  <v>4.6723005427592698E-14</v>
      </c>
      <c r="U3717" s="36">
        <f t="shared" si="3897"/>
        <v>2086.3646920159044</v>
      </c>
      <c r="V3717" s="36">
        <f t="shared" si="3898"/>
        <v>1.8306356653746433E-3</v>
      </c>
      <c r="W3717" s="68">
        <f t="shared" si="3899"/>
        <v>7.7269545217573601</v>
      </c>
      <c r="X3717">
        <f t="shared" si="3900"/>
        <v>12.95023136117903</v>
      </c>
      <c r="Y3717">
        <f t="shared" si="3901"/>
        <v>1.8307379300092574E-2</v>
      </c>
      <c r="Z3717" s="34">
        <f t="shared" si="3902"/>
        <v>2.1362371768954423E-3</v>
      </c>
      <c r="AA3717" s="36">
        <f t="shared" si="3903"/>
        <v>2.3691554806230404E-4</v>
      </c>
      <c r="AB3717" s="34">
        <f t="shared" si="3904"/>
        <v>2.3425170561219952E-4</v>
      </c>
      <c r="AC3717" s="36">
        <f t="shared" si="3905"/>
        <v>7.1487190469859144E-2</v>
      </c>
      <c r="AD3717" s="34">
        <f t="shared" si="3906"/>
        <v>0</v>
      </c>
      <c r="AE3717">
        <f t="shared" si="3933"/>
        <v>305.17255053931262</v>
      </c>
      <c r="AF3717" s="36">
        <f t="shared" si="3947"/>
        <v>0</v>
      </c>
      <c r="AG3717" s="34">
        <f t="shared" si="3907"/>
        <v>49.695895266035457</v>
      </c>
      <c r="AH3717">
        <f t="shared" si="3943"/>
        <v>0.17354586912028935</v>
      </c>
      <c r="AI3717" s="29">
        <f t="shared" si="3934"/>
        <v>49.695895266035457</v>
      </c>
      <c r="AJ3717">
        <f t="shared" si="3935"/>
        <v>0</v>
      </c>
      <c r="AK3717" s="36">
        <f t="shared" si="3948"/>
        <v>1.4646215328432312E-38</v>
      </c>
      <c r="AL3717" s="36">
        <f t="shared" si="3936"/>
        <v>-3.697162656778342E-6</v>
      </c>
      <c r="AM3717" s="36">
        <f t="shared" si="3937"/>
        <v>-1.9194358258903651E-6</v>
      </c>
      <c r="AN3717" s="37">
        <f t="shared" si="3949"/>
        <v>-5.7092415393798104E-38</v>
      </c>
      <c r="AO3717" s="36">
        <f t="shared" si="3950"/>
        <v>5.1883678656367074E-3</v>
      </c>
      <c r="AP3717" s="36">
        <f t="shared" si="3951"/>
        <v>8.1919834239113781E-3</v>
      </c>
      <c r="AQ3717" s="74">
        <f t="shared" si="3908"/>
        <v>-7.4836301147995601E-33</v>
      </c>
      <c r="AR3717" s="73">
        <f t="shared" si="3909"/>
        <v>-2.0157500768202073E-37</v>
      </c>
      <c r="AS3717" s="72">
        <f t="shared" si="3952"/>
        <v>1.3966651046872334E-7</v>
      </c>
      <c r="AT3717" s="37">
        <f t="shared" si="3910"/>
        <v>-1.5613581639624771E-29</v>
      </c>
      <c r="AU3717" s="37">
        <f t="shared" si="3911"/>
        <v>0.31289993205913702</v>
      </c>
      <c r="AV3717" s="34">
        <f t="shared" si="3912"/>
        <v>2.3837622252729397E-5</v>
      </c>
      <c r="AW3717" s="34">
        <f t="shared" si="3913"/>
        <v>0.72665931055383981</v>
      </c>
      <c r="AX3717" s="37">
        <f t="shared" si="3914"/>
        <v>2.2143549291670803</v>
      </c>
      <c r="AY3717" s="7">
        <f t="shared" si="3915"/>
        <v>10.667992599100533</v>
      </c>
      <c r="AZ3717" s="37">
        <f t="shared" si="3916"/>
        <v>9.9413094509244395</v>
      </c>
      <c r="BA3717" s="2">
        <f>BE3717*'mass balance'!$B$17+BF3717*'mass balance'!$C$17+BG3717*'mass balance'!$D$17+BH3717*'mass balance'!$E$17</f>
        <v>1.6705498638280267E-4</v>
      </c>
      <c r="BB3717" s="2">
        <f>BE3717*'mass balance'!$B$18+BF3717*'mass balance'!$C$18+BG3717*'mass balance'!$D$18+BH3717*'mass balance'!$E$18</f>
        <v>1.6962506309638431E-4</v>
      </c>
      <c r="BC3717" s="2">
        <f>BE3717*'mass balance'!$B$19+BF3717*'mass balance'!$C$19+BG3717*'mass balance'!$D$19+BH3717*'mass balance'!$E$19</f>
        <v>-2.1203132887048036E-4</v>
      </c>
      <c r="BD3717" s="2">
        <f>BE3717*'mass balance'!$B$20+BF3717*'mass balance'!$C$20+BG3717*'mass balance'!$D$20+BH3717*'mass balance'!$E$20</f>
        <v>7.7102301407447393E-6</v>
      </c>
      <c r="BE3717" s="2">
        <f>N3717*'mass balance'!$H$11+R3717*'mass balance'!$I$11+S3717*'mass balance'!$J$11</f>
        <v>-3.5544522499814785E-4</v>
      </c>
      <c r="BF3717" s="2">
        <f>N3717*'mass balance'!$H$12+R3717*'mass balance'!$I$12+S3717*'mass balance'!$J$12</f>
        <v>2.2978690360351167E-5</v>
      </c>
      <c r="BG3717" s="2">
        <f>N3717*'mass balance'!$H$13+R3717*'mass balance'!$I$13+S3717*'mass balance'!$J$13</f>
        <v>8.7983576067097861E-5</v>
      </c>
      <c r="BH3717" s="2">
        <f>N3717*'mass balance'!$H$14+R3717*'mass balance'!$I$14+S3717*'mass balance'!$J$14</f>
        <v>3.8876821484172419E-5</v>
      </c>
      <c r="BI3717" s="36">
        <f t="shared" si="3917"/>
        <v>6.851681337565462E-17</v>
      </c>
      <c r="BJ3717" s="36">
        <f t="shared" si="3918"/>
        <v>3.4573754768716389E-19</v>
      </c>
      <c r="BK3717" s="36">
        <f t="shared" si="3919"/>
        <v>1.1532202621276464E-15</v>
      </c>
      <c r="BL3717" s="36">
        <f t="shared" si="3920"/>
        <v>8.3436142034101821E-16</v>
      </c>
      <c r="BM3717" s="36">
        <f t="shared" si="3953"/>
        <v>1.3458755425489198E-12</v>
      </c>
      <c r="BN3717" s="36">
        <f t="shared" ca="1" si="3921"/>
        <v>0.84807906901189911</v>
      </c>
      <c r="BO3717" s="36">
        <f t="shared" ca="1" si="3938"/>
        <v>1</v>
      </c>
      <c r="BP3717" s="36">
        <f t="shared" si="3954"/>
        <v>-1.3458755403650618E-12</v>
      </c>
      <c r="BQ3717" s="36">
        <f t="shared" si="3955"/>
        <v>0.99999999837736997</v>
      </c>
      <c r="BR3717" s="2">
        <f t="shared" si="3944"/>
        <v>-5</v>
      </c>
      <c r="BS3717">
        <v>0</v>
      </c>
      <c r="BT3717" s="37">
        <f t="shared" si="3939"/>
        <v>0.21256140719265657</v>
      </c>
      <c r="BU3717" s="34">
        <f t="shared" si="3922"/>
        <v>-5</v>
      </c>
      <c r="BV3717" s="34">
        <f t="shared" si="3923"/>
        <v>-5</v>
      </c>
      <c r="BW3717" s="34">
        <f t="shared" si="3924"/>
        <v>-5</v>
      </c>
      <c r="BX3717" s="34">
        <f t="shared" si="3925"/>
        <v>-5</v>
      </c>
      <c r="BY3717" s="34">
        <f t="shared" si="3926"/>
        <v>6.5028994346304927</v>
      </c>
      <c r="BZ3717" s="36">
        <f t="shared" si="3940"/>
        <v>2.1203132887048036E-4</v>
      </c>
      <c r="CA3717" s="34">
        <f t="shared" si="3941"/>
        <v>2.138163068376174E-2</v>
      </c>
    </row>
    <row r="3718" spans="1:79" ht="13.2" x14ac:dyDescent="0.25">
      <c r="A3718" s="75">
        <f t="shared" si="3927"/>
        <v>10.093150684931155</v>
      </c>
      <c r="B3718" s="34">
        <f t="shared" si="3945"/>
        <v>3683.9999999998718</v>
      </c>
      <c r="C3718">
        <f t="shared" si="3928"/>
        <v>15</v>
      </c>
      <c r="D3718" s="35">
        <f t="shared" si="3888"/>
        <v>3000</v>
      </c>
      <c r="E3718" s="27">
        <v>0</v>
      </c>
      <c r="F3718" s="64">
        <f t="shared" si="3929"/>
        <v>0.46593146951268899</v>
      </c>
      <c r="G3718" s="34">
        <v>0</v>
      </c>
      <c r="H3718" s="34">
        <f t="shared" si="3889"/>
        <v>1</v>
      </c>
      <c r="I3718" s="34">
        <f t="shared" si="3930"/>
        <v>6192.2292298236371</v>
      </c>
      <c r="J3718" s="34">
        <f t="shared" si="3890"/>
        <v>24205.897047323782</v>
      </c>
      <c r="K3718" s="34">
        <f t="shared" si="3891"/>
        <v>21393.656328783967</v>
      </c>
      <c r="L3718" s="36">
        <f t="shared" si="3942"/>
        <v>2705.0748050979573</v>
      </c>
      <c r="M3718" s="34">
        <f t="shared" si="3892"/>
        <v>38.195869775056082</v>
      </c>
      <c r="N3718" s="34">
        <f t="shared" si="3931"/>
        <v>149.31057250836409</v>
      </c>
      <c r="O3718" s="34">
        <f t="shared" si="3893"/>
        <v>11.148808202499623</v>
      </c>
      <c r="P3718">
        <f t="shared" si="3946"/>
        <v>86.16674335843193</v>
      </c>
      <c r="Q3718" s="36">
        <f t="shared" si="3894"/>
        <v>145.49274919959763</v>
      </c>
      <c r="R3718" s="34">
        <f t="shared" si="3895"/>
        <v>88.723455157186606</v>
      </c>
      <c r="S3718" s="34">
        <f t="shared" si="3896"/>
        <v>9.550026484999357</v>
      </c>
      <c r="T3718" s="36">
        <f t="shared" si="3932"/>
        <v>4.6719316208120331E-14</v>
      </c>
      <c r="U3718" s="36">
        <f t="shared" si="3897"/>
        <v>2086.3646920159044</v>
      </c>
      <c r="V3718" s="36">
        <f t="shared" si="3898"/>
        <v>1.8298925990149993E-3</v>
      </c>
      <c r="W3718" s="68">
        <f t="shared" si="3899"/>
        <v>7.7287851574227346</v>
      </c>
      <c r="X3718">
        <f t="shared" si="3900"/>
        <v>12.95125398414501</v>
      </c>
      <c r="Y3718">
        <f t="shared" si="3901"/>
        <v>1.8307379300092574E-2</v>
      </c>
      <c r="Z3718" s="34">
        <f t="shared" si="3902"/>
        <v>2.1362371768954423E-3</v>
      </c>
      <c r="AA3718" s="36">
        <f t="shared" si="3903"/>
        <v>2.3676328966882568E-4</v>
      </c>
      <c r="AB3718" s="34">
        <f t="shared" si="3904"/>
        <v>2.3425170561219952E-4</v>
      </c>
      <c r="AC3718" s="36">
        <f t="shared" si="3905"/>
        <v>7.1487190469859144E-2</v>
      </c>
      <c r="AD3718" s="34">
        <f t="shared" si="3906"/>
        <v>0</v>
      </c>
      <c r="AE3718">
        <f t="shared" si="3933"/>
        <v>305.17255053931262</v>
      </c>
      <c r="AF3718" s="36">
        <f t="shared" si="3947"/>
        <v>0</v>
      </c>
      <c r="AG3718" s="34">
        <f t="shared" si="3907"/>
        <v>49.704492165696479</v>
      </c>
      <c r="AH3718">
        <f t="shared" si="3943"/>
        <v>0.17346547532529399</v>
      </c>
      <c r="AI3718" s="29">
        <f t="shared" si="3934"/>
        <v>49.704492165696479</v>
      </c>
      <c r="AJ3718">
        <f t="shared" si="3935"/>
        <v>49.704492165696479</v>
      </c>
      <c r="AK3718" s="36">
        <f t="shared" si="3948"/>
        <v>2.0157500768202073E-37</v>
      </c>
      <c r="AL3718" s="36">
        <f t="shared" si="3936"/>
        <v>-3.6945281073275967E-6</v>
      </c>
      <c r="AM3718" s="36">
        <f t="shared" si="3937"/>
        <v>-1.9189860893981063E-6</v>
      </c>
      <c r="AN3718" s="37">
        <f t="shared" si="3949"/>
        <v>-4.2446200065365794E-38</v>
      </c>
      <c r="AO3718" s="36">
        <f t="shared" si="3950"/>
        <v>5.1846707029799292E-3</v>
      </c>
      <c r="AP3718" s="36">
        <f t="shared" si="3951"/>
        <v>8.1900639880854876E-3</v>
      </c>
      <c r="AQ3718" s="74">
        <f t="shared" si="3908"/>
        <v>-5.5757264951046304E-33</v>
      </c>
      <c r="AR3718" s="73">
        <f t="shared" si="3909"/>
        <v>-1.4997072134092437E-37</v>
      </c>
      <c r="AS3718" s="72">
        <f t="shared" si="3952"/>
        <v>1.3936814962615623E-7</v>
      </c>
      <c r="AT3718" s="37">
        <f t="shared" si="3910"/>
        <v>-1.1632998891723918E-29</v>
      </c>
      <c r="AU3718" s="37">
        <f t="shared" si="3911"/>
        <v>0.31282661753828978</v>
      </c>
      <c r="AV3718" s="34">
        <f t="shared" si="3912"/>
        <v>6.851052802416208E-3</v>
      </c>
      <c r="AW3718" s="34">
        <f t="shared" si="3913"/>
        <v>0.72683146744265414</v>
      </c>
      <c r="AX3718" s="37">
        <f t="shared" si="3914"/>
        <v>2.2148795442787286</v>
      </c>
      <c r="AY3718" s="7">
        <f t="shared" si="3915"/>
        <v>10.677347221946533</v>
      </c>
      <c r="AZ3718" s="37">
        <f t="shared" si="3916"/>
        <v>9.9436647017014632</v>
      </c>
      <c r="BA3718" s="2">
        <f>BE3718*'mass balance'!$B$17+BF3718*'mass balance'!$C$17+BG3718*'mass balance'!$D$17+BH3718*'mass balance'!$E$17</f>
        <v>1.6709391896019008E-4</v>
      </c>
      <c r="BB3718" s="2">
        <f>BE3718*'mass balance'!$B$18+BF3718*'mass balance'!$C$18+BG3718*'mass balance'!$D$18+BH3718*'mass balance'!$E$18</f>
        <v>1.6966459463650069E-4</v>
      </c>
      <c r="BC3718" s="2">
        <f>BE3718*'mass balance'!$B$19+BF3718*'mass balance'!$C$19+BG3718*'mass balance'!$D$19+BH3718*'mass balance'!$E$19</f>
        <v>-2.1208074329562586E-4</v>
      </c>
      <c r="BD3718" s="2">
        <f>BE3718*'mass balance'!$B$20+BF3718*'mass balance'!$C$20+BG3718*'mass balance'!$D$20+BH3718*'mass balance'!$E$20</f>
        <v>7.7120270289318474E-6</v>
      </c>
      <c r="BE3718" s="2">
        <f>N3718*'mass balance'!$H$11+R3718*'mass balance'!$I$11+S3718*'mass balance'!$J$11</f>
        <v>-3.5550136311515257E-4</v>
      </c>
      <c r="BF3718" s="2">
        <f>N3718*'mass balance'!$H$12+R3718*'mass balance'!$I$12+S3718*'mass balance'!$J$12</f>
        <v>2.2969363167552237E-5</v>
      </c>
      <c r="BG3718" s="2">
        <f>N3718*'mass balance'!$H$13+R3718*'mass balance'!$I$13+S3718*'mass balance'!$J$13</f>
        <v>8.7994984252031235E-5</v>
      </c>
      <c r="BH3718" s="2">
        <f>N3718*'mass balance'!$H$14+R3718*'mass balance'!$I$14+S3718*'mass balance'!$J$14</f>
        <v>3.8882961590719809E-5</v>
      </c>
      <c r="BI3718" s="36">
        <f t="shared" si="3917"/>
        <v>6.851681337565462E-17</v>
      </c>
      <c r="BJ3718" s="36">
        <f t="shared" si="3918"/>
        <v>3.4579194287883495E-19</v>
      </c>
      <c r="BK3718" s="36">
        <f t="shared" si="3919"/>
        <v>1.1535659996753335E-15</v>
      </c>
      <c r="BL3718" s="36">
        <f t="shared" si="3920"/>
        <v>8.3471453258198304E-16</v>
      </c>
      <c r="BM3718" s="36">
        <f t="shared" si="3953"/>
        <v>1.3467099039692609E-12</v>
      </c>
      <c r="BN3718" s="36">
        <f t="shared" ca="1" si="3921"/>
        <v>0.75980077074237684</v>
      </c>
      <c r="BO3718" s="36">
        <f t="shared" ca="1" si="3938"/>
        <v>1</v>
      </c>
      <c r="BP3718" s="36">
        <f t="shared" si="3954"/>
        <v>-1.3467099017822363E-12</v>
      </c>
      <c r="BQ3718" s="36">
        <f t="shared" si="3955"/>
        <v>0.99999999837602405</v>
      </c>
      <c r="BR3718" s="2">
        <f t="shared" si="3944"/>
        <v>-5</v>
      </c>
      <c r="BS3718">
        <v>0</v>
      </c>
      <c r="BT3718" s="37">
        <f t="shared" si="3939"/>
        <v>0.21261094515386492</v>
      </c>
      <c r="BU3718" s="34">
        <f t="shared" si="3922"/>
        <v>-5</v>
      </c>
      <c r="BV3718" s="34">
        <f t="shared" si="3923"/>
        <v>-5</v>
      </c>
      <c r="BW3718" s="34">
        <f t="shared" si="3924"/>
        <v>-5</v>
      </c>
      <c r="BX3718" s="34">
        <f t="shared" si="3925"/>
        <v>-5</v>
      </c>
      <c r="BY3718" s="34">
        <f t="shared" si="3926"/>
        <v>6.5039264860681181</v>
      </c>
      <c r="BZ3718" s="36">
        <f t="shared" si="3940"/>
        <v>2.1208074329562586E-4</v>
      </c>
      <c r="CA3718" s="34">
        <f t="shared" si="3941"/>
        <v>2.1381548104441313E-2</v>
      </c>
    </row>
    <row r="3719" spans="1:79" ht="13.2" x14ac:dyDescent="0.25">
      <c r="A3719" s="75">
        <f t="shared" si="3927"/>
        <v>10.095890410958551</v>
      </c>
      <c r="B3719" s="34">
        <f t="shared" si="3945"/>
        <v>3684.9999999998713</v>
      </c>
      <c r="C3719">
        <f t="shared" si="3928"/>
        <v>15</v>
      </c>
      <c r="D3719" s="35">
        <f t="shared" si="3888"/>
        <v>3000</v>
      </c>
      <c r="E3719" s="27">
        <v>0</v>
      </c>
      <c r="F3719" s="64">
        <f t="shared" si="3929"/>
        <v>0.46593146951268899</v>
      </c>
      <c r="G3719" s="34">
        <v>0</v>
      </c>
      <c r="H3719" s="34">
        <f t="shared" si="3889"/>
        <v>1</v>
      </c>
      <c r="I3719" s="34">
        <f t="shared" si="3930"/>
        <v>6192.2292298236371</v>
      </c>
      <c r="J3719" s="34">
        <f t="shared" si="3890"/>
        <v>24209.717608448464</v>
      </c>
      <c r="K3719" s="34">
        <f t="shared" si="3891"/>
        <v>21397.033017180383</v>
      </c>
      <c r="L3719" s="36">
        <f t="shared" si="3942"/>
        <v>2705.7152675076122</v>
      </c>
      <c r="M3719" s="34">
        <f t="shared" si="3892"/>
        <v>38.195869775056082</v>
      </c>
      <c r="N3719" s="34">
        <f t="shared" si="3931"/>
        <v>149.33413908669473</v>
      </c>
      <c r="O3719" s="34">
        <f t="shared" si="3893"/>
        <v>11.148808202499623</v>
      </c>
      <c r="P3719">
        <f t="shared" si="3946"/>
        <v>86.187144480049511</v>
      </c>
      <c r="Q3719" s="36">
        <f t="shared" si="3894"/>
        <v>145.51786584345615</v>
      </c>
      <c r="R3719" s="34">
        <f t="shared" si="3895"/>
        <v>88.744285924114038</v>
      </c>
      <c r="S3719" s="34">
        <f t="shared" si="3896"/>
        <v>9.5461491010434258</v>
      </c>
      <c r="T3719" s="36">
        <f t="shared" si="3932"/>
        <v>4.6715629650333888E-14</v>
      </c>
      <c r="U3719" s="36">
        <f t="shared" si="3897"/>
        <v>2086.3646920159044</v>
      </c>
      <c r="V3719" s="36">
        <f t="shared" si="3898"/>
        <v>1.8291496485932685E-3</v>
      </c>
      <c r="W3719" s="68">
        <f t="shared" si="3899"/>
        <v>7.7306150500217496</v>
      </c>
      <c r="X3719">
        <f t="shared" si="3900"/>
        <v>12.95227603065443</v>
      </c>
      <c r="Y3719">
        <f t="shared" si="3901"/>
        <v>1.8307379300092574E-2</v>
      </c>
      <c r="Z3719" s="34">
        <f t="shared" si="3902"/>
        <v>2.1362371768954423E-3</v>
      </c>
      <c r="AA3719" s="36">
        <f t="shared" si="3903"/>
        <v>2.3661114112623189E-4</v>
      </c>
      <c r="AB3719" s="34">
        <f t="shared" si="3904"/>
        <v>2.3425170561219952E-4</v>
      </c>
      <c r="AC3719" s="36">
        <f t="shared" si="3905"/>
        <v>7.1487190469859144E-2</v>
      </c>
      <c r="AD3719" s="34">
        <f t="shared" si="3906"/>
        <v>0</v>
      </c>
      <c r="AE3719">
        <f t="shared" si="3933"/>
        <v>305.17255053931262</v>
      </c>
      <c r="AF3719" s="36">
        <f t="shared" si="3947"/>
        <v>0</v>
      </c>
      <c r="AG3719" s="34">
        <f t="shared" si="3907"/>
        <v>49.713085071893353</v>
      </c>
      <c r="AH3719">
        <f t="shared" si="3943"/>
        <v>0.17338510775590521</v>
      </c>
      <c r="AI3719" s="29">
        <f t="shared" si="3934"/>
        <v>49.713085071893353</v>
      </c>
      <c r="AJ3719">
        <f t="shared" si="3935"/>
        <v>0</v>
      </c>
      <c r="AK3719" s="36">
        <f t="shared" si="3948"/>
        <v>1.4997072134092437E-37</v>
      </c>
      <c r="AL3719" s="36">
        <f t="shared" si="3936"/>
        <v>-3.6918954352221168E-6</v>
      </c>
      <c r="AM3719" s="36">
        <f t="shared" si="3937"/>
        <v>-1.9185364582820783E-6</v>
      </c>
      <c r="AN3719" s="37">
        <f t="shared" si="3949"/>
        <v>1.5912880761665493E-37</v>
      </c>
      <c r="AO3719" s="36">
        <f t="shared" si="3950"/>
        <v>5.180976174872602E-3</v>
      </c>
      <c r="AP3719" s="36">
        <f t="shared" si="3951"/>
        <v>8.1881450019960899E-3</v>
      </c>
      <c r="AQ3719" s="74">
        <f t="shared" si="3908"/>
        <v>2.0947886040126913E-32</v>
      </c>
      <c r="AR3719" s="73">
        <f t="shared" si="3909"/>
        <v>5.6263386378731195E-37</v>
      </c>
      <c r="AS3719" s="72">
        <f t="shared" si="3952"/>
        <v>1.3907042615322114E-7</v>
      </c>
      <c r="AT3719" s="37">
        <f t="shared" si="3910"/>
        <v>4.370492980649376E-29</v>
      </c>
      <c r="AU3719" s="37">
        <f t="shared" si="3911"/>
        <v>0.31275332019551899</v>
      </c>
      <c r="AV3719" s="34">
        <f t="shared" si="3912"/>
        <v>2.3815540663023763E-5</v>
      </c>
      <c r="AW3719" s="34">
        <f t="shared" si="3913"/>
        <v>0.72700355445192077</v>
      </c>
      <c r="AX3719" s="37">
        <f t="shared" si="3914"/>
        <v>2.2154039464458526</v>
      </c>
      <c r="AY3719" s="7">
        <f t="shared" si="3915"/>
        <v>10.673046366460186</v>
      </c>
      <c r="AZ3719" s="37">
        <f t="shared" si="3916"/>
        <v>9.9460189964676022</v>
      </c>
      <c r="BA3719" s="2">
        <f>BE3719*'mass balance'!$B$17+BF3719*'mass balance'!$C$17+BG3719*'mass balance'!$D$17+BH3719*'mass balance'!$E$17</f>
        <v>1.671328356363332E-4</v>
      </c>
      <c r="BB3719" s="2">
        <f>BE3719*'mass balance'!$B$18+BF3719*'mass balance'!$C$18+BG3719*'mass balance'!$D$18+BH3719*'mass balance'!$E$18</f>
        <v>1.697041100307383E-4</v>
      </c>
      <c r="BC3719" s="2">
        <f>BE3719*'mass balance'!$B$19+BF3719*'mass balance'!$C$19+BG3719*'mass balance'!$D$19+BH3719*'mass balance'!$E$19</f>
        <v>-2.1213013753842289E-4</v>
      </c>
      <c r="BD3719" s="2">
        <f>BE3719*'mass balance'!$B$20+BF3719*'mass balance'!$C$20+BG3719*'mass balance'!$D$20+BH3719*'mass balance'!$E$20</f>
        <v>7.7138231832153781E-6</v>
      </c>
      <c r="BE3719" s="2">
        <f>N3719*'mass balance'!$H$11+R3719*'mass balance'!$I$11+S3719*'mass balance'!$J$11</f>
        <v>-3.5555747401593983E-4</v>
      </c>
      <c r="BF3719" s="2">
        <f>N3719*'mass balance'!$H$12+R3719*'mass balance'!$I$12+S3719*'mass balance'!$J$12</f>
        <v>2.2960037430041068E-5</v>
      </c>
      <c r="BG3719" s="2">
        <f>N3719*'mass balance'!$H$13+R3719*'mass balance'!$I$13+S3719*'mass balance'!$J$13</f>
        <v>8.8006386312995276E-5</v>
      </c>
      <c r="BH3719" s="2">
        <f>N3719*'mass balance'!$H$14+R3719*'mass balance'!$I$14+S3719*'mass balance'!$J$14</f>
        <v>3.8889098720493416E-5</v>
      </c>
      <c r="BI3719" s="36">
        <f t="shared" si="3917"/>
        <v>6.851681337565462E-17</v>
      </c>
      <c r="BJ3719" s="36">
        <f t="shared" si="3918"/>
        <v>3.4584633239237741E-19</v>
      </c>
      <c r="BK3719" s="36">
        <f t="shared" si="3919"/>
        <v>1.1539117916182124E-15</v>
      </c>
      <c r="BL3719" s="36">
        <f t="shared" si="3920"/>
        <v>8.3506772171597855E-16</v>
      </c>
      <c r="BM3719" s="36">
        <f t="shared" si="3953"/>
        <v>1.3475446185018428E-12</v>
      </c>
      <c r="BN3719" s="36">
        <f t="shared" ca="1" si="3921"/>
        <v>0.26368086910228217</v>
      </c>
      <c r="BO3719" s="36">
        <f t="shared" ca="1" si="3938"/>
        <v>1</v>
      </c>
      <c r="BP3719" s="36">
        <f t="shared" si="3954"/>
        <v>-1.347544616311648E-12</v>
      </c>
      <c r="BQ3719" s="36">
        <f t="shared" si="3955"/>
        <v>0.99999999837467735</v>
      </c>
      <c r="BR3719" s="2">
        <f t="shared" si="3944"/>
        <v>-5</v>
      </c>
      <c r="BS3719">
        <v>0</v>
      </c>
      <c r="BT3719" s="37">
        <f t="shared" si="3939"/>
        <v>0.21266046288226895</v>
      </c>
      <c r="BU3719" s="34">
        <f t="shared" si="3922"/>
        <v>-5</v>
      </c>
      <c r="BV3719" s="34">
        <f t="shared" si="3923"/>
        <v>-5</v>
      </c>
      <c r="BW3719" s="34">
        <f t="shared" si="3924"/>
        <v>-5</v>
      </c>
      <c r="BX3719" s="34">
        <f t="shared" si="3925"/>
        <v>-5</v>
      </c>
      <c r="BY3719" s="34">
        <f t="shared" si="3926"/>
        <v>6.5049530395828201</v>
      </c>
      <c r="BZ3719" s="36">
        <f t="shared" si="3940"/>
        <v>2.1213013753842289E-4</v>
      </c>
      <c r="CA3719" s="34">
        <f t="shared" si="3941"/>
        <v>2.1381465585154903E-2</v>
      </c>
    </row>
    <row r="3720" spans="1:79" ht="13.2" x14ac:dyDescent="0.25">
      <c r="A3720" s="75">
        <f t="shared" si="3927"/>
        <v>10.098630136985948</v>
      </c>
      <c r="B3720" s="34">
        <f t="shared" si="3945"/>
        <v>3685.9999999998709</v>
      </c>
      <c r="C3720">
        <f t="shared" si="3928"/>
        <v>15</v>
      </c>
      <c r="D3720" s="35">
        <f t="shared" si="3888"/>
        <v>3000</v>
      </c>
      <c r="E3720" s="27">
        <v>0</v>
      </c>
      <c r="F3720" s="64">
        <f t="shared" si="3929"/>
        <v>0.46593146951268899</v>
      </c>
      <c r="G3720" s="34">
        <v>0</v>
      </c>
      <c r="H3720" s="34">
        <f t="shared" si="3889"/>
        <v>1</v>
      </c>
      <c r="I3720" s="34">
        <f t="shared" si="3930"/>
        <v>6192.2292298236371</v>
      </c>
      <c r="J3720" s="34">
        <f t="shared" si="3890"/>
        <v>24213.53631713998</v>
      </c>
      <c r="K3720" s="34">
        <f t="shared" si="3891"/>
        <v>21400.408068359291</v>
      </c>
      <c r="L3720" s="36">
        <f t="shared" si="3942"/>
        <v>2706.3554698846201</v>
      </c>
      <c r="M3720" s="34">
        <f t="shared" si="3892"/>
        <v>38.195869775056082</v>
      </c>
      <c r="N3720" s="34">
        <f t="shared" si="3931"/>
        <v>149.3576942385595</v>
      </c>
      <c r="O3720" s="34">
        <f t="shared" si="3893"/>
        <v>11.148808202499623</v>
      </c>
      <c r="P3720">
        <f t="shared" si="3946"/>
        <v>86.207537318655355</v>
      </c>
      <c r="Q3720" s="36">
        <f t="shared" si="3894"/>
        <v>145.54297081846417</v>
      </c>
      <c r="R3720" s="34">
        <f t="shared" si="3895"/>
        <v>88.765108208422362</v>
      </c>
      <c r="S3720" s="34">
        <f t="shared" si="3896"/>
        <v>9.5422723233958564</v>
      </c>
      <c r="T3720" s="36">
        <f t="shared" si="3932"/>
        <v>4.6711945751939546E-14</v>
      </c>
      <c r="U3720" s="36">
        <f t="shared" si="3897"/>
        <v>2086.3646920159044</v>
      </c>
      <c r="V3720" s="36">
        <f t="shared" si="3898"/>
        <v>1.8284068143470601E-3</v>
      </c>
      <c r="W3720" s="68">
        <f t="shared" si="3899"/>
        <v>7.7324441996703426</v>
      </c>
      <c r="X3720">
        <f t="shared" si="3900"/>
        <v>12.953297501032175</v>
      </c>
      <c r="Y3720">
        <f t="shared" si="3901"/>
        <v>1.8307379300092574E-2</v>
      </c>
      <c r="Z3720" s="34">
        <f t="shared" si="3902"/>
        <v>2.1362371768954423E-3</v>
      </c>
      <c r="AA3720" s="36">
        <f t="shared" si="3903"/>
        <v>2.3645910233985402E-4</v>
      </c>
      <c r="AB3720" s="34">
        <f t="shared" si="3904"/>
        <v>2.3425170561219952E-4</v>
      </c>
      <c r="AC3720" s="36">
        <f t="shared" si="3905"/>
        <v>7.1487190469859144E-2</v>
      </c>
      <c r="AD3720" s="34">
        <f t="shared" si="3906"/>
        <v>0</v>
      </c>
      <c r="AE3720">
        <f t="shared" si="3933"/>
        <v>305.17255053931262</v>
      </c>
      <c r="AF3720" s="36">
        <f t="shared" si="3947"/>
        <v>0</v>
      </c>
      <c r="AG3720" s="34">
        <f t="shared" si="3907"/>
        <v>49.721673985943099</v>
      </c>
      <c r="AH3720">
        <f t="shared" si="3943"/>
        <v>0.17330476641785708</v>
      </c>
      <c r="AI3720" s="29">
        <f t="shared" si="3934"/>
        <v>49.721673985943099</v>
      </c>
      <c r="AJ3720">
        <f t="shared" si="3935"/>
        <v>49.721673985943099</v>
      </c>
      <c r="AK3720" s="36">
        <f t="shared" si="3948"/>
        <v>-5.6263386378731195E-37</v>
      </c>
      <c r="AL3720" s="36">
        <f t="shared" si="3936"/>
        <v>-3.6892646391241315E-6</v>
      </c>
      <c r="AM3720" s="36">
        <f t="shared" si="3937"/>
        <v>-1.9180869325175908E-6</v>
      </c>
      <c r="AN3720" s="37">
        <f t="shared" si="3949"/>
        <v>3.0909952895757932E-37</v>
      </c>
      <c r="AO3720" s="36">
        <f t="shared" si="3950"/>
        <v>5.1772842794373802E-3</v>
      </c>
      <c r="AP3720" s="36">
        <f t="shared" si="3951"/>
        <v>8.1862264655378075E-3</v>
      </c>
      <c r="AQ3720" s="74">
        <f t="shared" si="3908"/>
        <v>4.0777301833277922E-32</v>
      </c>
      <c r="AR3720" s="73">
        <f t="shared" si="3909"/>
        <v>1.0936662204712864E-36</v>
      </c>
      <c r="AS3720" s="72">
        <f t="shared" si="3952"/>
        <v>1.3877333868834511E-7</v>
      </c>
      <c r="AT3720" s="37">
        <f t="shared" si="3910"/>
        <v>8.5076322780626673E-29</v>
      </c>
      <c r="AU3720" s="37">
        <f t="shared" si="3911"/>
        <v>0.31268004002679972</v>
      </c>
      <c r="AV3720" s="34">
        <f t="shared" si="3912"/>
        <v>6.8533907596633721E-3</v>
      </c>
      <c r="AW3720" s="34">
        <f t="shared" si="3913"/>
        <v>0.72717557159254242</v>
      </c>
      <c r="AX3720" s="37">
        <f t="shared" si="3914"/>
        <v>2.2159281357016765</v>
      </c>
      <c r="AY3720" s="7">
        <f t="shared" si="3915"/>
        <v>10.682401297724226</v>
      </c>
      <c r="AZ3720" s="37">
        <f t="shared" si="3916"/>
        <v>9.948372335372019</v>
      </c>
      <c r="BA3720" s="2">
        <f>BE3720*'mass balance'!$B$17+BF3720*'mass balance'!$C$17+BG3720*'mass balance'!$D$17+BH3720*'mass balance'!$E$17</f>
        <v>1.671717364138486E-4</v>
      </c>
      <c r="BB3720" s="2">
        <f>BE3720*'mass balance'!$B$18+BF3720*'mass balance'!$C$18+BG3720*'mass balance'!$D$18+BH3720*'mass balance'!$E$18</f>
        <v>1.6974360928175391E-4</v>
      </c>
      <c r="BC3720" s="2">
        <f>BE3720*'mass balance'!$B$19+BF3720*'mass balance'!$C$19+BG3720*'mass balance'!$D$19+BH3720*'mass balance'!$E$19</f>
        <v>-2.1217951160219242E-4</v>
      </c>
      <c r="BD3720" s="2">
        <f>BE3720*'mass balance'!$B$20+BF3720*'mass balance'!$C$20+BG3720*'mass balance'!$D$20+BH3720*'mass balance'!$E$20</f>
        <v>7.715618603716086E-6</v>
      </c>
      <c r="BE3720" s="2">
        <f>N3720*'mass balance'!$H$11+R3720*'mass balance'!$I$11+S3720*'mass balance'!$J$11</f>
        <v>-3.5561355771085592E-4</v>
      </c>
      <c r="BF3720" s="2">
        <f>N3720*'mass balance'!$H$12+R3720*'mass balance'!$I$12+S3720*'mass balance'!$J$12</f>
        <v>2.295071315079988E-5</v>
      </c>
      <c r="BG3720" s="2">
        <f>N3720*'mass balance'!$H$13+R3720*'mass balance'!$I$13+S3720*'mass balance'!$J$13</f>
        <v>8.8017782253002196E-5</v>
      </c>
      <c r="BH3720" s="2">
        <f>N3720*'mass balance'!$H$14+R3720*'mass balance'!$I$14+S3720*'mass balance'!$J$14</f>
        <v>3.8895232874624863E-5</v>
      </c>
      <c r="BI3720" s="36">
        <f t="shared" si="3917"/>
        <v>6.851681337565462E-17</v>
      </c>
      <c r="BJ3720" s="36">
        <f t="shared" si="3918"/>
        <v>3.459007162245962E-19</v>
      </c>
      <c r="BK3720" s="36">
        <f t="shared" si="3919"/>
        <v>1.1542576379506048E-15</v>
      </c>
      <c r="BL3720" s="36">
        <f t="shared" si="3920"/>
        <v>8.354209877328881E-16</v>
      </c>
      <c r="BM3720" s="36">
        <f t="shared" si="3953"/>
        <v>1.3483796862235587E-12</v>
      </c>
      <c r="BN3720" s="36">
        <f t="shared" ca="1" si="3921"/>
        <v>0.31410949421143208</v>
      </c>
      <c r="BO3720" s="36">
        <f t="shared" ca="1" si="3938"/>
        <v>1</v>
      </c>
      <c r="BP3720" s="36">
        <f t="shared" si="3954"/>
        <v>-1.3483796840301896E-12</v>
      </c>
      <c r="BQ3720" s="36">
        <f t="shared" si="3955"/>
        <v>0.99999999837332976</v>
      </c>
      <c r="BR3720" s="2">
        <f t="shared" si="3944"/>
        <v>-5</v>
      </c>
      <c r="BS3720">
        <v>0</v>
      </c>
      <c r="BT3720" s="37">
        <f t="shared" si="3939"/>
        <v>0.21270996038119785</v>
      </c>
      <c r="BU3720" s="34">
        <f t="shared" si="3922"/>
        <v>-5</v>
      </c>
      <c r="BV3720" s="34">
        <f t="shared" si="3923"/>
        <v>-5</v>
      </c>
      <c r="BW3720" s="34">
        <f t="shared" si="3924"/>
        <v>-5</v>
      </c>
      <c r="BX3720" s="34">
        <f t="shared" si="3925"/>
        <v>-5</v>
      </c>
      <c r="BY3720" s="34">
        <f t="shared" si="3926"/>
        <v>6.5059790953638883</v>
      </c>
      <c r="BZ3720" s="36">
        <f t="shared" si="3940"/>
        <v>2.1217951160219242E-4</v>
      </c>
      <c r="CA3720" s="34">
        <f t="shared" si="3941"/>
        <v>2.138138312585016E-2</v>
      </c>
    </row>
    <row r="3721" spans="1:79" ht="13.2" x14ac:dyDescent="0.25">
      <c r="A3721" s="75">
        <f t="shared" si="3927"/>
        <v>10.101369863013344</v>
      </c>
      <c r="B3721" s="34">
        <f t="shared" si="3945"/>
        <v>3686.9999999998709</v>
      </c>
      <c r="C3721">
        <f t="shared" si="3928"/>
        <v>15</v>
      </c>
      <c r="D3721" s="35">
        <f t="shared" si="3888"/>
        <v>3000</v>
      </c>
      <c r="E3721" s="27">
        <v>0</v>
      </c>
      <c r="F3721" s="64">
        <f t="shared" si="3929"/>
        <v>0.46593146951268899</v>
      </c>
      <c r="G3721" s="34">
        <v>0</v>
      </c>
      <c r="H3721" s="34">
        <f t="shared" si="3889"/>
        <v>1</v>
      </c>
      <c r="I3721" s="34">
        <f t="shared" si="3930"/>
        <v>6192.2292298236371</v>
      </c>
      <c r="J3721" s="34">
        <f t="shared" si="3890"/>
        <v>24217.35317410278</v>
      </c>
      <c r="K3721" s="34">
        <f t="shared" si="3891"/>
        <v>21403.781482943286</v>
      </c>
      <c r="L3721" s="36">
        <f t="shared" si="3942"/>
        <v>2706.9954122696413</v>
      </c>
      <c r="M3721" s="34">
        <f t="shared" si="3892"/>
        <v>38.195869775056082</v>
      </c>
      <c r="N3721" s="34">
        <f t="shared" si="3931"/>
        <v>149.38123796830371</v>
      </c>
      <c r="O3721" s="34">
        <f t="shared" si="3893"/>
        <v>11.148808202499623</v>
      </c>
      <c r="P3721">
        <f t="shared" si="3946"/>
        <v>86.227921875544652</v>
      </c>
      <c r="Q3721" s="36">
        <f t="shared" si="3894"/>
        <v>145.56806412847232</v>
      </c>
      <c r="R3721" s="34">
        <f t="shared" si="3895"/>
        <v>88.785922011472664</v>
      </c>
      <c r="S3721" s="34">
        <f t="shared" si="3896"/>
        <v>9.5383961532947197</v>
      </c>
      <c r="T3721" s="36">
        <f t="shared" si="3932"/>
        <v>4.6708264510645959E-14</v>
      </c>
      <c r="U3721" s="36">
        <f t="shared" si="3897"/>
        <v>2086.3646920159044</v>
      </c>
      <c r="V3721" s="36">
        <f t="shared" si="3898"/>
        <v>1.8276640965135774E-3</v>
      </c>
      <c r="W3721" s="68">
        <f t="shared" si="3899"/>
        <v>7.7342726064846898</v>
      </c>
      <c r="X3721">
        <f t="shared" si="3900"/>
        <v>12.954318395602941</v>
      </c>
      <c r="Y3721">
        <f t="shared" si="3901"/>
        <v>1.8307379300092574E-2</v>
      </c>
      <c r="Z3721" s="34">
        <f t="shared" si="3902"/>
        <v>2.1362371768954423E-3</v>
      </c>
      <c r="AA3721" s="36">
        <f t="shared" si="3903"/>
        <v>2.3630717321512546E-4</v>
      </c>
      <c r="AB3721" s="34">
        <f t="shared" si="3904"/>
        <v>2.3425170561219952E-4</v>
      </c>
      <c r="AC3721" s="36">
        <f t="shared" si="3905"/>
        <v>7.1487190469859144E-2</v>
      </c>
      <c r="AD3721" s="34">
        <f t="shared" si="3906"/>
        <v>0</v>
      </c>
      <c r="AE3721">
        <f t="shared" si="3933"/>
        <v>305.17255053931262</v>
      </c>
      <c r="AF3721" s="36">
        <f t="shared" si="3947"/>
        <v>0</v>
      </c>
      <c r="AG3721" s="34">
        <f t="shared" si="3907"/>
        <v>49.730258909163084</v>
      </c>
      <c r="AH3721">
        <f t="shared" si="3943"/>
        <v>0.17322445131694764</v>
      </c>
      <c r="AI3721" s="29">
        <f t="shared" si="3934"/>
        <v>49.730258909163084</v>
      </c>
      <c r="AJ3721">
        <f t="shared" si="3935"/>
        <v>0</v>
      </c>
      <c r="AK3721" s="36">
        <f t="shared" si="3948"/>
        <v>-1.0936662204712864E-36</v>
      </c>
      <c r="AL3721" s="36">
        <f t="shared" si="3936"/>
        <v>-3.6866357176968208E-6</v>
      </c>
      <c r="AM3721" s="36">
        <f t="shared" si="3937"/>
        <v>-1.9176375120799593E-6</v>
      </c>
      <c r="AN3721" s="37">
        <f t="shared" si="3949"/>
        <v>-2.5353433482973264E-37</v>
      </c>
      <c r="AO3721" s="36">
        <f t="shared" si="3950"/>
        <v>5.173595014798256E-3</v>
      </c>
      <c r="AP3721" s="36">
        <f t="shared" si="3951"/>
        <v>8.1843083786052907E-3</v>
      </c>
      <c r="AQ3721" s="74">
        <f t="shared" si="3908"/>
        <v>-3.3518584737571396E-32</v>
      </c>
      <c r="AR3721" s="73">
        <f t="shared" si="3909"/>
        <v>-8.9770291027860039E-37</v>
      </c>
      <c r="AS3721" s="72">
        <f t="shared" si="3952"/>
        <v>1.3847688587286376E-7</v>
      </c>
      <c r="AT3721" s="37">
        <f t="shared" si="3910"/>
        <v>-6.9931991722812314E-29</v>
      </c>
      <c r="AU3721" s="37">
        <f t="shared" si="3911"/>
        <v>0.31260677702810807</v>
      </c>
      <c r="AV3721" s="34">
        <f t="shared" si="3912"/>
        <v>2.3793473485488783E-5</v>
      </c>
      <c r="AW3721" s="34">
        <f t="shared" si="3913"/>
        <v>0.72734751887544469</v>
      </c>
      <c r="AX3721" s="37">
        <f t="shared" si="3914"/>
        <v>2.216452112079494</v>
      </c>
      <c r="AY3721" s="7">
        <f t="shared" si="3915"/>
        <v>10.678096030913112</v>
      </c>
      <c r="AZ3721" s="37">
        <f t="shared" si="3916"/>
        <v>9.9507247185641834</v>
      </c>
      <c r="BA3721" s="2">
        <f>BE3721*'mass balance'!$B$17+BF3721*'mass balance'!$C$17+BG3721*'mass balance'!$D$17+BH3721*'mass balance'!$E$17</f>
        <v>1.672106212953573E-4</v>
      </c>
      <c r="BB3721" s="2">
        <f>BE3721*'mass balance'!$B$18+BF3721*'mass balance'!$C$18+BG3721*'mass balance'!$D$18+BH3721*'mass balance'!$E$18</f>
        <v>1.6978309239220894E-4</v>
      </c>
      <c r="BC3721" s="2">
        <f>BE3721*'mass balance'!$B$19+BF3721*'mass balance'!$C$19+BG3721*'mass balance'!$D$19+BH3721*'mass balance'!$E$19</f>
        <v>-2.1222886549026121E-4</v>
      </c>
      <c r="BD3721" s="2">
        <f>BE3721*'mass balance'!$B$20+BF3721*'mass balance'!$C$20+BG3721*'mass balance'!$D$20+BH3721*'mass balance'!$E$20</f>
        <v>7.7174132905549528E-6</v>
      </c>
      <c r="BE3721" s="2">
        <f>N3721*'mass balance'!$H$11+R3721*'mass balance'!$I$11+S3721*'mass balance'!$J$11</f>
        <v>-3.5566961421024687E-4</v>
      </c>
      <c r="BF3721" s="2">
        <f>N3721*'mass balance'!$H$12+R3721*'mass balance'!$I$12+S3721*'mass balance'!$J$12</f>
        <v>2.2941390332806438E-5</v>
      </c>
      <c r="BG3721" s="2">
        <f>N3721*'mass balance'!$H$13+R3721*'mass balance'!$I$13+S3721*'mass balance'!$J$13</f>
        <v>8.8029172075062594E-5</v>
      </c>
      <c r="BH3721" s="2">
        <f>N3721*'mass balance'!$H$14+R3721*'mass balance'!$I$14+S3721*'mass balance'!$J$14</f>
        <v>3.8901364054245753E-5</v>
      </c>
      <c r="BI3721" s="36">
        <f t="shared" si="3917"/>
        <v>6.851681337565462E-17</v>
      </c>
      <c r="BJ3721" s="36">
        <f t="shared" si="3918"/>
        <v>3.4595509437229786E-19</v>
      </c>
      <c r="BK3721" s="36">
        <f t="shared" si="3919"/>
        <v>1.1546035386668294E-15</v>
      </c>
      <c r="BL3721" s="36">
        <f t="shared" si="3920"/>
        <v>8.3577433062258666E-16</v>
      </c>
      <c r="BM3721" s="36">
        <f t="shared" si="3953"/>
        <v>1.3492151072112917E-12</v>
      </c>
      <c r="BN3721" s="36">
        <f t="shared" ca="1" si="3921"/>
        <v>0.14507527547006172</v>
      </c>
      <c r="BO3721" s="36">
        <f t="shared" ca="1" si="3938"/>
        <v>1</v>
      </c>
      <c r="BP3721" s="36">
        <f t="shared" si="3954"/>
        <v>-1.3492151050147445E-12</v>
      </c>
      <c r="BQ3721" s="36">
        <f t="shared" si="3955"/>
        <v>0.99999999837198139</v>
      </c>
      <c r="BR3721" s="2">
        <f t="shared" si="3944"/>
        <v>-5</v>
      </c>
      <c r="BS3721">
        <v>0</v>
      </c>
      <c r="BT3721" s="37">
        <f t="shared" si="3939"/>
        <v>0.21275943765398683</v>
      </c>
      <c r="BU3721" s="34">
        <f t="shared" si="3922"/>
        <v>-5</v>
      </c>
      <c r="BV3721" s="34">
        <f t="shared" si="3923"/>
        <v>-5</v>
      </c>
      <c r="BW3721" s="34">
        <f t="shared" si="3924"/>
        <v>-5</v>
      </c>
      <c r="BX3721" s="34">
        <f t="shared" si="3925"/>
        <v>-5</v>
      </c>
      <c r="BY3721" s="34">
        <f t="shared" si="3926"/>
        <v>6.5070046536005997</v>
      </c>
      <c r="BZ3721" s="36">
        <f t="shared" si="3940"/>
        <v>2.1222886549026121E-4</v>
      </c>
      <c r="CA3721" s="34">
        <f t="shared" si="3941"/>
        <v>2.1381300726474772E-2</v>
      </c>
    </row>
    <row r="3722" spans="1:79" ht="13.2" x14ac:dyDescent="0.25">
      <c r="A3722" s="75">
        <f t="shared" si="3927"/>
        <v>10.104109589040741</v>
      </c>
      <c r="B3722" s="34">
        <f t="shared" si="3945"/>
        <v>3687.9999999998704</v>
      </c>
      <c r="C3722">
        <f t="shared" si="3928"/>
        <v>15</v>
      </c>
      <c r="D3722" s="35">
        <f t="shared" si="3888"/>
        <v>3000</v>
      </c>
      <c r="E3722" s="27">
        <v>0</v>
      </c>
      <c r="F3722" s="64">
        <f t="shared" si="3929"/>
        <v>0.46593146951268899</v>
      </c>
      <c r="G3722" s="34">
        <v>0</v>
      </c>
      <c r="H3722" s="34">
        <f t="shared" si="3889"/>
        <v>1</v>
      </c>
      <c r="I3722" s="34">
        <f t="shared" si="3930"/>
        <v>6192.2292298236371</v>
      </c>
      <c r="J3722" s="34">
        <f t="shared" si="3890"/>
        <v>24221.16818004131</v>
      </c>
      <c r="K3722" s="34">
        <f t="shared" si="3891"/>
        <v>21407.153261554991</v>
      </c>
      <c r="L3722" s="36">
        <f t="shared" si="3942"/>
        <v>2707.6350947034211</v>
      </c>
      <c r="M3722" s="34">
        <f t="shared" si="3892"/>
        <v>38.195869775056082</v>
      </c>
      <c r="N3722" s="34">
        <f t="shared" si="3931"/>
        <v>149.40477028027263</v>
      </c>
      <c r="O3722" s="34">
        <f t="shared" si="3893"/>
        <v>11.148808202499623</v>
      </c>
      <c r="P3722">
        <f t="shared" si="3946"/>
        <v>86.248298152015266</v>
      </c>
      <c r="Q3722" s="36">
        <f t="shared" si="3894"/>
        <v>145.5931457773317</v>
      </c>
      <c r="R3722" s="34">
        <f t="shared" si="3895"/>
        <v>88.806727334628661</v>
      </c>
      <c r="S3722" s="34">
        <f t="shared" si="3896"/>
        <v>9.5345205919757134</v>
      </c>
      <c r="T3722" s="36">
        <f t="shared" si="3932"/>
        <v>4.6704585924164233E-14</v>
      </c>
      <c r="U3722" s="36">
        <f t="shared" si="3897"/>
        <v>2086.3646920159044</v>
      </c>
      <c r="V3722" s="36">
        <f t="shared" si="3898"/>
        <v>1.82692149532961E-3</v>
      </c>
      <c r="W3722" s="68">
        <f t="shared" si="3899"/>
        <v>7.7361002705812032</v>
      </c>
      <c r="X3722">
        <f t="shared" si="3900"/>
        <v>12.955338714691253</v>
      </c>
      <c r="Y3722">
        <f t="shared" si="3901"/>
        <v>1.8307379300092574E-2</v>
      </c>
      <c r="Z3722" s="34">
        <f t="shared" si="3902"/>
        <v>2.1362371768954423E-3</v>
      </c>
      <c r="AA3722" s="36">
        <f t="shared" si="3903"/>
        <v>2.3615535365758072E-4</v>
      </c>
      <c r="AB3722" s="34">
        <f t="shared" si="3904"/>
        <v>2.3425170561219952E-4</v>
      </c>
      <c r="AC3722" s="36">
        <f t="shared" si="3905"/>
        <v>7.1487190469859144E-2</v>
      </c>
      <c r="AD3722" s="34">
        <f t="shared" si="3906"/>
        <v>0</v>
      </c>
      <c r="AE3722">
        <f t="shared" si="3933"/>
        <v>305.17255053931262</v>
      </c>
      <c r="AF3722" s="36">
        <f t="shared" si="3947"/>
        <v>0</v>
      </c>
      <c r="AG3722" s="34">
        <f t="shared" si="3907"/>
        <v>49.73883984287086</v>
      </c>
      <c r="AH3722">
        <f t="shared" si="3943"/>
        <v>0.17314416245887543</v>
      </c>
      <c r="AI3722" s="29">
        <f t="shared" si="3934"/>
        <v>49.73883984287086</v>
      </c>
      <c r="AJ3722">
        <f t="shared" si="3935"/>
        <v>49.73883984287086</v>
      </c>
      <c r="AK3722" s="36">
        <f t="shared" si="3948"/>
        <v>8.9770291027860039E-37</v>
      </c>
      <c r="AL3722" s="36">
        <f t="shared" si="3936"/>
        <v>-3.6840086696043201E-6</v>
      </c>
      <c r="AM3722" s="36">
        <f t="shared" si="3937"/>
        <v>-1.9171881969445044E-6</v>
      </c>
      <c r="AN3722" s="37">
        <f t="shared" si="3949"/>
        <v>-1.3472005553010191E-36</v>
      </c>
      <c r="AO3722" s="36">
        <f t="shared" si="3950"/>
        <v>5.1699083790805594E-3</v>
      </c>
      <c r="AP3722" s="36">
        <f t="shared" si="3951"/>
        <v>8.1823907410932106E-3</v>
      </c>
      <c r="AQ3722" s="74">
        <f t="shared" si="3908"/>
        <v>-1.7848835741749846E-31</v>
      </c>
      <c r="AR3722" s="73">
        <f t="shared" si="3909"/>
        <v>-4.7735063052007622E-36</v>
      </c>
      <c r="AS3722" s="72">
        <f t="shared" si="3952"/>
        <v>1.3818106635101536E-7</v>
      </c>
      <c r="AT3722" s="37">
        <f t="shared" si="3910"/>
        <v>-3.723918068517848E-28</v>
      </c>
      <c r="AU3722" s="37">
        <f t="shared" si="3911"/>
        <v>0.31253353119542088</v>
      </c>
      <c r="AV3722" s="34">
        <f t="shared" si="3912"/>
        <v>6.8557265386631067E-3</v>
      </c>
      <c r="AW3722" s="34">
        <f t="shared" si="3913"/>
        <v>0.72751939631157514</v>
      </c>
      <c r="AX3722" s="37">
        <f t="shared" si="3914"/>
        <v>2.2169758756126661</v>
      </c>
      <c r="AY3722" s="7">
        <f t="shared" si="3915"/>
        <v>10.687451269044107</v>
      </c>
      <c r="AZ3722" s="37">
        <f t="shared" si="3916"/>
        <v>9.9530761461938688</v>
      </c>
      <c r="BA3722" s="2">
        <f>BE3722*'mass balance'!$B$17+BF3722*'mass balance'!$C$17+BG3722*'mass balance'!$D$17+BH3722*'mass balance'!$E$17</f>
        <v>1.6724949028348561E-4</v>
      </c>
      <c r="BB3722" s="2">
        <f>BE3722*'mass balance'!$B$18+BF3722*'mass balance'!$C$18+BG3722*'mass balance'!$D$18+BH3722*'mass balance'!$E$18</f>
        <v>1.6982255936477003E-4</v>
      </c>
      <c r="BC3722" s="2">
        <f>BE3722*'mass balance'!$B$19+BF3722*'mass balance'!$C$19+BG3722*'mass balance'!$D$19+BH3722*'mass balance'!$E$19</f>
        <v>-2.1227819920596251E-4</v>
      </c>
      <c r="BD3722" s="2">
        <f>BE3722*'mass balance'!$B$20+BF3722*'mass balance'!$C$20+BG3722*'mass balance'!$D$20+BH3722*'mass balance'!$E$20</f>
        <v>7.7192072438531806E-6</v>
      </c>
      <c r="BE3722" s="2">
        <f>N3722*'mass balance'!$H$11+R3722*'mass balance'!$I$11+S3722*'mass balance'!$J$11</f>
        <v>-3.5572564352445859E-4</v>
      </c>
      <c r="BF3722" s="2">
        <f>N3722*'mass balance'!$H$12+R3722*'mass balance'!$I$12+S3722*'mass balance'!$J$12</f>
        <v>2.2932068979032789E-5</v>
      </c>
      <c r="BG3722" s="2">
        <f>N3722*'mass balance'!$H$13+R3722*'mass balance'!$I$13+S3722*'mass balance'!$J$13</f>
        <v>8.8040555782186635E-5</v>
      </c>
      <c r="BH3722" s="2">
        <f>N3722*'mass balance'!$H$14+R3722*'mass balance'!$I$14+S3722*'mass balance'!$J$14</f>
        <v>3.8907492260487661E-5</v>
      </c>
      <c r="BI3722" s="36">
        <f t="shared" si="3917"/>
        <v>6.851681337565462E-17</v>
      </c>
      <c r="BJ3722" s="36">
        <f t="shared" si="3918"/>
        <v>3.4600946683229043E-19</v>
      </c>
      <c r="BK3722" s="36">
        <f t="shared" si="3919"/>
        <v>1.1549494937612017E-15</v>
      </c>
      <c r="BL3722" s="36">
        <f t="shared" si="3920"/>
        <v>8.3612775037494229E-16</v>
      </c>
      <c r="BM3722" s="36">
        <f t="shared" si="3953"/>
        <v>1.3500508815419144E-12</v>
      </c>
      <c r="BN3722" s="36">
        <f t="shared" ca="1" si="3921"/>
        <v>0.1432843240021634</v>
      </c>
      <c r="BO3722" s="36">
        <f t="shared" ca="1" si="3938"/>
        <v>1</v>
      </c>
      <c r="BP3722" s="36">
        <f t="shared" si="3954"/>
        <v>-1.3500508793421849E-12</v>
      </c>
      <c r="BQ3722" s="36">
        <f t="shared" si="3955"/>
        <v>0.99999999837063214</v>
      </c>
      <c r="BR3722" s="2">
        <f t="shared" si="3944"/>
        <v>-5</v>
      </c>
      <c r="BS3722">
        <v>0</v>
      </c>
      <c r="BT3722" s="37">
        <f t="shared" si="3939"/>
        <v>0.21280889470397743</v>
      </c>
      <c r="BU3722" s="34">
        <f t="shared" si="3922"/>
        <v>-5</v>
      </c>
      <c r="BV3722" s="34">
        <f t="shared" si="3923"/>
        <v>-5</v>
      </c>
      <c r="BW3722" s="34">
        <f t="shared" si="3924"/>
        <v>-5</v>
      </c>
      <c r="BX3722" s="34">
        <f t="shared" si="3925"/>
        <v>-5</v>
      </c>
      <c r="BY3722" s="34">
        <f t="shared" si="3926"/>
        <v>6.5080297144822357</v>
      </c>
      <c r="BZ3722" s="36">
        <f t="shared" si="3940"/>
        <v>2.1227819920596251E-4</v>
      </c>
      <c r="CA3722" s="34">
        <f t="shared" si="3941"/>
        <v>2.1381218386976489E-2</v>
      </c>
    </row>
    <row r="3723" spans="1:79" ht="13.2" x14ac:dyDescent="0.25">
      <c r="A3723" s="75">
        <f t="shared" si="3927"/>
        <v>10.106849315068137</v>
      </c>
      <c r="B3723" s="34">
        <f t="shared" si="3945"/>
        <v>3688.9999999998699</v>
      </c>
      <c r="C3723">
        <f t="shared" si="3928"/>
        <v>15</v>
      </c>
      <c r="D3723" s="35">
        <f t="shared" si="3888"/>
        <v>3000</v>
      </c>
      <c r="E3723" s="27">
        <v>0</v>
      </c>
      <c r="F3723" s="64">
        <f t="shared" si="3929"/>
        <v>0.46593146951268899</v>
      </c>
      <c r="G3723" s="34">
        <v>0</v>
      </c>
      <c r="H3723" s="34">
        <f t="shared" si="3889"/>
        <v>1</v>
      </c>
      <c r="I3723" s="34">
        <f t="shared" si="3930"/>
        <v>6192.2292298236371</v>
      </c>
      <c r="J3723" s="34">
        <f t="shared" si="3890"/>
        <v>24224.98133566001</v>
      </c>
      <c r="K3723" s="34">
        <f t="shared" si="3891"/>
        <v>21410.523404816988</v>
      </c>
      <c r="L3723" s="36">
        <f t="shared" si="3942"/>
        <v>2708.2745172267864</v>
      </c>
      <c r="M3723" s="34">
        <f t="shared" si="3892"/>
        <v>38.195869775056082</v>
      </c>
      <c r="N3723" s="34">
        <f t="shared" si="3931"/>
        <v>149.42829117881146</v>
      </c>
      <c r="O3723" s="34">
        <f t="shared" si="3893"/>
        <v>11.148808202499623</v>
      </c>
      <c r="P3723">
        <f t="shared" si="3946"/>
        <v>86.268666149367718</v>
      </c>
      <c r="Q3723" s="36">
        <f t="shared" si="3894"/>
        <v>145.61821576889434</v>
      </c>
      <c r="R3723" s="34">
        <f t="shared" si="3895"/>
        <v>88.827524179256784</v>
      </c>
      <c r="S3723" s="34">
        <f t="shared" si="3896"/>
        <v>9.5306456406724962</v>
      </c>
      <c r="T3723" s="36">
        <f t="shared" si="3932"/>
        <v>4.6700909990207913E-14</v>
      </c>
      <c r="U3723" s="36">
        <f t="shared" si="3897"/>
        <v>2086.3646920159044</v>
      </c>
      <c r="V3723" s="36">
        <f t="shared" si="3898"/>
        <v>1.8261790110315403E-3</v>
      </c>
      <c r="W3723" s="68">
        <f t="shared" si="3899"/>
        <v>7.7379271920765325</v>
      </c>
      <c r="X3723">
        <f t="shared" si="3900"/>
        <v>12.956358458621443</v>
      </c>
      <c r="Y3723">
        <f t="shared" si="3901"/>
        <v>1.8307379300092574E-2</v>
      </c>
      <c r="Z3723" s="34">
        <f t="shared" si="3902"/>
        <v>2.1362371768954423E-3</v>
      </c>
      <c r="AA3723" s="36">
        <f t="shared" si="3903"/>
        <v>2.3600364357285599E-4</v>
      </c>
      <c r="AB3723" s="34">
        <f t="shared" si="3904"/>
        <v>2.3425170561219952E-4</v>
      </c>
      <c r="AC3723" s="36">
        <f t="shared" si="3905"/>
        <v>7.1487190469859144E-2</v>
      </c>
      <c r="AD3723" s="34">
        <f t="shared" si="3906"/>
        <v>0</v>
      </c>
      <c r="AE3723">
        <f t="shared" si="3933"/>
        <v>305.17255053931262</v>
      </c>
      <c r="AF3723" s="36">
        <f t="shared" si="3947"/>
        <v>0</v>
      </c>
      <c r="AG3723" s="34">
        <f t="shared" si="3907"/>
        <v>49.747416788384271</v>
      </c>
      <c r="AH3723">
        <f t="shared" si="3943"/>
        <v>0.17306389984934611</v>
      </c>
      <c r="AI3723" s="29">
        <f t="shared" si="3934"/>
        <v>49.747416788384271</v>
      </c>
      <c r="AJ3723">
        <f t="shared" si="3935"/>
        <v>0</v>
      </c>
      <c r="AK3723" s="36">
        <f t="shared" si="3948"/>
        <v>4.7735063052007622E-36</v>
      </c>
      <c r="AL3723" s="36">
        <f t="shared" si="3936"/>
        <v>-3.6813834935117152E-6</v>
      </c>
      <c r="AM3723" s="36">
        <f t="shared" si="3937"/>
        <v>-1.9167389870865539E-6</v>
      </c>
      <c r="AN3723" s="37">
        <f t="shared" si="3949"/>
        <v>-4.4949764502241869E-37</v>
      </c>
      <c r="AO3723" s="36">
        <f t="shared" si="3950"/>
        <v>5.166224370410955E-3</v>
      </c>
      <c r="AP3723" s="36">
        <f t="shared" si="3951"/>
        <v>8.1804735528962658E-3</v>
      </c>
      <c r="AQ3723" s="74">
        <f t="shared" si="3908"/>
        <v>-5.9680686342466392E-32</v>
      </c>
      <c r="AR3723" s="73">
        <f t="shared" si="3909"/>
        <v>-1.5938302469414883E-36</v>
      </c>
      <c r="AS3723" s="72">
        <f t="shared" si="3952"/>
        <v>1.3788587876993418E-7</v>
      </c>
      <c r="AT3723" s="37">
        <f t="shared" si="3910"/>
        <v>-1.24515676780198E-28</v>
      </c>
      <c r="AU3723" s="37">
        <f t="shared" si="3911"/>
        <v>0.31246030252471613</v>
      </c>
      <c r="AV3723" s="34">
        <f t="shared" si="3912"/>
        <v>2.3771420726433174E-5</v>
      </c>
      <c r="AW3723" s="34">
        <f t="shared" si="3913"/>
        <v>0.72769120391190389</v>
      </c>
      <c r="AX3723" s="37">
        <f t="shared" si="3914"/>
        <v>2.2174994263346215</v>
      </c>
      <c r="AY3723" s="7">
        <f t="shared" si="3915"/>
        <v>10.683141593743786</v>
      </c>
      <c r="AZ3723" s="37">
        <f t="shared" si="3916"/>
        <v>9.9554266184111544</v>
      </c>
      <c r="BA3723" s="2">
        <f>BE3723*'mass balance'!$B$17+BF3723*'mass balance'!$C$17+BG3723*'mass balance'!$D$17+BH3723*'mass balance'!$E$17</f>
        <v>1.6728834338086449E-4</v>
      </c>
      <c r="BB3723" s="2">
        <f>BE3723*'mass balance'!$B$18+BF3723*'mass balance'!$C$18+BG3723*'mass balance'!$D$18+BH3723*'mass balance'!$E$18</f>
        <v>1.6986201020210853E-4</v>
      </c>
      <c r="BC3723" s="2">
        <f>BE3723*'mass balance'!$B$19+BF3723*'mass balance'!$C$19+BG3723*'mass balance'!$D$19+BH3723*'mass balance'!$E$19</f>
        <v>-2.123275127526356E-4</v>
      </c>
      <c r="BD3723" s="2">
        <f>BE3723*'mass balance'!$B$20+BF3723*'mass balance'!$C$20+BG3723*'mass balance'!$D$20+BH3723*'mass balance'!$E$20</f>
        <v>7.7210004637322049E-6</v>
      </c>
      <c r="BE3723" s="2">
        <f>N3723*'mass balance'!$H$11+R3723*'mass balance'!$I$11+S3723*'mass balance'!$J$11</f>
        <v>-3.557816456638368E-4</v>
      </c>
      <c r="BF3723" s="2">
        <f>N3723*'mass balance'!$H$12+R3723*'mass balance'!$I$12+S3723*'mass balance'!$J$12</f>
        <v>2.2922749092446088E-5</v>
      </c>
      <c r="BG3723" s="2">
        <f>N3723*'mass balance'!$H$13+R3723*'mass balance'!$I$13+S3723*'mass balance'!$J$13</f>
        <v>8.8051933377383075E-5</v>
      </c>
      <c r="BH3723" s="2">
        <f>N3723*'mass balance'!$H$14+R3723*'mass balance'!$I$14+S3723*'mass balance'!$J$14</f>
        <v>3.8913617494482147E-5</v>
      </c>
      <c r="BI3723" s="36">
        <f t="shared" si="3917"/>
        <v>6.851681337565462E-17</v>
      </c>
      <c r="BJ3723" s="36">
        <f t="shared" si="3918"/>
        <v>3.4606383360138352E-19</v>
      </c>
      <c r="BK3723" s="36">
        <f t="shared" si="3919"/>
        <v>1.1552955032280339E-15</v>
      </c>
      <c r="BL3723" s="36">
        <f t="shared" si="3920"/>
        <v>8.3648124697981507E-16</v>
      </c>
      <c r="BM3723" s="36">
        <f t="shared" si="3953"/>
        <v>1.3508870092922893E-12</v>
      </c>
      <c r="BN3723" s="36">
        <f t="shared" ca="1" si="3921"/>
        <v>0.49224100933814174</v>
      </c>
      <c r="BO3723" s="36">
        <f t="shared" ca="1" si="3938"/>
        <v>1</v>
      </c>
      <c r="BP3723" s="36">
        <f t="shared" si="3954"/>
        <v>-1.3508870070893737E-12</v>
      </c>
      <c r="BQ3723" s="36">
        <f t="shared" si="3955"/>
        <v>0.99999999836928211</v>
      </c>
      <c r="BR3723" s="2">
        <f t="shared" si="3944"/>
        <v>-5</v>
      </c>
      <c r="BS3723">
        <v>0</v>
      </c>
      <c r="BT3723" s="37">
        <f t="shared" si="3939"/>
        <v>0.21285833153451719</v>
      </c>
      <c r="BU3723" s="34">
        <f t="shared" si="3922"/>
        <v>-5</v>
      </c>
      <c r="BV3723" s="34">
        <f t="shared" si="3923"/>
        <v>-5</v>
      </c>
      <c r="BW3723" s="34">
        <f t="shared" si="3924"/>
        <v>-5</v>
      </c>
      <c r="BX3723" s="34">
        <f t="shared" si="3925"/>
        <v>-5</v>
      </c>
      <c r="BY3723" s="34">
        <f t="shared" si="3926"/>
        <v>6.5090542781980716</v>
      </c>
      <c r="BZ3723" s="36">
        <f t="shared" si="3940"/>
        <v>2.123275127526356E-4</v>
      </c>
      <c r="CA3723" s="34">
        <f t="shared" si="3941"/>
        <v>2.1381136107303106E-2</v>
      </c>
    </row>
    <row r="3724" spans="1:79" ht="13.2" x14ac:dyDescent="0.25">
      <c r="A3724" s="75">
        <f t="shared" si="3927"/>
        <v>10.109589041095534</v>
      </c>
      <c r="B3724" s="34">
        <f t="shared" si="3945"/>
        <v>3689.9999999998699</v>
      </c>
      <c r="C3724">
        <f t="shared" si="3928"/>
        <v>15</v>
      </c>
      <c r="D3724" s="35">
        <f t="shared" si="3888"/>
        <v>3000</v>
      </c>
      <c r="E3724" s="27">
        <v>0</v>
      </c>
      <c r="F3724" s="64">
        <f t="shared" si="3929"/>
        <v>0.46593146951268899</v>
      </c>
      <c r="G3724" s="34">
        <v>0</v>
      </c>
      <c r="H3724" s="34">
        <f t="shared" si="3889"/>
        <v>1</v>
      </c>
      <c r="I3724" s="34">
        <f t="shared" si="3930"/>
        <v>6192.2292298236371</v>
      </c>
      <c r="J3724" s="34">
        <f t="shared" si="3890"/>
        <v>24228.79264166328</v>
      </c>
      <c r="K3724" s="34">
        <f t="shared" si="3891"/>
        <v>21413.891913351843</v>
      </c>
      <c r="L3724" s="36">
        <f t="shared" si="3942"/>
        <v>2708.9136798806471</v>
      </c>
      <c r="M3724" s="34">
        <f t="shared" si="3892"/>
        <v>38.195869775056082</v>
      </c>
      <c r="N3724" s="34">
        <f t="shared" si="3931"/>
        <v>149.45180066826521</v>
      </c>
      <c r="O3724" s="34">
        <f t="shared" si="3893"/>
        <v>11.148808202499623</v>
      </c>
      <c r="P3724">
        <f t="shared" si="3946"/>
        <v>86.289025868905142</v>
      </c>
      <c r="Q3724" s="36">
        <f t="shared" si="3894"/>
        <v>145.6432741070131</v>
      </c>
      <c r="R3724" s="34">
        <f t="shared" si="3895"/>
        <v>88.848312546726063</v>
      </c>
      <c r="S3724" s="34">
        <f t="shared" si="3896"/>
        <v>9.5267713006166375</v>
      </c>
      <c r="T3724" s="36">
        <f t="shared" si="3932"/>
        <v>4.669723670649304E-14</v>
      </c>
      <c r="U3724" s="36">
        <f t="shared" si="3897"/>
        <v>2086.3646920159044</v>
      </c>
      <c r="V3724" s="36">
        <f t="shared" si="3898"/>
        <v>1.8254366438553409E-3</v>
      </c>
      <c r="W3724" s="68">
        <f t="shared" si="3899"/>
        <v>7.7397533710875637</v>
      </c>
      <c r="X3724">
        <f t="shared" si="3900"/>
        <v>12.957377627717664</v>
      </c>
      <c r="Y3724">
        <f t="shared" si="3901"/>
        <v>1.8307379300092574E-2</v>
      </c>
      <c r="Z3724" s="34">
        <f t="shared" si="3902"/>
        <v>2.1362371768954423E-3</v>
      </c>
      <c r="AA3724" s="36">
        <f t="shared" si="3903"/>
        <v>2.3585204286668852E-4</v>
      </c>
      <c r="AB3724" s="34">
        <f t="shared" si="3904"/>
        <v>2.3425170561219952E-4</v>
      </c>
      <c r="AC3724" s="36">
        <f t="shared" si="3905"/>
        <v>7.1487190469859144E-2</v>
      </c>
      <c r="AD3724" s="34">
        <f t="shared" si="3906"/>
        <v>0</v>
      </c>
      <c r="AE3724">
        <f t="shared" si="3933"/>
        <v>305.17255053931262</v>
      </c>
      <c r="AF3724" s="36">
        <f t="shared" si="3947"/>
        <v>0</v>
      </c>
      <c r="AG3724" s="34">
        <f t="shared" si="3907"/>
        <v>49.755989747021459</v>
      </c>
      <c r="AH3724">
        <f t="shared" si="3943"/>
        <v>0.17298366349406535</v>
      </c>
      <c r="AI3724" s="29">
        <f t="shared" si="3934"/>
        <v>49.755989747021459</v>
      </c>
      <c r="AJ3724">
        <f t="shared" si="3935"/>
        <v>49.755989747021459</v>
      </c>
      <c r="AK3724" s="36">
        <f t="shared" si="3948"/>
        <v>1.5938302469414883E-36</v>
      </c>
      <c r="AL3724" s="36">
        <f t="shared" si="3936"/>
        <v>-3.6787601880850436E-6</v>
      </c>
      <c r="AM3724" s="36">
        <f t="shared" si="3937"/>
        <v>-1.9162898824814401E-6</v>
      </c>
      <c r="AN3724" s="37">
        <f t="shared" si="3949"/>
        <v>4.3240086601783432E-36</v>
      </c>
      <c r="AO3724" s="36">
        <f t="shared" si="3950"/>
        <v>5.1625429869174436E-3</v>
      </c>
      <c r="AP3724" s="36">
        <f t="shared" si="3951"/>
        <v>8.1785568139091797E-3</v>
      </c>
      <c r="AQ3724" s="74">
        <f t="shared" si="3908"/>
        <v>5.7533618846651092E-31</v>
      </c>
      <c r="AR3724" s="73">
        <f t="shared" si="3909"/>
        <v>1.5343010955433148E-35</v>
      </c>
      <c r="AS3724" s="72">
        <f t="shared" si="3952"/>
        <v>1.3759132177964473E-7</v>
      </c>
      <c r="AT3724" s="37">
        <f t="shared" si="3910"/>
        <v>1.2003611096555392E-27</v>
      </c>
      <c r="AU3724" s="37">
        <f t="shared" si="3911"/>
        <v>0.3123870910119726</v>
      </c>
      <c r="AV3724" s="34">
        <f t="shared" si="3912"/>
        <v>6.8580601408696606E-3</v>
      </c>
      <c r="AW3724" s="34">
        <f t="shared" si="3913"/>
        <v>0.72786294168742294</v>
      </c>
      <c r="AX3724" s="37">
        <f t="shared" si="3914"/>
        <v>2.218022764278857</v>
      </c>
      <c r="AY3724" s="7">
        <f t="shared" si="3915"/>
        <v>10.692497137194714</v>
      </c>
      <c r="AZ3724" s="37">
        <f t="shared" si="3916"/>
        <v>9.9577761353664211</v>
      </c>
      <c r="BA3724" s="2">
        <f>BE3724*'mass balance'!$B$17+BF3724*'mass balance'!$C$17+BG3724*'mass balance'!$D$17+BH3724*'mass balance'!$E$17</f>
        <v>1.6732718059012959E-4</v>
      </c>
      <c r="BB3724" s="2">
        <f>BE3724*'mass balance'!$B$18+BF3724*'mass balance'!$C$18+BG3724*'mass balance'!$D$18+BH3724*'mass balance'!$E$18</f>
        <v>1.699014449069009E-4</v>
      </c>
      <c r="BC3724" s="2">
        <f>BE3724*'mass balance'!$B$19+BF3724*'mass balance'!$C$19+BG3724*'mass balance'!$D$19+BH3724*'mass balance'!$E$19</f>
        <v>-2.1237680613362609E-4</v>
      </c>
      <c r="BD3724" s="2">
        <f>BE3724*'mass balance'!$B$20+BF3724*'mass balance'!$C$20+BG3724*'mass balance'!$D$20+BH3724*'mass balance'!$E$20</f>
        <v>7.7227929503136784E-6</v>
      </c>
      <c r="BE3724" s="2">
        <f>N3724*'mass balance'!$H$11+R3724*'mass balance'!$I$11+S3724*'mass balance'!$J$11</f>
        <v>-3.5583762063872668E-4</v>
      </c>
      <c r="BF3724" s="2">
        <f>N3724*'mass balance'!$H$12+R3724*'mass balance'!$I$12+S3724*'mass balance'!$J$12</f>
        <v>2.2913430676008459E-5</v>
      </c>
      <c r="BG3724" s="2">
        <f>N3724*'mass balance'!$H$13+R3724*'mass balance'!$I$13+S3724*'mass balance'!$J$13</f>
        <v>8.8063304863659478E-5</v>
      </c>
      <c r="BH3724" s="2">
        <f>N3724*'mass balance'!$H$14+R3724*'mass balance'!$I$14+S3724*'mass balance'!$J$14</f>
        <v>3.8919739757360726E-5</v>
      </c>
      <c r="BI3724" s="36">
        <f t="shared" si="3917"/>
        <v>6.851681337565462E-17</v>
      </c>
      <c r="BJ3724" s="36">
        <f t="shared" si="3918"/>
        <v>3.4611819467638833E-19</v>
      </c>
      <c r="BK3724" s="36">
        <f t="shared" si="3919"/>
        <v>1.1556415670616352E-15</v>
      </c>
      <c r="BL3724" s="36">
        <f t="shared" si="3920"/>
        <v>8.3683482042705769E-16</v>
      </c>
      <c r="BM3724" s="36">
        <f t="shared" si="3953"/>
        <v>1.3517234905392692E-12</v>
      </c>
      <c r="BN3724" s="36">
        <f t="shared" ca="1" si="3921"/>
        <v>3.1122457341789755E-2</v>
      </c>
      <c r="BO3724" s="36">
        <f t="shared" ca="1" si="3938"/>
        <v>1</v>
      </c>
      <c r="BP3724" s="36">
        <f t="shared" si="3954"/>
        <v>-1.3517234883331633E-12</v>
      </c>
      <c r="BQ3724" s="36">
        <f t="shared" si="3955"/>
        <v>0.99999999836793119</v>
      </c>
      <c r="BR3724" s="2">
        <f t="shared" si="3944"/>
        <v>-5</v>
      </c>
      <c r="BS3724">
        <v>0</v>
      </c>
      <c r="BT3724" s="37">
        <f t="shared" si="3939"/>
        <v>0.21290774814896016</v>
      </c>
      <c r="BU3724" s="34">
        <f t="shared" si="3922"/>
        <v>-5</v>
      </c>
      <c r="BV3724" s="34">
        <f t="shared" si="3923"/>
        <v>-5</v>
      </c>
      <c r="BW3724" s="34">
        <f t="shared" si="3924"/>
        <v>-5</v>
      </c>
      <c r="BX3724" s="34">
        <f t="shared" si="3925"/>
        <v>-5</v>
      </c>
      <c r="BY3724" s="34">
        <f t="shared" si="3926"/>
        <v>6.5100783449373765</v>
      </c>
      <c r="BZ3724" s="36">
        <f t="shared" si="3940"/>
        <v>2.1237680613362609E-4</v>
      </c>
      <c r="CA3724" s="34">
        <f t="shared" si="3941"/>
        <v>2.138105388740251E-2</v>
      </c>
    </row>
    <row r="3725" spans="1:79" ht="13.2" x14ac:dyDescent="0.25">
      <c r="A3725" s="75">
        <f t="shared" si="3927"/>
        <v>10.11232876712293</v>
      </c>
      <c r="B3725" s="34">
        <f t="shared" si="3945"/>
        <v>3690.9999999998695</v>
      </c>
      <c r="C3725">
        <f t="shared" si="3928"/>
        <v>15</v>
      </c>
      <c r="D3725" s="35">
        <f t="shared" si="3888"/>
        <v>3000</v>
      </c>
      <c r="E3725" s="27">
        <v>0</v>
      </c>
      <c r="F3725" s="64">
        <f t="shared" si="3929"/>
        <v>0.46593146951268899</v>
      </c>
      <c r="G3725" s="34">
        <v>0</v>
      </c>
      <c r="H3725" s="34">
        <f t="shared" si="3889"/>
        <v>1</v>
      </c>
      <c r="I3725" s="34">
        <f t="shared" si="3930"/>
        <v>6192.2292298236371</v>
      </c>
      <c r="J3725" s="34">
        <f t="shared" si="3890"/>
        <v>24232.602098755538</v>
      </c>
      <c r="K3725" s="34">
        <f t="shared" si="3891"/>
        <v>21417.258787782142</v>
      </c>
      <c r="L3725" s="36">
        <f t="shared" si="3942"/>
        <v>2709.5525827059969</v>
      </c>
      <c r="M3725" s="34">
        <f t="shared" si="3892"/>
        <v>38.195869775056082</v>
      </c>
      <c r="N3725" s="34">
        <f t="shared" si="3931"/>
        <v>149.475298752979</v>
      </c>
      <c r="O3725" s="34">
        <f t="shared" si="3893"/>
        <v>11.148808202499623</v>
      </c>
      <c r="P3725">
        <f t="shared" si="3946"/>
        <v>86.309377311933304</v>
      </c>
      <c r="Q3725" s="36">
        <f t="shared" si="3894"/>
        <v>145.6683207955414</v>
      </c>
      <c r="R3725" s="34">
        <f t="shared" si="3895"/>
        <v>88.869092438408202</v>
      </c>
      <c r="S3725" s="34">
        <f t="shared" si="3896"/>
        <v>9.5228975730374756</v>
      </c>
      <c r="T3725" s="36">
        <f t="shared" si="3932"/>
        <v>4.6693566070738062E-14</v>
      </c>
      <c r="U3725" s="36">
        <f t="shared" si="3897"/>
        <v>2086.3646920159044</v>
      </c>
      <c r="V3725" s="36">
        <f t="shared" si="3898"/>
        <v>1.8246943940365761E-3</v>
      </c>
      <c r="W3725" s="68">
        <f t="shared" si="3899"/>
        <v>7.7415788077314192</v>
      </c>
      <c r="X3725">
        <f t="shared" si="3900"/>
        <v>12.958396222303886</v>
      </c>
      <c r="Y3725">
        <f t="shared" si="3901"/>
        <v>1.8307379300092574E-2</v>
      </c>
      <c r="Z3725" s="34">
        <f t="shared" si="3902"/>
        <v>2.1362371768954423E-3</v>
      </c>
      <c r="AA3725" s="36">
        <f t="shared" si="3903"/>
        <v>2.3570055144491668E-4</v>
      </c>
      <c r="AB3725" s="34">
        <f t="shared" si="3904"/>
        <v>2.3425170561219952E-4</v>
      </c>
      <c r="AC3725" s="36">
        <f t="shared" si="3905"/>
        <v>7.1487190469859144E-2</v>
      </c>
      <c r="AD3725" s="34">
        <f t="shared" si="3906"/>
        <v>0</v>
      </c>
      <c r="AE3725">
        <f t="shared" si="3933"/>
        <v>305.17255053931262</v>
      </c>
      <c r="AF3725" s="36">
        <f t="shared" si="3947"/>
        <v>0</v>
      </c>
      <c r="AG3725" s="34">
        <f t="shared" si="3907"/>
        <v>49.764558720100766</v>
      </c>
      <c r="AH3725">
        <f t="shared" si="3943"/>
        <v>0.17290345339866775</v>
      </c>
      <c r="AI3725" s="29">
        <f t="shared" si="3934"/>
        <v>49.764558720100766</v>
      </c>
      <c r="AJ3725">
        <f t="shared" si="3935"/>
        <v>0</v>
      </c>
      <c r="AK3725" s="36">
        <f t="shared" si="3948"/>
        <v>-1.5343010955433148E-35</v>
      </c>
      <c r="AL3725" s="36">
        <f t="shared" si="3936"/>
        <v>-3.6761387519912944E-6</v>
      </c>
      <c r="AM3725" s="36">
        <f t="shared" si="3937"/>
        <v>-1.9158408831045015E-6</v>
      </c>
      <c r="AN3725" s="37">
        <f t="shared" si="3949"/>
        <v>5.9178389071198311E-36</v>
      </c>
      <c r="AO3725" s="36">
        <f t="shared" si="3950"/>
        <v>5.1588642267293584E-3</v>
      </c>
      <c r="AP3725" s="36">
        <f t="shared" si="3951"/>
        <v>8.1766405240266977E-3</v>
      </c>
      <c r="AQ3725" s="74">
        <f t="shared" si="3908"/>
        <v>7.890908802202358E-31</v>
      </c>
      <c r="AR3725" s="73">
        <f t="shared" si="3909"/>
        <v>2.1013411989420193E-35</v>
      </c>
      <c r="AS3725" s="72">
        <f t="shared" si="3952"/>
        <v>1.3729739403305516E-7</v>
      </c>
      <c r="AT3725" s="37">
        <f t="shared" si="3910"/>
        <v>1.6463313512832553E-27</v>
      </c>
      <c r="AU3725" s="37">
        <f t="shared" si="3911"/>
        <v>0.31231389665317005</v>
      </c>
      <c r="AV3725" s="34">
        <f t="shared" si="3912"/>
        <v>2.3749382392115859E-5</v>
      </c>
      <c r="AW3725" s="34">
        <f t="shared" si="3913"/>
        <v>0.72803460964914679</v>
      </c>
      <c r="AX3725" s="37">
        <f t="shared" si="3914"/>
        <v>2.2185458894789374</v>
      </c>
      <c r="AY3725" s="7">
        <f t="shared" si="3915"/>
        <v>10.688183056241895</v>
      </c>
      <c r="AZ3725" s="37">
        <f t="shared" si="3916"/>
        <v>9.9601246972103574</v>
      </c>
      <c r="BA3725" s="2">
        <f>BE3725*'mass balance'!$B$17+BF3725*'mass balance'!$C$17+BG3725*'mass balance'!$D$17+BH3725*'mass balance'!$E$17</f>
        <v>1.6736600191392188E-4</v>
      </c>
      <c r="BB3725" s="2">
        <f>BE3725*'mass balance'!$B$18+BF3725*'mass balance'!$C$18+BG3725*'mass balance'!$D$18+BH3725*'mass balance'!$E$18</f>
        <v>1.6994086348182837E-4</v>
      </c>
      <c r="BC3725" s="2">
        <f>BE3725*'mass balance'!$B$19+BF3725*'mass balance'!$C$19+BG3725*'mass balance'!$D$19+BH3725*'mass balance'!$E$19</f>
        <v>-2.1242607935228545E-4</v>
      </c>
      <c r="BD3725" s="2">
        <f>BE3725*'mass balance'!$B$20+BF3725*'mass balance'!$C$20+BG3725*'mass balance'!$D$20+BH3725*'mass balance'!$E$20</f>
        <v>7.7245847037194721E-6</v>
      </c>
      <c r="BE3725" s="2">
        <f>N3725*'mass balance'!$H$11+R3725*'mass balance'!$I$11+S3725*'mass balance'!$J$11</f>
        <v>-3.558935684594738E-4</v>
      </c>
      <c r="BF3725" s="2">
        <f>N3725*'mass balance'!$H$12+R3725*'mass balance'!$I$12+S3725*'mass balance'!$J$12</f>
        <v>2.2904113732676661E-5</v>
      </c>
      <c r="BG3725" s="2">
        <f>N3725*'mass balance'!$H$13+R3725*'mass balance'!$I$13+S3725*'mass balance'!$J$13</f>
        <v>8.8074670244022959E-5</v>
      </c>
      <c r="BH3725" s="2">
        <f>N3725*'mass balance'!$H$14+R3725*'mass balance'!$I$14+S3725*'mass balance'!$J$14</f>
        <v>3.892585905025494E-5</v>
      </c>
      <c r="BI3725" s="36">
        <f t="shared" si="3917"/>
        <v>6.851681337565462E-17</v>
      </c>
      <c r="BJ3725" s="36">
        <f t="shared" si="3918"/>
        <v>3.461725500541178E-19</v>
      </c>
      <c r="BK3725" s="36">
        <f t="shared" si="3919"/>
        <v>1.1559876852563117E-15</v>
      </c>
      <c r="BL3725" s="36">
        <f t="shared" si="3920"/>
        <v>8.3718847070651535E-16</v>
      </c>
      <c r="BM3725" s="36">
        <f t="shared" si="3953"/>
        <v>1.3525603253596962E-12</v>
      </c>
      <c r="BN3725" s="36">
        <f t="shared" ca="1" si="3921"/>
        <v>0.78966655943717012</v>
      </c>
      <c r="BO3725" s="36">
        <f t="shared" ca="1" si="3938"/>
        <v>1</v>
      </c>
      <c r="BP3725" s="36">
        <f t="shared" si="3954"/>
        <v>-1.3525603231503963E-12</v>
      </c>
      <c r="BQ3725" s="36">
        <f t="shared" si="3955"/>
        <v>0.99999999836657949</v>
      </c>
      <c r="BR3725" s="2">
        <f t="shared" si="3944"/>
        <v>-5</v>
      </c>
      <c r="BS3725">
        <v>0</v>
      </c>
      <c r="BT3725" s="37">
        <f t="shared" si="3939"/>
        <v>0.21295714455066617</v>
      </c>
      <c r="BU3725" s="34">
        <f t="shared" si="3922"/>
        <v>-5</v>
      </c>
      <c r="BV3725" s="34">
        <f t="shared" si="3923"/>
        <v>-5</v>
      </c>
      <c r="BW3725" s="34">
        <f t="shared" si="3924"/>
        <v>-5</v>
      </c>
      <c r="BX3725" s="34">
        <f t="shared" si="3925"/>
        <v>-5</v>
      </c>
      <c r="BY3725" s="34">
        <f t="shared" si="3926"/>
        <v>6.5111019148894185</v>
      </c>
      <c r="BZ3725" s="36">
        <f t="shared" si="3940"/>
        <v>2.1242607935228545E-4</v>
      </c>
      <c r="CA3725" s="34">
        <f t="shared" si="3941"/>
        <v>2.1380971727222597E-2</v>
      </c>
    </row>
    <row r="3726" spans="1:79" ht="13.2" x14ac:dyDescent="0.25">
      <c r="A3726" s="75">
        <f t="shared" si="3927"/>
        <v>10.115068493150327</v>
      </c>
      <c r="B3726" s="34">
        <f t="shared" si="3945"/>
        <v>3691.9999999998695</v>
      </c>
      <c r="C3726">
        <f t="shared" si="3928"/>
        <v>15</v>
      </c>
      <c r="D3726" s="35">
        <f t="shared" si="3888"/>
        <v>3000</v>
      </c>
      <c r="E3726" s="27">
        <v>0</v>
      </c>
      <c r="F3726" s="64">
        <f t="shared" si="3929"/>
        <v>0.46593146951268899</v>
      </c>
      <c r="G3726" s="34">
        <v>0</v>
      </c>
      <c r="H3726" s="34">
        <f t="shared" si="3889"/>
        <v>1</v>
      </c>
      <c r="I3726" s="34">
        <f t="shared" si="3930"/>
        <v>6192.2292298236371</v>
      </c>
      <c r="J3726" s="34">
        <f t="shared" si="3890"/>
        <v>24236.409707641156</v>
      </c>
      <c r="K3726" s="34">
        <f t="shared" si="3891"/>
        <v>21420.624028730414</v>
      </c>
      <c r="L3726" s="36">
        <f t="shared" si="3942"/>
        <v>2710.1912257439094</v>
      </c>
      <c r="M3726" s="34">
        <f t="shared" si="3892"/>
        <v>38.195869775056082</v>
      </c>
      <c r="N3726" s="34">
        <f t="shared" si="3931"/>
        <v>149.49878543729761</v>
      </c>
      <c r="O3726" s="34">
        <f t="shared" si="3893"/>
        <v>11.148808202499623</v>
      </c>
      <c r="P3726">
        <f t="shared" si="3946"/>
        <v>86.329720479760581</v>
      </c>
      <c r="Q3726" s="36">
        <f t="shared" si="3894"/>
        <v>145.69335583833353</v>
      </c>
      <c r="R3726" s="34">
        <f t="shared" si="3895"/>
        <v>88.889863855677476</v>
      </c>
      <c r="S3726" s="34">
        <f t="shared" si="3896"/>
        <v>9.5190244591622815</v>
      </c>
      <c r="T3726" s="36">
        <f t="shared" si="3932"/>
        <v>4.6689898080663887E-14</v>
      </c>
      <c r="U3726" s="36">
        <f t="shared" si="3897"/>
        <v>2086.3646920159044</v>
      </c>
      <c r="V3726" s="36">
        <f t="shared" si="3898"/>
        <v>1.8239522618103969E-3</v>
      </c>
      <c r="W3726" s="68">
        <f t="shared" si="3899"/>
        <v>7.7434035021254557</v>
      </c>
      <c r="X3726">
        <f t="shared" si="3900"/>
        <v>12.959414242703897</v>
      </c>
      <c r="Y3726">
        <f t="shared" si="3901"/>
        <v>1.8307379300092574E-2</v>
      </c>
      <c r="Z3726" s="34">
        <f t="shared" si="3902"/>
        <v>2.1362371768954423E-3</v>
      </c>
      <c r="AA3726" s="36">
        <f t="shared" si="3903"/>
        <v>2.3554916921347927E-4</v>
      </c>
      <c r="AB3726" s="34">
        <f t="shared" si="3904"/>
        <v>2.3425170561219952E-4</v>
      </c>
      <c r="AC3726" s="36">
        <f t="shared" si="3905"/>
        <v>7.1487190469859144E-2</v>
      </c>
      <c r="AD3726" s="34">
        <f t="shared" si="3906"/>
        <v>0</v>
      </c>
      <c r="AE3726">
        <f t="shared" si="3933"/>
        <v>305.17255053931262</v>
      </c>
      <c r="AF3726" s="36">
        <f t="shared" si="3947"/>
        <v>0</v>
      </c>
      <c r="AG3726" s="34">
        <f t="shared" si="3907"/>
        <v>49.773123708940808</v>
      </c>
      <c r="AH3726">
        <f t="shared" si="3943"/>
        <v>0.1728232695687737</v>
      </c>
      <c r="AI3726" s="29">
        <f t="shared" si="3934"/>
        <v>49.773123708940808</v>
      </c>
      <c r="AJ3726">
        <f t="shared" si="3935"/>
        <v>49.773123708940808</v>
      </c>
      <c r="AK3726" s="36">
        <f t="shared" si="3948"/>
        <v>-2.1013411989420193E-35</v>
      </c>
      <c r="AL3726" s="36">
        <f t="shared" si="3936"/>
        <v>-3.6735191838984045E-6</v>
      </c>
      <c r="AM3726" s="36">
        <f t="shared" si="3937"/>
        <v>-1.9153919889310828E-6</v>
      </c>
      <c r="AN3726" s="37">
        <f t="shared" si="3949"/>
        <v>-9.4251720483133172E-36</v>
      </c>
      <c r="AO3726" s="36">
        <f t="shared" si="3950"/>
        <v>5.1551880879773674E-3</v>
      </c>
      <c r="AP3726" s="36">
        <f t="shared" si="3951"/>
        <v>8.1747246831435933E-3</v>
      </c>
      <c r="AQ3726" s="74">
        <f t="shared" si="3908"/>
        <v>-1.2594528702398126E-30</v>
      </c>
      <c r="AR3726" s="73">
        <f t="shared" si="3909"/>
        <v>-3.3491308822250401E-35</v>
      </c>
      <c r="AS3726" s="72">
        <f t="shared" si="3952"/>
        <v>1.370040941859516E-7</v>
      </c>
      <c r="AT3726" s="37">
        <f t="shared" si="3910"/>
        <v>-2.6276779997264397E-27</v>
      </c>
      <c r="AU3726" s="37">
        <f t="shared" si="3911"/>
        <v>0.31224071944428927</v>
      </c>
      <c r="AV3726" s="34">
        <f t="shared" si="3912"/>
        <v>6.8603915677378103E-3</v>
      </c>
      <c r="AW3726" s="34">
        <f t="shared" si="3913"/>
        <v>0.72820620780811218</v>
      </c>
      <c r="AX3726" s="37">
        <f t="shared" si="3914"/>
        <v>2.219068801968493</v>
      </c>
      <c r="AY3726" s="7">
        <f t="shared" si="3915"/>
        <v>10.697538903469798</v>
      </c>
      <c r="AZ3726" s="37">
        <f t="shared" si="3916"/>
        <v>9.9624723040939482</v>
      </c>
      <c r="BA3726" s="2">
        <f>BE3726*'mass balance'!$B$17+BF3726*'mass balance'!$C$17+BG3726*'mass balance'!$D$17+BH3726*'mass balance'!$E$17</f>
        <v>1.674048073548866E-4</v>
      </c>
      <c r="BB3726" s="2">
        <f>BE3726*'mass balance'!$B$18+BF3726*'mass balance'!$C$18+BG3726*'mass balance'!$D$18+BH3726*'mass balance'!$E$18</f>
        <v>1.6998026592957729E-4</v>
      </c>
      <c r="BC3726" s="2">
        <f>BE3726*'mass balance'!$B$19+BF3726*'mass balance'!$C$19+BG3726*'mass balance'!$D$19+BH3726*'mass balance'!$E$19</f>
        <v>-2.1247533241197157E-4</v>
      </c>
      <c r="BD3726" s="2">
        <f>BE3726*'mass balance'!$B$20+BF3726*'mass balance'!$C$20+BG3726*'mass balance'!$D$20+BH3726*'mass balance'!$E$20</f>
        <v>7.7263757240716893E-6</v>
      </c>
      <c r="BE3726" s="2">
        <f>N3726*'mass balance'!$H$11+R3726*'mass balance'!$I$11+S3726*'mass balance'!$J$11</f>
        <v>-3.5594948913642287E-4</v>
      </c>
      <c r="BF3726" s="2">
        <f>N3726*'mass balance'!$H$12+R3726*'mass balance'!$I$12+S3726*'mass balance'!$J$12</f>
        <v>2.2894798265402474E-5</v>
      </c>
      <c r="BG3726" s="2">
        <f>N3726*'mass balance'!$H$13+R3726*'mass balance'!$I$13+S3726*'mass balance'!$J$13</f>
        <v>8.8086029521479035E-5</v>
      </c>
      <c r="BH3726" s="2">
        <f>N3726*'mass balance'!$H$14+R3726*'mass balance'!$I$14+S3726*'mass balance'!$J$14</f>
        <v>3.8931975374296247E-5</v>
      </c>
      <c r="BI3726" s="36">
        <f t="shared" si="3917"/>
        <v>6.851681337565462E-17</v>
      </c>
      <c r="BJ3726" s="36">
        <f t="shared" si="3918"/>
        <v>3.4622689973138623E-19</v>
      </c>
      <c r="BK3726" s="36">
        <f t="shared" si="3919"/>
        <v>1.1563338578063659E-15</v>
      </c>
      <c r="BL3726" s="36">
        <f t="shared" si="3920"/>
        <v>8.3754219780802612E-16</v>
      </c>
      <c r="BM3726" s="36">
        <f t="shared" si="3953"/>
        <v>1.3533975138304027E-12</v>
      </c>
      <c r="BN3726" s="36">
        <f t="shared" ca="1" si="3921"/>
        <v>0.24953312421238438</v>
      </c>
      <c r="BO3726" s="36">
        <f t="shared" ca="1" si="3938"/>
        <v>1</v>
      </c>
      <c r="BP3726" s="36">
        <f t="shared" si="3954"/>
        <v>-1.3533975116179048E-12</v>
      </c>
      <c r="BQ3726" s="36">
        <f t="shared" si="3955"/>
        <v>0.99999999836522691</v>
      </c>
      <c r="BR3726" s="2">
        <f t="shared" si="3944"/>
        <v>-5</v>
      </c>
      <c r="BS3726">
        <v>0</v>
      </c>
      <c r="BT3726" s="37">
        <f t="shared" si="3939"/>
        <v>0.2130065207430015</v>
      </c>
      <c r="BU3726" s="34">
        <f t="shared" si="3922"/>
        <v>-5</v>
      </c>
      <c r="BV3726" s="34">
        <f t="shared" si="3923"/>
        <v>-5</v>
      </c>
      <c r="BW3726" s="34">
        <f t="shared" si="3924"/>
        <v>-5</v>
      </c>
      <c r="BX3726" s="34">
        <f t="shared" si="3925"/>
        <v>-5</v>
      </c>
      <c r="BY3726" s="34">
        <f t="shared" si="3926"/>
        <v>6.5121249882434595</v>
      </c>
      <c r="BZ3726" s="36">
        <f t="shared" si="3940"/>
        <v>2.1247533241197157E-4</v>
      </c>
      <c r="CA3726" s="34">
        <f t="shared" si="3941"/>
        <v>2.1380889626711357E-2</v>
      </c>
    </row>
    <row r="3727" spans="1:79" ht="13.2" x14ac:dyDescent="0.25">
      <c r="A3727" s="75">
        <f t="shared" si="3927"/>
        <v>10.117808219177723</v>
      </c>
      <c r="B3727" s="34">
        <f t="shared" si="3945"/>
        <v>3692.999999999869</v>
      </c>
      <c r="C3727">
        <f t="shared" si="3928"/>
        <v>15</v>
      </c>
      <c r="D3727" s="35">
        <f t="shared" si="3888"/>
        <v>3000</v>
      </c>
      <c r="E3727" s="27">
        <v>0</v>
      </c>
      <c r="F3727" s="64">
        <f t="shared" si="3929"/>
        <v>0.46593146951268899</v>
      </c>
      <c r="G3727" s="34">
        <v>0</v>
      </c>
      <c r="H3727" s="34">
        <f t="shared" si="3889"/>
        <v>1</v>
      </c>
      <c r="I3727" s="34">
        <f t="shared" si="3930"/>
        <v>6192.2292298236371</v>
      </c>
      <c r="J3727" s="34">
        <f t="shared" si="3890"/>
        <v>24240.215469024512</v>
      </c>
      <c r="K3727" s="34">
        <f t="shared" si="3891"/>
        <v>21423.987636819205</v>
      </c>
      <c r="L3727" s="36">
        <f t="shared" si="3942"/>
        <v>2710.8296090355434</v>
      </c>
      <c r="M3727" s="34">
        <f t="shared" si="3892"/>
        <v>38.195869775056082</v>
      </c>
      <c r="N3727" s="34">
        <f t="shared" si="3931"/>
        <v>149.52226072556593</v>
      </c>
      <c r="O3727" s="34">
        <f t="shared" si="3893"/>
        <v>11.148808202499623</v>
      </c>
      <c r="P3727">
        <f t="shared" si="3946"/>
        <v>86.350055373698027</v>
      </c>
      <c r="Q3727" s="36">
        <f t="shared" si="3894"/>
        <v>145.71837923924457</v>
      </c>
      <c r="R3727" s="34">
        <f t="shared" si="3895"/>
        <v>88.910626799910901</v>
      </c>
      <c r="S3727" s="34">
        <f t="shared" si="3896"/>
        <v>9.515151960216194</v>
      </c>
      <c r="T3727" s="36">
        <f t="shared" si="3932"/>
        <v>4.6686232733993885E-14</v>
      </c>
      <c r="U3727" s="36">
        <f t="shared" si="3897"/>
        <v>2086.3646920159044</v>
      </c>
      <c r="V3727" s="36">
        <f t="shared" si="3898"/>
        <v>1.8232102474115591E-3</v>
      </c>
      <c r="W3727" s="68">
        <f t="shared" si="3899"/>
        <v>7.7452274543872663</v>
      </c>
      <c r="X3727">
        <f t="shared" si="3900"/>
        <v>12.960431689241304</v>
      </c>
      <c r="Y3727">
        <f t="shared" si="3901"/>
        <v>1.8307379300092574E-2</v>
      </c>
      <c r="Z3727" s="34">
        <f t="shared" si="3902"/>
        <v>2.1362371768954423E-3</v>
      </c>
      <c r="AA3727" s="36">
        <f t="shared" si="3903"/>
        <v>2.3539789607841742E-4</v>
      </c>
      <c r="AB3727" s="34">
        <f t="shared" si="3904"/>
        <v>2.3425170561219952E-4</v>
      </c>
      <c r="AC3727" s="36">
        <f t="shared" si="3905"/>
        <v>7.1487190469859144E-2</v>
      </c>
      <c r="AD3727" s="34">
        <f t="shared" si="3906"/>
        <v>0</v>
      </c>
      <c r="AE3727">
        <f t="shared" si="3933"/>
        <v>305.17255053931262</v>
      </c>
      <c r="AF3727" s="36">
        <f t="shared" si="3947"/>
        <v>0</v>
      </c>
      <c r="AG3727" s="34">
        <f t="shared" si="3907"/>
        <v>49.781684714860489</v>
      </c>
      <c r="AH3727">
        <f t="shared" si="3943"/>
        <v>0.1727431120100178</v>
      </c>
      <c r="AI3727" s="29">
        <f t="shared" si="3934"/>
        <v>49.781684714860489</v>
      </c>
      <c r="AJ3727">
        <f t="shared" si="3935"/>
        <v>0</v>
      </c>
      <c r="AK3727" s="36">
        <f t="shared" si="3948"/>
        <v>3.3491308822250401E-35</v>
      </c>
      <c r="AL3727" s="36">
        <f t="shared" si="3936"/>
        <v>-3.6709014824752612E-6</v>
      </c>
      <c r="AM3727" s="36">
        <f t="shared" si="3937"/>
        <v>-1.914943199936534E-6</v>
      </c>
      <c r="AN3727" s="37">
        <f t="shared" si="3949"/>
        <v>-3.0438584037733511E-35</v>
      </c>
      <c r="AO3727" s="36">
        <f t="shared" si="3950"/>
        <v>5.1515145687934692E-3</v>
      </c>
      <c r="AP3727" s="36">
        <f t="shared" si="3951"/>
        <v>8.1728092911546625E-3</v>
      </c>
      <c r="AQ3727" s="74">
        <f t="shared" si="3908"/>
        <v>-4.0761093673103192E-30</v>
      </c>
      <c r="AR3727" s="73">
        <f t="shared" si="3909"/>
        <v>-1.0823723162446352E-34</v>
      </c>
      <c r="AS3727" s="72">
        <f t="shared" si="3952"/>
        <v>1.3671142089699151E-7</v>
      </c>
      <c r="AT3727" s="37">
        <f t="shared" si="3910"/>
        <v>-8.5042506647515566E-27</v>
      </c>
      <c r="AU3727" s="37">
        <f t="shared" si="3911"/>
        <v>0.31216755938131191</v>
      </c>
      <c r="AV3727" s="34">
        <f t="shared" si="3912"/>
        <v>2.3727358488732326E-5</v>
      </c>
      <c r="AW3727" s="34">
        <f t="shared" si="3913"/>
        <v>0.72837773617537749</v>
      </c>
      <c r="AX3727" s="37">
        <f t="shared" si="3914"/>
        <v>2.2195915017812244</v>
      </c>
      <c r="AY3727" s="7">
        <f t="shared" si="3915"/>
        <v>10.693220419702357</v>
      </c>
      <c r="AZ3727" s="37">
        <f t="shared" si="3916"/>
        <v>9.9648189561684912</v>
      </c>
      <c r="BA3727" s="2">
        <f>BE3727*'mass balance'!$B$17+BF3727*'mass balance'!$C$17+BG3727*'mass balance'!$D$17+BH3727*'mass balance'!$E$17</f>
        <v>1.6744359691567442E-4</v>
      </c>
      <c r="BB3727" s="2">
        <f>BE3727*'mass balance'!$B$18+BF3727*'mass balance'!$C$18+BG3727*'mass balance'!$D$18+BH3727*'mass balance'!$E$18</f>
        <v>1.7001965225283861E-4</v>
      </c>
      <c r="BC3727" s="2">
        <f>BE3727*'mass balance'!$B$19+BF3727*'mass balance'!$C$19+BG3727*'mass balance'!$D$19+BH3727*'mass balance'!$E$19</f>
        <v>-2.1252456531604827E-4</v>
      </c>
      <c r="BD3727" s="2">
        <f>BE3727*'mass balance'!$B$20+BF3727*'mass balance'!$C$20+BG3727*'mass balance'!$D$20+BH3727*'mass balance'!$E$20</f>
        <v>7.7281660114926636E-6</v>
      </c>
      <c r="BE3727" s="2">
        <f>N3727*'mass balance'!$H$11+R3727*'mass balance'!$I$11+S3727*'mass balance'!$J$11</f>
        <v>-3.5600538267991884E-4</v>
      </c>
      <c r="BF3727" s="2">
        <f>N3727*'mass balance'!$H$12+R3727*'mass balance'!$I$12+S3727*'mass balance'!$J$12</f>
        <v>2.2885484277132561E-5</v>
      </c>
      <c r="BG3727" s="2">
        <f>N3727*'mass balance'!$H$13+R3727*'mass balance'!$I$13+S3727*'mass balance'!$J$13</f>
        <v>8.8097382699032465E-5</v>
      </c>
      <c r="BH3727" s="2">
        <f>N3727*'mass balance'!$H$14+R3727*'mass balance'!$I$14+S3727*'mass balance'!$J$14</f>
        <v>3.8938088730616122E-5</v>
      </c>
      <c r="BI3727" s="36">
        <f t="shared" si="3917"/>
        <v>6.851681337565462E-17</v>
      </c>
      <c r="BJ3727" s="36">
        <f t="shared" si="3918"/>
        <v>3.4628124370500919E-19</v>
      </c>
      <c r="BK3727" s="36">
        <f t="shared" si="3919"/>
        <v>1.1566800847060973E-15</v>
      </c>
      <c r="BL3727" s="36">
        <f t="shared" si="3920"/>
        <v>8.3789600172141874E-16</v>
      </c>
      <c r="BM3727" s="36">
        <f t="shared" si="3953"/>
        <v>1.3542350560282109E-12</v>
      </c>
      <c r="BN3727" s="36">
        <f t="shared" ca="1" si="3921"/>
        <v>0.32077789957002756</v>
      </c>
      <c r="BO3727" s="36">
        <f t="shared" ca="1" si="3938"/>
        <v>1</v>
      </c>
      <c r="BP3727" s="36">
        <f t="shared" si="3954"/>
        <v>-1.3542350538125111E-12</v>
      </c>
      <c r="BQ3727" s="36">
        <f t="shared" si="3955"/>
        <v>0.99999999836387354</v>
      </c>
      <c r="BR3727" s="2">
        <f t="shared" si="3944"/>
        <v>-5</v>
      </c>
      <c r="BS3727">
        <v>0</v>
      </c>
      <c r="BT3727" s="37">
        <f t="shared" si="3939"/>
        <v>0.21305587672933837</v>
      </c>
      <c r="BU3727" s="34">
        <f t="shared" si="3922"/>
        <v>-5</v>
      </c>
      <c r="BV3727" s="34">
        <f t="shared" si="3923"/>
        <v>-5</v>
      </c>
      <c r="BW3727" s="34">
        <f t="shared" si="3924"/>
        <v>-5</v>
      </c>
      <c r="BX3727" s="34">
        <f t="shared" si="3925"/>
        <v>-5</v>
      </c>
      <c r="BY3727" s="34">
        <f t="shared" si="3926"/>
        <v>6.513147565188758</v>
      </c>
      <c r="BZ3727" s="36">
        <f t="shared" si="3940"/>
        <v>2.1252456531604827E-4</v>
      </c>
      <c r="CA3727" s="34">
        <f t="shared" si="3941"/>
        <v>2.1380807585816806E-2</v>
      </c>
    </row>
    <row r="3728" spans="1:79" ht="13.2" x14ac:dyDescent="0.25">
      <c r="A3728" s="75">
        <f t="shared" si="3927"/>
        <v>10.12054794520512</v>
      </c>
      <c r="B3728" s="34">
        <f t="shared" si="3945"/>
        <v>3693.9999999998686</v>
      </c>
      <c r="C3728">
        <f t="shared" si="3928"/>
        <v>15</v>
      </c>
      <c r="D3728" s="35">
        <f t="shared" si="3888"/>
        <v>3000</v>
      </c>
      <c r="E3728" s="27">
        <v>0</v>
      </c>
      <c r="F3728" s="64">
        <f t="shared" si="3929"/>
        <v>0.46593146951268899</v>
      </c>
      <c r="G3728" s="34">
        <v>0</v>
      </c>
      <c r="H3728" s="34">
        <f t="shared" si="3889"/>
        <v>1</v>
      </c>
      <c r="I3728" s="34">
        <f t="shared" si="3930"/>
        <v>6192.2292298236371</v>
      </c>
      <c r="J3728" s="34">
        <f t="shared" si="3890"/>
        <v>24244.019383609953</v>
      </c>
      <c r="K3728" s="34">
        <f t="shared" si="3891"/>
        <v>21427.349612671038</v>
      </c>
      <c r="L3728" s="36">
        <f t="shared" si="3942"/>
        <v>2711.4677326221372</v>
      </c>
      <c r="M3728" s="34">
        <f t="shared" si="3892"/>
        <v>38.195869775056082</v>
      </c>
      <c r="N3728" s="34">
        <f t="shared" si="3931"/>
        <v>149.54572462212863</v>
      </c>
      <c r="O3728" s="34">
        <f t="shared" si="3893"/>
        <v>11.148808202499623</v>
      </c>
      <c r="P3728">
        <f t="shared" si="3946"/>
        <v>86.370381995059248</v>
      </c>
      <c r="Q3728" s="36">
        <f t="shared" si="3894"/>
        <v>145.74339100213021</v>
      </c>
      <c r="R3728" s="34">
        <f t="shared" si="3895"/>
        <v>88.931381272488053</v>
      </c>
      <c r="S3728" s="34">
        <f t="shared" si="3896"/>
        <v>9.5112800774221782</v>
      </c>
      <c r="T3728" s="36">
        <f t="shared" si="3932"/>
        <v>4.6682570028453829E-14</v>
      </c>
      <c r="U3728" s="36">
        <f t="shared" si="3897"/>
        <v>2086.3646920159044</v>
      </c>
      <c r="V3728" s="36">
        <f t="shared" si="3898"/>
        <v>1.8224683510743951E-3</v>
      </c>
      <c r="W3728" s="68">
        <f t="shared" si="3899"/>
        <v>7.7470506646346777</v>
      </c>
      <c r="X3728">
        <f t="shared" si="3900"/>
        <v>12.961448562239529</v>
      </c>
      <c r="Y3728">
        <f t="shared" si="3901"/>
        <v>1.8307379300092574E-2</v>
      </c>
      <c r="Z3728" s="34">
        <f t="shared" si="3902"/>
        <v>2.1362371768954423E-3</v>
      </c>
      <c r="AA3728" s="36">
        <f t="shared" si="3903"/>
        <v>2.352467319458709E-4</v>
      </c>
      <c r="AB3728" s="34">
        <f t="shared" si="3904"/>
        <v>2.3425170561219952E-4</v>
      </c>
      <c r="AC3728" s="36">
        <f t="shared" si="3905"/>
        <v>7.1487190469859144E-2</v>
      </c>
      <c r="AD3728" s="34">
        <f t="shared" si="3906"/>
        <v>0</v>
      </c>
      <c r="AE3728">
        <f t="shared" si="3933"/>
        <v>305.17255053931262</v>
      </c>
      <c r="AF3728" s="36">
        <f t="shared" si="3947"/>
        <v>0</v>
      </c>
      <c r="AG3728" s="34">
        <f t="shared" si="3907"/>
        <v>49.790241739178924</v>
      </c>
      <c r="AH3728">
        <f t="shared" si="3943"/>
        <v>0.17266298072794939</v>
      </c>
      <c r="AI3728" s="29">
        <f t="shared" si="3934"/>
        <v>49.790241739178924</v>
      </c>
      <c r="AJ3728">
        <f t="shared" si="3935"/>
        <v>49.790241739178924</v>
      </c>
      <c r="AK3728" s="36">
        <f t="shared" si="3948"/>
        <v>1.0823723162446352E-34</v>
      </c>
      <c r="AL3728" s="36">
        <f t="shared" si="3936"/>
        <v>-3.6682856463917006E-6</v>
      </c>
      <c r="AM3728" s="36">
        <f t="shared" si="3937"/>
        <v>-1.9144945160962111E-6</v>
      </c>
      <c r="AN3728" s="37">
        <f t="shared" si="3949"/>
        <v>3.05272478451689E-36</v>
      </c>
      <c r="AO3728" s="36">
        <f t="shared" si="3950"/>
        <v>5.1478436673109938E-3</v>
      </c>
      <c r="AP3728" s="36">
        <f t="shared" si="3951"/>
        <v>8.1708943479547255E-3</v>
      </c>
      <c r="AQ3728" s="74">
        <f t="shared" si="3908"/>
        <v>4.0967341639615733E-31</v>
      </c>
      <c r="AR3728" s="73">
        <f t="shared" si="3909"/>
        <v>1.0862987495980235E-35</v>
      </c>
      <c r="AS3728" s="72">
        <f t="shared" si="3952"/>
        <v>1.3641937282769783E-7</v>
      </c>
      <c r="AT3728" s="37">
        <f t="shared" si="3910"/>
        <v>8.5472815122647425E-28</v>
      </c>
      <c r="AU3728" s="37">
        <f t="shared" si="3911"/>
        <v>0.31209441646022046</v>
      </c>
      <c r="AV3728" s="34">
        <f t="shared" si="3912"/>
        <v>6.8627208207228414E-3</v>
      </c>
      <c r="AW3728" s="34">
        <f t="shared" si="3913"/>
        <v>0.72854919476202351</v>
      </c>
      <c r="AX3728" s="37">
        <f t="shared" si="3914"/>
        <v>2.2201139889508976</v>
      </c>
      <c r="AY3728" s="7">
        <f t="shared" si="3915"/>
        <v>10.702576569168322</v>
      </c>
      <c r="AZ3728" s="37">
        <f t="shared" si="3916"/>
        <v>9.9671646535855754</v>
      </c>
      <c r="BA3728" s="2">
        <f>BE3728*'mass balance'!$B$17+BF3728*'mass balance'!$C$17+BG3728*'mass balance'!$D$17+BH3728*'mass balance'!$E$17</f>
        <v>1.6748237059894036E-4</v>
      </c>
      <c r="BB3728" s="2">
        <f>BE3728*'mass balance'!$B$18+BF3728*'mass balance'!$C$18+BG3728*'mass balance'!$D$18+BH3728*'mass balance'!$E$18</f>
        <v>1.7005902245430859E-4</v>
      </c>
      <c r="BC3728" s="2">
        <f>BE3728*'mass balance'!$B$19+BF3728*'mass balance'!$C$19+BG3728*'mass balance'!$D$19+BH3728*'mass balance'!$E$19</f>
        <v>-2.1257377806788575E-4</v>
      </c>
      <c r="BD3728" s="2">
        <f>BE3728*'mass balance'!$B$20+BF3728*'mass balance'!$C$20+BG3728*'mass balance'!$D$20+BH3728*'mass balance'!$E$20</f>
        <v>7.7299555661049386E-6</v>
      </c>
      <c r="BE3728" s="2">
        <f>N3728*'mass balance'!$H$11+R3728*'mass balance'!$I$11+S3728*'mass balance'!$J$11</f>
        <v>-3.5606124910030621E-4</v>
      </c>
      <c r="BF3728" s="2">
        <f>N3728*'mass balance'!$H$12+R3728*'mass balance'!$I$12+S3728*'mass balance'!$J$12</f>
        <v>2.2876171770808348E-5</v>
      </c>
      <c r="BG3728" s="2">
        <f>N3728*'mass balance'!$H$13+R3728*'mass balance'!$I$13+S3728*'mass balance'!$J$13</f>
        <v>8.8108729779686894E-5</v>
      </c>
      <c r="BH3728" s="2">
        <f>N3728*'mass balance'!$H$14+R3728*'mass balance'!$I$14+S3728*'mass balance'!$J$14</f>
        <v>3.894419912034599E-5</v>
      </c>
      <c r="BI3728" s="36">
        <f t="shared" si="3917"/>
        <v>6.851681337565462E-17</v>
      </c>
      <c r="BJ3728" s="36">
        <f t="shared" si="3918"/>
        <v>3.4633558197180483E-19</v>
      </c>
      <c r="BK3728" s="36">
        <f t="shared" si="3919"/>
        <v>1.1570263659498024E-15</v>
      </c>
      <c r="BL3728" s="36">
        <f t="shared" si="3920"/>
        <v>8.38249882436517E-16</v>
      </c>
      <c r="BM3728" s="36">
        <f t="shared" si="3953"/>
        <v>1.3550729520299322E-12</v>
      </c>
      <c r="BN3728" s="36">
        <f t="shared" ca="1" si="3921"/>
        <v>3.843553253040255E-2</v>
      </c>
      <c r="BO3728" s="36">
        <f t="shared" ca="1" si="3938"/>
        <v>1</v>
      </c>
      <c r="BP3728" s="36">
        <f t="shared" si="3954"/>
        <v>-1.3550729498110265E-12</v>
      </c>
      <c r="BQ3728" s="36">
        <f t="shared" si="3955"/>
        <v>0.99999999836251929</v>
      </c>
      <c r="BR3728" s="2">
        <f t="shared" si="3944"/>
        <v>-5</v>
      </c>
      <c r="BS3728">
        <v>0</v>
      </c>
      <c r="BT3728" s="37">
        <f t="shared" si="3939"/>
        <v>0.21310521251305548</v>
      </c>
      <c r="BU3728" s="34">
        <f t="shared" si="3922"/>
        <v>-5</v>
      </c>
      <c r="BV3728" s="34">
        <f t="shared" si="3923"/>
        <v>-5</v>
      </c>
      <c r="BW3728" s="34">
        <f t="shared" si="3924"/>
        <v>-5</v>
      </c>
      <c r="BX3728" s="34">
        <f t="shared" si="3925"/>
        <v>-5</v>
      </c>
      <c r="BY3728" s="34">
        <f t="shared" si="3926"/>
        <v>6.5141696459145662</v>
      </c>
      <c r="BZ3728" s="36">
        <f t="shared" si="3940"/>
        <v>2.1257377806788575E-4</v>
      </c>
      <c r="CA3728" s="34">
        <f t="shared" si="3941"/>
        <v>2.1380725604487057E-2</v>
      </c>
    </row>
    <row r="3729" spans="1:79" ht="13.2" x14ac:dyDescent="0.25">
      <c r="A3729" s="75">
        <f t="shared" si="3927"/>
        <v>10.123287671232516</v>
      </c>
      <c r="B3729" s="34">
        <f t="shared" si="3945"/>
        <v>3694.9999999998686</v>
      </c>
      <c r="C3729">
        <f t="shared" si="3928"/>
        <v>15</v>
      </c>
      <c r="D3729" s="35">
        <f t="shared" si="3888"/>
        <v>3000</v>
      </c>
      <c r="E3729" s="27">
        <v>0</v>
      </c>
      <c r="F3729" s="64">
        <f t="shared" si="3929"/>
        <v>0.46593146951268899</v>
      </c>
      <c r="G3729" s="34">
        <v>0</v>
      </c>
      <c r="H3729" s="34">
        <f t="shared" si="3889"/>
        <v>1</v>
      </c>
      <c r="I3729" s="34">
        <f t="shared" si="3930"/>
        <v>6192.2292298236371</v>
      </c>
      <c r="J3729" s="34">
        <f t="shared" si="3890"/>
        <v>24247.821452101809</v>
      </c>
      <c r="K3729" s="34">
        <f t="shared" si="3891"/>
        <v>21430.709956908402</v>
      </c>
      <c r="L3729" s="36">
        <f t="shared" si="3942"/>
        <v>2712.1055965450132</v>
      </c>
      <c r="M3729" s="34">
        <f t="shared" si="3892"/>
        <v>38.195869775056082</v>
      </c>
      <c r="N3729" s="34">
        <f t="shared" si="3931"/>
        <v>149.56917713133021</v>
      </c>
      <c r="O3729" s="34">
        <f t="shared" si="3893"/>
        <v>11.148808202499623</v>
      </c>
      <c r="P3729">
        <f t="shared" si="3946"/>
        <v>86.390700345160496</v>
      </c>
      <c r="Q3729" s="36">
        <f t="shared" si="3894"/>
        <v>145.76839113084702</v>
      </c>
      <c r="R3729" s="34">
        <f t="shared" si="3895"/>
        <v>88.952127274791124</v>
      </c>
      <c r="S3729" s="34">
        <f t="shared" si="3896"/>
        <v>9.5074088120011453</v>
      </c>
      <c r="T3729" s="36">
        <f t="shared" si="3932"/>
        <v>4.6678909961771968E-14</v>
      </c>
      <c r="U3729" s="36">
        <f t="shared" si="3897"/>
        <v>2086.3646920159044</v>
      </c>
      <c r="V3729" s="36">
        <f t="shared" si="3898"/>
        <v>1.821726573032848E-3</v>
      </c>
      <c r="W3729" s="68">
        <f t="shared" si="3899"/>
        <v>7.7488731329857519</v>
      </c>
      <c r="X3729">
        <f t="shared" si="3900"/>
        <v>12.962464862021809</v>
      </c>
      <c r="Y3729">
        <f t="shared" si="3901"/>
        <v>1.8307379300092574E-2</v>
      </c>
      <c r="Z3729" s="34">
        <f t="shared" si="3902"/>
        <v>2.1362371768954423E-3</v>
      </c>
      <c r="AA3729" s="36">
        <f t="shared" si="3903"/>
        <v>2.3509567672208239E-4</v>
      </c>
      <c r="AB3729" s="34">
        <f t="shared" si="3904"/>
        <v>2.3425170561219952E-4</v>
      </c>
      <c r="AC3729" s="36">
        <f t="shared" si="3905"/>
        <v>7.1487190469859144E-2</v>
      </c>
      <c r="AD3729" s="34">
        <f t="shared" si="3906"/>
        <v>0</v>
      </c>
      <c r="AE3729">
        <f t="shared" si="3933"/>
        <v>305.17255053931262</v>
      </c>
      <c r="AF3729" s="36">
        <f t="shared" si="3947"/>
        <v>0</v>
      </c>
      <c r="AG3729" s="34">
        <f t="shared" si="3907"/>
        <v>49.79879478321552</v>
      </c>
      <c r="AH3729">
        <f t="shared" si="3943"/>
        <v>0.17258287572814623</v>
      </c>
      <c r="AI3729" s="29">
        <f t="shared" si="3934"/>
        <v>49.79879478321552</v>
      </c>
      <c r="AJ3729">
        <f t="shared" si="3935"/>
        <v>0</v>
      </c>
      <c r="AK3729" s="36">
        <f t="shared" si="3948"/>
        <v>-1.0862987495980235E-35</v>
      </c>
      <c r="AL3729" s="36">
        <f t="shared" si="3936"/>
        <v>-3.6656716743185058E-6</v>
      </c>
      <c r="AM3729" s="36">
        <f t="shared" si="3937"/>
        <v>-1.9140459373854753E-6</v>
      </c>
      <c r="AN3729" s="37">
        <f t="shared" si="3949"/>
        <v>1.1128995640898041E-34</v>
      </c>
      <c r="AO3729" s="36">
        <f t="shared" si="3950"/>
        <v>5.1441753816646018E-3</v>
      </c>
      <c r="AP3729" s="36">
        <f t="shared" si="3951"/>
        <v>8.1689798534386286E-3</v>
      </c>
      <c r="AQ3729" s="74">
        <f t="shared" si="3908"/>
        <v>1.4967003209762467E-29</v>
      </c>
      <c r="AR3729" s="73">
        <f t="shared" si="3909"/>
        <v>3.963026682088354E-34</v>
      </c>
      <c r="AS3729" s="72">
        <f t="shared" si="3952"/>
        <v>1.361279486424529E-7</v>
      </c>
      <c r="AT3729" s="37">
        <f t="shared" si="3910"/>
        <v>3.1226627042137206E-26</v>
      </c>
      <c r="AU3729" s="37">
        <f t="shared" si="3911"/>
        <v>0.31202129067699858</v>
      </c>
      <c r="AV3729" s="34">
        <f t="shared" si="3912"/>
        <v>2.3705349022429279E-5</v>
      </c>
      <c r="AW3729" s="34">
        <f t="shared" si="3913"/>
        <v>0.72872058357915304</v>
      </c>
      <c r="AX3729" s="37">
        <f t="shared" si="3914"/>
        <v>2.2206362635113455</v>
      </c>
      <c r="AY3729" s="7">
        <f t="shared" si="3915"/>
        <v>10.698253685425271</v>
      </c>
      <c r="AZ3729" s="37">
        <f t="shared" si="3916"/>
        <v>9.9695093964970969</v>
      </c>
      <c r="BA3729" s="2">
        <f>BE3729*'mass balance'!$B$17+BF3729*'mass balance'!$C$17+BG3729*'mass balance'!$D$17+BH3729*'mass balance'!$E$17</f>
        <v>1.6752112840734439E-4</v>
      </c>
      <c r="BB3729" s="2">
        <f>BE3729*'mass balance'!$B$18+BF3729*'mass balance'!$C$18+BG3729*'mass balance'!$D$18+BH3729*'mass balance'!$E$18</f>
        <v>1.7009837653668812E-4</v>
      </c>
      <c r="BC3729" s="2">
        <f>BE3729*'mass balance'!$B$19+BF3729*'mass balance'!$C$19+BG3729*'mass balance'!$D$19+BH3729*'mass balance'!$E$19</f>
        <v>-2.1262297067086022E-4</v>
      </c>
      <c r="BD3729" s="2">
        <f>BE3729*'mass balance'!$B$20+BF3729*'mass balance'!$C$20+BG3729*'mass balance'!$D$20+BH3729*'mass balance'!$E$20</f>
        <v>7.7317443880312781E-6</v>
      </c>
      <c r="BE3729" s="2">
        <f>N3729*'mass balance'!$H$11+R3729*'mass balance'!$I$11+S3729*'mass balance'!$J$11</f>
        <v>-3.5611708840792901E-4</v>
      </c>
      <c r="BF3729" s="2">
        <f>N3729*'mass balance'!$H$12+R3729*'mass balance'!$I$12+S3729*'mass balance'!$J$12</f>
        <v>2.2866860749366328E-5</v>
      </c>
      <c r="BG3729" s="2">
        <f>N3729*'mass balance'!$H$13+R3729*'mass balance'!$I$13+S3729*'mass balance'!$J$13</f>
        <v>8.8120070766444696E-5</v>
      </c>
      <c r="BH3729" s="2">
        <f>N3729*'mass balance'!$H$14+R3729*'mass balance'!$I$14+S3729*'mass balance'!$J$14</f>
        <v>3.8950306544617237E-5</v>
      </c>
      <c r="BI3729" s="36">
        <f t="shared" si="3917"/>
        <v>6.851681337565462E-17</v>
      </c>
      <c r="BJ3729" s="36">
        <f t="shared" si="3918"/>
        <v>3.4638991452859153E-19</v>
      </c>
      <c r="BK3729" s="36">
        <f t="shared" si="3919"/>
        <v>1.1573727015317742E-15</v>
      </c>
      <c r="BL3729" s="36">
        <f t="shared" si="3920"/>
        <v>8.3860383994313374E-16</v>
      </c>
      <c r="BM3729" s="36">
        <f t="shared" si="3953"/>
        <v>1.3559112019123688E-12</v>
      </c>
      <c r="BN3729" s="36">
        <f t="shared" ca="1" si="3921"/>
        <v>0.59375822887275487</v>
      </c>
      <c r="BO3729" s="36">
        <f t="shared" ca="1" si="3938"/>
        <v>1</v>
      </c>
      <c r="BP3729" s="36">
        <f t="shared" si="3954"/>
        <v>-1.3559111996902531E-12</v>
      </c>
      <c r="BQ3729" s="36">
        <f t="shared" si="3955"/>
        <v>0.99999999836116427</v>
      </c>
      <c r="BR3729" s="2">
        <f t="shared" si="3944"/>
        <v>-5</v>
      </c>
      <c r="BS3729">
        <v>0</v>
      </c>
      <c r="BT3729" s="37">
        <f t="shared" si="3939"/>
        <v>0.21315452809753735</v>
      </c>
      <c r="BU3729" s="34">
        <f t="shared" si="3922"/>
        <v>-5</v>
      </c>
      <c r="BV3729" s="34">
        <f t="shared" si="3923"/>
        <v>-5</v>
      </c>
      <c r="BW3729" s="34">
        <f t="shared" si="3924"/>
        <v>-5</v>
      </c>
      <c r="BX3729" s="34">
        <f t="shared" si="3925"/>
        <v>-5</v>
      </c>
      <c r="BY3729" s="34">
        <f t="shared" si="3926"/>
        <v>6.5151912306101343</v>
      </c>
      <c r="BZ3729" s="36">
        <f t="shared" si="3940"/>
        <v>2.1262297067086022E-4</v>
      </c>
      <c r="CA3729" s="34">
        <f t="shared" si="3941"/>
        <v>2.1380643682670251E-2</v>
      </c>
    </row>
    <row r="3730" spans="1:79" ht="13.2" x14ac:dyDescent="0.25">
      <c r="A3730" s="75">
        <f t="shared" si="3927"/>
        <v>10.126027397259913</v>
      </c>
      <c r="B3730" s="34">
        <f t="shared" si="3945"/>
        <v>3695.9999999998681</v>
      </c>
      <c r="C3730">
        <f t="shared" si="3928"/>
        <v>15</v>
      </c>
      <c r="D3730" s="35">
        <f t="shared" si="3888"/>
        <v>3000</v>
      </c>
      <c r="E3730" s="27">
        <v>0</v>
      </c>
      <c r="F3730" s="64">
        <f t="shared" si="3929"/>
        <v>0.46593146951268899</v>
      </c>
      <c r="G3730" s="34">
        <v>0</v>
      </c>
      <c r="H3730" s="34">
        <f t="shared" si="3889"/>
        <v>1</v>
      </c>
      <c r="I3730" s="34">
        <f t="shared" si="3930"/>
        <v>6192.2292298236371</v>
      </c>
      <c r="J3730" s="34">
        <f t="shared" si="3890"/>
        <v>24251.621675204409</v>
      </c>
      <c r="K3730" s="34">
        <f t="shared" si="3891"/>
        <v>21434.068670153811</v>
      </c>
      <c r="L3730" s="36">
        <f t="shared" si="3942"/>
        <v>2712.7432008455744</v>
      </c>
      <c r="M3730" s="34">
        <f t="shared" si="3892"/>
        <v>38.195869775056082</v>
      </c>
      <c r="N3730" s="34">
        <f t="shared" si="3931"/>
        <v>149.59261825751526</v>
      </c>
      <c r="O3730" s="34">
        <f t="shared" si="3893"/>
        <v>11.148808202499623</v>
      </c>
      <c r="P3730">
        <f t="shared" si="3946"/>
        <v>86.41101042532064</v>
      </c>
      <c r="Q3730" s="36">
        <f t="shared" si="3894"/>
        <v>145.79337962925223</v>
      </c>
      <c r="R3730" s="34">
        <f t="shared" si="3895"/>
        <v>88.972864808204989</v>
      </c>
      <c r="S3730" s="34">
        <f t="shared" si="3896"/>
        <v>9.5035381651718183</v>
      </c>
      <c r="T3730" s="36">
        <f t="shared" si="3932"/>
        <v>4.6675252531678965E-14</v>
      </c>
      <c r="U3730" s="36">
        <f t="shared" si="3897"/>
        <v>2086.3646920159044</v>
      </c>
      <c r="V3730" s="36">
        <f t="shared" si="3898"/>
        <v>1.8209849135204406E-3</v>
      </c>
      <c r="W3730" s="68">
        <f t="shared" si="3899"/>
        <v>7.7506948595587843</v>
      </c>
      <c r="X3730">
        <f t="shared" si="3900"/>
        <v>12.963480588911208</v>
      </c>
      <c r="Y3730">
        <f t="shared" si="3901"/>
        <v>1.8307379300092574E-2</v>
      </c>
      <c r="Z3730" s="34">
        <f t="shared" si="3902"/>
        <v>2.1362371768954423E-3</v>
      </c>
      <c r="AA3730" s="36">
        <f t="shared" si="3903"/>
        <v>2.3494473031339307E-4</v>
      </c>
      <c r="AB3730" s="34">
        <f t="shared" si="3904"/>
        <v>2.3425170561219952E-4</v>
      </c>
      <c r="AC3730" s="36">
        <f t="shared" si="3905"/>
        <v>7.1487190469859144E-2</v>
      </c>
      <c r="AD3730" s="34">
        <f t="shared" si="3906"/>
        <v>0</v>
      </c>
      <c r="AE3730">
        <f t="shared" si="3933"/>
        <v>305.17255053931262</v>
      </c>
      <c r="AF3730" s="36">
        <f t="shared" si="3947"/>
        <v>0</v>
      </c>
      <c r="AG3730" s="34">
        <f t="shared" si="3907"/>
        <v>49.807343848289911</v>
      </c>
      <c r="AH3730">
        <f t="shared" si="3943"/>
        <v>0.17250279701612925</v>
      </c>
      <c r="AI3730" s="29">
        <f t="shared" si="3934"/>
        <v>49.807343848289911</v>
      </c>
      <c r="AJ3730">
        <f t="shared" si="3935"/>
        <v>49.807343848289911</v>
      </c>
      <c r="AK3730" s="36">
        <f t="shared" si="3948"/>
        <v>-3.963026682088354E-34</v>
      </c>
      <c r="AL3730" s="36">
        <f t="shared" si="3936"/>
        <v>-3.6630595649274075E-6</v>
      </c>
      <c r="AM3730" s="36">
        <f t="shared" si="3937"/>
        <v>-1.9135974637796942E-6</v>
      </c>
      <c r="AN3730" s="37">
        <f t="shared" si="3949"/>
        <v>1.0042696891300017E-34</v>
      </c>
      <c r="AO3730" s="36">
        <f t="shared" si="3950"/>
        <v>5.1405097099902833E-3</v>
      </c>
      <c r="AP3730" s="36">
        <f t="shared" si="3951"/>
        <v>8.1670658075012423E-3</v>
      </c>
      <c r="AQ3730" s="74">
        <f t="shared" si="3908"/>
        <v>1.353499136531451E-29</v>
      </c>
      <c r="AR3730" s="73">
        <f t="shared" si="3909"/>
        <v>3.5787451811692854E-34</v>
      </c>
      <c r="AS3730" s="72">
        <f t="shared" si="3952"/>
        <v>1.358371470084922E-7</v>
      </c>
      <c r="AT3730" s="37">
        <f t="shared" si="3910"/>
        <v>2.823892809133241E-26</v>
      </c>
      <c r="AU3730" s="37">
        <f t="shared" si="3911"/>
        <v>0.31194818202763069</v>
      </c>
      <c r="AV3730" s="34">
        <f t="shared" si="3912"/>
        <v>6.8650479012805415E-3</v>
      </c>
      <c r="AW3730" s="34">
        <f t="shared" si="3913"/>
        <v>0.72889190263789072</v>
      </c>
      <c r="AX3730" s="37">
        <f t="shared" si="3914"/>
        <v>2.2211583254964689</v>
      </c>
      <c r="AY3730" s="7">
        <f t="shared" si="3915"/>
        <v>10.707610135594424</v>
      </c>
      <c r="AZ3730" s="37">
        <f t="shared" si="3916"/>
        <v>9.9718531850552523</v>
      </c>
      <c r="BA3730" s="2">
        <f>BE3730*'mass balance'!$B$17+BF3730*'mass balance'!$C$17+BG3730*'mass balance'!$D$17+BH3730*'mass balance'!$E$17</f>
        <v>1.6755987034355145E-4</v>
      </c>
      <c r="BB3730" s="2">
        <f>BE3730*'mass balance'!$B$18+BF3730*'mass balance'!$C$18+BG3730*'mass balance'!$D$18+BH3730*'mass balance'!$E$18</f>
        <v>1.7013771450268299E-4</v>
      </c>
      <c r="BC3730" s="2">
        <f>BE3730*'mass balance'!$B$19+BF3730*'mass balance'!$C$19+BG3730*'mass balance'!$D$19+BH3730*'mass balance'!$E$19</f>
        <v>-2.1267214312835375E-4</v>
      </c>
      <c r="BD3730" s="2">
        <f>BE3730*'mass balance'!$B$20+BF3730*'mass balance'!$C$20+BG3730*'mass balance'!$D$20+BH3730*'mass balance'!$E$20</f>
        <v>7.7335324773946832E-6</v>
      </c>
      <c r="BE3730" s="2">
        <f>N3730*'mass balance'!$H$11+R3730*'mass balance'!$I$11+S3730*'mass balance'!$J$11</f>
        <v>-3.5617290061313152E-4</v>
      </c>
      <c r="BF3730" s="2">
        <f>N3730*'mass balance'!$H$12+R3730*'mass balance'!$I$12+S3730*'mass balance'!$J$12</f>
        <v>2.2857551215737725E-5</v>
      </c>
      <c r="BG3730" s="2">
        <f>N3730*'mass balance'!$H$13+R3730*'mass balance'!$I$13+S3730*'mass balance'!$J$13</f>
        <v>8.813140566230766E-5</v>
      </c>
      <c r="BH3730" s="2">
        <f>N3730*'mass balance'!$H$14+R3730*'mass balance'!$I$14+S3730*'mass balance'!$J$14</f>
        <v>3.8956411004561261E-5</v>
      </c>
      <c r="BI3730" s="36">
        <f t="shared" si="3917"/>
        <v>6.851681337565462E-17</v>
      </c>
      <c r="BJ3730" s="36">
        <f t="shared" si="3918"/>
        <v>3.4644424137218977E-19</v>
      </c>
      <c r="BK3730" s="36">
        <f t="shared" si="3919"/>
        <v>1.1577190914463029E-15</v>
      </c>
      <c r="BL3730" s="36">
        <f t="shared" si="3920"/>
        <v>8.3895787423107747E-16</v>
      </c>
      <c r="BM3730" s="36">
        <f t="shared" si="3953"/>
        <v>1.3567498057523119E-12</v>
      </c>
      <c r="BN3730" s="36">
        <f t="shared" ca="1" si="3921"/>
        <v>0.31319573541721524</v>
      </c>
      <c r="BO3730" s="36">
        <f t="shared" ca="1" si="3938"/>
        <v>1</v>
      </c>
      <c r="BP3730" s="36">
        <f t="shared" si="3954"/>
        <v>-1.3567498035269821E-12</v>
      </c>
      <c r="BQ3730" s="36">
        <f t="shared" si="3955"/>
        <v>0.99999999835980835</v>
      </c>
      <c r="BR3730" s="2">
        <f t="shared" si="3944"/>
        <v>-5</v>
      </c>
      <c r="BS3730">
        <v>0</v>
      </c>
      <c r="BT3730" s="37">
        <f t="shared" si="3939"/>
        <v>0.21320382348617464</v>
      </c>
      <c r="BU3730" s="34">
        <f t="shared" si="3922"/>
        <v>-5</v>
      </c>
      <c r="BV3730" s="34">
        <f t="shared" si="3923"/>
        <v>-5</v>
      </c>
      <c r="BW3730" s="34">
        <f t="shared" si="3924"/>
        <v>-5</v>
      </c>
      <c r="BX3730" s="34">
        <f t="shared" si="3925"/>
        <v>-5</v>
      </c>
      <c r="BY3730" s="34">
        <f t="shared" si="3926"/>
        <v>6.5162123194647075</v>
      </c>
      <c r="BZ3730" s="36">
        <f t="shared" si="3940"/>
        <v>2.1267214312835375E-4</v>
      </c>
      <c r="CA3730" s="34">
        <f t="shared" si="3941"/>
        <v>2.1380561820314576E-2</v>
      </c>
    </row>
    <row r="3731" spans="1:79" ht="13.2" x14ac:dyDescent="0.25">
      <c r="A3731" s="75">
        <f t="shared" si="3927"/>
        <v>10.128767123287309</v>
      </c>
      <c r="B3731" s="34">
        <f t="shared" si="3945"/>
        <v>3696.9999999998677</v>
      </c>
      <c r="C3731">
        <f t="shared" si="3928"/>
        <v>15</v>
      </c>
      <c r="D3731" s="35">
        <f t="shared" si="3888"/>
        <v>3000</v>
      </c>
      <c r="E3731" s="27">
        <v>0</v>
      </c>
      <c r="F3731" s="64">
        <f t="shared" si="3929"/>
        <v>0.46593146951268899</v>
      </c>
      <c r="G3731" s="34">
        <v>0</v>
      </c>
      <c r="H3731" s="34">
        <f t="shared" si="3889"/>
        <v>1</v>
      </c>
      <c r="I3731" s="34">
        <f t="shared" si="3930"/>
        <v>6192.2292298236371</v>
      </c>
      <c r="J3731" s="34">
        <f t="shared" si="3890"/>
        <v>24255.420053622045</v>
      </c>
      <c r="K3731" s="34">
        <f t="shared" si="3891"/>
        <v>21437.425753029715</v>
      </c>
      <c r="L3731" s="36">
        <f t="shared" si="3942"/>
        <v>2713.3805455653064</v>
      </c>
      <c r="M3731" s="34">
        <f t="shared" si="3892"/>
        <v>38.195869775056082</v>
      </c>
      <c r="N3731" s="34">
        <f t="shared" si="3931"/>
        <v>149.61604800502809</v>
      </c>
      <c r="O3731" s="34">
        <f t="shared" si="3893"/>
        <v>11.148808202499623</v>
      </c>
      <c r="P3731">
        <f t="shared" si="3946"/>
        <v>86.431312236861118</v>
      </c>
      <c r="Q3731" s="36">
        <f t="shared" si="3894"/>
        <v>145.81835650120385</v>
      </c>
      <c r="R3731" s="34">
        <f t="shared" si="3895"/>
        <v>88.993593874117067</v>
      </c>
      <c r="S3731" s="34">
        <f t="shared" si="3896"/>
        <v>9.4996681381508736</v>
      </c>
      <c r="T3731" s="36">
        <f t="shared" si="3932"/>
        <v>4.6671597735907905E-14</v>
      </c>
      <c r="U3731" s="36">
        <f t="shared" si="3897"/>
        <v>2086.3646920159044</v>
      </c>
      <c r="V3731" s="36">
        <f t="shared" si="3898"/>
        <v>1.8202433727702925E-3</v>
      </c>
      <c r="W3731" s="68">
        <f t="shared" si="3899"/>
        <v>7.7525158444723044</v>
      </c>
      <c r="X3731">
        <f t="shared" si="3900"/>
        <v>12.9644957432306</v>
      </c>
      <c r="Y3731">
        <f t="shared" si="3901"/>
        <v>1.8307379300092574E-2</v>
      </c>
      <c r="Z3731" s="34">
        <f t="shared" si="3902"/>
        <v>2.1362371768954423E-3</v>
      </c>
      <c r="AA3731" s="36">
        <f t="shared" si="3903"/>
        <v>2.3479389262624491E-4</v>
      </c>
      <c r="AB3731" s="34">
        <f t="shared" si="3904"/>
        <v>2.3425170561219952E-4</v>
      </c>
      <c r="AC3731" s="36">
        <f t="shared" si="3905"/>
        <v>7.1487190469859144E-2</v>
      </c>
      <c r="AD3731" s="34">
        <f t="shared" si="3906"/>
        <v>0</v>
      </c>
      <c r="AE3731">
        <f t="shared" si="3933"/>
        <v>305.17255053931262</v>
      </c>
      <c r="AF3731" s="36">
        <f t="shared" si="3947"/>
        <v>0</v>
      </c>
      <c r="AG3731" s="34">
        <f t="shared" si="3907"/>
        <v>49.815888935722</v>
      </c>
      <c r="AH3731">
        <f t="shared" si="3943"/>
        <v>0.17242274459741225</v>
      </c>
      <c r="AI3731" s="29">
        <f t="shared" si="3934"/>
        <v>49.815888935722</v>
      </c>
      <c r="AJ3731">
        <f t="shared" si="3935"/>
        <v>0</v>
      </c>
      <c r="AK3731" s="36">
        <f t="shared" si="3948"/>
        <v>-3.5787451811692854E-34</v>
      </c>
      <c r="AL3731" s="36">
        <f t="shared" si="3936"/>
        <v>-3.6604493168910836E-6</v>
      </c>
      <c r="AM3731" s="36">
        <f t="shared" si="3937"/>
        <v>-1.9131490952542414E-6</v>
      </c>
      <c r="AN3731" s="37">
        <f t="shared" si="3949"/>
        <v>-2.9587569929583523E-34</v>
      </c>
      <c r="AO3731" s="36">
        <f t="shared" si="3950"/>
        <v>5.1368466504253555E-3</v>
      </c>
      <c r="AP3731" s="36">
        <f t="shared" si="3951"/>
        <v>8.1651522100374633E-3</v>
      </c>
      <c r="AQ3731" s="74">
        <f t="shared" si="3908"/>
        <v>-3.9961858156794062E-29</v>
      </c>
      <c r="AR3731" s="73">
        <f t="shared" si="3909"/>
        <v>-1.0551133448705208E-33</v>
      </c>
      <c r="AS3731" s="72">
        <f t="shared" si="3952"/>
        <v>1.3554696659589826E-7</v>
      </c>
      <c r="AT3731" s="37">
        <f t="shared" si="3910"/>
        <v>-8.3375009885683095E-26</v>
      </c>
      <c r="AU3731" s="37">
        <f t="shared" si="3911"/>
        <v>0.3118750905081023</v>
      </c>
      <c r="AV3731" s="34">
        <f t="shared" si="3912"/>
        <v>2.3683353999299722E-5</v>
      </c>
      <c r="AW3731" s="34">
        <f t="shared" si="3913"/>
        <v>0.72906315194938376</v>
      </c>
      <c r="AX3731" s="37">
        <f t="shared" si="3914"/>
        <v>2.2216801749402362</v>
      </c>
      <c r="AY3731" s="7">
        <f t="shared" si="3915"/>
        <v>10.703282854715923</v>
      </c>
      <c r="AZ3731" s="37">
        <f t="shared" si="3916"/>
        <v>9.9741960194125401</v>
      </c>
      <c r="BA3731" s="2">
        <f>BE3731*'mass balance'!$B$17+BF3731*'mass balance'!$C$17+BG3731*'mass balance'!$D$17+BH3731*'mass balance'!$E$17</f>
        <v>1.6759859641023118E-4</v>
      </c>
      <c r="BB3731" s="2">
        <f>BE3731*'mass balance'!$B$18+BF3731*'mass balance'!$C$18+BG3731*'mass balance'!$D$18+BH3731*'mass balance'!$E$18</f>
        <v>1.7017703635500398E-4</v>
      </c>
      <c r="BC3731" s="2">
        <f>BE3731*'mass balance'!$B$19+BF3731*'mass balance'!$C$19+BG3731*'mass balance'!$D$19+BH3731*'mass balance'!$E$19</f>
        <v>-2.1272129544375494E-4</v>
      </c>
      <c r="BD3731" s="2">
        <f>BE3731*'mass balance'!$B$20+BF3731*'mass balance'!$C$20+BG3731*'mass balance'!$D$20+BH3731*'mass balance'!$E$20</f>
        <v>7.7353198343183616E-6</v>
      </c>
      <c r="BE3731" s="2">
        <f>N3731*'mass balance'!$H$11+R3731*'mass balance'!$I$11+S3731*'mass balance'!$J$11</f>
        <v>-3.5622868572625734E-4</v>
      </c>
      <c r="BF3731" s="2">
        <f>N3731*'mass balance'!$H$12+R3731*'mass balance'!$I$12+S3731*'mass balance'!$J$12</f>
        <v>2.2848243172848847E-5</v>
      </c>
      <c r="BG3731" s="2">
        <f>N3731*'mass balance'!$H$13+R3731*'mass balance'!$I$13+S3731*'mass balance'!$J$13</f>
        <v>8.8142734470276113E-5</v>
      </c>
      <c r="BH3731" s="2">
        <f>N3731*'mass balance'!$H$14+R3731*'mass balance'!$I$14+S3731*'mass balance'!$J$14</f>
        <v>3.8962512501309394E-5</v>
      </c>
      <c r="BI3731" s="36">
        <f t="shared" si="3917"/>
        <v>6.851681337565462E-17</v>
      </c>
      <c r="BJ3731" s="36">
        <f t="shared" si="3918"/>
        <v>3.4649856249942277E-19</v>
      </c>
      <c r="BK3731" s="36">
        <f t="shared" si="3919"/>
        <v>1.158065535687675E-15</v>
      </c>
      <c r="BL3731" s="36">
        <f t="shared" si="3920"/>
        <v>8.3931198529014784E-16</v>
      </c>
      <c r="BM3731" s="36">
        <f t="shared" si="3953"/>
        <v>1.357588763626543E-12</v>
      </c>
      <c r="BN3731" s="36">
        <f t="shared" ca="1" si="3921"/>
        <v>0.44312944518349517</v>
      </c>
      <c r="BO3731" s="36">
        <f t="shared" ca="1" si="3938"/>
        <v>1</v>
      </c>
      <c r="BP3731" s="36">
        <f t="shared" si="3954"/>
        <v>-1.3575887613979953E-12</v>
      </c>
      <c r="BQ3731" s="36">
        <f t="shared" si="3955"/>
        <v>0.99999999835845155</v>
      </c>
      <c r="BR3731" s="2">
        <f t="shared" si="3944"/>
        <v>-5</v>
      </c>
      <c r="BS3731">
        <v>0</v>
      </c>
      <c r="BT3731" s="37">
        <f t="shared" si="3939"/>
        <v>0.21325309868236431</v>
      </c>
      <c r="BU3731" s="34">
        <f t="shared" si="3922"/>
        <v>-5</v>
      </c>
      <c r="BV3731" s="34">
        <f t="shared" si="3923"/>
        <v>-5</v>
      </c>
      <c r="BW3731" s="34">
        <f t="shared" si="3924"/>
        <v>-5</v>
      </c>
      <c r="BX3731" s="34">
        <f t="shared" si="3925"/>
        <v>-5</v>
      </c>
      <c r="BY3731" s="34">
        <f t="shared" si="3926"/>
        <v>6.5172329126675237</v>
      </c>
      <c r="BZ3731" s="36">
        <f t="shared" si="3940"/>
        <v>2.1272129544375494E-4</v>
      </c>
      <c r="CA3731" s="34">
        <f t="shared" si="3941"/>
        <v>2.1380480017368305E-2</v>
      </c>
    </row>
    <row r="3732" spans="1:79" ht="13.2" x14ac:dyDescent="0.25">
      <c r="A3732" s="75">
        <f t="shared" si="3927"/>
        <v>10.131506849314706</v>
      </c>
      <c r="B3732" s="34">
        <f t="shared" si="3945"/>
        <v>3697.9999999998677</v>
      </c>
      <c r="C3732">
        <f t="shared" si="3928"/>
        <v>15</v>
      </c>
      <c r="D3732" s="35">
        <f t="shared" si="3888"/>
        <v>3000</v>
      </c>
      <c r="E3732" s="27">
        <v>0</v>
      </c>
      <c r="F3732" s="64">
        <f t="shared" si="3929"/>
        <v>0.46593146951268899</v>
      </c>
      <c r="G3732" s="34">
        <v>0</v>
      </c>
      <c r="H3732" s="34">
        <f t="shared" si="3889"/>
        <v>1</v>
      </c>
      <c r="I3732" s="34">
        <f t="shared" si="3930"/>
        <v>6192.2292298236371</v>
      </c>
      <c r="J3732" s="34">
        <f t="shared" si="3890"/>
        <v>24259.216588059</v>
      </c>
      <c r="K3732" s="34">
        <f t="shared" si="3891"/>
        <v>21440.78120615859</v>
      </c>
      <c r="L3732" s="36">
        <f t="shared" si="3942"/>
        <v>2714.0176307457759</v>
      </c>
      <c r="M3732" s="34">
        <f t="shared" si="3892"/>
        <v>38.195869775056082</v>
      </c>
      <c r="N3732" s="34">
        <f t="shared" si="3931"/>
        <v>149.639466378213</v>
      </c>
      <c r="O3732" s="34">
        <f t="shared" si="3893"/>
        <v>11.148808202499623</v>
      </c>
      <c r="P3732">
        <f t="shared" si="3946"/>
        <v>86.451605781106011</v>
      </c>
      <c r="Q3732" s="36">
        <f t="shared" si="3894"/>
        <v>145.84332175056062</v>
      </c>
      <c r="R3732" s="34">
        <f t="shared" si="3895"/>
        <v>89.014314473917466</v>
      </c>
      <c r="S3732" s="34">
        <f t="shared" si="3896"/>
        <v>9.4957987321528137</v>
      </c>
      <c r="T3732" s="36">
        <f t="shared" si="3932"/>
        <v>4.6667945572194315E-14</v>
      </c>
      <c r="U3732" s="36">
        <f t="shared" si="3897"/>
        <v>2086.3646920159044</v>
      </c>
      <c r="V3732" s="36">
        <f t="shared" si="3898"/>
        <v>1.8195019510151237E-3</v>
      </c>
      <c r="W3732" s="68">
        <f t="shared" si="3899"/>
        <v>7.7543360878450747</v>
      </c>
      <c r="X3732">
        <f t="shared" si="3900"/>
        <v>12.965510325302683</v>
      </c>
      <c r="Y3732">
        <f t="shared" si="3901"/>
        <v>1.8307379300092574E-2</v>
      </c>
      <c r="Z3732" s="34">
        <f t="shared" si="3902"/>
        <v>2.1362371768954423E-3</v>
      </c>
      <c r="AA3732" s="36">
        <f t="shared" si="3903"/>
        <v>2.3464316356718067E-4</v>
      </c>
      <c r="AB3732" s="34">
        <f t="shared" si="3904"/>
        <v>2.3425170561219952E-4</v>
      </c>
      <c r="AC3732" s="36">
        <f t="shared" si="3905"/>
        <v>7.1487190469859144E-2</v>
      </c>
      <c r="AD3732" s="34">
        <f t="shared" si="3906"/>
        <v>0</v>
      </c>
      <c r="AE3732">
        <f t="shared" si="3933"/>
        <v>305.17255053931262</v>
      </c>
      <c r="AF3732" s="36">
        <f t="shared" si="3947"/>
        <v>0</v>
      </c>
      <c r="AG3732" s="34">
        <f t="shared" si="3907"/>
        <v>49.824430046831935</v>
      </c>
      <c r="AH3732">
        <f t="shared" si="3943"/>
        <v>0.17234271847747351</v>
      </c>
      <c r="AI3732" s="29">
        <f t="shared" si="3934"/>
        <v>49.824430046831935</v>
      </c>
      <c r="AJ3732">
        <f t="shared" si="3935"/>
        <v>49.824430046831935</v>
      </c>
      <c r="AK3732" s="36">
        <f t="shared" si="3948"/>
        <v>1.0551133448705208E-33</v>
      </c>
      <c r="AL3732" s="36">
        <f t="shared" si="3936"/>
        <v>-3.6578409288831565E-6</v>
      </c>
      <c r="AM3732" s="36">
        <f t="shared" si="3937"/>
        <v>-1.9127008317844962E-6</v>
      </c>
      <c r="AN3732" s="37">
        <f t="shared" si="3949"/>
        <v>-6.5375021741276376E-34</v>
      </c>
      <c r="AO3732" s="36">
        <f t="shared" si="3950"/>
        <v>5.1331862011084646E-3</v>
      </c>
      <c r="AP3732" s="36">
        <f t="shared" si="3951"/>
        <v>8.1632390609422088E-3</v>
      </c>
      <c r="AQ3732" s="74">
        <f t="shared" si="3908"/>
        <v>-8.8486490646045395E-29</v>
      </c>
      <c r="AR3732" s="73">
        <f t="shared" si="3909"/>
        <v>-2.3329802503477631E-33</v>
      </c>
      <c r="AS3732" s="72">
        <f t="shared" si="3952"/>
        <v>1.3525740607759475E-7</v>
      </c>
      <c r="AT3732" s="37">
        <f t="shared" si="3910"/>
        <v>-1.8461508980430515E-25</v>
      </c>
      <c r="AU3732" s="37">
        <f t="shared" si="3911"/>
        <v>0.31180201611439973</v>
      </c>
      <c r="AV3732" s="34">
        <f t="shared" si="3912"/>
        <v>6.8673728108672111E-3</v>
      </c>
      <c r="AW3732" s="34">
        <f t="shared" si="3913"/>
        <v>0.72923433152480022</v>
      </c>
      <c r="AX3732" s="37">
        <f t="shared" si="3914"/>
        <v>2.2222018118766806</v>
      </c>
      <c r="AY3732" s="7">
        <f t="shared" si="3915"/>
        <v>10.712639604057422</v>
      </c>
      <c r="AZ3732" s="37">
        <f t="shared" si="3916"/>
        <v>9.9765378997217553</v>
      </c>
      <c r="BA3732" s="2">
        <f>BE3732*'mass balance'!$B$17+BF3732*'mass balance'!$C$17+BG3732*'mass balance'!$D$17+BH3732*'mass balance'!$E$17</f>
        <v>1.67637306610058E-4</v>
      </c>
      <c r="BB3732" s="2">
        <f>BE3732*'mass balance'!$B$18+BF3732*'mass balance'!$C$18+BG3732*'mass balance'!$D$18+BH3732*'mass balance'!$E$18</f>
        <v>1.7021634209636656E-4</v>
      </c>
      <c r="BC3732" s="2">
        <f>BE3732*'mass balance'!$B$19+BF3732*'mass balance'!$C$19+BG3732*'mass balance'!$D$19+BH3732*'mass balance'!$E$19</f>
        <v>-2.1277042762045818E-4</v>
      </c>
      <c r="BD3732" s="2">
        <f>BE3732*'mass balance'!$B$20+BF3732*'mass balance'!$C$20+BG3732*'mass balance'!$D$20+BH3732*'mass balance'!$E$20</f>
        <v>7.7371064589257531E-6</v>
      </c>
      <c r="BE3732" s="2">
        <f>N3732*'mass balance'!$H$11+R3732*'mass balance'!$I$11+S3732*'mass balance'!$J$11</f>
        <v>-3.5628444375764999E-4</v>
      </c>
      <c r="BF3732" s="2">
        <f>N3732*'mass balance'!$H$12+R3732*'mass balance'!$I$12+S3732*'mass balance'!$J$12</f>
        <v>2.2838936623620761E-5</v>
      </c>
      <c r="BG3732" s="2">
        <f>N3732*'mass balance'!$H$13+R3732*'mass balance'!$I$13+S3732*'mass balance'!$J$13</f>
        <v>8.8154057193349527E-5</v>
      </c>
      <c r="BH3732" s="2">
        <f>N3732*'mass balance'!$H$14+R3732*'mass balance'!$I$14+S3732*'mass balance'!$J$14</f>
        <v>3.8968611035992966E-5</v>
      </c>
      <c r="BI3732" s="36">
        <f t="shared" si="3917"/>
        <v>6.851681337565462E-17</v>
      </c>
      <c r="BJ3732" s="36">
        <f t="shared" si="3918"/>
        <v>3.46552877907113E-19</v>
      </c>
      <c r="BK3732" s="36">
        <f t="shared" si="3919"/>
        <v>1.1584120342501743E-15</v>
      </c>
      <c r="BL3732" s="36">
        <f t="shared" si="3920"/>
        <v>8.3966617311013657E-16</v>
      </c>
      <c r="BM3732" s="36">
        <f t="shared" si="3953"/>
        <v>1.3584280756118331E-12</v>
      </c>
      <c r="BN3732" s="36">
        <f t="shared" ca="1" si="3921"/>
        <v>0.28968488717732277</v>
      </c>
      <c r="BO3732" s="36">
        <f t="shared" ca="1" si="3938"/>
        <v>1</v>
      </c>
      <c r="BP3732" s="36">
        <f t="shared" si="3954"/>
        <v>-1.3584280733800635E-12</v>
      </c>
      <c r="BQ3732" s="36">
        <f t="shared" si="3955"/>
        <v>0.99999999835709397</v>
      </c>
      <c r="BR3732" s="2">
        <f t="shared" si="3944"/>
        <v>-5</v>
      </c>
      <c r="BS3732">
        <v>0</v>
      </c>
      <c r="BT3732" s="37">
        <f t="shared" si="3939"/>
        <v>0.21330235368950926</v>
      </c>
      <c r="BU3732" s="34">
        <f t="shared" si="3922"/>
        <v>-5</v>
      </c>
      <c r="BV3732" s="34">
        <f t="shared" si="3923"/>
        <v>-5</v>
      </c>
      <c r="BW3732" s="34">
        <f t="shared" si="3924"/>
        <v>-5</v>
      </c>
      <c r="BX3732" s="34">
        <f t="shared" si="3925"/>
        <v>-5</v>
      </c>
      <c r="BY3732" s="34">
        <f t="shared" si="3926"/>
        <v>6.5182530104078191</v>
      </c>
      <c r="BZ3732" s="36">
        <f t="shared" si="3940"/>
        <v>2.1277042762045818E-4</v>
      </c>
      <c r="CA3732" s="34">
        <f t="shared" si="3941"/>
        <v>2.1380398273779747E-2</v>
      </c>
    </row>
    <row r="3733" spans="1:79" ht="13.2" x14ac:dyDescent="0.25">
      <c r="A3733" s="75">
        <f t="shared" si="3927"/>
        <v>10.134246575342102</v>
      </c>
      <c r="B3733" s="34">
        <f t="shared" si="3945"/>
        <v>3698.9999999998672</v>
      </c>
      <c r="C3733">
        <f t="shared" si="3928"/>
        <v>15</v>
      </c>
      <c r="D3733" s="35">
        <f t="shared" si="3888"/>
        <v>3000</v>
      </c>
      <c r="E3733" s="27">
        <v>0</v>
      </c>
      <c r="F3733" s="64">
        <f t="shared" si="3929"/>
        <v>0.46593146951268899</v>
      </c>
      <c r="G3733" s="34">
        <v>0</v>
      </c>
      <c r="H3733" s="34">
        <f t="shared" si="3889"/>
        <v>1</v>
      </c>
      <c r="I3733" s="34">
        <f t="shared" si="3930"/>
        <v>6192.2292298236371</v>
      </c>
      <c r="J3733" s="34">
        <f t="shared" si="3890"/>
        <v>24263.011279219532</v>
      </c>
      <c r="K3733" s="34">
        <f t="shared" si="3891"/>
        <v>21444.135030162863</v>
      </c>
      <c r="L3733" s="36">
        <f t="shared" si="3942"/>
        <v>2714.6544564286314</v>
      </c>
      <c r="M3733" s="34">
        <f t="shared" si="3892"/>
        <v>38.195869775056082</v>
      </c>
      <c r="N3733" s="34">
        <f t="shared" si="3931"/>
        <v>149.66287338141407</v>
      </c>
      <c r="O3733" s="34">
        <f t="shared" si="3893"/>
        <v>11.148808202499623</v>
      </c>
      <c r="P3733">
        <f t="shared" si="3946"/>
        <v>86.471891059381946</v>
      </c>
      <c r="Q3733" s="36">
        <f t="shared" si="3894"/>
        <v>145.86827538118203</v>
      </c>
      <c r="R3733" s="34">
        <f t="shared" si="3895"/>
        <v>89.035026608998805</v>
      </c>
      <c r="S3733" s="34">
        <f t="shared" si="3896"/>
        <v>9.4919299483900943</v>
      </c>
      <c r="T3733" s="36">
        <f t="shared" si="3932"/>
        <v>4.6664296038276146E-14</v>
      </c>
      <c r="U3733" s="36">
        <f t="shared" si="3897"/>
        <v>2086.3646920159044</v>
      </c>
      <c r="V3733" s="36">
        <f t="shared" si="3898"/>
        <v>1.8187606484872461E-3</v>
      </c>
      <c r="W3733" s="68">
        <f t="shared" si="3899"/>
        <v>7.7561555897960899</v>
      </c>
      <c r="X3733">
        <f t="shared" si="3900"/>
        <v>12.966524335449963</v>
      </c>
      <c r="Y3733">
        <f t="shared" si="3901"/>
        <v>1.8307379300092574E-2</v>
      </c>
      <c r="Z3733" s="34">
        <f t="shared" si="3902"/>
        <v>2.1362371768954423E-3</v>
      </c>
      <c r="AA3733" s="36">
        <f t="shared" si="3903"/>
        <v>2.3449254304284289E-4</v>
      </c>
      <c r="AB3733" s="34">
        <f t="shared" si="3904"/>
        <v>2.3425170561219952E-4</v>
      </c>
      <c r="AC3733" s="36">
        <f t="shared" si="3905"/>
        <v>7.1487190469859144E-2</v>
      </c>
      <c r="AD3733" s="34">
        <f t="shared" si="3906"/>
        <v>0</v>
      </c>
      <c r="AE3733">
        <f t="shared" si="3933"/>
        <v>305.17255053931262</v>
      </c>
      <c r="AF3733" s="36">
        <f t="shared" si="3947"/>
        <v>0</v>
      </c>
      <c r="AG3733" s="34">
        <f t="shared" si="3907"/>
        <v>49.832967182940131</v>
      </c>
      <c r="AH3733">
        <f t="shared" si="3943"/>
        <v>0.17226271866179843</v>
      </c>
      <c r="AI3733" s="29">
        <f t="shared" si="3934"/>
        <v>49.832967182940131</v>
      </c>
      <c r="AJ3733">
        <f t="shared" si="3935"/>
        <v>0</v>
      </c>
      <c r="AK3733" s="36">
        <f t="shared" si="3948"/>
        <v>2.3329802503477631E-33</v>
      </c>
      <c r="AL3733" s="36">
        <f t="shared" si="3936"/>
        <v>-3.6552343995781954E-6</v>
      </c>
      <c r="AM3733" s="36">
        <f t="shared" si="3937"/>
        <v>-1.9122526733458423E-6</v>
      </c>
      <c r="AN3733" s="37">
        <f t="shared" si="3949"/>
        <v>4.0136312745775701E-34</v>
      </c>
      <c r="AO3733" s="36">
        <f t="shared" si="3950"/>
        <v>5.1295283601795819E-3</v>
      </c>
      <c r="AP3733" s="36">
        <f t="shared" si="3951"/>
        <v>8.1613263601104241E-3</v>
      </c>
      <c r="AQ3733" s="74">
        <f t="shared" si="3908"/>
        <v>5.444165834471571E-29</v>
      </c>
      <c r="AR3733" s="73">
        <f t="shared" si="3909"/>
        <v>1.4333296529149054E-33</v>
      </c>
      <c r="AS3733" s="72">
        <f t="shared" si="3952"/>
        <v>1.3496846412934022E-7</v>
      </c>
      <c r="AT3733" s="37">
        <f t="shared" si="3910"/>
        <v>1.1358515374520817E-25</v>
      </c>
      <c r="AU3733" s="37">
        <f t="shared" si="3911"/>
        <v>0.31172895884251023</v>
      </c>
      <c r="AV3733" s="34">
        <f t="shared" si="3912"/>
        <v>2.3661373425384957E-5</v>
      </c>
      <c r="AW3733" s="34">
        <f t="shared" si="3913"/>
        <v>0.72940544137533092</v>
      </c>
      <c r="AX3733" s="37">
        <f t="shared" si="3914"/>
        <v>2.2227232363399043</v>
      </c>
      <c r="AY3733" s="7">
        <f t="shared" si="3915"/>
        <v>10.70830792888475</v>
      </c>
      <c r="AZ3733" s="37">
        <f t="shared" si="3916"/>
        <v>9.9788788261359933</v>
      </c>
      <c r="BA3733" s="2">
        <f>BE3733*'mass balance'!$B$17+BF3733*'mass balance'!$C$17+BG3733*'mass balance'!$D$17+BH3733*'mass balance'!$E$17</f>
        <v>1.6767600094571094E-4</v>
      </c>
      <c r="BB3733" s="2">
        <f>BE3733*'mass balance'!$B$18+BF3733*'mass balance'!$C$18+BG3733*'mass balance'!$D$18+BH3733*'mass balance'!$E$18</f>
        <v>1.7025563172949116E-4</v>
      </c>
      <c r="BC3733" s="2">
        <f>BE3733*'mass balance'!$B$19+BF3733*'mass balance'!$C$19+BG3733*'mass balance'!$D$19+BH3733*'mass balance'!$E$19</f>
        <v>-2.1281953966186389E-4</v>
      </c>
      <c r="BD3733" s="2">
        <f>BE3733*'mass balance'!$B$20+BF3733*'mass balance'!$C$20+BG3733*'mass balance'!$D$20+BH3733*'mass balance'!$E$20</f>
        <v>7.7388923513405043E-6</v>
      </c>
      <c r="BE3733" s="2">
        <f>N3733*'mass balance'!$H$11+R3733*'mass balance'!$I$11+S3733*'mass balance'!$J$11</f>
        <v>-3.5634017471765253E-4</v>
      </c>
      <c r="BF3733" s="2">
        <f>N3733*'mass balance'!$H$12+R3733*'mass balance'!$I$12+S3733*'mass balance'!$J$12</f>
        <v>2.282963157096963E-5</v>
      </c>
      <c r="BG3733" s="2">
        <f>N3733*'mass balance'!$H$13+R3733*'mass balance'!$I$13+S3733*'mass balance'!$J$13</f>
        <v>8.8165373834526168E-5</v>
      </c>
      <c r="BH3733" s="2">
        <f>N3733*'mass balance'!$H$14+R3733*'mass balance'!$I$14+S3733*'mass balance'!$J$14</f>
        <v>3.8974706609743241E-5</v>
      </c>
      <c r="BI3733" s="36">
        <f t="shared" si="3917"/>
        <v>6.851681337565462E-17</v>
      </c>
      <c r="BJ3733" s="36">
        <f t="shared" si="3918"/>
        <v>3.4660718759208623E-19</v>
      </c>
      <c r="BK3733" s="36">
        <f t="shared" si="3919"/>
        <v>1.1587585871280814E-15</v>
      </c>
      <c r="BL3733" s="36">
        <f t="shared" si="3920"/>
        <v>8.4002043768082774E-16</v>
      </c>
      <c r="BM3733" s="36">
        <f t="shared" si="3953"/>
        <v>1.3592677417849432E-12</v>
      </c>
      <c r="BN3733" s="36">
        <f t="shared" ca="1" si="3921"/>
        <v>0.6747618643804163</v>
      </c>
      <c r="BO3733" s="36">
        <f t="shared" ca="1" si="3938"/>
        <v>1</v>
      </c>
      <c r="BP3733" s="36">
        <f t="shared" si="3954"/>
        <v>-1.3592677395499475E-12</v>
      </c>
      <c r="BQ3733" s="36">
        <f t="shared" si="3955"/>
        <v>0.9999999983557355</v>
      </c>
      <c r="BR3733" s="2">
        <f t="shared" si="3944"/>
        <v>-5</v>
      </c>
      <c r="BS3733">
        <v>0</v>
      </c>
      <c r="BT3733" s="37">
        <f t="shared" si="3939"/>
        <v>0.21335158851101854</v>
      </c>
      <c r="BU3733" s="34">
        <f t="shared" si="3922"/>
        <v>-5</v>
      </c>
      <c r="BV3733" s="34">
        <f t="shared" si="3923"/>
        <v>-5</v>
      </c>
      <c r="BW3733" s="34">
        <f t="shared" si="3924"/>
        <v>-5</v>
      </c>
      <c r="BX3733" s="34">
        <f t="shared" si="3925"/>
        <v>-5</v>
      </c>
      <c r="BY3733" s="34">
        <f t="shared" si="3926"/>
        <v>6.5192726128748202</v>
      </c>
      <c r="BZ3733" s="36">
        <f t="shared" si="3940"/>
        <v>2.1281953966186389E-4</v>
      </c>
      <c r="CA3733" s="34">
        <f t="shared" si="3941"/>
        <v>2.1380316589497281E-2</v>
      </c>
    </row>
    <row r="3734" spans="1:79" ht="13.2" x14ac:dyDescent="0.25">
      <c r="A3734" s="75">
        <f t="shared" si="3927"/>
        <v>10.136986301369499</v>
      </c>
      <c r="B3734" s="34">
        <f t="shared" si="3945"/>
        <v>3699.9999999998668</v>
      </c>
      <c r="C3734">
        <f t="shared" si="3928"/>
        <v>15</v>
      </c>
      <c r="D3734" s="35">
        <f t="shared" si="3888"/>
        <v>3000</v>
      </c>
      <c r="E3734" s="27">
        <v>0</v>
      </c>
      <c r="F3734" s="64">
        <f t="shared" si="3929"/>
        <v>0.46593146951268899</v>
      </c>
      <c r="G3734" s="34">
        <v>0</v>
      </c>
      <c r="H3734" s="34">
        <f t="shared" si="3889"/>
        <v>1</v>
      </c>
      <c r="I3734" s="34">
        <f t="shared" si="3930"/>
        <v>6192.2292298236371</v>
      </c>
      <c r="J3734" s="34">
        <f t="shared" si="3890"/>
        <v>24266.804127807904</v>
      </c>
      <c r="K3734" s="34">
        <f t="shared" si="3891"/>
        <v>21447.48722566498</v>
      </c>
      <c r="L3734" s="36">
        <f t="shared" si="3942"/>
        <v>2715.2910226556019</v>
      </c>
      <c r="M3734" s="34">
        <f t="shared" si="3892"/>
        <v>38.195869775056082</v>
      </c>
      <c r="N3734" s="34">
        <f t="shared" si="3931"/>
        <v>149.68626901897545</v>
      </c>
      <c r="O3734" s="34">
        <f t="shared" si="3893"/>
        <v>11.148808202499623</v>
      </c>
      <c r="P3734">
        <f t="shared" si="3946"/>
        <v>86.492168073018192</v>
      </c>
      <c r="Q3734" s="36">
        <f t="shared" si="3894"/>
        <v>145.89321739692815</v>
      </c>
      <c r="R3734" s="34">
        <f t="shared" si="3895"/>
        <v>89.055730280756407</v>
      </c>
      <c r="S3734" s="34">
        <f t="shared" si="3896"/>
        <v>9.4880617880729048</v>
      </c>
      <c r="T3734" s="36">
        <f t="shared" si="3932"/>
        <v>4.6660649131893747E-14</v>
      </c>
      <c r="U3734" s="36">
        <f t="shared" si="3897"/>
        <v>2086.3646920159044</v>
      </c>
      <c r="V3734" s="36">
        <f t="shared" si="3898"/>
        <v>1.818019465418558E-3</v>
      </c>
      <c r="W3734" s="68">
        <f t="shared" si="3899"/>
        <v>7.7579743504445773</v>
      </c>
      <c r="X3734">
        <f t="shared" si="3900"/>
        <v>12.967537773994781</v>
      </c>
      <c r="Y3734">
        <f t="shared" si="3901"/>
        <v>1.8307379300092574E-2</v>
      </c>
      <c r="Z3734" s="34">
        <f t="shared" si="3902"/>
        <v>2.1362371768954423E-3</v>
      </c>
      <c r="AA3734" s="36">
        <f t="shared" si="3903"/>
        <v>2.343420309599728E-4</v>
      </c>
      <c r="AB3734" s="34">
        <f t="shared" si="3904"/>
        <v>2.3425170561219952E-4</v>
      </c>
      <c r="AC3734" s="36">
        <f t="shared" si="3905"/>
        <v>7.1487190469859144E-2</v>
      </c>
      <c r="AD3734" s="34">
        <f t="shared" si="3906"/>
        <v>0</v>
      </c>
      <c r="AE3734">
        <f t="shared" si="3933"/>
        <v>305.17255053931262</v>
      </c>
      <c r="AF3734" s="36">
        <f t="shared" si="3947"/>
        <v>0</v>
      </c>
      <c r="AG3734" s="34">
        <f t="shared" si="3907"/>
        <v>49.841500345367194</v>
      </c>
      <c r="AH3734">
        <f t="shared" si="3943"/>
        <v>0.17218274515577292</v>
      </c>
      <c r="AI3734" s="29">
        <f t="shared" si="3934"/>
        <v>49.841500345367194</v>
      </c>
      <c r="AJ3734">
        <f t="shared" si="3935"/>
        <v>49.841500345367194</v>
      </c>
      <c r="AK3734" s="36">
        <f t="shared" si="3948"/>
        <v>-1.4333296529149054E-33</v>
      </c>
      <c r="AL3734" s="36">
        <f t="shared" si="3936"/>
        <v>-3.6526297276517122E-6</v>
      </c>
      <c r="AM3734" s="36">
        <f t="shared" si="3937"/>
        <v>-1.9118046199136707E-6</v>
      </c>
      <c r="AN3734" s="37">
        <f t="shared" si="3949"/>
        <v>2.7343433778055199E-33</v>
      </c>
      <c r="AO3734" s="36">
        <f t="shared" si="3950"/>
        <v>5.125873125780004E-3</v>
      </c>
      <c r="AP3734" s="36">
        <f t="shared" si="3951"/>
        <v>8.1594141074370786E-3</v>
      </c>
      <c r="AQ3734" s="74">
        <f t="shared" si="3908"/>
        <v>3.7168554744705541E-28</v>
      </c>
      <c r="AR3734" s="73">
        <f t="shared" si="3909"/>
        <v>9.7717211108897916E-33</v>
      </c>
      <c r="AS3734" s="72">
        <f t="shared" si="3952"/>
        <v>1.3468013942972204E-7</v>
      </c>
      <c r="AT3734" s="37">
        <f t="shared" si="3910"/>
        <v>7.7547160272614045E-25</v>
      </c>
      <c r="AU3734" s="37">
        <f t="shared" si="3911"/>
        <v>0.31165591868842213</v>
      </c>
      <c r="AV3734" s="34">
        <f t="shared" si="3912"/>
        <v>6.8696955509396484E-3</v>
      </c>
      <c r="AW3734" s="34">
        <f t="shared" si="3913"/>
        <v>0.72957648151218846</v>
      </c>
      <c r="AX3734" s="37">
        <f t="shared" si="3914"/>
        <v>2.2232444483640741</v>
      </c>
      <c r="AY3734" s="7">
        <f t="shared" si="3915"/>
        <v>10.717664975871779</v>
      </c>
      <c r="AZ3734" s="37">
        <f t="shared" si="3916"/>
        <v>9.9812187988086514</v>
      </c>
      <c r="BA3734" s="2">
        <f>BE3734*'mass balance'!$B$17+BF3734*'mass balance'!$C$17+BG3734*'mass balance'!$D$17+BH3734*'mass balance'!$E$17</f>
        <v>1.6771467941987432E-4</v>
      </c>
      <c r="BB3734" s="2">
        <f>BE3734*'mass balance'!$B$18+BF3734*'mass balance'!$C$18+BG3734*'mass balance'!$D$18+BH3734*'mass balance'!$E$18</f>
        <v>1.702949052571032E-4</v>
      </c>
      <c r="BC3734" s="2">
        <f>BE3734*'mass balance'!$B$19+BF3734*'mass balance'!$C$19+BG3734*'mass balance'!$D$19+BH3734*'mass balance'!$E$19</f>
        <v>-2.1286863157137897E-4</v>
      </c>
      <c r="BD3734" s="2">
        <f>BE3734*'mass balance'!$B$20+BF3734*'mass balance'!$C$20+BG3734*'mass balance'!$D$20+BH3734*'mass balance'!$E$20</f>
        <v>7.7406775116865072E-6</v>
      </c>
      <c r="BE3734" s="2">
        <f>N3734*'mass balance'!$H$11+R3734*'mass balance'!$I$11+S3734*'mass balance'!$J$11</f>
        <v>-3.563958786166082E-4</v>
      </c>
      <c r="BF3734" s="2">
        <f>N3734*'mass balance'!$H$12+R3734*'mass balance'!$I$12+S3734*'mass balance'!$J$12</f>
        <v>2.2820328017806149E-5</v>
      </c>
      <c r="BG3734" s="2">
        <f>N3734*'mass balance'!$H$13+R3734*'mass balance'!$I$13+S3734*'mass balance'!$J$13</f>
        <v>8.8176684396803679E-5</v>
      </c>
      <c r="BH3734" s="2">
        <f>N3734*'mass balance'!$H$14+R3734*'mass balance'!$I$14+S3734*'mass balance'!$J$14</f>
        <v>3.8980799223691517E-5</v>
      </c>
      <c r="BI3734" s="36">
        <f t="shared" si="3917"/>
        <v>6.851681337565462E-17</v>
      </c>
      <c r="BJ3734" s="36">
        <f t="shared" si="3918"/>
        <v>3.4666149155116997E-19</v>
      </c>
      <c r="BK3734" s="36">
        <f t="shared" si="3919"/>
        <v>1.1591051943156735E-15</v>
      </c>
      <c r="BL3734" s="36">
        <f t="shared" si="3920"/>
        <v>8.4037477899200006E-16</v>
      </c>
      <c r="BM3734" s="36">
        <f t="shared" si="3953"/>
        <v>1.3601077622226242E-12</v>
      </c>
      <c r="BN3734" s="36">
        <f t="shared" ca="1" si="3921"/>
        <v>0.13255490049101315</v>
      </c>
      <c r="BO3734" s="36">
        <f t="shared" ca="1" si="3938"/>
        <v>1</v>
      </c>
      <c r="BP3734" s="36">
        <f t="shared" si="3954"/>
        <v>-1.3601077599843984E-12</v>
      </c>
      <c r="BQ3734" s="36">
        <f t="shared" si="3955"/>
        <v>0.99999999835437625</v>
      </c>
      <c r="BR3734" s="2">
        <f t="shared" si="3944"/>
        <v>-5</v>
      </c>
      <c r="BS3734">
        <v>0</v>
      </c>
      <c r="BT3734" s="37">
        <f t="shared" si="3939"/>
        <v>0.21340080315030741</v>
      </c>
      <c r="BU3734" s="34">
        <f t="shared" si="3922"/>
        <v>-5</v>
      </c>
      <c r="BV3734" s="34">
        <f t="shared" si="3923"/>
        <v>-5</v>
      </c>
      <c r="BW3734" s="34">
        <f t="shared" si="3924"/>
        <v>-5</v>
      </c>
      <c r="BX3734" s="34">
        <f t="shared" si="3925"/>
        <v>-5</v>
      </c>
      <c r="BY3734" s="34">
        <f t="shared" si="3926"/>
        <v>6.5202917202577568</v>
      </c>
      <c r="BZ3734" s="36">
        <f t="shared" si="3940"/>
        <v>2.1286863157137897E-4</v>
      </c>
      <c r="CA3734" s="34">
        <f t="shared" si="3941"/>
        <v>2.1380234964469343E-2</v>
      </c>
    </row>
    <row r="3735" spans="1:79" ht="13.2" x14ac:dyDescent="0.25">
      <c r="A3735" s="75">
        <f t="shared" si="3927"/>
        <v>10.139726027396895</v>
      </c>
      <c r="B3735" s="34">
        <f t="shared" si="3945"/>
        <v>3700.9999999998668</v>
      </c>
      <c r="C3735">
        <f t="shared" si="3928"/>
        <v>15</v>
      </c>
      <c r="D3735" s="35">
        <f t="shared" si="3888"/>
        <v>3000</v>
      </c>
      <c r="E3735" s="27">
        <v>0</v>
      </c>
      <c r="F3735" s="64">
        <f t="shared" si="3929"/>
        <v>0.46593146951268899</v>
      </c>
      <c r="G3735" s="34">
        <v>0</v>
      </c>
      <c r="H3735" s="34">
        <f t="shared" si="3889"/>
        <v>1</v>
      </c>
      <c r="I3735" s="34">
        <f t="shared" si="3930"/>
        <v>6192.2292298236371</v>
      </c>
      <c r="J3735" s="34">
        <f t="shared" si="3890"/>
        <v>24270.595134528321</v>
      </c>
      <c r="K3735" s="34">
        <f t="shared" si="3891"/>
        <v>21450.837793287326</v>
      </c>
      <c r="L3735" s="36">
        <f t="shared" si="3942"/>
        <v>2715.9273294684986</v>
      </c>
      <c r="M3735" s="34">
        <f t="shared" si="3892"/>
        <v>38.195869775056082</v>
      </c>
      <c r="N3735" s="34">
        <f t="shared" si="3931"/>
        <v>149.70965329524091</v>
      </c>
      <c r="O3735" s="34">
        <f t="shared" si="3893"/>
        <v>11.148808202499623</v>
      </c>
      <c r="P3735">
        <f t="shared" si="3946"/>
        <v>86.512436823346547</v>
      </c>
      <c r="Q3735" s="36">
        <f t="shared" si="3894"/>
        <v>145.91814780166001</v>
      </c>
      <c r="R3735" s="34">
        <f t="shared" si="3895"/>
        <v>89.076425490588107</v>
      </c>
      <c r="S3735" s="34">
        <f t="shared" si="3896"/>
        <v>9.4841942524095444</v>
      </c>
      <c r="T3735" s="36">
        <f t="shared" si="3932"/>
        <v>4.6657004850789922E-14</v>
      </c>
      <c r="U3735" s="36">
        <f t="shared" si="3897"/>
        <v>2086.3646920159044</v>
      </c>
      <c r="V3735" s="36">
        <f t="shared" si="3898"/>
        <v>1.8172784020405708E-3</v>
      </c>
      <c r="W3735" s="68">
        <f t="shared" si="3899"/>
        <v>7.759792369909996</v>
      </c>
      <c r="X3735">
        <f t="shared" si="3900"/>
        <v>12.968550641259281</v>
      </c>
      <c r="Y3735">
        <f t="shared" si="3901"/>
        <v>1.8307379300092574E-2</v>
      </c>
      <c r="Z3735" s="34">
        <f t="shared" si="3902"/>
        <v>2.1362371768954423E-3</v>
      </c>
      <c r="AA3735" s="36">
        <f t="shared" si="3903"/>
        <v>2.3419162722541364E-4</v>
      </c>
      <c r="AB3735" s="34">
        <f t="shared" si="3904"/>
        <v>2.3425170561219952E-4</v>
      </c>
      <c r="AC3735" s="36">
        <f t="shared" si="3905"/>
        <v>7.1487190469859144E-2</v>
      </c>
      <c r="AD3735" s="34">
        <f t="shared" si="3906"/>
        <v>0</v>
      </c>
      <c r="AE3735">
        <f t="shared" si="3933"/>
        <v>305.17255053931262</v>
      </c>
      <c r="AF3735" s="36">
        <f t="shared" si="3947"/>
        <v>0</v>
      </c>
      <c r="AG3735" s="34">
        <f t="shared" si="3907"/>
        <v>49.850029535434061</v>
      </c>
      <c r="AH3735">
        <f t="shared" si="3943"/>
        <v>0.17210279796485395</v>
      </c>
      <c r="AI3735" s="29">
        <f t="shared" si="3934"/>
        <v>49.850029535434061</v>
      </c>
      <c r="AJ3735">
        <f t="shared" si="3935"/>
        <v>0</v>
      </c>
      <c r="AK3735" s="36">
        <f t="shared" si="3948"/>
        <v>-9.7717211108897916E-33</v>
      </c>
      <c r="AL3735" s="36">
        <f t="shared" si="3936"/>
        <v>-3.6500269117801636E-6</v>
      </c>
      <c r="AM3735" s="36">
        <f t="shared" si="3937"/>
        <v>-1.9113566714633784E-6</v>
      </c>
      <c r="AN3735" s="37">
        <f t="shared" si="3949"/>
        <v>1.3010137248906145E-33</v>
      </c>
      <c r="AO3735" s="36">
        <f t="shared" si="3950"/>
        <v>5.1222204960523522E-3</v>
      </c>
      <c r="AP3735" s="36">
        <f t="shared" si="3951"/>
        <v>8.1575023028171642E-3</v>
      </c>
      <c r="AQ3735" s="74">
        <f t="shared" si="3908"/>
        <v>1.7722837230639686E-28</v>
      </c>
      <c r="AR3735" s="73">
        <f t="shared" si="3909"/>
        <v>4.6527453881052355E-33</v>
      </c>
      <c r="AS3735" s="72">
        <f t="shared" si="3952"/>
        <v>1.3439243066015048E-7</v>
      </c>
      <c r="AT3735" s="37">
        <f t="shared" si="3910"/>
        <v>3.697630184035166E-25</v>
      </c>
      <c r="AU3735" s="37">
        <f t="shared" si="3911"/>
        <v>0.31158289564812452</v>
      </c>
      <c r="AV3735" s="34">
        <f t="shared" si="3912"/>
        <v>2.3639407306666718E-5</v>
      </c>
      <c r="AW3735" s="34">
        <f t="shared" si="3913"/>
        <v>0.72974745194660673</v>
      </c>
      <c r="AX3735" s="37">
        <f t="shared" si="3914"/>
        <v>2.2237654479834243</v>
      </c>
      <c r="AY3735" s="7">
        <f t="shared" si="3915"/>
        <v>10.713328909247332</v>
      </c>
      <c r="AZ3735" s="37">
        <f t="shared" si="3916"/>
        <v>9.9835578178934199</v>
      </c>
      <c r="BA3735" s="2">
        <f>BE3735*'mass balance'!$B$17+BF3735*'mass balance'!$C$17+BG3735*'mass balance'!$D$17+BH3735*'mass balance'!$E$17</f>
        <v>1.6775334203523659E-4</v>
      </c>
      <c r="BB3735" s="2">
        <f>BE3735*'mass balance'!$B$18+BF3735*'mass balance'!$C$18+BG3735*'mass balance'!$D$18+BH3735*'mass balance'!$E$18</f>
        <v>1.7033416268193253E-4</v>
      </c>
      <c r="BC3735" s="2">
        <f>BE3735*'mass balance'!$B$19+BF3735*'mass balance'!$C$19+BG3735*'mass balance'!$D$19+BH3735*'mass balance'!$E$19</f>
        <v>-2.1291770335241567E-4</v>
      </c>
      <c r="BD3735" s="2">
        <f>BE3735*'mass balance'!$B$20+BF3735*'mass balance'!$C$20+BG3735*'mass balance'!$D$20+BH3735*'mass balance'!$E$20</f>
        <v>7.742461940087842E-6</v>
      </c>
      <c r="BE3735" s="2">
        <f>N3735*'mass balance'!$H$11+R3735*'mass balance'!$I$11+S3735*'mass balance'!$J$11</f>
        <v>-3.5645155546485931E-4</v>
      </c>
      <c r="BF3735" s="2">
        <f>N3735*'mass balance'!$H$12+R3735*'mass balance'!$I$12+S3735*'mass balance'!$J$12</f>
        <v>2.2811025967036476E-5</v>
      </c>
      <c r="BG3735" s="2">
        <f>N3735*'mass balance'!$H$13+R3735*'mass balance'!$I$13+S3735*'mass balance'!$J$13</f>
        <v>8.8187988883178036E-5</v>
      </c>
      <c r="BH3735" s="2">
        <f>N3735*'mass balance'!$H$14+R3735*'mass balance'!$I$14+S3735*'mass balance'!$J$14</f>
        <v>3.8986888878968981E-5</v>
      </c>
      <c r="BI3735" s="36">
        <f t="shared" si="3917"/>
        <v>6.851681337565462E-17</v>
      </c>
      <c r="BJ3735" s="36">
        <f t="shared" si="3918"/>
        <v>3.4671578978119158E-19</v>
      </c>
      <c r="BK3735" s="36">
        <f t="shared" si="3919"/>
        <v>1.1594518558072246E-15</v>
      </c>
      <c r="BL3735" s="36">
        <f t="shared" si="3920"/>
        <v>8.4072919703342102E-16</v>
      </c>
      <c r="BM3735" s="36">
        <f t="shared" si="3953"/>
        <v>1.3609481370016161E-12</v>
      </c>
      <c r="BN3735" s="36">
        <f t="shared" ca="1" si="3921"/>
        <v>0.12197826408261769</v>
      </c>
      <c r="BO3735" s="36">
        <f t="shared" ca="1" si="3938"/>
        <v>1</v>
      </c>
      <c r="BP3735" s="36">
        <f t="shared" si="3954"/>
        <v>-1.3609481347601564E-12</v>
      </c>
      <c r="BQ3735" s="36">
        <f t="shared" si="3955"/>
        <v>0.99999999835301612</v>
      </c>
      <c r="BR3735" s="2">
        <f t="shared" si="3944"/>
        <v>-5</v>
      </c>
      <c r="BS3735">
        <v>0</v>
      </c>
      <c r="BT3735" s="37">
        <f t="shared" si="3939"/>
        <v>0.21344999761079672</v>
      </c>
      <c r="BU3735" s="34">
        <f t="shared" si="3922"/>
        <v>-5</v>
      </c>
      <c r="BV3735" s="34">
        <f t="shared" si="3923"/>
        <v>-5</v>
      </c>
      <c r="BW3735" s="34">
        <f t="shared" si="3924"/>
        <v>-5</v>
      </c>
      <c r="BX3735" s="34">
        <f t="shared" si="3925"/>
        <v>-5</v>
      </c>
      <c r="BY3735" s="34">
        <f t="shared" si="3926"/>
        <v>6.5213103327458466</v>
      </c>
      <c r="BZ3735" s="36">
        <f t="shared" si="3940"/>
        <v>2.1291770335241567E-4</v>
      </c>
      <c r="CA3735" s="34">
        <f t="shared" si="3941"/>
        <v>2.1380153398644384E-2</v>
      </c>
    </row>
    <row r="3736" spans="1:79" ht="13.2" x14ac:dyDescent="0.25">
      <c r="A3736" s="75">
        <f t="shared" si="3927"/>
        <v>10.142465753424291</v>
      </c>
      <c r="B3736" s="34">
        <f t="shared" si="3945"/>
        <v>3701.9999999998663</v>
      </c>
      <c r="C3736">
        <f t="shared" si="3928"/>
        <v>15</v>
      </c>
      <c r="D3736" s="35">
        <f t="shared" si="3888"/>
        <v>3000</v>
      </c>
      <c r="E3736" s="27">
        <v>0</v>
      </c>
      <c r="F3736" s="64">
        <f t="shared" si="3929"/>
        <v>0.46593146951268899</v>
      </c>
      <c r="G3736" s="34">
        <v>0</v>
      </c>
      <c r="H3736" s="34">
        <f t="shared" si="3889"/>
        <v>1</v>
      </c>
      <c r="I3736" s="34">
        <f t="shared" si="3930"/>
        <v>6192.2292298236371</v>
      </c>
      <c r="J3736" s="34">
        <f t="shared" si="3890"/>
        <v>24274.384300084985</v>
      </c>
      <c r="K3736" s="34">
        <f t="shared" si="3891"/>
        <v>21454.186733652299</v>
      </c>
      <c r="L3736" s="36">
        <f t="shared" si="3942"/>
        <v>2716.5633769092128</v>
      </c>
      <c r="M3736" s="34">
        <f t="shared" si="3892"/>
        <v>38.195869775056082</v>
      </c>
      <c r="N3736" s="34">
        <f t="shared" si="3931"/>
        <v>149.73302621455429</v>
      </c>
      <c r="O3736" s="34">
        <f t="shared" si="3893"/>
        <v>11.148808202499623</v>
      </c>
      <c r="P3736">
        <f t="shared" si="3946"/>
        <v>86.532697311701455</v>
      </c>
      <c r="Q3736" s="36">
        <f t="shared" si="3894"/>
        <v>145.94306659923916</v>
      </c>
      <c r="R3736" s="34">
        <f t="shared" si="3895"/>
        <v>89.0971122398944</v>
      </c>
      <c r="S3736" s="34">
        <f t="shared" si="3896"/>
        <v>9.4803273426060102</v>
      </c>
      <c r="T3736" s="36">
        <f t="shared" si="3932"/>
        <v>4.6653363192709861E-14</v>
      </c>
      <c r="U3736" s="36">
        <f t="shared" si="3897"/>
        <v>2086.3646920159044</v>
      </c>
      <c r="V3736" s="36">
        <f t="shared" si="3898"/>
        <v>1.8165374585843801E-3</v>
      </c>
      <c r="W3736" s="68">
        <f t="shared" si="3899"/>
        <v>7.7616096483120369</v>
      </c>
      <c r="X3736">
        <f t="shared" si="3900"/>
        <v>12.96956293756543</v>
      </c>
      <c r="Y3736">
        <f t="shared" si="3901"/>
        <v>1.8307379300092574E-2</v>
      </c>
      <c r="Z3736" s="34">
        <f t="shared" si="3902"/>
        <v>2.1362371768954423E-3</v>
      </c>
      <c r="AA3736" s="36">
        <f t="shared" si="3903"/>
        <v>2.340413317461067E-4</v>
      </c>
      <c r="AB3736" s="34">
        <f t="shared" si="3904"/>
        <v>2.3425170561219952E-4</v>
      </c>
      <c r="AC3736" s="36">
        <f t="shared" si="3905"/>
        <v>7.1487190469859144E-2</v>
      </c>
      <c r="AD3736" s="34">
        <f t="shared" si="3906"/>
        <v>0</v>
      </c>
      <c r="AE3736">
        <f t="shared" si="3933"/>
        <v>305.17255053931262</v>
      </c>
      <c r="AF3736" s="36">
        <f t="shared" si="3947"/>
        <v>0</v>
      </c>
      <c r="AG3736" s="34">
        <f t="shared" si="3907"/>
        <v>49.858554754461835</v>
      </c>
      <c r="AH3736">
        <f t="shared" si="3943"/>
        <v>0.1720228770943848</v>
      </c>
      <c r="AI3736" s="29">
        <f t="shared" si="3934"/>
        <v>49.858554754461835</v>
      </c>
      <c r="AJ3736">
        <f t="shared" si="3935"/>
        <v>49.858554754461835</v>
      </c>
      <c r="AK3736" s="36">
        <f t="shared" si="3948"/>
        <v>-4.6527453881052355E-33</v>
      </c>
      <c r="AL3736" s="36">
        <f t="shared" si="3936"/>
        <v>-3.6474259506409493E-6</v>
      </c>
      <c r="AM3736" s="36">
        <f t="shared" si="3937"/>
        <v>-1.9109088279703662E-6</v>
      </c>
      <c r="AN3736" s="37">
        <f t="shared" si="3949"/>
        <v>-8.4707073859991771E-33</v>
      </c>
      <c r="AO3736" s="36">
        <f t="shared" si="3950"/>
        <v>5.1185704691405721E-3</v>
      </c>
      <c r="AP3736" s="36">
        <f t="shared" si="3951"/>
        <v>8.1555909461457007E-3</v>
      </c>
      <c r="AQ3736" s="74">
        <f t="shared" si="3908"/>
        <v>-1.1563779421258977E-27</v>
      </c>
      <c r="AR3736" s="73">
        <f t="shared" si="3909"/>
        <v>-3.0314924210980528E-32</v>
      </c>
      <c r="AS3736" s="72">
        <f t="shared" si="3952"/>
        <v>1.3410533650485273E-7</v>
      </c>
      <c r="AT3736" s="37">
        <f t="shared" si="3910"/>
        <v>-2.4126261090774895E-24</v>
      </c>
      <c r="AU3736" s="37">
        <f t="shared" si="3911"/>
        <v>0.31150988971760762</v>
      </c>
      <c r="AV3736" s="34">
        <f t="shared" si="3912"/>
        <v>6.8720161229551364E-3</v>
      </c>
      <c r="AW3736" s="34">
        <f t="shared" si="3913"/>
        <v>0.72991835268984173</v>
      </c>
      <c r="AX3736" s="37">
        <f t="shared" si="3914"/>
        <v>2.2242862352322552</v>
      </c>
      <c r="AY3736" s="7">
        <f t="shared" si="3915"/>
        <v>10.722686252357088</v>
      </c>
      <c r="AZ3736" s="37">
        <f t="shared" si="3916"/>
        <v>9.9858958835442913</v>
      </c>
      <c r="BA3736" s="2">
        <f>BE3736*'mass balance'!$B$17+BF3736*'mass balance'!$C$17+BG3736*'mass balance'!$D$17+BH3736*'mass balance'!$E$17</f>
        <v>1.6779198879449141E-4</v>
      </c>
      <c r="BB3736" s="2">
        <f>BE3736*'mass balance'!$B$18+BF3736*'mass balance'!$C$18+BG3736*'mass balance'!$D$18+BH3736*'mass balance'!$E$18</f>
        <v>1.7037340400671437E-4</v>
      </c>
      <c r="BC3736" s="2">
        <f>BE3736*'mass balance'!$B$19+BF3736*'mass balance'!$C$19+BG3736*'mass balance'!$D$19+BH3736*'mass balance'!$E$19</f>
        <v>-2.12966755008393E-4</v>
      </c>
      <c r="BD3736" s="2">
        <f>BE3736*'mass balance'!$B$20+BF3736*'mass balance'!$C$20+BG3736*'mass balance'!$D$20+BH3736*'mass balance'!$E$20</f>
        <v>7.7442456366688344E-6</v>
      </c>
      <c r="BE3736" s="2">
        <f>N3736*'mass balance'!$H$11+R3736*'mass balance'!$I$11+S3736*'mass balance'!$J$11</f>
        <v>-3.5650720527274828E-4</v>
      </c>
      <c r="BF3736" s="2">
        <f>N3736*'mass balance'!$H$12+R3736*'mass balance'!$I$12+S3736*'mass balance'!$J$12</f>
        <v>2.2801725421561231E-5</v>
      </c>
      <c r="BG3736" s="2">
        <f>N3736*'mass balance'!$H$13+R3736*'mass balance'!$I$13+S3736*'mass balance'!$J$13</f>
        <v>8.8199287296644645E-5</v>
      </c>
      <c r="BH3736" s="2">
        <f>N3736*'mass balance'!$H$14+R3736*'mass balance'!$I$14+S3736*'mass balance'!$J$14</f>
        <v>3.8992975576706837E-5</v>
      </c>
      <c r="BI3736" s="36">
        <f t="shared" si="3917"/>
        <v>6.851681337565462E-17</v>
      </c>
      <c r="BJ3736" s="36">
        <f t="shared" si="3918"/>
        <v>3.4677008227898158E-19</v>
      </c>
      <c r="BK3736" s="36">
        <f t="shared" si="3919"/>
        <v>1.1597985715970058E-15</v>
      </c>
      <c r="BL3736" s="36">
        <f t="shared" si="3920"/>
        <v>8.4108369179485319E-16</v>
      </c>
      <c r="BM3736" s="36">
        <f t="shared" si="3953"/>
        <v>1.3617888661986496E-12</v>
      </c>
      <c r="BN3736" s="36">
        <f t="shared" ca="1" si="3921"/>
        <v>0.92742649590185522</v>
      </c>
      <c r="BO3736" s="36">
        <f t="shared" ca="1" si="3938"/>
        <v>1</v>
      </c>
      <c r="BP3736" s="36">
        <f t="shared" si="3954"/>
        <v>-1.361788863953952E-12</v>
      </c>
      <c r="BQ3736" s="36">
        <f t="shared" si="3955"/>
        <v>0.99999999835165521</v>
      </c>
      <c r="BR3736" s="2">
        <f t="shared" si="3944"/>
        <v>-5</v>
      </c>
      <c r="BS3736">
        <v>0</v>
      </c>
      <c r="BT3736" s="37">
        <f t="shared" si="3939"/>
        <v>0.21349917189591397</v>
      </c>
      <c r="BU3736" s="34">
        <f t="shared" si="3922"/>
        <v>-5</v>
      </c>
      <c r="BV3736" s="34">
        <f t="shared" si="3923"/>
        <v>-5</v>
      </c>
      <c r="BW3736" s="34">
        <f t="shared" si="3924"/>
        <v>-5</v>
      </c>
      <c r="BX3736" s="34">
        <f t="shared" si="3925"/>
        <v>-5</v>
      </c>
      <c r="BY3736" s="34">
        <f t="shared" si="3926"/>
        <v>6.5223284505282981</v>
      </c>
      <c r="BZ3736" s="36">
        <f t="shared" si="3940"/>
        <v>2.12966755008393E-4</v>
      </c>
      <c r="CA3736" s="34">
        <f t="shared" si="3941"/>
        <v>2.1380071891970977E-2</v>
      </c>
    </row>
    <row r="3737" spans="1:79" ht="13.2" x14ac:dyDescent="0.25">
      <c r="A3737" s="75">
        <f t="shared" si="3927"/>
        <v>10.145205479451688</v>
      </c>
      <c r="B3737" s="34">
        <f t="shared" si="3945"/>
        <v>3702.9999999998663</v>
      </c>
      <c r="C3737">
        <f t="shared" si="3928"/>
        <v>15</v>
      </c>
      <c r="D3737" s="35">
        <f t="shared" si="3888"/>
        <v>3000</v>
      </c>
      <c r="E3737" s="27">
        <v>0</v>
      </c>
      <c r="F3737" s="64">
        <f t="shared" si="3929"/>
        <v>0.46593146951268899</v>
      </c>
      <c r="G3737" s="34">
        <v>0</v>
      </c>
      <c r="H3737" s="34">
        <f t="shared" si="3889"/>
        <v>1</v>
      </c>
      <c r="I3737" s="34">
        <f t="shared" si="3930"/>
        <v>6192.2292298236371</v>
      </c>
      <c r="J3737" s="34">
        <f t="shared" si="3890"/>
        <v>24278.171625182091</v>
      </c>
      <c r="K3737" s="34">
        <f t="shared" si="3891"/>
        <v>21457.534047382276</v>
      </c>
      <c r="L3737" s="36">
        <f t="shared" si="3942"/>
        <v>2717.1991650197174</v>
      </c>
      <c r="M3737" s="34">
        <f t="shared" si="3892"/>
        <v>38.195869775056082</v>
      </c>
      <c r="N3737" s="34">
        <f t="shared" si="3931"/>
        <v>149.75638778125924</v>
      </c>
      <c r="O3737" s="34">
        <f t="shared" si="3893"/>
        <v>11.148808202499623</v>
      </c>
      <c r="P3737">
        <f t="shared" si="3946"/>
        <v>86.552949539419856</v>
      </c>
      <c r="Q3737" s="36">
        <f t="shared" si="3894"/>
        <v>145.96797379352799</v>
      </c>
      <c r="R3737" s="34">
        <f t="shared" si="3895"/>
        <v>89.11779053007831</v>
      </c>
      <c r="S3737" s="34">
        <f t="shared" si="3896"/>
        <v>9.4764610598663381</v>
      </c>
      <c r="T3737" s="36">
        <f t="shared" si="3932"/>
        <v>4.6649724155401176E-14</v>
      </c>
      <c r="U3737" s="36">
        <f t="shared" si="3897"/>
        <v>2086.3646920159044</v>
      </c>
      <c r="V3737" s="36">
        <f t="shared" si="3898"/>
        <v>1.8157966352806817E-3</v>
      </c>
      <c r="W3737" s="68">
        <f t="shared" si="3899"/>
        <v>7.763426185770621</v>
      </c>
      <c r="X3737">
        <f t="shared" si="3900"/>
        <v>12.970574663235016</v>
      </c>
      <c r="Y3737">
        <f t="shared" si="3901"/>
        <v>1.8307379300092574E-2</v>
      </c>
      <c r="Z3737" s="34">
        <f t="shared" si="3902"/>
        <v>2.1362371768954423E-3</v>
      </c>
      <c r="AA3737" s="36">
        <f t="shared" si="3903"/>
        <v>2.3389114442909337E-4</v>
      </c>
      <c r="AB3737" s="34">
        <f t="shared" si="3904"/>
        <v>2.3425170561219952E-4</v>
      </c>
      <c r="AC3737" s="36">
        <f t="shared" si="3905"/>
        <v>7.1487190469859144E-2</v>
      </c>
      <c r="AD3737" s="34">
        <f t="shared" si="3906"/>
        <v>0</v>
      </c>
      <c r="AE3737">
        <f t="shared" si="3933"/>
        <v>305.17255053931262</v>
      </c>
      <c r="AF3737" s="36">
        <f t="shared" si="3947"/>
        <v>0</v>
      </c>
      <c r="AG3737" s="34">
        <f t="shared" si="3907"/>
        <v>49.867076003771935</v>
      </c>
      <c r="AH3737">
        <f t="shared" si="3943"/>
        <v>0.17194298254976559</v>
      </c>
      <c r="AI3737" s="29">
        <f t="shared" si="3934"/>
        <v>49.867076003771935</v>
      </c>
      <c r="AJ3737">
        <f t="shared" si="3935"/>
        <v>0</v>
      </c>
      <c r="AK3737" s="36">
        <f t="shared" si="3948"/>
        <v>3.0314924210980528E-32</v>
      </c>
      <c r="AL3737" s="36">
        <f t="shared" si="3936"/>
        <v>-3.6448268429124116E-6</v>
      </c>
      <c r="AM3737" s="36">
        <f t="shared" si="3937"/>
        <v>-1.9104610894100422E-6</v>
      </c>
      <c r="AN3737" s="37">
        <f t="shared" si="3949"/>
        <v>-1.3123452774104413E-32</v>
      </c>
      <c r="AO3737" s="36">
        <f t="shared" si="3950"/>
        <v>5.1149230431899312E-3</v>
      </c>
      <c r="AP3737" s="36">
        <f t="shared" si="3951"/>
        <v>8.1536800373177305E-3</v>
      </c>
      <c r="AQ3737" s="74">
        <f t="shared" si="3908"/>
        <v>-1.7953824705332221E-27</v>
      </c>
      <c r="AR3737" s="73">
        <f t="shared" si="3909"/>
        <v>-4.699961690848807E-32</v>
      </c>
      <c r="AS3737" s="72">
        <f t="shared" si="3952"/>
        <v>1.3381885565086667E-7</v>
      </c>
      <c r="AT3737" s="37">
        <f t="shared" si="3910"/>
        <v>-3.7458225951848079E-24</v>
      </c>
      <c r="AU3737" s="37">
        <f t="shared" si="3911"/>
        <v>0.31143690089286247</v>
      </c>
      <c r="AV3737" s="34">
        <f t="shared" si="3912"/>
        <v>2.3617455649076996E-5</v>
      </c>
      <c r="AW3737" s="34">
        <f t="shared" si="3913"/>
        <v>0.73008918375317111</v>
      </c>
      <c r="AX3737" s="37">
        <f t="shared" si="3914"/>
        <v>2.2248068101449334</v>
      </c>
      <c r="AY3737" s="7">
        <f t="shared" si="3915"/>
        <v>10.718345797124375</v>
      </c>
      <c r="AZ3737" s="37">
        <f t="shared" si="3916"/>
        <v>9.9882329959155545</v>
      </c>
      <c r="BA3737" s="2">
        <f>BE3737*'mass balance'!$B$17+BF3737*'mass balance'!$C$17+BG3737*'mass balance'!$D$17+BH3737*'mass balance'!$E$17</f>
        <v>1.6783061970033702E-4</v>
      </c>
      <c r="BB3737" s="2">
        <f>BE3737*'mass balance'!$B$18+BF3737*'mass balance'!$C$18+BG3737*'mass balance'!$D$18+BH3737*'mass balance'!$E$18</f>
        <v>1.7041262923418829E-4</v>
      </c>
      <c r="BC3737" s="2">
        <f>BE3737*'mass balance'!$B$19+BF3737*'mass balance'!$C$19+BG3737*'mass balance'!$D$19+BH3737*'mass balance'!$E$19</f>
        <v>-2.1301578654273542E-4</v>
      </c>
      <c r="BD3737" s="2">
        <f>BE3737*'mass balance'!$B$20+BF3737*'mass balance'!$C$20+BG3737*'mass balance'!$D$20+BH3737*'mass balance'!$E$20</f>
        <v>7.7460286015540154E-6</v>
      </c>
      <c r="BE3737" s="2">
        <f>N3737*'mass balance'!$H$11+R3737*'mass balance'!$I$11+S3737*'mass balance'!$J$11</f>
        <v>-3.5656282805061722E-4</v>
      </c>
      <c r="BF3737" s="2">
        <f>N3737*'mass balance'!$H$12+R3737*'mass balance'!$I$12+S3737*'mass balance'!$J$12</f>
        <v>2.279242638427631E-5</v>
      </c>
      <c r="BG3737" s="2">
        <f>N3737*'mass balance'!$H$13+R3737*'mass balance'!$I$13+S3737*'mass balance'!$J$13</f>
        <v>8.8210579640197572E-5</v>
      </c>
      <c r="BH3737" s="2">
        <f>N3737*'mass balance'!$H$14+R3737*'mass balance'!$I$14+S3737*'mass balance'!$J$14</f>
        <v>3.8999059318036252E-5</v>
      </c>
      <c r="BI3737" s="36">
        <f t="shared" si="3917"/>
        <v>6.851681337565462E-17</v>
      </c>
      <c r="BJ3737" s="36">
        <f t="shared" si="3918"/>
        <v>3.4682436904137093E-19</v>
      </c>
      <c r="BK3737" s="36">
        <f t="shared" si="3919"/>
        <v>1.1601453416792849E-15</v>
      </c>
      <c r="BL3737" s="36">
        <f t="shared" si="3920"/>
        <v>8.4143826326605064E-16</v>
      </c>
      <c r="BM3737" s="36">
        <f t="shared" si="3953"/>
        <v>1.3626299498904444E-12</v>
      </c>
      <c r="BN3737" s="36">
        <f t="shared" ca="1" si="3921"/>
        <v>0.55799537674430189</v>
      </c>
      <c r="BO3737" s="36">
        <f t="shared" ca="1" si="3938"/>
        <v>1</v>
      </c>
      <c r="BP3737" s="36">
        <f t="shared" si="3954"/>
        <v>-1.3626299476425048E-12</v>
      </c>
      <c r="BQ3737" s="36">
        <f t="shared" si="3955"/>
        <v>0.99999999835029341</v>
      </c>
      <c r="BR3737" s="2">
        <f t="shared" si="3944"/>
        <v>-5</v>
      </c>
      <c r="BS3737">
        <v>0</v>
      </c>
      <c r="BT3737" s="37">
        <f t="shared" si="3939"/>
        <v>0.21354832600909227</v>
      </c>
      <c r="BU3737" s="34">
        <f t="shared" si="3922"/>
        <v>-5</v>
      </c>
      <c r="BV3737" s="34">
        <f t="shared" si="3923"/>
        <v>-5</v>
      </c>
      <c r="BW3737" s="34">
        <f t="shared" si="3924"/>
        <v>-5</v>
      </c>
      <c r="BX3737" s="34">
        <f t="shared" si="3925"/>
        <v>-5</v>
      </c>
      <c r="BY3737" s="34">
        <f t="shared" si="3926"/>
        <v>6.5233460737943245</v>
      </c>
      <c r="BZ3737" s="36">
        <f t="shared" si="3940"/>
        <v>2.1301578654273542E-4</v>
      </c>
      <c r="CA3737" s="34">
        <f t="shared" si="3941"/>
        <v>2.137999044439769E-2</v>
      </c>
    </row>
    <row r="3738" spans="1:79" ht="13.2" x14ac:dyDescent="0.25">
      <c r="A3738" s="75">
        <f t="shared" si="3927"/>
        <v>10.147945205479084</v>
      </c>
      <c r="B3738" s="34">
        <f t="shared" si="3945"/>
        <v>3703.9999999998658</v>
      </c>
      <c r="C3738">
        <f t="shared" si="3928"/>
        <v>15</v>
      </c>
      <c r="D3738" s="35">
        <f t="shared" si="3888"/>
        <v>3000</v>
      </c>
      <c r="E3738" s="27">
        <v>0</v>
      </c>
      <c r="F3738" s="64">
        <f t="shared" si="3929"/>
        <v>0.46593146951268899</v>
      </c>
      <c r="G3738" s="34">
        <v>0</v>
      </c>
      <c r="H3738" s="34">
        <f t="shared" si="3889"/>
        <v>1</v>
      </c>
      <c r="I3738" s="34">
        <f t="shared" si="3930"/>
        <v>6192.2292298236371</v>
      </c>
      <c r="J3738" s="34">
        <f t="shared" si="3890"/>
        <v>24281.957110523799</v>
      </c>
      <c r="K3738" s="34">
        <f t="shared" si="3891"/>
        <v>21460.879735099603</v>
      </c>
      <c r="L3738" s="36">
        <f t="shared" si="3942"/>
        <v>2717.8346938420659</v>
      </c>
      <c r="M3738" s="34">
        <f t="shared" si="3892"/>
        <v>38.195869775056082</v>
      </c>
      <c r="N3738" s="34">
        <f t="shared" si="3931"/>
        <v>149.77973799969931</v>
      </c>
      <c r="O3738" s="34">
        <f t="shared" si="3893"/>
        <v>11.148808202499623</v>
      </c>
      <c r="P3738">
        <f t="shared" si="3946"/>
        <v>86.573193507841353</v>
      </c>
      <c r="Q3738" s="36">
        <f t="shared" si="3894"/>
        <v>145.99286938838952</v>
      </c>
      <c r="R3738" s="34">
        <f t="shared" si="3895"/>
        <v>89.138460362545501</v>
      </c>
      <c r="S3738" s="34">
        <f t="shared" si="3896"/>
        <v>9.4725954053923473</v>
      </c>
      <c r="T3738" s="36">
        <f t="shared" si="3932"/>
        <v>4.6646087736613865E-14</v>
      </c>
      <c r="U3738" s="36">
        <f t="shared" si="3897"/>
        <v>2086.3646920159044</v>
      </c>
      <c r="V3738" s="36">
        <f t="shared" si="3898"/>
        <v>1.8150559323597598E-3</v>
      </c>
      <c r="W3738" s="68">
        <f t="shared" si="3899"/>
        <v>7.765241982405902</v>
      </c>
      <c r="X3738">
        <f t="shared" si="3900"/>
        <v>12.971585818589649</v>
      </c>
      <c r="Y3738">
        <f t="shared" si="3901"/>
        <v>1.8307379300092574E-2</v>
      </c>
      <c r="Z3738" s="34">
        <f t="shared" si="3902"/>
        <v>2.1362371768954423E-3</v>
      </c>
      <c r="AA3738" s="36">
        <f t="shared" si="3903"/>
        <v>2.3374106518151308E-4</v>
      </c>
      <c r="AB3738" s="34">
        <f t="shared" si="3904"/>
        <v>2.3425170561219952E-4</v>
      </c>
      <c r="AC3738" s="36">
        <f t="shared" si="3905"/>
        <v>7.1487190469859144E-2</v>
      </c>
      <c r="AD3738" s="34">
        <f t="shared" si="3906"/>
        <v>0</v>
      </c>
      <c r="AE3738">
        <f t="shared" si="3933"/>
        <v>305.17255053931262</v>
      </c>
      <c r="AF3738" s="36">
        <f t="shared" si="3947"/>
        <v>0</v>
      </c>
      <c r="AG3738" s="34">
        <f t="shared" si="3907"/>
        <v>49.875593284685962</v>
      </c>
      <c r="AH3738">
        <f t="shared" si="3943"/>
        <v>0.17186311433630408</v>
      </c>
      <c r="AI3738" s="29">
        <f t="shared" si="3934"/>
        <v>49.875593284685962</v>
      </c>
      <c r="AJ3738">
        <f t="shared" si="3935"/>
        <v>49.875593284685962</v>
      </c>
      <c r="AK3738" s="36">
        <f t="shared" si="3948"/>
        <v>4.699961690848807E-32</v>
      </c>
      <c r="AL3738" s="36">
        <f t="shared" si="3936"/>
        <v>-3.6422295872738338E-6</v>
      </c>
      <c r="AM3738" s="36">
        <f t="shared" si="3937"/>
        <v>-1.910013455757821E-6</v>
      </c>
      <c r="AN3738" s="37">
        <f t="shared" si="3949"/>
        <v>1.7191471436876115E-32</v>
      </c>
      <c r="AO3738" s="36">
        <f t="shared" si="3950"/>
        <v>5.1112782163470188E-3</v>
      </c>
      <c r="AP3738" s="36">
        <f t="shared" si="3951"/>
        <v>8.1517695762283199E-3</v>
      </c>
      <c r="AQ3738" s="74">
        <f t="shared" si="3908"/>
        <v>2.3569516109243457E-27</v>
      </c>
      <c r="AR3738" s="73">
        <f t="shared" si="3909"/>
        <v>6.1612474804380785E-32</v>
      </c>
      <c r="AS3738" s="72">
        <f t="shared" si="3952"/>
        <v>1.3353298678803502E-7</v>
      </c>
      <c r="AT3738" s="37">
        <f t="shared" si="3910"/>
        <v>4.9174606218225745E-24</v>
      </c>
      <c r="AU3738" s="37">
        <f t="shared" si="3911"/>
        <v>0.31136392916988098</v>
      </c>
      <c r="AV3738" s="34">
        <f t="shared" si="3912"/>
        <v>6.8743345283714483E-3</v>
      </c>
      <c r="AW3738" s="34">
        <f t="shared" si="3913"/>
        <v>0.7302599451478945</v>
      </c>
      <c r="AX3738" s="37">
        <f t="shared" si="3914"/>
        <v>2.2253271727558919</v>
      </c>
      <c r="AY3738" s="7">
        <f t="shared" si="3915"/>
        <v>10.727703434838059</v>
      </c>
      <c r="AZ3738" s="37">
        <f t="shared" si="3916"/>
        <v>9.9905691551617934</v>
      </c>
      <c r="BA3738" s="2">
        <f>BE3738*'mass balance'!$B$17+BF3738*'mass balance'!$C$17+BG3738*'mass balance'!$D$17+BH3738*'mass balance'!$E$17</f>
        <v>1.6786923475547636E-4</v>
      </c>
      <c r="BB3738" s="2">
        <f>BE3738*'mass balance'!$B$18+BF3738*'mass balance'!$C$18+BG3738*'mass balance'!$D$18+BH3738*'mass balance'!$E$18</f>
        <v>1.7045183836709912E-4</v>
      </c>
      <c r="BC3738" s="2">
        <f>BE3738*'mass balance'!$B$19+BF3738*'mass balance'!$C$19+BG3738*'mass balance'!$D$19+BH3738*'mass balance'!$E$19</f>
        <v>-2.1306479795887384E-4</v>
      </c>
      <c r="BD3738" s="2">
        <f>BE3738*'mass balance'!$B$20+BF3738*'mass balance'!$C$20+BG3738*'mass balance'!$D$20+BH3738*'mass balance'!$E$20</f>
        <v>7.7478108348681409E-6</v>
      </c>
      <c r="BE3738" s="2">
        <f>N3738*'mass balance'!$H$11+R3738*'mass balance'!$I$11+S3738*'mass balance'!$J$11</f>
        <v>-3.5661842380880782E-4</v>
      </c>
      <c r="BF3738" s="2">
        <f>N3738*'mass balance'!$H$12+R3738*'mass balance'!$I$12+S3738*'mass balance'!$J$12</f>
        <v>2.2783128858072292E-5</v>
      </c>
      <c r="BG3738" s="2">
        <f>N3738*'mass balance'!$H$13+R3738*'mass balance'!$I$13+S3738*'mass balance'!$J$13</f>
        <v>8.8221865916830096E-5</v>
      </c>
      <c r="BH3738" s="2">
        <f>N3738*'mass balance'!$H$14+R3738*'mass balance'!$I$14+S3738*'mass balance'!$J$14</f>
        <v>3.9005140104088355E-5</v>
      </c>
      <c r="BI3738" s="36">
        <f t="shared" si="3917"/>
        <v>6.851681337565462E-17</v>
      </c>
      <c r="BJ3738" s="36">
        <f t="shared" si="3918"/>
        <v>3.4687865006519451E-19</v>
      </c>
      <c r="BK3738" s="36">
        <f t="shared" si="3919"/>
        <v>1.1604921660483262E-15</v>
      </c>
      <c r="BL3738" s="36">
        <f t="shared" si="3920"/>
        <v>8.4179291143676162E-16</v>
      </c>
      <c r="BM3738" s="36">
        <f t="shared" si="3953"/>
        <v>1.3634713881537104E-12</v>
      </c>
      <c r="BN3738" s="36">
        <f t="shared" ca="1" si="3921"/>
        <v>5.3820579768705357E-2</v>
      </c>
      <c r="BO3738" s="36">
        <f t="shared" ca="1" si="3938"/>
        <v>1</v>
      </c>
      <c r="BP3738" s="36">
        <f t="shared" si="3954"/>
        <v>-1.3634713859025248E-12</v>
      </c>
      <c r="BQ3738" s="36">
        <f t="shared" si="3955"/>
        <v>0.99999999834893083</v>
      </c>
      <c r="BR3738" s="2">
        <f t="shared" si="3944"/>
        <v>-5</v>
      </c>
      <c r="BS3738">
        <v>0</v>
      </c>
      <c r="BT3738" s="37">
        <f t="shared" si="3939"/>
        <v>0.213597459953771</v>
      </c>
      <c r="BU3738" s="34">
        <f t="shared" si="3922"/>
        <v>-5</v>
      </c>
      <c r="BV3738" s="34">
        <f t="shared" si="3923"/>
        <v>-5</v>
      </c>
      <c r="BW3738" s="34">
        <f t="shared" si="3924"/>
        <v>-5</v>
      </c>
      <c r="BX3738" s="34">
        <f t="shared" si="3925"/>
        <v>-5</v>
      </c>
      <c r="BY3738" s="34">
        <f t="shared" si="3926"/>
        <v>6.52436320273313</v>
      </c>
      <c r="BZ3738" s="36">
        <f t="shared" si="3940"/>
        <v>2.1306479795887384E-4</v>
      </c>
      <c r="CA3738" s="34">
        <f t="shared" si="3941"/>
        <v>2.1379909055873191E-2</v>
      </c>
    </row>
    <row r="3739" spans="1:79" ht="13.2" x14ac:dyDescent="0.25">
      <c r="A3739" s="75">
        <f t="shared" si="3927"/>
        <v>10.150684931506481</v>
      </c>
      <c r="B3739" s="34">
        <f t="shared" si="3945"/>
        <v>3704.9999999998654</v>
      </c>
      <c r="C3739">
        <f t="shared" si="3928"/>
        <v>15</v>
      </c>
      <c r="D3739" s="35">
        <f t="shared" si="3888"/>
        <v>3000</v>
      </c>
      <c r="E3739" s="27">
        <v>0</v>
      </c>
      <c r="F3739" s="64">
        <f t="shared" si="3929"/>
        <v>0.46593146951268899</v>
      </c>
      <c r="G3739" s="34">
        <v>0</v>
      </c>
      <c r="H3739" s="34">
        <f t="shared" si="3889"/>
        <v>1</v>
      </c>
      <c r="I3739" s="34">
        <f t="shared" si="3930"/>
        <v>6192.2292298236371</v>
      </c>
      <c r="J3739" s="34">
        <f t="shared" si="3890"/>
        <v>24285.740756814255</v>
      </c>
      <c r="K3739" s="34">
        <f t="shared" si="3891"/>
        <v>21464.223797426625</v>
      </c>
      <c r="L3739" s="36">
        <f t="shared" si="3942"/>
        <v>2718.4699634183917</v>
      </c>
      <c r="M3739" s="34">
        <f t="shared" si="3892"/>
        <v>38.195869775056082</v>
      </c>
      <c r="N3739" s="34">
        <f t="shared" si="3931"/>
        <v>149.80307687421785</v>
      </c>
      <c r="O3739" s="34">
        <f t="shared" si="3893"/>
        <v>11.148808202499623</v>
      </c>
      <c r="P3739">
        <f t="shared" si="3946"/>
        <v>86.593429218308046</v>
      </c>
      <c r="Q3739" s="36">
        <f t="shared" si="3894"/>
        <v>146.01775338768758</v>
      </c>
      <c r="R3739" s="34">
        <f t="shared" si="3895"/>
        <v>89.159121738704187</v>
      </c>
      <c r="S3739" s="34">
        <f t="shared" si="3896"/>
        <v>9.4687303803838603</v>
      </c>
      <c r="T3739" s="36">
        <f t="shared" si="3932"/>
        <v>4.6642453934100375E-14</v>
      </c>
      <c r="U3739" s="36">
        <f t="shared" si="3897"/>
        <v>2086.3646920159044</v>
      </c>
      <c r="V3739" s="36">
        <f t="shared" si="3898"/>
        <v>1.814315350051517E-3</v>
      </c>
      <c r="W3739" s="68">
        <f t="shared" si="3899"/>
        <v>7.7670570383382618</v>
      </c>
      <c r="X3739">
        <f t="shared" si="3900"/>
        <v>12.972596403950748</v>
      </c>
      <c r="Y3739">
        <f t="shared" si="3901"/>
        <v>1.8307379300092574E-2</v>
      </c>
      <c r="Z3739" s="34">
        <f t="shared" si="3902"/>
        <v>2.1362371768954423E-3</v>
      </c>
      <c r="AA3739" s="36">
        <f t="shared" si="3903"/>
        <v>2.3359109391060738E-4</v>
      </c>
      <c r="AB3739" s="34">
        <f t="shared" si="3904"/>
        <v>2.3425170561219952E-4</v>
      </c>
      <c r="AC3739" s="36">
        <f t="shared" si="3905"/>
        <v>7.1487190469859144E-2</v>
      </c>
      <c r="AD3739" s="34">
        <f t="shared" si="3906"/>
        <v>0</v>
      </c>
      <c r="AE3739">
        <f t="shared" si="3933"/>
        <v>305.17255053931262</v>
      </c>
      <c r="AF3739" s="36">
        <f t="shared" si="3947"/>
        <v>0</v>
      </c>
      <c r="AG3739" s="34">
        <f t="shared" si="3907"/>
        <v>49.884106598525811</v>
      </c>
      <c r="AH3739">
        <f t="shared" si="3943"/>
        <v>0.17178327245933644</v>
      </c>
      <c r="AI3739" s="29">
        <f t="shared" si="3934"/>
        <v>49.884106598525811</v>
      </c>
      <c r="AJ3739">
        <f t="shared" si="3935"/>
        <v>0</v>
      </c>
      <c r="AK3739" s="36">
        <f t="shared" si="3948"/>
        <v>-6.1612474804380785E-32</v>
      </c>
      <c r="AL3739" s="36">
        <f t="shared" si="3936"/>
        <v>-3.639634182405442E-6</v>
      </c>
      <c r="AM3739" s="36">
        <f t="shared" si="3937"/>
        <v>-1.9095659269891208E-6</v>
      </c>
      <c r="AN3739" s="37">
        <f t="shared" si="3949"/>
        <v>6.4191088345364188E-32</v>
      </c>
      <c r="AO3739" s="36">
        <f t="shared" si="3950"/>
        <v>5.1076359867597452E-3</v>
      </c>
      <c r="AP3739" s="36">
        <f t="shared" si="3951"/>
        <v>8.1498595627725618E-3</v>
      </c>
      <c r="AQ3739" s="74">
        <f t="shared" si="3908"/>
        <v>8.8194419093832475E-27</v>
      </c>
      <c r="AR3739" s="73">
        <f t="shared" si="3909"/>
        <v>2.3021824614383053E-31</v>
      </c>
      <c r="AS3739" s="72">
        <f t="shared" si="3952"/>
        <v>1.3324772860899935E-7</v>
      </c>
      <c r="AT3739" s="37">
        <f t="shared" si="3910"/>
        <v>1.8400572203022584E-23</v>
      </c>
      <c r="AU3739" s="37">
        <f t="shared" si="3911"/>
        <v>0.31129097454465626</v>
      </c>
      <c r="AV3739" s="34">
        <f t="shared" si="3912"/>
        <v>2.3595518458495066E-5</v>
      </c>
      <c r="AW3739" s="34">
        <f t="shared" si="3913"/>
        <v>0.73043063688533261</v>
      </c>
      <c r="AX3739" s="37">
        <f t="shared" si="3914"/>
        <v>2.2258473230996296</v>
      </c>
      <c r="AY3739" s="7">
        <f t="shared" si="3915"/>
        <v>10.723358593841681</v>
      </c>
      <c r="AZ3739" s="37">
        <f t="shared" si="3916"/>
        <v>9.9929043614378905</v>
      </c>
      <c r="BA3739" s="2">
        <f>BE3739*'mass balance'!$B$17+BF3739*'mass balance'!$C$17+BG3739*'mass balance'!$D$17+BH3739*'mass balance'!$E$17</f>
        <v>1.679078339626173E-4</v>
      </c>
      <c r="BB3739" s="2">
        <f>BE3739*'mass balance'!$B$18+BF3739*'mass balance'!$C$18+BG3739*'mass balance'!$D$18+BH3739*'mass balance'!$E$18</f>
        <v>1.7049103140819599E-4</v>
      </c>
      <c r="BC3739" s="2">
        <f>BE3739*'mass balance'!$B$19+BF3739*'mass balance'!$C$19+BG3739*'mass balance'!$D$19+BH3739*'mass balance'!$E$19</f>
        <v>-2.1311378926024501E-4</v>
      </c>
      <c r="BD3739" s="2">
        <f>BE3739*'mass balance'!$B$20+BF3739*'mass balance'!$C$20+BG3739*'mass balance'!$D$20+BH3739*'mass balance'!$E$20</f>
        <v>7.7495923367361822E-6</v>
      </c>
      <c r="BE3739" s="2">
        <f>N3739*'mass balance'!$H$11+R3739*'mass balance'!$I$11+S3739*'mass balance'!$J$11</f>
        <v>-3.566739925576615E-4</v>
      </c>
      <c r="BF3739" s="2">
        <f>N3739*'mass balance'!$H$12+R3739*'mass balance'!$I$12+S3739*'mass balance'!$J$12</f>
        <v>2.2773832845834937E-5</v>
      </c>
      <c r="BG3739" s="2">
        <f>N3739*'mass balance'!$H$13+R3739*'mass balance'!$I$13+S3739*'mass balance'!$J$13</f>
        <v>8.8233146129534153E-5</v>
      </c>
      <c r="BH3739" s="2">
        <f>N3739*'mass balance'!$H$14+R3739*'mass balance'!$I$14+S3739*'mass balance'!$J$14</f>
        <v>3.9011217935994226E-5</v>
      </c>
      <c r="BI3739" s="36">
        <f t="shared" si="3917"/>
        <v>6.851681337565462E-17</v>
      </c>
      <c r="BJ3739" s="36">
        <f t="shared" si="3918"/>
        <v>3.4693292534728471E-19</v>
      </c>
      <c r="BK3739" s="36">
        <f t="shared" si="3919"/>
        <v>1.1608390446983914E-15</v>
      </c>
      <c r="BL3739" s="36">
        <f t="shared" si="3920"/>
        <v>8.4214763629672307E-16</v>
      </c>
      <c r="BM3739" s="36">
        <f t="shared" si="3953"/>
        <v>1.3643131810651472E-12</v>
      </c>
      <c r="BN3739" s="36">
        <f t="shared" ca="1" si="3921"/>
        <v>0.46178323277911348</v>
      </c>
      <c r="BO3739" s="36">
        <f t="shared" ca="1" si="3938"/>
        <v>1</v>
      </c>
      <c r="BP3739" s="36">
        <f t="shared" si="3954"/>
        <v>-1.3643131788107115E-12</v>
      </c>
      <c r="BQ3739" s="36">
        <f t="shared" si="3955"/>
        <v>0.99999999834756736</v>
      </c>
      <c r="BR3739" s="2">
        <f t="shared" si="3944"/>
        <v>-5</v>
      </c>
      <c r="BS3739">
        <v>0</v>
      </c>
      <c r="BT3739" s="37">
        <f t="shared" si="3939"/>
        <v>0.2136465737333956</v>
      </c>
      <c r="BU3739" s="34">
        <f t="shared" si="3922"/>
        <v>-5</v>
      </c>
      <c r="BV3739" s="34">
        <f t="shared" si="3923"/>
        <v>-5</v>
      </c>
      <c r="BW3739" s="34">
        <f t="shared" si="3924"/>
        <v>-5</v>
      </c>
      <c r="BX3739" s="34">
        <f t="shared" si="3925"/>
        <v>-5</v>
      </c>
      <c r="BY3739" s="34">
        <f t="shared" si="3926"/>
        <v>6.5253798375339107</v>
      </c>
      <c r="BZ3739" s="36">
        <f t="shared" si="3940"/>
        <v>2.1311378926024501E-4</v>
      </c>
      <c r="CA3739" s="34">
        <f t="shared" si="3941"/>
        <v>2.1379827726346192E-2</v>
      </c>
    </row>
    <row r="3740" spans="1:79" ht="13.2" x14ac:dyDescent="0.25">
      <c r="A3740" s="75">
        <f t="shared" si="3927"/>
        <v>10.153424657533877</v>
      </c>
      <c r="B3740" s="34">
        <f t="shared" si="3945"/>
        <v>3705.9999999998654</v>
      </c>
      <c r="C3740">
        <f t="shared" si="3928"/>
        <v>15</v>
      </c>
      <c r="D3740" s="35">
        <f t="shared" si="3888"/>
        <v>3000</v>
      </c>
      <c r="E3740" s="27">
        <v>0</v>
      </c>
      <c r="F3740" s="64">
        <f t="shared" si="3929"/>
        <v>0.46593146951268899</v>
      </c>
      <c r="G3740" s="34">
        <v>0</v>
      </c>
      <c r="H3740" s="34">
        <f t="shared" si="3889"/>
        <v>1</v>
      </c>
      <c r="I3740" s="34">
        <f t="shared" si="3930"/>
        <v>6192.2292298236371</v>
      </c>
      <c r="J3740" s="34">
        <f t="shared" si="3890"/>
        <v>24289.522564757572</v>
      </c>
      <c r="K3740" s="34">
        <f t="shared" si="3891"/>
        <v>21467.566234985647</v>
      </c>
      <c r="L3740" s="36">
        <f t="shared" si="3942"/>
        <v>2719.1049737909098</v>
      </c>
      <c r="M3740" s="34">
        <f t="shared" si="3892"/>
        <v>38.195869775056082</v>
      </c>
      <c r="N3740" s="34">
        <f t="shared" si="3931"/>
        <v>149.82640440915819</v>
      </c>
      <c r="O3740" s="34">
        <f t="shared" si="3893"/>
        <v>11.148808202499623</v>
      </c>
      <c r="P3740">
        <f t="shared" si="3946"/>
        <v>86.613656672164623</v>
      </c>
      <c r="Q3740" s="36">
        <f t="shared" si="3894"/>
        <v>146.04262579528657</v>
      </c>
      <c r="R3740" s="34">
        <f t="shared" si="3895"/>
        <v>89.179774659965162</v>
      </c>
      <c r="S3740" s="34">
        <f t="shared" si="3896"/>
        <v>9.4648659860385038</v>
      </c>
      <c r="T3740" s="36">
        <f t="shared" si="3932"/>
        <v>4.663882274561552E-14</v>
      </c>
      <c r="U3740" s="36">
        <f t="shared" si="3897"/>
        <v>2086.3646920159044</v>
      </c>
      <c r="V3740" s="36">
        <f t="shared" si="3898"/>
        <v>1.8135748885854295E-3</v>
      </c>
      <c r="W3740" s="68">
        <f t="shared" si="3899"/>
        <v>7.7688713536883132</v>
      </c>
      <c r="X3740">
        <f t="shared" si="3900"/>
        <v>12.973606419639559</v>
      </c>
      <c r="Y3740">
        <f t="shared" si="3901"/>
        <v>1.8307379300092574E-2</v>
      </c>
      <c r="Z3740" s="34">
        <f t="shared" si="3902"/>
        <v>2.1362371768954423E-3</v>
      </c>
      <c r="AA3740" s="36">
        <f t="shared" si="3903"/>
        <v>2.3344123052371373E-4</v>
      </c>
      <c r="AB3740" s="34">
        <f t="shared" si="3904"/>
        <v>2.3425170561219952E-4</v>
      </c>
      <c r="AC3740" s="36">
        <f t="shared" si="3905"/>
        <v>7.1487190469859144E-2</v>
      </c>
      <c r="AD3740" s="34">
        <f t="shared" si="3906"/>
        <v>0</v>
      </c>
      <c r="AE3740">
        <f t="shared" si="3933"/>
        <v>305.17255053931262</v>
      </c>
      <c r="AF3740" s="36">
        <f t="shared" si="3947"/>
        <v>0</v>
      </c>
      <c r="AG3740" s="34">
        <f t="shared" si="3907"/>
        <v>49.892615946613581</v>
      </c>
      <c r="AH3740">
        <f t="shared" si="3943"/>
        <v>0.17170345692414202</v>
      </c>
      <c r="AI3740" s="29">
        <f t="shared" si="3934"/>
        <v>49.892615946613581</v>
      </c>
      <c r="AJ3740">
        <f t="shared" si="3935"/>
        <v>49.892615946613581</v>
      </c>
      <c r="AK3740" s="36">
        <f t="shared" si="3948"/>
        <v>-2.3021824614383053E-31</v>
      </c>
      <c r="AL3740" s="36">
        <f t="shared" si="3936"/>
        <v>-3.6370406269884013E-6</v>
      </c>
      <c r="AM3740" s="36">
        <f t="shared" si="3937"/>
        <v>-1.9091185030793674E-6</v>
      </c>
      <c r="AN3740" s="37">
        <f t="shared" si="3949"/>
        <v>2.5786135409834024E-33</v>
      </c>
      <c r="AO3740" s="36">
        <f t="shared" si="3950"/>
        <v>5.1039963525773401E-3</v>
      </c>
      <c r="AP3740" s="36">
        <f t="shared" si="3951"/>
        <v>8.1479499968455729E-3</v>
      </c>
      <c r="AQ3740" s="74">
        <f t="shared" si="3908"/>
        <v>3.550433415868704E-28</v>
      </c>
      <c r="AR3740" s="73">
        <f t="shared" si="3909"/>
        <v>9.2546640745306621E-33</v>
      </c>
      <c r="AS3740" s="72">
        <f t="shared" si="3952"/>
        <v>1.3296307980919394E-7</v>
      </c>
      <c r="AT3740" s="37">
        <f t="shared" si="3910"/>
        <v>7.4074989202219028E-25</v>
      </c>
      <c r="AU3740" s="37">
        <f t="shared" si="3911"/>
        <v>0.31121803701318212</v>
      </c>
      <c r="AV3740" s="34">
        <f t="shared" si="3912"/>
        <v>6.8766507686468473E-3</v>
      </c>
      <c r="AW3740" s="34">
        <f t="shared" si="3913"/>
        <v>0.73060125897682859</v>
      </c>
      <c r="AX3740" s="37">
        <f t="shared" si="3914"/>
        <v>2.2263672612107102</v>
      </c>
      <c r="AY3740" s="7">
        <f t="shared" si="3915"/>
        <v>10.732716524644498</v>
      </c>
      <c r="AZ3740" s="37">
        <f t="shared" si="3916"/>
        <v>9.9952386148990229</v>
      </c>
      <c r="BA3740" s="2">
        <f>BE3740*'mass balance'!$B$17+BF3740*'mass balance'!$C$17+BG3740*'mass balance'!$D$17+BH3740*'mass balance'!$E$17</f>
        <v>1.6794641732447221E-4</v>
      </c>
      <c r="BB3740" s="2">
        <f>BE3740*'mass balance'!$B$18+BF3740*'mass balance'!$C$18+BG3740*'mass balance'!$D$18+BH3740*'mass balance'!$E$18</f>
        <v>1.705302083602334E-4</v>
      </c>
      <c r="BC3740" s="2">
        <f>BE3740*'mass balance'!$B$19+BF3740*'mass balance'!$C$19+BG3740*'mass balance'!$D$19+BH3740*'mass balance'!$E$19</f>
        <v>-2.1316276045029172E-4</v>
      </c>
      <c r="BD3740" s="2">
        <f>BE3740*'mass balance'!$B$20+BF3740*'mass balance'!$C$20+BG3740*'mass balance'!$D$20+BH3740*'mass balance'!$E$20</f>
        <v>7.7513731072833342E-6</v>
      </c>
      <c r="BE3740" s="2">
        <f>N3740*'mass balance'!$H$11+R3740*'mass balance'!$I$11+S3740*'mass balance'!$J$11</f>
        <v>-3.5672953430751947E-4</v>
      </c>
      <c r="BF3740" s="2">
        <f>N3740*'mass balance'!$H$12+R3740*'mass balance'!$I$12+S3740*'mass balance'!$J$12</f>
        <v>2.2764538350444736E-5</v>
      </c>
      <c r="BG3740" s="2">
        <f>N3740*'mass balance'!$H$13+R3740*'mass balance'!$I$13+S3740*'mass balance'!$J$13</f>
        <v>8.8244420281300882E-5</v>
      </c>
      <c r="BH3740" s="2">
        <f>N3740*'mass balance'!$H$14+R3740*'mass balance'!$I$14+S3740*'mass balance'!$J$14</f>
        <v>3.9017292814884938E-5</v>
      </c>
      <c r="BI3740" s="36">
        <f t="shared" si="3917"/>
        <v>6.851681337565462E-17</v>
      </c>
      <c r="BJ3740" s="36">
        <f t="shared" si="3918"/>
        <v>3.4698719488447952E-19</v>
      </c>
      <c r="BK3740" s="36">
        <f t="shared" si="3919"/>
        <v>1.1611859776237387E-15</v>
      </c>
      <c r="BL3740" s="36">
        <f t="shared" si="3920"/>
        <v>8.4250243783566873E-16</v>
      </c>
      <c r="BM3740" s="36">
        <f t="shared" si="3953"/>
        <v>1.365155328701444E-12</v>
      </c>
      <c r="BN3740" s="36">
        <f t="shared" ca="1" si="3921"/>
        <v>0.59201804261506419</v>
      </c>
      <c r="BO3740" s="36">
        <f t="shared" ca="1" si="3938"/>
        <v>1</v>
      </c>
      <c r="BP3740" s="36">
        <f t="shared" si="3954"/>
        <v>-1.3651553264437542E-12</v>
      </c>
      <c r="BQ3740" s="36">
        <f t="shared" si="3955"/>
        <v>0.99999999834620301</v>
      </c>
      <c r="BR3740" s="2">
        <f t="shared" si="3944"/>
        <v>-5</v>
      </c>
      <c r="BS3740">
        <v>0</v>
      </c>
      <c r="BT3740" s="37">
        <f t="shared" si="3939"/>
        <v>0.21369566735141743</v>
      </c>
      <c r="BU3740" s="34">
        <f t="shared" si="3922"/>
        <v>-5</v>
      </c>
      <c r="BV3740" s="34">
        <f t="shared" si="3923"/>
        <v>-5</v>
      </c>
      <c r="BW3740" s="34">
        <f t="shared" si="3924"/>
        <v>-5</v>
      </c>
      <c r="BX3740" s="34">
        <f t="shared" si="3925"/>
        <v>-5</v>
      </c>
      <c r="BY3740" s="34">
        <f t="shared" si="3926"/>
        <v>6.5263959783858549</v>
      </c>
      <c r="BZ3740" s="36">
        <f t="shared" si="3940"/>
        <v>2.1316276045029172E-4</v>
      </c>
      <c r="CA3740" s="34">
        <f t="shared" si="3941"/>
        <v>2.1379746455765458E-2</v>
      </c>
    </row>
    <row r="3741" spans="1:79" ht="13.2" x14ac:dyDescent="0.25">
      <c r="A3741" s="75">
        <f t="shared" si="3927"/>
        <v>10.156164383561274</v>
      </c>
      <c r="B3741" s="34">
        <f t="shared" si="3945"/>
        <v>3706.9999999998649</v>
      </c>
      <c r="C3741">
        <f t="shared" si="3928"/>
        <v>15</v>
      </c>
      <c r="D3741" s="35">
        <f t="shared" si="3888"/>
        <v>3000</v>
      </c>
      <c r="E3741" s="27">
        <v>0</v>
      </c>
      <c r="F3741" s="64">
        <f t="shared" si="3929"/>
        <v>0.46593146951268899</v>
      </c>
      <c r="G3741" s="34">
        <v>0</v>
      </c>
      <c r="H3741" s="34">
        <f t="shared" si="3889"/>
        <v>1</v>
      </c>
      <c r="I3741" s="34">
        <f t="shared" si="3930"/>
        <v>6192.2292298236371</v>
      </c>
      <c r="J3741" s="34">
        <f t="shared" si="3890"/>
        <v>24293.30253505785</v>
      </c>
      <c r="K3741" s="34">
        <f t="shared" si="3891"/>
        <v>21470.907048398971</v>
      </c>
      <c r="L3741" s="36">
        <f t="shared" si="3942"/>
        <v>2719.7397250019144</v>
      </c>
      <c r="M3741" s="34">
        <f t="shared" si="3892"/>
        <v>38.195869775056082</v>
      </c>
      <c r="N3741" s="34">
        <f t="shared" si="3931"/>
        <v>149.84972060886341</v>
      </c>
      <c r="O3741" s="34">
        <f t="shared" si="3893"/>
        <v>11.148808202499623</v>
      </c>
      <c r="P3741">
        <f t="shared" si="3946"/>
        <v>86.633875870758317</v>
      </c>
      <c r="Q3741" s="36">
        <f t="shared" si="3894"/>
        <v>146.06748661505165</v>
      </c>
      <c r="R3741" s="34">
        <f t="shared" si="3895"/>
        <v>89.200419127741753</v>
      </c>
      <c r="S3741" s="34">
        <f t="shared" si="3896"/>
        <v>9.4610022235518656</v>
      </c>
      <c r="T3741" s="36">
        <f t="shared" si="3932"/>
        <v>4.6635194168916512E-14</v>
      </c>
      <c r="U3741" s="36">
        <f t="shared" si="3897"/>
        <v>2086.3646920159044</v>
      </c>
      <c r="V3741" s="36">
        <f t="shared" si="3898"/>
        <v>1.8128345481905899E-3</v>
      </c>
      <c r="W3741" s="68">
        <f t="shared" si="3899"/>
        <v>7.7706849285768982</v>
      </c>
      <c r="X3741">
        <f t="shared" si="3900"/>
        <v>12.974615865977144</v>
      </c>
      <c r="Y3741">
        <f t="shared" si="3901"/>
        <v>1.8307379300092574E-2</v>
      </c>
      <c r="Z3741" s="34">
        <f t="shared" si="3902"/>
        <v>2.1362371768954423E-3</v>
      </c>
      <c r="AA3741" s="36">
        <f t="shared" si="3903"/>
        <v>2.3329147492827089E-4</v>
      </c>
      <c r="AB3741" s="34">
        <f t="shared" si="3904"/>
        <v>2.3425170561219952E-4</v>
      </c>
      <c r="AC3741" s="36">
        <f t="shared" si="3905"/>
        <v>7.1487190469859144E-2</v>
      </c>
      <c r="AD3741" s="34">
        <f t="shared" si="3906"/>
        <v>0</v>
      </c>
      <c r="AE3741">
        <f t="shared" si="3933"/>
        <v>305.17255053931262</v>
      </c>
      <c r="AF3741" s="36">
        <f t="shared" si="3947"/>
        <v>0</v>
      </c>
      <c r="AG3741" s="34">
        <f t="shared" si="3907"/>
        <v>49.901121330271607</v>
      </c>
      <c r="AH3741">
        <f t="shared" si="3943"/>
        <v>0.1716236677359575</v>
      </c>
      <c r="AI3741" s="29">
        <f t="shared" si="3934"/>
        <v>49.901121330271607</v>
      </c>
      <c r="AJ3741">
        <f t="shared" si="3935"/>
        <v>0</v>
      </c>
      <c r="AK3741" s="36">
        <f t="shared" si="3948"/>
        <v>-9.2546640745306621E-33</v>
      </c>
      <c r="AL3741" s="36">
        <f t="shared" si="3936"/>
        <v>-3.6344489197048169E-6</v>
      </c>
      <c r="AM3741" s="36">
        <f t="shared" si="3937"/>
        <v>-1.9086711840039913E-6</v>
      </c>
      <c r="AN3741" s="37">
        <f t="shared" si="3949"/>
        <v>-2.2763963260284715E-31</v>
      </c>
      <c r="AO3741" s="36">
        <f t="shared" si="3950"/>
        <v>5.1003593119503515E-3</v>
      </c>
      <c r="AP3741" s="36">
        <f t="shared" si="3951"/>
        <v>8.1460408783424927E-3</v>
      </c>
      <c r="AQ3741" s="74">
        <f t="shared" si="3908"/>
        <v>-3.1410274949808571E-26</v>
      </c>
      <c r="AR3741" s="73">
        <f t="shared" si="3909"/>
        <v>-8.1758266583481148E-31</v>
      </c>
      <c r="AS3741" s="72">
        <f t="shared" si="3952"/>
        <v>1.3267903908683999E-7</v>
      </c>
      <c r="AT3741" s="37">
        <f t="shared" si="3910"/>
        <v>-6.5533288621792402E-23</v>
      </c>
      <c r="AU3741" s="37">
        <f t="shared" si="3911"/>
        <v>0.31114511657145333</v>
      </c>
      <c r="AV3741" s="34">
        <f t="shared" si="3912"/>
        <v>2.3573595740743584E-5</v>
      </c>
      <c r="AW3741" s="34">
        <f t="shared" si="3913"/>
        <v>0.73077181143374614</v>
      </c>
      <c r="AX3741" s="37">
        <f t="shared" si="3914"/>
        <v>2.2268869871237644</v>
      </c>
      <c r="AY3741" s="7">
        <f t="shared" si="3915"/>
        <v>10.728367300730149</v>
      </c>
      <c r="AZ3741" s="37">
        <f t="shared" si="3916"/>
        <v>9.9975719157006626</v>
      </c>
      <c r="BA3741" s="2">
        <f>BE3741*'mass balance'!$B$17+BF3741*'mass balance'!$C$17+BG3741*'mass balance'!$D$17+BH3741*'mass balance'!$E$17</f>
        <v>1.6798498484375831E-4</v>
      </c>
      <c r="BB3741" s="2">
        <f>BE3741*'mass balance'!$B$18+BF3741*'mass balance'!$C$18+BG3741*'mass balance'!$D$18+BH3741*'mass balance'!$E$18</f>
        <v>1.7056936922596997E-4</v>
      </c>
      <c r="BC3741" s="2">
        <f>BE3741*'mass balance'!$B$19+BF3741*'mass balance'!$C$19+BG3741*'mass balance'!$D$19+BH3741*'mass balance'!$E$19</f>
        <v>-2.132117115324625E-4</v>
      </c>
      <c r="BD3741" s="2">
        <f>BE3741*'mass balance'!$B$20+BF3741*'mass balance'!$C$20+BG3741*'mass balance'!$D$20+BH3741*'mass balance'!$E$20</f>
        <v>7.7531531466349984E-6</v>
      </c>
      <c r="BE3741" s="2">
        <f>N3741*'mass balance'!$H$11+R3741*'mass balance'!$I$11+S3741*'mass balance'!$J$11</f>
        <v>-3.5678504906872237E-4</v>
      </c>
      <c r="BF3741" s="2">
        <f>N3741*'mass balance'!$H$12+R3741*'mass balance'!$I$12+S3741*'mass balance'!$J$12</f>
        <v>2.2755245374777268E-5</v>
      </c>
      <c r="BG3741" s="2">
        <f>N3741*'mass balance'!$H$13+R3741*'mass balance'!$I$13+S3741*'mass balance'!$J$13</f>
        <v>8.8255688375120308E-5</v>
      </c>
      <c r="BH3741" s="2">
        <f>N3741*'mass balance'!$H$14+R3741*'mass balance'!$I$14+S3741*'mass balance'!$J$14</f>
        <v>3.9023364741891504E-5</v>
      </c>
      <c r="BI3741" s="36">
        <f t="shared" si="3917"/>
        <v>6.851681337565462E-17</v>
      </c>
      <c r="BJ3741" s="36">
        <f t="shared" si="3918"/>
        <v>3.4704145867361546E-19</v>
      </c>
      <c r="BK3741" s="36">
        <f t="shared" si="3919"/>
        <v>1.1615329648186231E-15</v>
      </c>
      <c r="BL3741" s="36">
        <f t="shared" si="3920"/>
        <v>8.4285731604332154E-16</v>
      </c>
      <c r="BM3741" s="36">
        <f t="shared" si="3953"/>
        <v>1.3659978311392796E-12</v>
      </c>
      <c r="BN3741" s="36">
        <f t="shared" ca="1" si="3921"/>
        <v>0.75561658309098134</v>
      </c>
      <c r="BO3741" s="36">
        <f t="shared" ca="1" si="3938"/>
        <v>1</v>
      </c>
      <c r="BP3741" s="36">
        <f t="shared" si="3954"/>
        <v>-1.3659978288783316E-12</v>
      </c>
      <c r="BQ3741" s="36">
        <f t="shared" si="3955"/>
        <v>0.99999999834483788</v>
      </c>
      <c r="BR3741" s="2">
        <f t="shared" si="3944"/>
        <v>-5</v>
      </c>
      <c r="BS3741">
        <v>0</v>
      </c>
      <c r="BT3741" s="37">
        <f t="shared" si="3939"/>
        <v>0.21374474081129366</v>
      </c>
      <c r="BU3741" s="34">
        <f t="shared" si="3922"/>
        <v>-5</v>
      </c>
      <c r="BV3741" s="34">
        <f t="shared" si="3923"/>
        <v>-5</v>
      </c>
      <c r="BW3741" s="34">
        <f t="shared" si="3924"/>
        <v>-5</v>
      </c>
      <c r="BX3741" s="34">
        <f t="shared" si="3925"/>
        <v>-5</v>
      </c>
      <c r="BY3741" s="34">
        <f t="shared" si="3926"/>
        <v>6.5274116254781509</v>
      </c>
      <c r="BZ3741" s="36">
        <f t="shared" si="3940"/>
        <v>2.132117115324625E-4</v>
      </c>
      <c r="CA3741" s="34">
        <f t="shared" si="3941"/>
        <v>2.137966524407979E-2</v>
      </c>
    </row>
    <row r="3742" spans="1:79" ht="13.2" x14ac:dyDescent="0.25">
      <c r="A3742" s="75">
        <f t="shared" si="3927"/>
        <v>10.15890410958867</v>
      </c>
      <c r="B3742" s="34">
        <f t="shared" si="3945"/>
        <v>3707.9999999998645</v>
      </c>
      <c r="C3742">
        <f t="shared" si="3928"/>
        <v>15</v>
      </c>
      <c r="D3742" s="35">
        <f t="shared" si="3888"/>
        <v>3000</v>
      </c>
      <c r="E3742" s="27">
        <v>0</v>
      </c>
      <c r="F3742" s="64">
        <f t="shared" si="3929"/>
        <v>0.46593146951268899</v>
      </c>
      <c r="G3742" s="34">
        <v>0</v>
      </c>
      <c r="H3742" s="34">
        <f t="shared" si="3889"/>
        <v>1</v>
      </c>
      <c r="I3742" s="34">
        <f t="shared" si="3930"/>
        <v>6192.2292298236371</v>
      </c>
      <c r="J3742" s="34">
        <f t="shared" si="3890"/>
        <v>24297.080668419178</v>
      </c>
      <c r="K3742" s="34">
        <f t="shared" si="3891"/>
        <v>21474.246238288873</v>
      </c>
      <c r="L3742" s="36">
        <f t="shared" si="3942"/>
        <v>2720.3742170937812</v>
      </c>
      <c r="M3742" s="34">
        <f t="shared" si="3892"/>
        <v>38.195869775056082</v>
      </c>
      <c r="N3742" s="34">
        <f t="shared" si="3931"/>
        <v>149.87302547767658</v>
      </c>
      <c r="O3742" s="34">
        <f t="shared" si="3893"/>
        <v>11.148808202499623</v>
      </c>
      <c r="P3742">
        <f t="shared" si="3946"/>
        <v>86.654086815438959</v>
      </c>
      <c r="Q3742" s="36">
        <f t="shared" si="3894"/>
        <v>146.09233585084877</v>
      </c>
      <c r="R3742" s="34">
        <f t="shared" si="3895"/>
        <v>89.221055143449945</v>
      </c>
      <c r="S3742" s="34">
        <f t="shared" si="3896"/>
        <v>9.45713909411743</v>
      </c>
      <c r="T3742" s="36">
        <f t="shared" si="3932"/>
        <v>4.6631568201762966E-14</v>
      </c>
      <c r="U3742" s="36">
        <f t="shared" si="3897"/>
        <v>2086.3646920159044</v>
      </c>
      <c r="V3742" s="36">
        <f t="shared" si="3898"/>
        <v>1.812094329095678E-3</v>
      </c>
      <c r="W3742" s="68">
        <f t="shared" si="3899"/>
        <v>7.7724977631250889</v>
      </c>
      <c r="X3742">
        <f t="shared" si="3900"/>
        <v>12.975624743284387</v>
      </c>
      <c r="Y3742">
        <f t="shared" si="3901"/>
        <v>1.8307379300092574E-2</v>
      </c>
      <c r="Z3742" s="34">
        <f t="shared" si="3902"/>
        <v>2.1362371768954423E-3</v>
      </c>
      <c r="AA3742" s="36">
        <f t="shared" si="3903"/>
        <v>2.3314182703181494E-4</v>
      </c>
      <c r="AB3742" s="34">
        <f t="shared" si="3904"/>
        <v>2.3425170561219952E-4</v>
      </c>
      <c r="AC3742" s="36">
        <f t="shared" si="3905"/>
        <v>7.1487190469859144E-2</v>
      </c>
      <c r="AD3742" s="34">
        <f t="shared" si="3906"/>
        <v>0</v>
      </c>
      <c r="AE3742">
        <f t="shared" si="3933"/>
        <v>305.17255053931262</v>
      </c>
      <c r="AF3742" s="36">
        <f t="shared" si="3947"/>
        <v>0</v>
      </c>
      <c r="AG3742" s="34">
        <f t="shared" si="3907"/>
        <v>49.909622750822521</v>
      </c>
      <c r="AH3742">
        <f t="shared" si="3943"/>
        <v>0.17154390490007643</v>
      </c>
      <c r="AI3742" s="29">
        <f t="shared" si="3934"/>
        <v>49.909622750822521</v>
      </c>
      <c r="AJ3742">
        <f t="shared" si="3935"/>
        <v>49.909622750822521</v>
      </c>
      <c r="AK3742" s="36">
        <f t="shared" si="3948"/>
        <v>8.1758266583481148E-31</v>
      </c>
      <c r="AL3742" s="36">
        <f t="shared" si="3936"/>
        <v>-3.6318590592377331E-6</v>
      </c>
      <c r="AM3742" s="36">
        <f t="shared" si="3937"/>
        <v>-1.9082239697384287E-6</v>
      </c>
      <c r="AN3742" s="37">
        <f t="shared" si="3949"/>
        <v>-2.3689429667737782E-31</v>
      </c>
      <c r="AO3742" s="36">
        <f t="shared" si="3950"/>
        <v>5.0967248630306465E-3</v>
      </c>
      <c r="AP3742" s="36">
        <f t="shared" si="3951"/>
        <v>8.1441322071584884E-3</v>
      </c>
      <c r="AQ3742" s="74">
        <f t="shared" si="3908"/>
        <v>-3.275723343398829E-26</v>
      </c>
      <c r="AR3742" s="73">
        <f t="shared" si="3909"/>
        <v>-8.5142775424520194E-31</v>
      </c>
      <c r="AS3742" s="72">
        <f t="shared" si="3952"/>
        <v>1.3239560514293968E-7</v>
      </c>
      <c r="AT3742" s="37">
        <f t="shared" si="3910"/>
        <v>-6.834353524479624E-23</v>
      </c>
      <c r="AU3742" s="37">
        <f t="shared" si="3911"/>
        <v>0.31107221321546569</v>
      </c>
      <c r="AV3742" s="34">
        <f t="shared" si="3912"/>
        <v>6.8789648452400581E-3</v>
      </c>
      <c r="AW3742" s="34">
        <f t="shared" si="3913"/>
        <v>0.7309422942674717</v>
      </c>
      <c r="AX3742" s="37">
        <f t="shared" si="3914"/>
        <v>2.2274065008734896</v>
      </c>
      <c r="AY3742" s="7">
        <f t="shared" si="3915"/>
        <v>10.73772552311129</v>
      </c>
      <c r="AZ3742" s="37">
        <f t="shared" si="3916"/>
        <v>9.9999042639985785</v>
      </c>
      <c r="BA3742" s="2">
        <f>BE3742*'mass balance'!$B$17+BF3742*'mass balance'!$C$17+BG3742*'mass balance'!$D$17+BH3742*'mass balance'!$E$17</f>
        <v>1.6802353652319745E-4</v>
      </c>
      <c r="BB3742" s="2">
        <f>BE3742*'mass balance'!$B$18+BF3742*'mass balance'!$C$18+BG3742*'mass balance'!$D$18+BH3742*'mass balance'!$E$18</f>
        <v>1.7060851400816978E-4</v>
      </c>
      <c r="BC3742" s="2">
        <f>BE3742*'mass balance'!$B$19+BF3742*'mass balance'!$C$19+BG3742*'mass balance'!$D$19+BH3742*'mass balance'!$E$19</f>
        <v>-2.1326064251021219E-4</v>
      </c>
      <c r="BD3742" s="2">
        <f>BE3742*'mass balance'!$B$20+BF3742*'mass balance'!$C$20+BG3742*'mass balance'!$D$20+BH3742*'mass balance'!$E$20</f>
        <v>7.754932454916805E-6</v>
      </c>
      <c r="BE3742" s="2">
        <f>N3742*'mass balance'!$H$11+R3742*'mass balance'!$I$11+S3742*'mass balance'!$J$11</f>
        <v>-3.5684053685161089E-4</v>
      </c>
      <c r="BF3742" s="2">
        <f>N3742*'mass balance'!$H$12+R3742*'mass balance'!$I$12+S3742*'mass balance'!$J$12</f>
        <v>2.2745953921703062E-5</v>
      </c>
      <c r="BG3742" s="2">
        <f>N3742*'mass balance'!$H$13+R3742*'mass balance'!$I$13+S3742*'mass balance'!$J$13</f>
        <v>8.8266950413981387E-5</v>
      </c>
      <c r="BH3742" s="2">
        <f>N3742*'mass balance'!$H$14+R3742*'mass balance'!$I$14+S3742*'mass balance'!$J$14</f>
        <v>3.9029433718144937E-5</v>
      </c>
      <c r="BI3742" s="36">
        <f t="shared" si="3917"/>
        <v>6.851681337565462E-17</v>
      </c>
      <c r="BJ3742" s="36">
        <f t="shared" si="3918"/>
        <v>3.4709571671153295E-19</v>
      </c>
      <c r="BK3742" s="36">
        <f t="shared" si="3919"/>
        <v>1.1618800062772968E-15</v>
      </c>
      <c r="BL3742" s="36">
        <f t="shared" si="3920"/>
        <v>8.4321227090939898E-16</v>
      </c>
      <c r="BM3742" s="36">
        <f t="shared" si="3953"/>
        <v>1.366840688455323E-12</v>
      </c>
      <c r="BN3742" s="36">
        <f t="shared" ca="1" si="3921"/>
        <v>0.3764680052198015</v>
      </c>
      <c r="BO3742" s="36">
        <f t="shared" ca="1" si="3938"/>
        <v>1</v>
      </c>
      <c r="BP3742" s="36">
        <f t="shared" si="3954"/>
        <v>-1.366840686191113E-12</v>
      </c>
      <c r="BQ3742" s="36">
        <f t="shared" si="3955"/>
        <v>0.99999999834347186</v>
      </c>
      <c r="BR3742" s="2">
        <f t="shared" si="3944"/>
        <v>-5</v>
      </c>
      <c r="BS3742">
        <v>0</v>
      </c>
      <c r="BT3742" s="37">
        <f t="shared" si="3939"/>
        <v>0.21379379411648769</v>
      </c>
      <c r="BU3742" s="34">
        <f t="shared" si="3922"/>
        <v>-5</v>
      </c>
      <c r="BV3742" s="34">
        <f t="shared" si="3923"/>
        <v>-5</v>
      </c>
      <c r="BW3742" s="34">
        <f t="shared" si="3924"/>
        <v>-5</v>
      </c>
      <c r="BX3742" s="34">
        <f t="shared" si="3925"/>
        <v>-5</v>
      </c>
      <c r="BY3742" s="34">
        <f t="shared" si="3926"/>
        <v>6.5284267789999806</v>
      </c>
      <c r="BZ3742" s="36">
        <f t="shared" si="3940"/>
        <v>2.1326064251021219E-4</v>
      </c>
      <c r="CA3742" s="34">
        <f t="shared" si="3941"/>
        <v>2.1379584091238062E-2</v>
      </c>
    </row>
    <row r="3743" spans="1:79" ht="13.2" x14ac:dyDescent="0.25">
      <c r="A3743" s="75">
        <f t="shared" si="3927"/>
        <v>10.161643835616067</v>
      </c>
      <c r="B3743" s="34">
        <f t="shared" si="3945"/>
        <v>3708.9999999998645</v>
      </c>
      <c r="C3743">
        <f t="shared" si="3928"/>
        <v>15</v>
      </c>
      <c r="D3743" s="35">
        <f t="shared" si="3888"/>
        <v>3000</v>
      </c>
      <c r="E3743" s="27">
        <v>0</v>
      </c>
      <c r="F3743" s="64">
        <f t="shared" si="3929"/>
        <v>0.46593146951268899</v>
      </c>
      <c r="G3743" s="34">
        <v>0</v>
      </c>
      <c r="H3743" s="34">
        <f t="shared" si="3889"/>
        <v>1</v>
      </c>
      <c r="I3743" s="34">
        <f t="shared" si="3930"/>
        <v>6192.2292298236371</v>
      </c>
      <c r="J3743" s="34">
        <f t="shared" si="3890"/>
        <v>24300.856965545594</v>
      </c>
      <c r="K3743" s="34">
        <f t="shared" si="3891"/>
        <v>21477.583805277613</v>
      </c>
      <c r="L3743" s="36">
        <f t="shared" si="3942"/>
        <v>2721.0084501089646</v>
      </c>
      <c r="M3743" s="34">
        <f t="shared" si="3892"/>
        <v>38.195869775056082</v>
      </c>
      <c r="N3743" s="34">
        <f t="shared" si="3931"/>
        <v>149.89631901994042</v>
      </c>
      <c r="O3743" s="34">
        <f t="shared" si="3893"/>
        <v>11.148808202499623</v>
      </c>
      <c r="P3743">
        <f t="shared" si="3946"/>
        <v>86.674289507558896</v>
      </c>
      <c r="Q3743" s="36">
        <f t="shared" si="3894"/>
        <v>146.11717350654445</v>
      </c>
      <c r="R3743" s="34">
        <f t="shared" si="3895"/>
        <v>89.241682708508208</v>
      </c>
      <c r="S3743" s="34">
        <f t="shared" si="3896"/>
        <v>9.4532765989265641</v>
      </c>
      <c r="T3743" s="36">
        <f t="shared" si="3932"/>
        <v>4.6627944841916891E-14</v>
      </c>
      <c r="U3743" s="36">
        <f t="shared" si="3897"/>
        <v>2086.3646920159044</v>
      </c>
      <c r="V3743" s="36">
        <f t="shared" si="3898"/>
        <v>1.8113542315289772E-3</v>
      </c>
      <c r="W3743" s="68">
        <f t="shared" si="3899"/>
        <v>7.7743098574541847</v>
      </c>
      <c r="X3743">
        <f t="shared" si="3900"/>
        <v>12.976633051881988</v>
      </c>
      <c r="Y3743">
        <f t="shared" si="3901"/>
        <v>1.8307379300092574E-2</v>
      </c>
      <c r="Z3743" s="34">
        <f t="shared" si="3902"/>
        <v>2.1362371768954423E-3</v>
      </c>
      <c r="AA3743" s="36">
        <f t="shared" si="3903"/>
        <v>2.3299228674198132E-4</v>
      </c>
      <c r="AB3743" s="34">
        <f t="shared" si="3904"/>
        <v>2.3425170561219952E-4</v>
      </c>
      <c r="AC3743" s="36">
        <f t="shared" si="3905"/>
        <v>7.1487190469859144E-2</v>
      </c>
      <c r="AD3743" s="34">
        <f t="shared" si="3906"/>
        <v>0</v>
      </c>
      <c r="AE3743">
        <f t="shared" si="3933"/>
        <v>305.17255053931262</v>
      </c>
      <c r="AF3743" s="36">
        <f t="shared" si="3947"/>
        <v>0</v>
      </c>
      <c r="AG3743" s="34">
        <f t="shared" si="3907"/>
        <v>49.918120209589127</v>
      </c>
      <c r="AH3743">
        <f t="shared" si="3943"/>
        <v>0.17146416842167866</v>
      </c>
      <c r="AI3743" s="29">
        <f t="shared" si="3934"/>
        <v>49.918120209589127</v>
      </c>
      <c r="AJ3743">
        <f t="shared" si="3935"/>
        <v>0</v>
      </c>
      <c r="AK3743" s="36">
        <f t="shared" si="3948"/>
        <v>8.5142775424520194E-31</v>
      </c>
      <c r="AL3743" s="36">
        <f t="shared" si="3936"/>
        <v>-3.6292710442711324E-6</v>
      </c>
      <c r="AM3743" s="36">
        <f t="shared" si="3937"/>
        <v>-1.9077768602581228E-6</v>
      </c>
      <c r="AN3743" s="37">
        <f t="shared" si="3949"/>
        <v>5.8068836915743366E-31</v>
      </c>
      <c r="AO3743" s="36">
        <f t="shared" si="3950"/>
        <v>5.0930930039714091E-3</v>
      </c>
      <c r="AP3743" s="36">
        <f t="shared" si="3951"/>
        <v>8.1422239831887497E-3</v>
      </c>
      <c r="AQ3743" s="74">
        <f t="shared" si="3908"/>
        <v>8.0468237034824785E-26</v>
      </c>
      <c r="AR3743" s="73">
        <f t="shared" si="3909"/>
        <v>2.0885540755287052E-30</v>
      </c>
      <c r="AS3743" s="72">
        <f t="shared" si="3952"/>
        <v>1.3211277668127013E-7</v>
      </c>
      <c r="AT3743" s="37">
        <f t="shared" si="3910"/>
        <v>1.678860885782254E-22</v>
      </c>
      <c r="AU3743" s="37">
        <f t="shared" si="3911"/>
        <v>0.3109993269412159</v>
      </c>
      <c r="AV3743" s="34">
        <f t="shared" si="3912"/>
        <v>2.3551687501598388E-5</v>
      </c>
      <c r="AW3743" s="34">
        <f t="shared" si="3913"/>
        <v>0.73111270748941193</v>
      </c>
      <c r="AX3743" s="37">
        <f t="shared" si="3914"/>
        <v>2.2279258024946453</v>
      </c>
      <c r="AY3743" s="7">
        <f t="shared" si="3915"/>
        <v>10.733371919125744</v>
      </c>
      <c r="AZ3743" s="37">
        <f t="shared" si="3916"/>
        <v>10.00223565994883</v>
      </c>
      <c r="BA3743" s="2">
        <f>BE3743*'mass balance'!$B$17+BF3743*'mass balance'!$C$17+BG3743*'mass balance'!$D$17+BH3743*'mass balance'!$E$17</f>
        <v>1.6806207236551629E-4</v>
      </c>
      <c r="BB3743" s="2">
        <f>BE3743*'mass balance'!$B$18+BF3743*'mass balance'!$C$18+BG3743*'mass balance'!$D$18+BH3743*'mass balance'!$E$18</f>
        <v>1.7064764270960115E-4</v>
      </c>
      <c r="BC3743" s="2">
        <f>BE3743*'mass balance'!$B$19+BF3743*'mass balance'!$C$19+BG3743*'mass balance'!$D$19+BH3743*'mass balance'!$E$19</f>
        <v>-2.1330955338700144E-4</v>
      </c>
      <c r="BD3743" s="2">
        <f>BE3743*'mass balance'!$B$20+BF3743*'mass balance'!$C$20+BG3743*'mass balance'!$D$20+BH3743*'mass balance'!$E$20</f>
        <v>7.7567110322545978E-6</v>
      </c>
      <c r="BE3743" s="2">
        <f>N3743*'mass balance'!$H$11+R3743*'mass balance'!$I$11+S3743*'mass balance'!$J$11</f>
        <v>-3.5689599766652478E-4</v>
      </c>
      <c r="BF3743" s="2">
        <f>N3743*'mass balance'!$H$12+R3743*'mass balance'!$I$12+S3743*'mass balance'!$J$12</f>
        <v>2.2736663994087544E-5</v>
      </c>
      <c r="BG3743" s="2">
        <f>N3743*'mass balance'!$H$13+R3743*'mass balance'!$I$13+S3743*'mass balance'!$J$13</f>
        <v>8.8278206400871828E-5</v>
      </c>
      <c r="BH3743" s="2">
        <f>N3743*'mass balance'!$H$14+R3743*'mass balance'!$I$14+S3743*'mass balance'!$J$14</f>
        <v>3.9035499744776148E-5</v>
      </c>
      <c r="BI3743" s="36">
        <f t="shared" si="3917"/>
        <v>6.851681337565462E-17</v>
      </c>
      <c r="BJ3743" s="36">
        <f t="shared" si="3918"/>
        <v>3.4714996899507303E-19</v>
      </c>
      <c r="BK3743" s="36">
        <f t="shared" si="3919"/>
        <v>1.1622271019940083E-15</v>
      </c>
      <c r="BL3743" s="36">
        <f t="shared" si="3920"/>
        <v>8.4356730242361047E-16</v>
      </c>
      <c r="BM3743" s="36">
        <f t="shared" si="3953"/>
        <v>1.3676839007262324E-12</v>
      </c>
      <c r="BN3743" s="36">
        <f t="shared" ca="1" si="3921"/>
        <v>5.5524243701553844E-2</v>
      </c>
      <c r="BO3743" s="36">
        <f t="shared" ca="1" si="3938"/>
        <v>1</v>
      </c>
      <c r="BP3743" s="36">
        <f t="shared" si="3954"/>
        <v>-1.3676838984587562E-12</v>
      </c>
      <c r="BQ3743" s="36">
        <f t="shared" si="3955"/>
        <v>0.99999999834210507</v>
      </c>
      <c r="BR3743" s="2">
        <f t="shared" si="3944"/>
        <v>-5</v>
      </c>
      <c r="BS3743">
        <v>0</v>
      </c>
      <c r="BT3743" s="37">
        <f t="shared" si="3939"/>
        <v>0.21384282727046891</v>
      </c>
      <c r="BU3743" s="34">
        <f t="shared" si="3922"/>
        <v>-5</v>
      </c>
      <c r="BV3743" s="34">
        <f t="shared" si="3923"/>
        <v>-5</v>
      </c>
      <c r="BW3743" s="34">
        <f t="shared" si="3924"/>
        <v>-5</v>
      </c>
      <c r="BX3743" s="34">
        <f t="shared" si="3925"/>
        <v>-5</v>
      </c>
      <c r="BY3743" s="34">
        <f t="shared" si="3926"/>
        <v>6.5294414391405136</v>
      </c>
      <c r="BZ3743" s="36">
        <f t="shared" si="3940"/>
        <v>2.1330955338700144E-4</v>
      </c>
      <c r="CA3743" s="34">
        <f t="shared" si="3941"/>
        <v>2.1379502997189218E-2</v>
      </c>
    </row>
    <row r="3744" spans="1:79" ht="13.2" x14ac:dyDescent="0.25">
      <c r="A3744" s="75">
        <f t="shared" si="3927"/>
        <v>10.164383561643463</v>
      </c>
      <c r="B3744" s="34">
        <f t="shared" si="3945"/>
        <v>3709.999999999864</v>
      </c>
      <c r="C3744">
        <f t="shared" si="3928"/>
        <v>15</v>
      </c>
      <c r="D3744" s="35">
        <f t="shared" si="3888"/>
        <v>3000</v>
      </c>
      <c r="E3744" s="27">
        <v>0</v>
      </c>
      <c r="F3744" s="64">
        <f t="shared" si="3929"/>
        <v>0.46593146951268899</v>
      </c>
      <c r="G3744" s="34">
        <v>0</v>
      </c>
      <c r="H3744" s="34">
        <f t="shared" si="3889"/>
        <v>1</v>
      </c>
      <c r="I3744" s="34">
        <f t="shared" si="3930"/>
        <v>6192.2292298236371</v>
      </c>
      <c r="J3744" s="34">
        <f t="shared" si="3890"/>
        <v>24304.631427141132</v>
      </c>
      <c r="K3744" s="34">
        <f t="shared" si="3891"/>
        <v>21480.919749987421</v>
      </c>
      <c r="L3744" s="36">
        <f t="shared" si="3942"/>
        <v>2721.6424240899996</v>
      </c>
      <c r="M3744" s="34">
        <f t="shared" si="3892"/>
        <v>38.195869775056082</v>
      </c>
      <c r="N3744" s="34">
        <f t="shared" si="3931"/>
        <v>149.91960123999775</v>
      </c>
      <c r="O3744" s="34">
        <f t="shared" si="3893"/>
        <v>11.148808202499623</v>
      </c>
      <c r="P3744">
        <f t="shared" si="3946"/>
        <v>86.694483948472993</v>
      </c>
      <c r="Q3744" s="36">
        <f t="shared" si="3894"/>
        <v>146.14199958600594</v>
      </c>
      <c r="R3744" s="34">
        <f t="shared" si="3895"/>
        <v>89.26230182433757</v>
      </c>
      <c r="S3744" s="34">
        <f t="shared" si="3896"/>
        <v>9.4494147391685956</v>
      </c>
      <c r="T3744" s="36">
        <f t="shared" si="3932"/>
        <v>4.6624324087142692E-14</v>
      </c>
      <c r="U3744" s="36">
        <f t="shared" si="3897"/>
        <v>2086.3646920159044</v>
      </c>
      <c r="V3744" s="36">
        <f t="shared" si="3898"/>
        <v>1.8106142557183724E-3</v>
      </c>
      <c r="W3744" s="68">
        <f t="shared" si="3899"/>
        <v>7.7761212116857132</v>
      </c>
      <c r="X3744">
        <f t="shared" si="3900"/>
        <v>12.977640792090464</v>
      </c>
      <c r="Y3744">
        <f t="shared" si="3901"/>
        <v>1.8307379300092574E-2</v>
      </c>
      <c r="Z3744" s="34">
        <f t="shared" si="3902"/>
        <v>2.1362371768954423E-3</v>
      </c>
      <c r="AA3744" s="36">
        <f t="shared" si="3903"/>
        <v>2.3284285396650423E-4</v>
      </c>
      <c r="AB3744" s="34">
        <f t="shared" si="3904"/>
        <v>2.3425170561219952E-4</v>
      </c>
      <c r="AC3744" s="36">
        <f t="shared" si="3905"/>
        <v>7.1487190469859144E-2</v>
      </c>
      <c r="AD3744" s="34">
        <f t="shared" si="3906"/>
        <v>0</v>
      </c>
      <c r="AE3744">
        <f t="shared" si="3933"/>
        <v>305.17255053931262</v>
      </c>
      <c r="AF3744" s="36">
        <f t="shared" si="3947"/>
        <v>0</v>
      </c>
      <c r="AG3744" s="34">
        <f t="shared" si="3907"/>
        <v>49.926613707894489</v>
      </c>
      <c r="AH3744">
        <f t="shared" si="3943"/>
        <v>0.17138445830595828</v>
      </c>
      <c r="AI3744" s="29">
        <f t="shared" si="3934"/>
        <v>49.926613707894489</v>
      </c>
      <c r="AJ3744">
        <f t="shared" si="3935"/>
        <v>49.926613707894489</v>
      </c>
      <c r="AK3744" s="36">
        <f t="shared" si="3948"/>
        <v>-2.0885540755287052E-30</v>
      </c>
      <c r="AL3744" s="36">
        <f t="shared" si="3936"/>
        <v>-3.6266848734899366E-6</v>
      </c>
      <c r="AM3744" s="36">
        <f t="shared" si="3937"/>
        <v>-1.9073298555385217E-6</v>
      </c>
      <c r="AN3744" s="37">
        <f t="shared" si="3949"/>
        <v>1.4321161234026357E-30</v>
      </c>
      <c r="AO3744" s="36">
        <f t="shared" si="3950"/>
        <v>5.0894637329271381E-3</v>
      </c>
      <c r="AP3744" s="36">
        <f t="shared" si="3951"/>
        <v>8.1403162063284924E-3</v>
      </c>
      <c r="AQ3744" s="74">
        <f t="shared" si="3908"/>
        <v>1.9887873178057131E-25</v>
      </c>
      <c r="AR3744" s="73">
        <f t="shared" si="3909"/>
        <v>5.1545437492084548E-30</v>
      </c>
      <c r="AS3744" s="72">
        <f t="shared" si="3952"/>
        <v>1.3183055240837737E-7</v>
      </c>
      <c r="AT3744" s="37">
        <f t="shared" si="3910"/>
        <v>4.149335639798864E-22</v>
      </c>
      <c r="AU3744" s="37">
        <f t="shared" si="3911"/>
        <v>0.31092645774470162</v>
      </c>
      <c r="AV3744" s="34">
        <f t="shared" si="3912"/>
        <v>6.8812767596102909E-3</v>
      </c>
      <c r="AW3744" s="34">
        <f t="shared" si="3913"/>
        <v>0.73128305111099601</v>
      </c>
      <c r="AX3744" s="37">
        <f t="shared" si="3914"/>
        <v>2.2284448920220603</v>
      </c>
      <c r="AY3744" s="7">
        <f t="shared" si="3915"/>
        <v>10.74273043157838</v>
      </c>
      <c r="AZ3744" s="37">
        <f t="shared" si="3916"/>
        <v>10.004566103707774</v>
      </c>
      <c r="BA3744" s="2">
        <f>BE3744*'mass balance'!$B$17+BF3744*'mass balance'!$C$17+BG3744*'mass balance'!$D$17+BH3744*'mass balance'!$E$17</f>
        <v>1.68100592373446E-4</v>
      </c>
      <c r="BB3744" s="2">
        <f>BE3744*'mass balance'!$B$18+BF3744*'mass balance'!$C$18+BG3744*'mass balance'!$D$18+BH3744*'mass balance'!$E$18</f>
        <v>1.7068675533303752E-4</v>
      </c>
      <c r="BC3744" s="2">
        <f>BE3744*'mass balance'!$B$19+BF3744*'mass balance'!$C$19+BG3744*'mass balance'!$D$19+BH3744*'mass balance'!$E$19</f>
        <v>-2.1335844416629692E-4</v>
      </c>
      <c r="BD3744" s="2">
        <f>BE3744*'mass balance'!$B$20+BF3744*'mass balance'!$C$20+BG3744*'mass balance'!$D$20+BH3744*'mass balance'!$E$20</f>
        <v>7.7584888787744338E-6</v>
      </c>
      <c r="BE3744" s="2">
        <f>N3744*'mass balance'!$H$11+R3744*'mass balance'!$I$11+S3744*'mass balance'!$J$11</f>
        <v>-3.5695143152380415E-4</v>
      </c>
      <c r="BF3744" s="2">
        <f>N3744*'mass balance'!$H$12+R3744*'mass balance'!$I$12+S3744*'mass balance'!$J$12</f>
        <v>2.2727375594791242E-5</v>
      </c>
      <c r="BG3744" s="2">
        <f>N3744*'mass balance'!$H$13+R3744*'mass balance'!$I$13+S3744*'mass balance'!$J$13</f>
        <v>8.8289456338778595E-5</v>
      </c>
      <c r="BH3744" s="2">
        <f>N3744*'mass balance'!$H$14+R3744*'mass balance'!$I$14+S3744*'mass balance'!$J$14</f>
        <v>3.9041562822916075E-5</v>
      </c>
      <c r="BI3744" s="36">
        <f t="shared" si="3917"/>
        <v>6.851681337565462E-17</v>
      </c>
      <c r="BJ3744" s="36">
        <f t="shared" si="3918"/>
        <v>3.4720421552107794E-19</v>
      </c>
      <c r="BK3744" s="36">
        <f t="shared" si="3919"/>
        <v>1.1625742519630033E-15</v>
      </c>
      <c r="BL3744" s="36">
        <f t="shared" si="3920"/>
        <v>8.4392241057565722E-16</v>
      </c>
      <c r="BM3744" s="36">
        <f t="shared" si="3953"/>
        <v>1.3685274680286561E-12</v>
      </c>
      <c r="BN3744" s="36">
        <f t="shared" ca="1" si="3921"/>
        <v>0.12679429168915191</v>
      </c>
      <c r="BO3744" s="36">
        <f t="shared" ca="1" si="3938"/>
        <v>1</v>
      </c>
      <c r="BP3744" s="36">
        <f t="shared" si="3954"/>
        <v>-1.3685274657579096E-12</v>
      </c>
      <c r="BQ3744" s="36">
        <f t="shared" si="3955"/>
        <v>0.99999999834073738</v>
      </c>
      <c r="BR3744" s="2">
        <f t="shared" si="3944"/>
        <v>-5</v>
      </c>
      <c r="BS3744">
        <v>0</v>
      </c>
      <c r="BT3744" s="37">
        <f t="shared" si="3939"/>
        <v>0.21389184027671268</v>
      </c>
      <c r="BU3744" s="34">
        <f t="shared" si="3922"/>
        <v>-5</v>
      </c>
      <c r="BV3744" s="34">
        <f t="shared" si="3923"/>
        <v>-5</v>
      </c>
      <c r="BW3744" s="34">
        <f t="shared" si="3924"/>
        <v>-5</v>
      </c>
      <c r="BX3744" s="34">
        <f t="shared" si="3925"/>
        <v>-5</v>
      </c>
      <c r="BY3744" s="34">
        <f t="shared" si="3926"/>
        <v>6.5304556060889176</v>
      </c>
      <c r="BZ3744" s="36">
        <f t="shared" si="3940"/>
        <v>2.1335844416629692E-4</v>
      </c>
      <c r="CA3744" s="34">
        <f t="shared" si="3941"/>
        <v>2.1379421961882247E-2</v>
      </c>
    </row>
    <row r="3745" spans="1:79" ht="13.2" x14ac:dyDescent="0.25">
      <c r="A3745" s="75">
        <f t="shared" si="3927"/>
        <v>10.16712328767086</v>
      </c>
      <c r="B3745" s="34">
        <f t="shared" si="3945"/>
        <v>3710.9999999998636</v>
      </c>
      <c r="C3745">
        <f t="shared" si="3928"/>
        <v>15</v>
      </c>
      <c r="D3745" s="35">
        <f t="shared" si="3888"/>
        <v>3000</v>
      </c>
      <c r="E3745" s="27">
        <v>0</v>
      </c>
      <c r="F3745" s="64">
        <f t="shared" si="3929"/>
        <v>0.46593146951268899</v>
      </c>
      <c r="G3745" s="34">
        <v>0</v>
      </c>
      <c r="H3745" s="34">
        <f t="shared" si="3889"/>
        <v>1</v>
      </c>
      <c r="I3745" s="34">
        <f t="shared" si="3930"/>
        <v>6192.2292298236371</v>
      </c>
      <c r="J3745" s="34">
        <f t="shared" si="3890"/>
        <v>24308.404053909806</v>
      </c>
      <c r="K3745" s="34">
        <f t="shared" si="3891"/>
        <v>21484.254073040513</v>
      </c>
      <c r="L3745" s="36">
        <f t="shared" si="3942"/>
        <v>2722.2761390795008</v>
      </c>
      <c r="M3745" s="34">
        <f t="shared" si="3892"/>
        <v>38.195869775056082</v>
      </c>
      <c r="N3745" s="34">
        <f t="shared" si="3931"/>
        <v>149.94287214219113</v>
      </c>
      <c r="O3745" s="34">
        <f t="shared" si="3893"/>
        <v>11.148808202499623</v>
      </c>
      <c r="P3745">
        <f t="shared" si="3946"/>
        <v>86.714670139538697</v>
      </c>
      <c r="Q3745" s="36">
        <f t="shared" si="3894"/>
        <v>146.16681409310127</v>
      </c>
      <c r="R3745" s="34">
        <f t="shared" si="3895"/>
        <v>89.282912492361646</v>
      </c>
      <c r="S3745" s="34">
        <f t="shared" si="3896"/>
        <v>9.4455535160307633</v>
      </c>
      <c r="T3745" s="36">
        <f t="shared" si="3932"/>
        <v>4.6620705935207143E-14</v>
      </c>
      <c r="U3745" s="36">
        <f t="shared" si="3897"/>
        <v>2086.3646920159044</v>
      </c>
      <c r="V3745" s="36">
        <f t="shared" si="3898"/>
        <v>1.8098744018913491E-3</v>
      </c>
      <c r="W3745" s="68">
        <f t="shared" si="3899"/>
        <v>7.7779318259414314</v>
      </c>
      <c r="X3745">
        <f t="shared" si="3900"/>
        <v>12.978647964230158</v>
      </c>
      <c r="Y3745">
        <f t="shared" si="3901"/>
        <v>1.8307379300092574E-2</v>
      </c>
      <c r="Z3745" s="34">
        <f t="shared" si="3902"/>
        <v>2.1362371768954423E-3</v>
      </c>
      <c r="AA3745" s="36">
        <f t="shared" si="3903"/>
        <v>2.3269352861321642E-4</v>
      </c>
      <c r="AB3745" s="34">
        <f t="shared" si="3904"/>
        <v>2.3425170561219952E-4</v>
      </c>
      <c r="AC3745" s="36">
        <f t="shared" si="3905"/>
        <v>7.1487190469859144E-2</v>
      </c>
      <c r="AD3745" s="34">
        <f t="shared" si="3906"/>
        <v>0</v>
      </c>
      <c r="AE3745">
        <f t="shared" si="3933"/>
        <v>305.17255053931262</v>
      </c>
      <c r="AF3745" s="36">
        <f t="shared" si="3947"/>
        <v>0</v>
      </c>
      <c r="AG3745" s="34">
        <f t="shared" si="3907"/>
        <v>49.935103247061946</v>
      </c>
      <c r="AH3745">
        <f t="shared" si="3943"/>
        <v>0.17130477455811643</v>
      </c>
      <c r="AI3745" s="29">
        <f t="shared" si="3934"/>
        <v>49.935103247061946</v>
      </c>
      <c r="AJ3745">
        <f t="shared" si="3935"/>
        <v>0</v>
      </c>
      <c r="AK3745" s="36">
        <f t="shared" si="3948"/>
        <v>-5.1545437492084548E-30</v>
      </c>
      <c r="AL3745" s="36">
        <f t="shared" si="3936"/>
        <v>-3.6241005455800023E-6</v>
      </c>
      <c r="AM3745" s="36">
        <f t="shared" si="3937"/>
        <v>-1.9068829555550787E-6</v>
      </c>
      <c r="AN3745" s="37">
        <f t="shared" si="3949"/>
        <v>-6.5643795212606947E-31</v>
      </c>
      <c r="AO3745" s="36">
        <f t="shared" si="3950"/>
        <v>5.085837048053648E-3</v>
      </c>
      <c r="AP3745" s="36">
        <f t="shared" si="3951"/>
        <v>8.138408876472953E-3</v>
      </c>
      <c r="AQ3745" s="74">
        <f t="shared" si="3908"/>
        <v>-9.1355045473392028E-26</v>
      </c>
      <c r="AR3745" s="73">
        <f t="shared" si="3909"/>
        <v>-2.3643680221420029E-30</v>
      </c>
      <c r="AS3745" s="72">
        <f t="shared" si="3952"/>
        <v>1.3154893103357072E-7</v>
      </c>
      <c r="AT3745" s="37">
        <f t="shared" si="3910"/>
        <v>-1.9059994131319296E-22</v>
      </c>
      <c r="AU3745" s="37">
        <f t="shared" si="3911"/>
        <v>0.31085360562192138</v>
      </c>
      <c r="AV3745" s="34">
        <f t="shared" si="3912"/>
        <v>2.352979374677576E-5</v>
      </c>
      <c r="AW3745" s="34">
        <f t="shared" si="3913"/>
        <v>0.731453325143674</v>
      </c>
      <c r="AX3745" s="37">
        <f t="shared" si="3914"/>
        <v>2.2289637694906257</v>
      </c>
      <c r="AY3745" s="7">
        <f t="shared" si="3915"/>
        <v>10.738372450369479</v>
      </c>
      <c r="AZ3745" s="37">
        <f t="shared" si="3916"/>
        <v>10.006895595432058</v>
      </c>
      <c r="BA3745" s="2">
        <f>BE3745*'mass balance'!$B$17+BF3745*'mass balance'!$C$17+BG3745*'mass balance'!$D$17+BH3745*'mass balance'!$E$17</f>
        <v>1.6813909654972276E-4</v>
      </c>
      <c r="BB3745" s="2">
        <f>BE3745*'mass balance'!$B$18+BF3745*'mass balance'!$C$18+BG3745*'mass balance'!$D$18+BH3745*'mass balance'!$E$18</f>
        <v>1.7072585188125688E-4</v>
      </c>
      <c r="BC3745" s="2">
        <f>BE3745*'mass balance'!$B$19+BF3745*'mass balance'!$C$19+BG3745*'mass balance'!$D$19+BH3745*'mass balance'!$E$19</f>
        <v>-2.1340731485157118E-4</v>
      </c>
      <c r="BD3745" s="2">
        <f>BE3745*'mass balance'!$B$20+BF3745*'mass balance'!$C$20+BG3745*'mass balance'!$D$20+BH3745*'mass balance'!$E$20</f>
        <v>7.7602659946025904E-6</v>
      </c>
      <c r="BE3745" s="2">
        <f>N3745*'mass balance'!$H$11+R3745*'mass balance'!$I$11+S3745*'mass balance'!$J$11</f>
        <v>-3.5700683843378837E-4</v>
      </c>
      <c r="BF3745" s="2">
        <f>N3745*'mass balance'!$H$12+R3745*'mass balance'!$I$12+S3745*'mass balance'!$J$12</f>
        <v>2.2718088726669656E-5</v>
      </c>
      <c r="BG3745" s="2">
        <f>N3745*'mass balance'!$H$13+R3745*'mass balance'!$I$13+S3745*'mass balance'!$J$13</f>
        <v>8.8300700230687431E-5</v>
      </c>
      <c r="BH3745" s="2">
        <f>N3745*'mass balance'!$H$14+R3745*'mass balance'!$I$14+S3745*'mass balance'!$J$14</f>
        <v>3.90476229536956E-5</v>
      </c>
      <c r="BI3745" s="36">
        <f t="shared" si="3917"/>
        <v>6.851681337565462E-17</v>
      </c>
      <c r="BJ3745" s="36">
        <f t="shared" si="3918"/>
        <v>3.4725845628639124E-19</v>
      </c>
      <c r="BK3745" s="36">
        <f t="shared" si="3919"/>
        <v>1.1629214561785244E-15</v>
      </c>
      <c r="BL3745" s="36">
        <f t="shared" si="3920"/>
        <v>8.4427759535523306E-16</v>
      </c>
      <c r="BM3745" s="36">
        <f t="shared" si="3953"/>
        <v>1.3693713904392317E-12</v>
      </c>
      <c r="BN3745" s="36">
        <f t="shared" ca="1" si="3921"/>
        <v>0.70679710235241344</v>
      </c>
      <c r="BO3745" s="36">
        <f t="shared" ca="1" si="3938"/>
        <v>1</v>
      </c>
      <c r="BP3745" s="36">
        <f t="shared" si="3954"/>
        <v>-1.3693713881652108E-12</v>
      </c>
      <c r="BQ3745" s="36">
        <f t="shared" si="3955"/>
        <v>0.99999999833936881</v>
      </c>
      <c r="BR3745" s="2">
        <f t="shared" si="3944"/>
        <v>-5</v>
      </c>
      <c r="BS3745">
        <v>0</v>
      </c>
      <c r="BT3745" s="37">
        <f t="shared" si="3939"/>
        <v>0.21394083313870008</v>
      </c>
      <c r="BU3745" s="34">
        <f t="shared" si="3922"/>
        <v>-5</v>
      </c>
      <c r="BV3745" s="34">
        <f t="shared" si="3923"/>
        <v>-5</v>
      </c>
      <c r="BW3745" s="34">
        <f t="shared" si="3924"/>
        <v>-5</v>
      </c>
      <c r="BX3745" s="34">
        <f t="shared" si="3925"/>
        <v>-5</v>
      </c>
      <c r="BY3745" s="34">
        <f t="shared" si="3926"/>
        <v>6.5314692800343552</v>
      </c>
      <c r="BZ3745" s="36">
        <f t="shared" si="3940"/>
        <v>2.1340731485157118E-4</v>
      </c>
      <c r="CA3745" s="34">
        <f t="shared" si="3941"/>
        <v>2.1379340985266167E-2</v>
      </c>
    </row>
    <row r="3746" spans="1:79" ht="13.2" x14ac:dyDescent="0.25">
      <c r="A3746" s="75">
        <f t="shared" si="3927"/>
        <v>10.169863013698256</v>
      </c>
      <c r="B3746" s="34">
        <f t="shared" si="3945"/>
        <v>3711.9999999998636</v>
      </c>
      <c r="C3746">
        <f t="shared" si="3928"/>
        <v>15</v>
      </c>
      <c r="D3746" s="35">
        <f t="shared" ref="D3746:D3809" si="3956">IF($B$31=1,$B$28,IF(E3746=0,$B$28,0))</f>
        <v>3000</v>
      </c>
      <c r="E3746" s="27">
        <v>0</v>
      </c>
      <c r="F3746" s="64">
        <f t="shared" si="3929"/>
        <v>0.46593146951268899</v>
      </c>
      <c r="G3746" s="34">
        <v>0</v>
      </c>
      <c r="H3746" s="34">
        <f t="shared" ref="H3746:H3809" si="3957">IF(AE3746&gt;$F$24,IF(L3746&gt;0,1,0),1)</f>
        <v>1</v>
      </c>
      <c r="I3746" s="34">
        <f t="shared" si="3930"/>
        <v>6192.2292298236371</v>
      </c>
      <c r="J3746" s="34">
        <f t="shared" ref="J3746:J3809" si="3958">IF(AE3746&lt;$F$24,0,I3746*W3746^(2/3))</f>
        <v>24312.174846555583</v>
      </c>
      <c r="K3746" s="34">
        <f t="shared" ref="K3746:K3809" si="3959">IF(AE3746&lt;$F$24,0,IF(E3746&gt;=0,I3746*(D3746/($F$29+D3746))*W3746^(2/3)-1*(M3746/$D$25)*W3746^(2/3),-1*(M3746/$D$25)*W3746^(2/3)))</f>
        <v>21487.586775059084</v>
      </c>
      <c r="L3746" s="36">
        <f t="shared" si="3942"/>
        <v>2722.909595120163</v>
      </c>
      <c r="M3746" s="34">
        <f t="shared" ref="M3746:M3809" si="3960">$H$24*F3746</f>
        <v>38.195869775056082</v>
      </c>
      <c r="N3746" s="34">
        <f t="shared" si="3931"/>
        <v>149.96613173086288</v>
      </c>
      <c r="O3746" s="34">
        <f t="shared" ref="O3746:O3809" si="3961">$D$29*F3746</f>
        <v>11.148808202499623</v>
      </c>
      <c r="P3746">
        <f t="shared" si="3946"/>
        <v>86.734848082116002</v>
      </c>
      <c r="Q3746" s="36">
        <f t="shared" ref="Q3746:Q3809" si="3962">W3746*U3746*($D$30*(Y3746/W3746^(1/3))+O3746)/($D$27*U3746+$D$30)</f>
        <v>146.191617031699</v>
      </c>
      <c r="R3746" s="34">
        <f t="shared" ref="R3746:R3809" si="3963">IF(AE3746&gt;=$F$25,P3746+AC3746+(1-$D$28)*AG3746,P3746+AC3746+AF3746)</f>
        <v>89.30351471400661</v>
      </c>
      <c r="S3746" s="34">
        <f t="shared" ref="S3746:S3809" si="3964">Q3746-P3746-AC3746-AG3746-AF3746</f>
        <v>9.4416929306981388</v>
      </c>
      <c r="T3746" s="36">
        <f t="shared" si="3932"/>
        <v>4.6617090383879408E-14</v>
      </c>
      <c r="U3746" s="36">
        <f t="shared" ref="U3746:U3809" si="3965">IF(AE3746&lt;$F$24,AT3746,U3745+T3745)</f>
        <v>2086.3646920159044</v>
      </c>
      <c r="V3746" s="36">
        <f t="shared" ref="V3746:V3809" si="3966">W3746*AA3746</f>
        <v>1.8091346702749889E-3</v>
      </c>
      <c r="W3746" s="68">
        <f t="shared" ref="W3746:W3809" si="3967">IF(AE3746&lt;$F$24,AS3746,W3745+V3745)</f>
        <v>7.7797417003433225</v>
      </c>
      <c r="X3746">
        <f t="shared" ref="X3746:X3809" si="3968">W3746^(1/3)/$L$24</f>
        <v>12.979654568621227</v>
      </c>
      <c r="Y3746">
        <f t="shared" ref="Y3746:Y3809" si="3969">M3746/$H$30</f>
        <v>1.8307379300092574E-2</v>
      </c>
      <c r="Z3746" s="34">
        <f t="shared" ref="Z3746:Z3809" si="3970">$H$28*F3746</f>
        <v>2.1362371768954423E-3</v>
      </c>
      <c r="AA3746" s="36">
        <f t="shared" ref="AA3746:AA3809" si="3971">Y3746*(((U3746/$H$30)/W3746^(1/3)-(1+G3746/W3746^(1/3))/$H$29^(1/3))/(U3746/$H$30+$H$27))</f>
        <v>2.3254431059004842E-4</v>
      </c>
      <c r="AB3746" s="34">
        <f t="shared" ref="AB3746:AB3809" si="3972">$D$31*F3746</f>
        <v>2.3425170561219952E-4</v>
      </c>
      <c r="AC3746" s="36">
        <f t="shared" ref="AC3746:AC3809" si="3973">AB3746*AE3746</f>
        <v>7.1487190469859144E-2</v>
      </c>
      <c r="AD3746" s="34">
        <f t="shared" ref="AD3746:AD3809" si="3974">IF(AE3746&lt;$F$24,AM3746*M3746,IF(AE3746&lt;$F$25,(1-$D$27)*Q3746-AC3746,0))</f>
        <v>0</v>
      </c>
      <c r="AE3746">
        <f t="shared" si="3933"/>
        <v>305.17255053931262</v>
      </c>
      <c r="AF3746" s="36">
        <f t="shared" si="3947"/>
        <v>0</v>
      </c>
      <c r="AG3746" s="34">
        <f t="shared" ref="AG3746:AG3809" si="3975">IF(AE3746&gt;=$F$25,(1-$D$27)*Q3746-AC3746,0)</f>
        <v>49.943588828414995</v>
      </c>
      <c r="AH3746">
        <f t="shared" si="3943"/>
        <v>0.17122511718326194</v>
      </c>
      <c r="AI3746" s="29">
        <f t="shared" si="3934"/>
        <v>49.943588828414995</v>
      </c>
      <c r="AJ3746">
        <f t="shared" si="3935"/>
        <v>49.943588828414995</v>
      </c>
      <c r="AK3746" s="36">
        <f t="shared" si="3948"/>
        <v>2.3643680221420029E-30</v>
      </c>
      <c r="AL3746" s="36">
        <f t="shared" si="3936"/>
        <v>-3.6215180592281245E-6</v>
      </c>
      <c r="AM3746" s="36">
        <f t="shared" si="3937"/>
        <v>-1.9064361602832537E-6</v>
      </c>
      <c r="AN3746" s="37">
        <f t="shared" si="3949"/>
        <v>-5.8109817013345242E-30</v>
      </c>
      <c r="AO3746" s="36">
        <f t="shared" si="3950"/>
        <v>5.0822129475080677E-3</v>
      </c>
      <c r="AP3746" s="36">
        <f t="shared" si="3951"/>
        <v>8.1365019935173977E-3</v>
      </c>
      <c r="AQ3746" s="74">
        <f t="shared" ref="AQ3746:AQ3809" si="3976">(AN3746*Y3746)/AO3746^3</f>
        <v>-8.1043299222069212E-25</v>
      </c>
      <c r="AR3746" s="73">
        <f t="shared" ref="AR3746:AR3809" si="3977">AO3746^2*(($H$27*AQ3746)/($H$27+AQ3746))*(1+((Z3746*AO3746)/Y3746))</f>
        <v>-2.0944996982403049E-29</v>
      </c>
      <c r="AS3746" s="72">
        <f t="shared" si="3952"/>
        <v>1.3126791126891661E-7</v>
      </c>
      <c r="AT3746" s="37">
        <f t="shared" ref="AT3746:AT3809" si="3978">AN3746*M3746/AS3746</f>
        <v>-1.6908587802140562E-21</v>
      </c>
      <c r="AU3746" s="37">
        <f t="shared" ref="AU3746:AU3809" si="3979">AP3746*M3746</f>
        <v>0.31078077056887471</v>
      </c>
      <c r="AV3746" s="34">
        <f t="shared" ref="AV3746:AV3809" si="3980">(((AH3746+AJ3746)/$X$27)*$L$29)/(1-$J$24)</f>
        <v>6.8835865132172306E-3</v>
      </c>
      <c r="AW3746" s="34">
        <f t="shared" ref="AW3746:AW3809" si="3981">L3746/$L$25/(1-$L$26)</f>
        <v>0.73162352959891752</v>
      </c>
      <c r="AX3746" s="37">
        <f t="shared" ref="AX3746:AX3809" si="3982">(((U3746*W3746)/$X$27)*$L$29)/$X$24</f>
        <v>2.2294824349352993</v>
      </c>
      <c r="AY3746" s="7">
        <f t="shared" ref="AY3746:AY3809" si="3983">AX3746+W3746+AV3746+AW3746</f>
        <v>10.747731251390757</v>
      </c>
      <c r="AZ3746" s="37">
        <f t="shared" ref="AZ3746:AZ3809" si="3984">AX3746+W3746</f>
        <v>10.009224135278622</v>
      </c>
      <c r="BA3746" s="2">
        <f>BE3746*'mass balance'!$B$17+BF3746*'mass balance'!$C$17+BG3746*'mass balance'!$D$17+BH3746*'mass balance'!$E$17</f>
        <v>1.6817758489708694E-4</v>
      </c>
      <c r="BB3746" s="2">
        <f>BE3746*'mass balance'!$B$18+BF3746*'mass balance'!$C$18+BG3746*'mass balance'!$D$18+BH3746*'mass balance'!$E$18</f>
        <v>1.7076493235704219E-4</v>
      </c>
      <c r="BC3746" s="2">
        <f>BE3746*'mass balance'!$B$19+BF3746*'mass balance'!$C$19+BG3746*'mass balance'!$D$19+BH3746*'mass balance'!$E$19</f>
        <v>-2.1345616544630273E-4</v>
      </c>
      <c r="BD3746" s="2">
        <f>BE3746*'mass balance'!$B$20+BF3746*'mass balance'!$C$20+BG3746*'mass balance'!$D$20+BH3746*'mass balance'!$E$20</f>
        <v>7.7620423798655534E-6</v>
      </c>
      <c r="BE3746" s="2">
        <f>N3746*'mass balance'!$H$11+R3746*'mass balance'!$I$11+S3746*'mass balance'!$J$11</f>
        <v>-3.5706221840681635E-4</v>
      </c>
      <c r="BF3746" s="2">
        <f>N3746*'mass balance'!$H$12+R3746*'mass balance'!$I$12+S3746*'mass balance'!$J$12</f>
        <v>2.2708803392573079E-5</v>
      </c>
      <c r="BG3746" s="2">
        <f>N3746*'mass balance'!$H$13+R3746*'mass balance'!$I$13+S3746*'mass balance'!$J$13</f>
        <v>8.8311938079582982E-5</v>
      </c>
      <c r="BH3746" s="2">
        <f>N3746*'mass balance'!$H$14+R3746*'mass balance'!$I$14+S3746*'mass balance'!$J$14</f>
        <v>3.9053680138245535E-5</v>
      </c>
      <c r="BI3746" s="36">
        <f t="shared" ref="BI3746:BI3809" si="3985">$F$26*EXP($P$24*(1/(273+$P$29)-1/(273+C3746)))/(1+EXP($P$25*(1/(273+C3746)-1/$P$27))+EXP($P$26*(1/$P$28-1/(273+C3746))))</f>
        <v>6.851681337565462E-17</v>
      </c>
      <c r="BJ3746" s="36">
        <f t="shared" ref="BJ3746:BJ3809" si="3986">($F$27*(W3746/$H$29)*BK3746+BI3746)*(U3746/$H$30)*((Y3746/W3746^(1/3))-AA3746)-AA3746*BK3746</f>
        <v>3.4731269128785906E-19</v>
      </c>
      <c r="BK3746" s="36">
        <f t="shared" ref="BK3746:BK3809" si="3987">IF(AE3746&gt;$F$24,BK3745+BJ3745,0)</f>
        <v>1.1632687146348107E-15</v>
      </c>
      <c r="BL3746" s="36">
        <f t="shared" ref="BL3746:BL3809" si="3988">BK3746-AA3746*BM3746</f>
        <v>8.4463285675202512E-16</v>
      </c>
      <c r="BM3746" s="36">
        <f t="shared" si="3953"/>
        <v>1.3702156680345868E-12</v>
      </c>
      <c r="BN3746" s="36">
        <f t="shared" ref="BN3746:BN3809" ca="1" si="3989">RAND()</f>
        <v>6.1764383345353613E-2</v>
      </c>
      <c r="BO3746" s="36">
        <f t="shared" ca="1" si="3938"/>
        <v>1</v>
      </c>
      <c r="BP3746" s="36">
        <f t="shared" si="3954"/>
        <v>-1.3702156657572877E-12</v>
      </c>
      <c r="BQ3746" s="36">
        <f t="shared" si="3955"/>
        <v>0.99999999833799946</v>
      </c>
      <c r="BR3746" s="2">
        <f t="shared" si="3944"/>
        <v>-5</v>
      </c>
      <c r="BS3746">
        <v>0</v>
      </c>
      <c r="BT3746" s="37">
        <f t="shared" si="3939"/>
        <v>0.21398980585991847</v>
      </c>
      <c r="BU3746" s="34">
        <f t="shared" ref="BU3746:BU3809" si="3990">IF(AE3746&lt;=$F$25,X3746,-5)</f>
        <v>-5</v>
      </c>
      <c r="BV3746" s="34">
        <f t="shared" ref="BV3746:BV3809" si="3991">IF(AE3746&lt;=$F$25,AY3746,-5)</f>
        <v>-5</v>
      </c>
      <c r="BW3746" s="34">
        <f t="shared" ref="BW3746:BW3809" si="3992">IF(AE3746&lt;=$F$24,X3746,-5)</f>
        <v>-5</v>
      </c>
      <c r="BX3746" s="34">
        <f t="shared" ref="BX3746:BX3809" si="3993">IF(AE3746&lt;=$F$24,AY3746,-5)</f>
        <v>-5</v>
      </c>
      <c r="BY3746" s="34">
        <f t="shared" ref="BY3746:BY3809" si="3994">J3746/$L$25/(1-$L$26)</f>
        <v>6.5324824611659773</v>
      </c>
      <c r="BZ3746" s="36">
        <f t="shared" si="3940"/>
        <v>2.1345616544630273E-4</v>
      </c>
      <c r="CA3746" s="34">
        <f t="shared" si="3941"/>
        <v>2.1379260067290094E-2</v>
      </c>
    </row>
    <row r="3747" spans="1:79" ht="13.2" x14ac:dyDescent="0.25">
      <c r="A3747" s="75">
        <f t="shared" ref="A3747:A3810" si="3995">IF($B$31=24,A3746+1/(365*24),A3746+1/365)</f>
        <v>10.172602739725653</v>
      </c>
      <c r="B3747" s="34">
        <f t="shared" si="3945"/>
        <v>3712.9999999998631</v>
      </c>
      <c r="C3747">
        <f t="shared" ref="C3747:C3810" si="3996">$B$29</f>
        <v>15</v>
      </c>
      <c r="D3747" s="35">
        <f t="shared" si="3956"/>
        <v>3000</v>
      </c>
      <c r="E3747" s="27">
        <v>0</v>
      </c>
      <c r="F3747" s="64">
        <f t="shared" ref="F3747:F3810" si="3997">EXP($P$24*(1/($P$29)-1/(273+C3747)))/(1+EXP($P$25*(1/(273+C3747)-1/$P$27))+EXP($P$26*(1/$P$28-1/(273+C3747))))</f>
        <v>0.46593146951268899</v>
      </c>
      <c r="G3747" s="34">
        <v>0</v>
      </c>
      <c r="H3747" s="34">
        <f t="shared" si="3957"/>
        <v>1</v>
      </c>
      <c r="I3747" s="34">
        <f t="shared" ref="I3747:I3810" si="3998">$H$25*F3747</f>
        <v>6192.2292298236371</v>
      </c>
      <c r="J3747" s="34">
        <f t="shared" si="3958"/>
        <v>24315.943805782441</v>
      </c>
      <c r="K3747" s="34">
        <f t="shared" si="3959"/>
        <v>21490.917856665314</v>
      </c>
      <c r="L3747" s="36">
        <f t="shared" si="3942"/>
        <v>2723.5427922547592</v>
      </c>
      <c r="M3747" s="34">
        <f t="shared" si="3960"/>
        <v>38.195869775056082</v>
      </c>
      <c r="N3747" s="34">
        <f t="shared" ref="N3747:N3810" si="3999">IF(AE3747&lt;$F$24,0,IF(L3747&gt;0.0000001*$F$28*W3747,H3747*M3747*W3747^(2/3),0))</f>
        <v>149.98938001035538</v>
      </c>
      <c r="O3747" s="34">
        <f t="shared" si="3961"/>
        <v>11.148808202499623</v>
      </c>
      <c r="P3747">
        <f t="shared" si="3946"/>
        <v>86.755017777567389</v>
      </c>
      <c r="Q3747" s="36">
        <f t="shared" si="3962"/>
        <v>146.21640840566846</v>
      </c>
      <c r="R3747" s="34">
        <f t="shared" si="3963"/>
        <v>89.324108490701121</v>
      </c>
      <c r="S3747" s="34">
        <f t="shared" si="3964"/>
        <v>9.4378329843537827</v>
      </c>
      <c r="T3747" s="36">
        <f t="shared" ref="T3747:T3810" si="4000">IF(AE3747&lt;$F$24,(M3747*0-U3747*Y3747)/W3747^(1/3),IF(L3747/$F$28&lt;0.0000001,(M3747*0-U3747*Y3747)/W3747^(1/3),(M3747*H3747-U3747*Y3747)/W3747^(1/3)))</f>
        <v>4.6613477430931029E-14</v>
      </c>
      <c r="U3747" s="36">
        <f t="shared" si="3965"/>
        <v>2086.3646920159044</v>
      </c>
      <c r="V3747" s="36">
        <f t="shared" si="3966"/>
        <v>1.8083950610959744E-3</v>
      </c>
      <c r="W3747" s="68">
        <f t="shared" si="3967"/>
        <v>7.7815508350135971</v>
      </c>
      <c r="X3747">
        <f t="shared" si="3968"/>
        <v>12.980660605583649</v>
      </c>
      <c r="Y3747">
        <f t="shared" si="3969"/>
        <v>1.8307379300092574E-2</v>
      </c>
      <c r="Z3747" s="34">
        <f t="shared" si="3970"/>
        <v>2.1362371768954423E-3</v>
      </c>
      <c r="AA3747" s="36">
        <f t="shared" si="3971"/>
        <v>2.323951998050289E-4</v>
      </c>
      <c r="AB3747" s="34">
        <f t="shared" si="3972"/>
        <v>2.3425170561219952E-4</v>
      </c>
      <c r="AC3747" s="36">
        <f t="shared" si="3973"/>
        <v>7.1487190469859144E-2</v>
      </c>
      <c r="AD3747" s="34">
        <f t="shared" si="3974"/>
        <v>0</v>
      </c>
      <c r="AE3747">
        <f t="shared" ref="AE3747:AE3810" si="4001">IF(AE3746&lt;$F$24,AU3747,AE3746+AD3746)</f>
        <v>305.17255053931262</v>
      </c>
      <c r="AF3747" s="36">
        <f t="shared" si="3947"/>
        <v>0</v>
      </c>
      <c r="AG3747" s="34">
        <f t="shared" si="3975"/>
        <v>49.952070453277429</v>
      </c>
      <c r="AH3747">
        <f t="shared" si="3943"/>
        <v>0.17114548618653203</v>
      </c>
      <c r="AI3747" s="29">
        <f t="shared" ref="AI3747:AI3810" si="4002">IF(AE3746&gt;=$F$25,IF(B3746&gt;=$J$29,IF(AH3746&gt;($D$28/$J$30)*((1-$D$27)*($H$30*(Y3747*W3747^(2/3)+Z3747*W3747)/(1+(1/$H$27)))-AC3747),($D$28/$J$30)*((1-$D$27)*($H$30*(Y3747*W3747^(2/3)+Z3747*W3747)/(1+(1/$H$27)))-AC3747),AG3747),0),0)</f>
        <v>49.952070453277429</v>
      </c>
      <c r="AJ3747">
        <f t="shared" ref="AJ3747:AJ3810" si="4003">IF(AJ3746&gt;$J$27*$J$28,0,AI3747+AJ3746)</f>
        <v>0</v>
      </c>
      <c r="AK3747" s="36">
        <f t="shared" si="3948"/>
        <v>2.0944996982403049E-29</v>
      </c>
      <c r="AL3747" s="36">
        <f t="shared" ref="AL3747:AL3810" si="4004">(Y3746*AQ3746-Z3746*$H$27*AO3746)/(3*(AQ3746+$H$27))</f>
        <v>-3.6189374131220327E-6</v>
      </c>
      <c r="AM3747" s="36">
        <f t="shared" ref="AM3747:AM3810" si="4005">(1-$D$27)*AR3746-AB3746*AP3746</f>
        <v>-1.9059894696985119E-6</v>
      </c>
      <c r="AN3747" s="37">
        <f t="shared" si="3949"/>
        <v>-3.4466136791925217E-30</v>
      </c>
      <c r="AO3747" s="36">
        <f t="shared" si="3950"/>
        <v>5.0785914294488397E-3</v>
      </c>
      <c r="AP3747" s="36">
        <f t="shared" si="3951"/>
        <v>8.134595557357115E-3</v>
      </c>
      <c r="AQ3747" s="74">
        <f t="shared" si="3976"/>
        <v>-4.817136586455592E-25</v>
      </c>
      <c r="AR3747" s="73">
        <f t="shared" si="3977"/>
        <v>-1.2431765259336362E-29</v>
      </c>
      <c r="AS3747" s="72">
        <f t="shared" si="3952"/>
        <v>1.3098749182923291E-7</v>
      </c>
      <c r="AT3747" s="37">
        <f t="shared" si="3978"/>
        <v>-1.0050303690598993E-21</v>
      </c>
      <c r="AU3747" s="37">
        <f t="shared" si="3979"/>
        <v>0.31070795258156209</v>
      </c>
      <c r="AV3747" s="34">
        <f t="shared" si="3980"/>
        <v>2.3507914481943194E-5</v>
      </c>
      <c r="AW3747" s="34">
        <f t="shared" si="3981"/>
        <v>0.7317936644882197</v>
      </c>
      <c r="AX3747" s="37">
        <f t="shared" si="3982"/>
        <v>2.2300008883911038</v>
      </c>
      <c r="AY3747" s="7">
        <f t="shared" si="3983"/>
        <v>10.743368895807404</v>
      </c>
      <c r="AZ3747" s="37">
        <f t="shared" si="3984"/>
        <v>10.0115517234047</v>
      </c>
      <c r="BA3747" s="2">
        <f>BE3747*'mass balance'!$B$17+BF3747*'mass balance'!$C$17+BG3747*'mass balance'!$D$17+BH3747*'mass balance'!$E$17</f>
        <v>1.6821605741828416E-4</v>
      </c>
      <c r="BB3747" s="2">
        <f>BE3747*'mass balance'!$B$18+BF3747*'mass balance'!$C$18+BG3747*'mass balance'!$D$18+BH3747*'mass balance'!$E$18</f>
        <v>1.7080399676318086E-4</v>
      </c>
      <c r="BC3747" s="2">
        <f>BE3747*'mass balance'!$B$19+BF3747*'mass balance'!$C$19+BG3747*'mass balance'!$D$19+BH3747*'mass balance'!$E$19</f>
        <v>-2.1350499595397602E-4</v>
      </c>
      <c r="BD3747" s="2">
        <f>BE3747*'mass balance'!$B$20+BF3747*'mass balance'!$C$20+BG3747*'mass balance'!$D$20+BH3747*'mass balance'!$E$20</f>
        <v>7.7638180346900372E-6</v>
      </c>
      <c r="BE3747" s="2">
        <f>N3747*'mass balance'!$H$11+R3747*'mass balance'!$I$11+S3747*'mass balance'!$J$11</f>
        <v>-3.5711757145322708E-4</v>
      </c>
      <c r="BF3747" s="2">
        <f>N3747*'mass balance'!$H$12+R3747*'mass balance'!$I$12+S3747*'mass balance'!$J$12</f>
        <v>2.2699519595346963E-5</v>
      </c>
      <c r="BG3747" s="2">
        <f>N3747*'mass balance'!$H$13+R3747*'mass balance'!$I$13+S3747*'mass balance'!$J$13</f>
        <v>8.8323169888449081E-5</v>
      </c>
      <c r="BH3747" s="2">
        <f>N3747*'mass balance'!$H$14+R3747*'mass balance'!$I$14+S3747*'mass balance'!$J$14</f>
        <v>3.9059734377696709E-5</v>
      </c>
      <c r="BI3747" s="36">
        <f t="shared" si="3985"/>
        <v>6.851681337565462E-17</v>
      </c>
      <c r="BJ3747" s="36">
        <f t="shared" si="3986"/>
        <v>3.4736692052232919E-19</v>
      </c>
      <c r="BK3747" s="36">
        <f t="shared" si="3987"/>
        <v>1.1636160273260987E-15</v>
      </c>
      <c r="BL3747" s="36">
        <f t="shared" si="3988"/>
        <v>8.4498819475571293E-16</v>
      </c>
      <c r="BM3747" s="36">
        <f t="shared" si="3953"/>
        <v>1.3710603008913388E-12</v>
      </c>
      <c r="BN3747" s="36">
        <f t="shared" ca="1" si="3989"/>
        <v>0.8517339823869563</v>
      </c>
      <c r="BO3747" s="36">
        <f t="shared" ref="BO3747:BO3810" ca="1" si="4006">IF(BO3746=1,IF(BN3747&lt;BM3747,0,1),0)</f>
        <v>1</v>
      </c>
      <c r="BP3747" s="36">
        <f t="shared" si="3954"/>
        <v>-1.3710602986107572E-12</v>
      </c>
      <c r="BQ3747" s="36">
        <f t="shared" si="3955"/>
        <v>0.99999999833662923</v>
      </c>
      <c r="BR3747" s="2">
        <f t="shared" si="3944"/>
        <v>-5</v>
      </c>
      <c r="BS3747">
        <v>0</v>
      </c>
      <c r="BT3747" s="37">
        <f t="shared" ref="BT3747:BT3810" si="4007">IF($B$31=24,(-1*BC3747*(0.082058*(20+273.15))/(0.082058*293.15))*24.06*1000,(-1*BC3747*(0.082058*(20+273.15))/(0.082058*293.15))*24.06*1000/24)</f>
        <v>0.21403875844386092</v>
      </c>
      <c r="BU3747" s="34">
        <f t="shared" si="3990"/>
        <v>-5</v>
      </c>
      <c r="BV3747" s="34">
        <f t="shared" si="3991"/>
        <v>-5</v>
      </c>
      <c r="BW3747" s="34">
        <f t="shared" si="3992"/>
        <v>-5</v>
      </c>
      <c r="BX3747" s="34">
        <f t="shared" si="3993"/>
        <v>-5</v>
      </c>
      <c r="BY3747" s="34">
        <f t="shared" si="3994"/>
        <v>6.5334951496729365</v>
      </c>
      <c r="BZ3747" s="36">
        <f t="shared" ref="BZ3747:BZ3810" si="4008">BC3747*-1</f>
        <v>2.1350499595397602E-4</v>
      </c>
      <c r="CA3747" s="34">
        <f t="shared" ref="CA3747:CA3810" si="4009">BT3747/AZ3747</f>
        <v>2.1379179207903169E-2</v>
      </c>
    </row>
    <row r="3748" spans="1:79" ht="13.2" x14ac:dyDescent="0.25">
      <c r="A3748" s="75">
        <f t="shared" si="3995"/>
        <v>10.175342465753049</v>
      </c>
      <c r="B3748" s="34">
        <f t="shared" si="3945"/>
        <v>3713.9999999998631</v>
      </c>
      <c r="C3748">
        <f t="shared" si="3996"/>
        <v>15</v>
      </c>
      <c r="D3748" s="35">
        <f t="shared" si="3956"/>
        <v>3000</v>
      </c>
      <c r="E3748" s="27">
        <v>0</v>
      </c>
      <c r="F3748" s="64">
        <f t="shared" si="3997"/>
        <v>0.46593146951268899</v>
      </c>
      <c r="G3748" s="34">
        <v>0</v>
      </c>
      <c r="H3748" s="34">
        <f t="shared" si="3957"/>
        <v>1</v>
      </c>
      <c r="I3748" s="34">
        <f t="shared" si="3998"/>
        <v>6192.2292298236371</v>
      </c>
      <c r="J3748" s="34">
        <f t="shared" si="3958"/>
        <v>24319.710932294303</v>
      </c>
      <c r="K3748" s="34">
        <f t="shared" si="3959"/>
        <v>21494.247318481339</v>
      </c>
      <c r="L3748" s="36">
        <f t="shared" ref="L3748:L3811" si="4010">IF(L3747+K3748&gt;$F$28*W3748,$F$28*W3748,L3747+K3748)</f>
        <v>2724.1757305261426</v>
      </c>
      <c r="M3748" s="34">
        <f t="shared" si="3960"/>
        <v>38.195869775056082</v>
      </c>
      <c r="N3748" s="34">
        <f t="shared" si="3999"/>
        <v>150.01261698501068</v>
      </c>
      <c r="O3748" s="34">
        <f t="shared" si="3961"/>
        <v>11.148808202499623</v>
      </c>
      <c r="P3748">
        <f t="shared" si="3946"/>
        <v>86.775179227257894</v>
      </c>
      <c r="Q3748" s="36">
        <f t="shared" si="3962"/>
        <v>146.24118821887967</v>
      </c>
      <c r="R3748" s="34">
        <f t="shared" si="3963"/>
        <v>89.344693823876412</v>
      </c>
      <c r="S3748" s="34">
        <f t="shared" si="3964"/>
        <v>9.4339736781786669</v>
      </c>
      <c r="T3748" s="36">
        <f t="shared" si="4000"/>
        <v>4.6609867074135919E-14</v>
      </c>
      <c r="U3748" s="36">
        <f t="shared" si="3965"/>
        <v>2086.3646920159044</v>
      </c>
      <c r="V3748" s="36">
        <f t="shared" si="3966"/>
        <v>1.8076555745805941E-3</v>
      </c>
      <c r="W3748" s="68">
        <f t="shared" si="3967"/>
        <v>7.7833592300746934</v>
      </c>
      <c r="X3748">
        <f t="shared" si="3968"/>
        <v>12.981666075437229</v>
      </c>
      <c r="Y3748">
        <f t="shared" si="3969"/>
        <v>1.8307379300092574E-2</v>
      </c>
      <c r="Z3748" s="34">
        <f t="shared" si="3970"/>
        <v>2.1362371768954423E-3</v>
      </c>
      <c r="AA3748" s="36">
        <f t="shared" si="3971"/>
        <v>2.3224619616628523E-4</v>
      </c>
      <c r="AB3748" s="34">
        <f t="shared" si="3972"/>
        <v>2.3425170561219952E-4</v>
      </c>
      <c r="AC3748" s="36">
        <f t="shared" si="3973"/>
        <v>7.1487190469859144E-2</v>
      </c>
      <c r="AD3748" s="34">
        <f t="shared" si="3974"/>
        <v>0</v>
      </c>
      <c r="AE3748">
        <f t="shared" si="4001"/>
        <v>305.17255053931262</v>
      </c>
      <c r="AF3748" s="36">
        <f t="shared" si="3947"/>
        <v>0</v>
      </c>
      <c r="AG3748" s="34">
        <f t="shared" si="3975"/>
        <v>49.96054812297325</v>
      </c>
      <c r="AH3748">
        <f t="shared" ref="AH3748:AH3811" si="4011">IF(AH3747&lt;0,0,AH3747*$D$28+AG3748-AI3747)</f>
        <v>0.17106588157302838</v>
      </c>
      <c r="AI3748" s="29">
        <f t="shared" si="4002"/>
        <v>49.96054812297325</v>
      </c>
      <c r="AJ3748">
        <f t="shared" si="4003"/>
        <v>49.96054812297325</v>
      </c>
      <c r="AK3748" s="36">
        <f t="shared" si="3948"/>
        <v>1.2431765259336362E-29</v>
      </c>
      <c r="AL3748" s="36">
        <f t="shared" si="4004"/>
        <v>-3.6163586059503929E-6</v>
      </c>
      <c r="AM3748" s="36">
        <f t="shared" si="4005"/>
        <v>-1.905542883776325E-6</v>
      </c>
      <c r="AN3748" s="37">
        <f t="shared" si="3949"/>
        <v>1.7498383303210529E-29</v>
      </c>
      <c r="AO3748" s="36">
        <f t="shared" si="3950"/>
        <v>5.0749724920357174E-3</v>
      </c>
      <c r="AP3748" s="36">
        <f t="shared" si="3951"/>
        <v>8.1326895678874161E-3</v>
      </c>
      <c r="AQ3748" s="74">
        <f t="shared" si="3976"/>
        <v>2.4508855276848782E-24</v>
      </c>
      <c r="AR3748" s="73">
        <f t="shared" si="3977"/>
        <v>6.3160784966234996E-29</v>
      </c>
      <c r="AS3748" s="72">
        <f t="shared" si="3952"/>
        <v>1.3070767143208281E-7</v>
      </c>
      <c r="AT3748" s="37">
        <f t="shared" si="3978"/>
        <v>5.1134410291345105E-21</v>
      </c>
      <c r="AU3748" s="37">
        <f t="shared" si="3979"/>
        <v>0.31063515165598488</v>
      </c>
      <c r="AV3748" s="34">
        <f t="shared" si="3980"/>
        <v>6.8858941075210121E-3</v>
      </c>
      <c r="AW3748" s="34">
        <f t="shared" si="3981"/>
        <v>0.73196372982309432</v>
      </c>
      <c r="AX3748" s="37">
        <f t="shared" si="3982"/>
        <v>2.2305191298931266</v>
      </c>
      <c r="AY3748" s="7">
        <f t="shared" si="3983"/>
        <v>10.752727983898435</v>
      </c>
      <c r="AZ3748" s="37">
        <f t="shared" si="3984"/>
        <v>10.013878359967819</v>
      </c>
      <c r="BA3748" s="2">
        <f>BE3748*'mass balance'!$B$17+BF3748*'mass balance'!$C$17+BG3748*'mass balance'!$D$17+BH3748*'mass balance'!$E$17</f>
        <v>1.6825451411606402E-4</v>
      </c>
      <c r="BB3748" s="2">
        <f>BE3748*'mass balance'!$B$18+BF3748*'mass balance'!$C$18+BG3748*'mass balance'!$D$18+BH3748*'mass balance'!$E$18</f>
        <v>1.7084304510246512E-4</v>
      </c>
      <c r="BC3748" s="2">
        <f>BE3748*'mass balance'!$B$19+BF3748*'mass balance'!$C$19+BG3748*'mass balance'!$D$19+BH3748*'mass balance'!$E$19</f>
        <v>-2.1355380637808134E-4</v>
      </c>
      <c r="BD3748" s="2">
        <f>BE3748*'mass balance'!$B$20+BF3748*'mass balance'!$C$20+BG3748*'mass balance'!$D$20+BH3748*'mass balance'!$E$20</f>
        <v>7.7655929592029561E-6</v>
      </c>
      <c r="BE3748" s="2">
        <f>N3748*'mass balance'!$H$11+R3748*'mass balance'!$I$11+S3748*'mass balance'!$J$11</f>
        <v>-3.5717289758335871E-4</v>
      </c>
      <c r="BF3748" s="2">
        <f>N3748*'mass balance'!$H$12+R3748*'mass balance'!$I$12+S3748*'mass balance'!$J$12</f>
        <v>2.2690237337831735E-5</v>
      </c>
      <c r="BG3748" s="2">
        <f>N3748*'mass balance'!$H$13+R3748*'mass balance'!$I$13+S3748*'mass balance'!$J$13</f>
        <v>8.8334395660268273E-5</v>
      </c>
      <c r="BH3748" s="2">
        <f>N3748*'mass balance'!$H$14+R3748*'mass balance'!$I$14+S3748*'mass balance'!$J$14</f>
        <v>3.9065785673179862E-5</v>
      </c>
      <c r="BI3748" s="36">
        <f t="shared" si="3985"/>
        <v>6.851681337565462E-17</v>
      </c>
      <c r="BJ3748" s="36">
        <f t="shared" si="3986"/>
        <v>3.474211439866496E-19</v>
      </c>
      <c r="BK3748" s="36">
        <f t="shared" si="3987"/>
        <v>1.1639633942466209E-15</v>
      </c>
      <c r="BL3748" s="36">
        <f t="shared" si="3988"/>
        <v>8.4534360935596763E-16</v>
      </c>
      <c r="BM3748" s="36">
        <f t="shared" si="3953"/>
        <v>1.3719052890860945E-12</v>
      </c>
      <c r="BN3748" s="36">
        <f t="shared" ca="1" si="3989"/>
        <v>0.49160484286572115</v>
      </c>
      <c r="BO3748" s="36">
        <f t="shared" ca="1" si="4006"/>
        <v>1</v>
      </c>
      <c r="BP3748" s="36">
        <f t="shared" si="3954"/>
        <v>-1.3719052868022264E-12</v>
      </c>
      <c r="BQ3748" s="36">
        <f t="shared" si="3955"/>
        <v>0.99999999833525821</v>
      </c>
      <c r="BR3748" s="2">
        <f t="shared" ref="BR3748:BR3811" si="4012">IF(AJ3748-AJ3747&lt;-10000,$N$28*0.7,-5)</f>
        <v>-5</v>
      </c>
      <c r="BS3748">
        <v>0</v>
      </c>
      <c r="BT3748" s="37">
        <f t="shared" si="4007"/>
        <v>0.21408769089402654</v>
      </c>
      <c r="BU3748" s="34">
        <f t="shared" si="3990"/>
        <v>-5</v>
      </c>
      <c r="BV3748" s="34">
        <f t="shared" si="3991"/>
        <v>-5</v>
      </c>
      <c r="BW3748" s="34">
        <f t="shared" si="3992"/>
        <v>-5</v>
      </c>
      <c r="BX3748" s="34">
        <f t="shared" si="3993"/>
        <v>-5</v>
      </c>
      <c r="BY3748" s="34">
        <f t="shared" si="3994"/>
        <v>6.5345073457443732</v>
      </c>
      <c r="BZ3748" s="36">
        <f t="shared" si="4008"/>
        <v>2.1355380637808134E-4</v>
      </c>
      <c r="CA3748" s="34">
        <f t="shared" si="4009"/>
        <v>2.1379098407054601E-2</v>
      </c>
    </row>
    <row r="3749" spans="1:79" ht="13.2" x14ac:dyDescent="0.25">
      <c r="A3749" s="75">
        <f t="shared" si="3995"/>
        <v>10.178082191780446</v>
      </c>
      <c r="B3749" s="34">
        <f t="shared" si="3945"/>
        <v>3714.9999999998627</v>
      </c>
      <c r="C3749">
        <f t="shared" si="3996"/>
        <v>15</v>
      </c>
      <c r="D3749" s="35">
        <f t="shared" si="3956"/>
        <v>3000</v>
      </c>
      <c r="E3749" s="27">
        <v>0</v>
      </c>
      <c r="F3749" s="64">
        <f t="shared" si="3997"/>
        <v>0.46593146951268899</v>
      </c>
      <c r="G3749" s="34">
        <v>0</v>
      </c>
      <c r="H3749" s="34">
        <f t="shared" si="3957"/>
        <v>1</v>
      </c>
      <c r="I3749" s="34">
        <f t="shared" si="3998"/>
        <v>6192.2292298236371</v>
      </c>
      <c r="J3749" s="34">
        <f t="shared" si="3958"/>
        <v>24323.476226795079</v>
      </c>
      <c r="K3749" s="34">
        <f t="shared" si="3959"/>
        <v>21497.575161129305</v>
      </c>
      <c r="L3749" s="36">
        <f t="shared" si="4010"/>
        <v>2724.8084099772459</v>
      </c>
      <c r="M3749" s="34">
        <f t="shared" si="3960"/>
        <v>38.195869775056082</v>
      </c>
      <c r="N3749" s="34">
        <f t="shared" si="3999"/>
        <v>150.03584265917075</v>
      </c>
      <c r="O3749" s="34">
        <f t="shared" si="3961"/>
        <v>11.148808202499623</v>
      </c>
      <c r="P3749">
        <f t="shared" si="3946"/>
        <v>86.795332432555071</v>
      </c>
      <c r="Q3749" s="36">
        <f t="shared" si="3962"/>
        <v>146.26595647520324</v>
      </c>
      <c r="R3749" s="34">
        <f t="shared" si="3963"/>
        <v>89.365270714966258</v>
      </c>
      <c r="S3749" s="34">
        <f t="shared" si="3964"/>
        <v>9.4301150133516387</v>
      </c>
      <c r="T3749" s="36">
        <f t="shared" si="4000"/>
        <v>4.6606259311270378E-14</v>
      </c>
      <c r="U3749" s="36">
        <f t="shared" si="3965"/>
        <v>2086.3646920159044</v>
      </c>
      <c r="V3749" s="36">
        <f t="shared" si="3966"/>
        <v>1.8069162109547328E-3</v>
      </c>
      <c r="W3749" s="68">
        <f t="shared" si="3967"/>
        <v>7.7851668856492742</v>
      </c>
      <c r="X3749">
        <f t="shared" si="3968"/>
        <v>12.982670978501581</v>
      </c>
      <c r="Y3749">
        <f t="shared" si="3969"/>
        <v>1.8307379300092574E-2</v>
      </c>
      <c r="Z3749" s="34">
        <f t="shared" si="3970"/>
        <v>2.1362371768954423E-3</v>
      </c>
      <c r="AA3749" s="36">
        <f t="shared" si="3971"/>
        <v>2.3209729958204205E-4</v>
      </c>
      <c r="AB3749" s="34">
        <f t="shared" si="3972"/>
        <v>2.3425170561219952E-4</v>
      </c>
      <c r="AC3749" s="36">
        <f t="shared" si="3973"/>
        <v>7.1487190469859144E-2</v>
      </c>
      <c r="AD3749" s="34">
        <f t="shared" si="3974"/>
        <v>0</v>
      </c>
      <c r="AE3749">
        <f t="shared" si="4001"/>
        <v>305.17255053931262</v>
      </c>
      <c r="AF3749" s="36">
        <f t="shared" si="3947"/>
        <v>0</v>
      </c>
      <c r="AG3749" s="34">
        <f t="shared" si="3975"/>
        <v>49.96902183882667</v>
      </c>
      <c r="AH3749">
        <f t="shared" si="4011"/>
        <v>0.17098630334779585</v>
      </c>
      <c r="AI3749" s="29">
        <f t="shared" si="4002"/>
        <v>49.96902183882667</v>
      </c>
      <c r="AJ3749">
        <f t="shared" si="4003"/>
        <v>0</v>
      </c>
      <c r="AK3749" s="36">
        <f t="shared" si="3948"/>
        <v>-6.3160784966234996E-29</v>
      </c>
      <c r="AL3749" s="36">
        <f t="shared" si="4004"/>
        <v>-3.6137816364028026E-6</v>
      </c>
      <c r="AM3749" s="36">
        <f t="shared" si="4005"/>
        <v>-1.9050964024921692E-6</v>
      </c>
      <c r="AN3749" s="37">
        <f t="shared" si="3949"/>
        <v>2.9930148562546888E-29</v>
      </c>
      <c r="AO3749" s="36">
        <f t="shared" si="3950"/>
        <v>5.0713561334297672E-3</v>
      </c>
      <c r="AP3749" s="36">
        <f t="shared" si="3951"/>
        <v>8.1307840250036401E-3</v>
      </c>
      <c r="AQ3749" s="74">
        <f t="shared" si="3976"/>
        <v>4.2010971325148349E-24</v>
      </c>
      <c r="AR3749" s="73">
        <f t="shared" si="3977"/>
        <v>1.0811049740126658E-28</v>
      </c>
      <c r="AS3749" s="72">
        <f t="shared" si="3952"/>
        <v>1.3042844879776927E-7</v>
      </c>
      <c r="AT3749" s="37">
        <f t="shared" si="3978"/>
        <v>8.7650207250082331E-21</v>
      </c>
      <c r="AU3749" s="37">
        <f t="shared" si="3979"/>
        <v>0.31056236778814539</v>
      </c>
      <c r="AV3749" s="34">
        <f t="shared" si="3980"/>
        <v>2.3486049712714483E-5</v>
      </c>
      <c r="AW3749" s="34">
        <f t="shared" si="3981"/>
        <v>0.73213372561507739</v>
      </c>
      <c r="AX3749" s="37">
        <f t="shared" si="3982"/>
        <v>2.231037159476521</v>
      </c>
      <c r="AY3749" s="7">
        <f t="shared" si="3983"/>
        <v>10.748361256790584</v>
      </c>
      <c r="AZ3749" s="37">
        <f t="shared" si="3984"/>
        <v>10.016204045125795</v>
      </c>
      <c r="BA3749" s="2">
        <f>BE3749*'mass balance'!$B$17+BF3749*'mass balance'!$C$17+BG3749*'mass balance'!$D$17+BH3749*'mass balance'!$E$17</f>
        <v>1.6829295499318149E-4</v>
      </c>
      <c r="BB3749" s="2">
        <f>BE3749*'mass balance'!$B$18+BF3749*'mass balance'!$C$18+BG3749*'mass balance'!$D$18+BH3749*'mass balance'!$E$18</f>
        <v>1.7088207737769208E-4</v>
      </c>
      <c r="BC3749" s="2">
        <f>BE3749*'mass balance'!$B$19+BF3749*'mass balance'!$C$19+BG3749*'mass balance'!$D$19+BH3749*'mass balance'!$E$19</f>
        <v>-2.1360259672211502E-4</v>
      </c>
      <c r="BD3749" s="2">
        <f>BE3749*'mass balance'!$B$20+BF3749*'mass balance'!$C$20+BG3749*'mass balance'!$D$20+BH3749*'mass balance'!$E$20</f>
        <v>7.7673671535314565E-6</v>
      </c>
      <c r="BE3749" s="2">
        <f>N3749*'mass balance'!$H$11+R3749*'mass balance'!$I$11+S3749*'mass balance'!$J$11</f>
        <v>-3.5722819680754939E-4</v>
      </c>
      <c r="BF3749" s="2">
        <f>N3749*'mass balance'!$H$12+R3749*'mass balance'!$I$12+S3749*'mass balance'!$J$12</f>
        <v>2.2680956622862715E-5</v>
      </c>
      <c r="BG3749" s="2">
        <f>N3749*'mass balance'!$H$13+R3749*'mass balance'!$I$13+S3749*'mass balance'!$J$13</f>
        <v>8.8345615398022155E-5</v>
      </c>
      <c r="BH3749" s="2">
        <f>N3749*'mass balance'!$H$14+R3749*'mass balance'!$I$14+S3749*'mass balance'!$J$14</f>
        <v>3.907183402582571E-5</v>
      </c>
      <c r="BI3749" s="36">
        <f t="shared" si="3985"/>
        <v>6.851681337565462E-17</v>
      </c>
      <c r="BJ3749" s="36">
        <f t="shared" si="3986"/>
        <v>3.4747536167767131E-19</v>
      </c>
      <c r="BK3749" s="36">
        <f t="shared" si="3987"/>
        <v>1.1643108153906077E-15</v>
      </c>
      <c r="BL3749" s="36">
        <f t="shared" si="3988"/>
        <v>8.4569910054245397E-16</v>
      </c>
      <c r="BM3749" s="36">
        <f t="shared" si="3953"/>
        <v>1.3727506326954504E-12</v>
      </c>
      <c r="BN3749" s="36">
        <f t="shared" ca="1" si="3989"/>
        <v>0.66573738289779771</v>
      </c>
      <c r="BO3749" s="36">
        <f t="shared" ca="1" si="4006"/>
        <v>1</v>
      </c>
      <c r="BP3749" s="36">
        <f t="shared" si="3954"/>
        <v>-1.3727506304082918E-12</v>
      </c>
      <c r="BQ3749" s="36">
        <f t="shared" si="3955"/>
        <v>0.99999999833388631</v>
      </c>
      <c r="BR3749" s="2">
        <f t="shared" si="4012"/>
        <v>-5</v>
      </c>
      <c r="BS3749">
        <v>0</v>
      </c>
      <c r="BT3749" s="37">
        <f t="shared" si="4007"/>
        <v>0.21413660321392033</v>
      </c>
      <c r="BU3749" s="34">
        <f t="shared" si="3990"/>
        <v>-5</v>
      </c>
      <c r="BV3749" s="34">
        <f t="shared" si="3991"/>
        <v>-5</v>
      </c>
      <c r="BW3749" s="34">
        <f t="shared" si="3992"/>
        <v>-5</v>
      </c>
      <c r="BX3749" s="34">
        <f t="shared" si="3993"/>
        <v>-5</v>
      </c>
      <c r="BY3749" s="34">
        <f t="shared" si="3994"/>
        <v>6.5355190495694186</v>
      </c>
      <c r="BZ3749" s="36">
        <f t="shared" si="4008"/>
        <v>2.1360259672211502E-4</v>
      </c>
      <c r="CA3749" s="34">
        <f t="shared" si="4009"/>
        <v>2.1379017664693648E-2</v>
      </c>
    </row>
    <row r="3750" spans="1:79" ht="13.2" x14ac:dyDescent="0.25">
      <c r="A3750" s="75">
        <f t="shared" si="3995"/>
        <v>10.180821917807842</v>
      </c>
      <c r="B3750" s="34">
        <f t="shared" si="3945"/>
        <v>3715.9999999998622</v>
      </c>
      <c r="C3750">
        <f t="shared" si="3996"/>
        <v>15</v>
      </c>
      <c r="D3750" s="35">
        <f t="shared" si="3956"/>
        <v>3000</v>
      </c>
      <c r="E3750" s="27">
        <v>0</v>
      </c>
      <c r="F3750" s="64">
        <f t="shared" si="3997"/>
        <v>0.46593146951268899</v>
      </c>
      <c r="G3750" s="34">
        <v>0</v>
      </c>
      <c r="H3750" s="34">
        <f t="shared" si="3957"/>
        <v>1</v>
      </c>
      <c r="I3750" s="34">
        <f t="shared" si="3998"/>
        <v>6192.2292298236371</v>
      </c>
      <c r="J3750" s="34">
        <f t="shared" si="3958"/>
        <v>24327.239689988641</v>
      </c>
      <c r="K3750" s="34">
        <f t="shared" si="3959"/>
        <v>21500.901385231293</v>
      </c>
      <c r="L3750" s="36">
        <f t="shared" si="4010"/>
        <v>2725.44083065108</v>
      </c>
      <c r="M3750" s="34">
        <f t="shared" si="3960"/>
        <v>38.195869775056082</v>
      </c>
      <c r="N3750" s="34">
        <f t="shared" si="3999"/>
        <v>150.05905703717733</v>
      </c>
      <c r="O3750" s="34">
        <f t="shared" si="3961"/>
        <v>11.148808202499623</v>
      </c>
      <c r="P3750">
        <f t="shared" si="3946"/>
        <v>86.815477394828989</v>
      </c>
      <c r="Q3750" s="36">
        <f t="shared" si="3962"/>
        <v>146.29071317851063</v>
      </c>
      <c r="R3750" s="34">
        <f t="shared" si="3963"/>
        <v>89.385839165406949</v>
      </c>
      <c r="S3750" s="34">
        <f t="shared" si="3964"/>
        <v>9.4262569910495841</v>
      </c>
      <c r="T3750" s="36">
        <f t="shared" si="4000"/>
        <v>4.6602654140113069E-14</v>
      </c>
      <c r="U3750" s="36">
        <f t="shared" si="3965"/>
        <v>2086.3646920159044</v>
      </c>
      <c r="V3750" s="36">
        <f t="shared" si="3966"/>
        <v>1.806176970443885E-3</v>
      </c>
      <c r="W3750" s="68">
        <f t="shared" si="3967"/>
        <v>7.7869738018602286</v>
      </c>
      <c r="X3750">
        <f t="shared" si="3968"/>
        <v>12.983675315096139</v>
      </c>
      <c r="Y3750">
        <f t="shared" si="3969"/>
        <v>1.8307379300092574E-2</v>
      </c>
      <c r="Z3750" s="34">
        <f t="shared" si="3970"/>
        <v>2.1362371768954423E-3</v>
      </c>
      <c r="AA3750" s="36">
        <f t="shared" si="3971"/>
        <v>2.3194850996062266E-4</v>
      </c>
      <c r="AB3750" s="34">
        <f t="shared" si="3972"/>
        <v>2.3425170561219952E-4</v>
      </c>
      <c r="AC3750" s="36">
        <f t="shared" si="3973"/>
        <v>7.1487190469859144E-2</v>
      </c>
      <c r="AD3750" s="34">
        <f t="shared" si="3974"/>
        <v>0</v>
      </c>
      <c r="AE3750">
        <f t="shared" si="4001"/>
        <v>305.17255053931262</v>
      </c>
      <c r="AF3750" s="36">
        <f t="shared" si="3947"/>
        <v>0</v>
      </c>
      <c r="AG3750" s="34">
        <f t="shared" si="3975"/>
        <v>49.977491602162196</v>
      </c>
      <c r="AH3750">
        <f t="shared" si="4011"/>
        <v>0.17090675151592905</v>
      </c>
      <c r="AI3750" s="29">
        <f t="shared" si="4002"/>
        <v>49.977491602162196</v>
      </c>
      <c r="AJ3750">
        <f t="shared" si="4003"/>
        <v>49.977491602162196</v>
      </c>
      <c r="AK3750" s="36">
        <f t="shared" si="3948"/>
        <v>-1.0811049740126658E-28</v>
      </c>
      <c r="AL3750" s="36">
        <f t="shared" si="4004"/>
        <v>-3.6112065031697973E-6</v>
      </c>
      <c r="AM3750" s="36">
        <f t="shared" si="4005"/>
        <v>-1.9046500258215273E-6</v>
      </c>
      <c r="AN3750" s="37">
        <f t="shared" si="3949"/>
        <v>-3.3230636403688108E-29</v>
      </c>
      <c r="AO3750" s="36">
        <f t="shared" si="3950"/>
        <v>5.0677423517933645E-3</v>
      </c>
      <c r="AP3750" s="36">
        <f t="shared" si="3951"/>
        <v>8.1288789286011482E-3</v>
      </c>
      <c r="AQ3750" s="74">
        <f t="shared" si="3976"/>
        <v>-4.6743503190545444E-24</v>
      </c>
      <c r="AR3750" s="73">
        <f t="shared" si="3977"/>
        <v>-1.201177120506552E-28</v>
      </c>
      <c r="AS3750" s="72">
        <f t="shared" si="3952"/>
        <v>1.3014982264932879E-7</v>
      </c>
      <c r="AT3750" s="37">
        <f t="shared" si="3978"/>
        <v>-9.7523994637887031E-21</v>
      </c>
      <c r="AU3750" s="37">
        <f t="shared" si="3979"/>
        <v>0.31048960097404688</v>
      </c>
      <c r="AV3750" s="34">
        <f t="shared" si="3980"/>
        <v>6.8881995439822249E-3</v>
      </c>
      <c r="AW3750" s="34">
        <f t="shared" si="3981"/>
        <v>0.73230365187572566</v>
      </c>
      <c r="AX3750" s="37">
        <f t="shared" si="3982"/>
        <v>2.2315549771765024</v>
      </c>
      <c r="AY3750" s="7">
        <f t="shared" si="3983"/>
        <v>10.757720630456438</v>
      </c>
      <c r="AZ3750" s="37">
        <f t="shared" si="3984"/>
        <v>10.018528779036732</v>
      </c>
      <c r="BA3750" s="2">
        <f>BE3750*'mass balance'!$B$17+BF3750*'mass balance'!$C$17+BG3750*'mass balance'!$D$17+BH3750*'mass balance'!$E$17</f>
        <v>1.6833138005239567E-4</v>
      </c>
      <c r="BB3750" s="2">
        <f>BE3750*'mass balance'!$B$18+BF3750*'mass balance'!$C$18+BG3750*'mass balance'!$D$18+BH3750*'mass balance'!$E$18</f>
        <v>1.7092109359166332E-4</v>
      </c>
      <c r="BC3750" s="2">
        <f>BE3750*'mass balance'!$B$19+BF3750*'mass balance'!$C$19+BG3750*'mass balance'!$D$19+BH3750*'mass balance'!$E$19</f>
        <v>-2.1365136698957908E-4</v>
      </c>
      <c r="BD3750" s="2">
        <f>BE3750*'mass balance'!$B$20+BF3750*'mass balance'!$C$20+BG3750*'mass balance'!$D$20+BH3750*'mass balance'!$E$20</f>
        <v>7.7691406178028764E-6</v>
      </c>
      <c r="BE3750" s="2">
        <f>N3750*'mass balance'!$H$11+R3750*'mass balance'!$I$11+S3750*'mass balance'!$J$11</f>
        <v>-3.5728346913613647E-4</v>
      </c>
      <c r="BF3750" s="2">
        <f>N3750*'mass balance'!$H$12+R3750*'mass balance'!$I$12+S3750*'mass balance'!$J$12</f>
        <v>2.2671677453270504E-5</v>
      </c>
      <c r="BG3750" s="2">
        <f>N3750*'mass balance'!$H$13+R3750*'mass balance'!$I$13+S3750*'mass balance'!$J$13</f>
        <v>8.8356829104690996E-5</v>
      </c>
      <c r="BH3750" s="2">
        <f>N3750*'mass balance'!$H$14+R3750*'mass balance'!$I$14+S3750*'mass balance'!$J$14</f>
        <v>3.9077879436764919E-5</v>
      </c>
      <c r="BI3750" s="36">
        <f t="shared" si="3985"/>
        <v>6.851681337565462E-17</v>
      </c>
      <c r="BJ3750" s="36">
        <f t="shared" si="3986"/>
        <v>3.4752957359224579E-19</v>
      </c>
      <c r="BK3750" s="36">
        <f t="shared" si="3987"/>
        <v>1.1646582907522854E-15</v>
      </c>
      <c r="BL3750" s="36">
        <f t="shared" si="3988"/>
        <v>8.460546683048278E-16</v>
      </c>
      <c r="BM3750" s="36">
        <f t="shared" si="3953"/>
        <v>1.3735963317959929E-12</v>
      </c>
      <c r="BN3750" s="36">
        <f t="shared" ca="1" si="3989"/>
        <v>0.86067675917127351</v>
      </c>
      <c r="BO3750" s="36">
        <f t="shared" ca="1" si="4006"/>
        <v>1</v>
      </c>
      <c r="BP3750" s="36">
        <f t="shared" si="3954"/>
        <v>-1.3735963295055397E-12</v>
      </c>
      <c r="BQ3750" s="36">
        <f t="shared" si="3955"/>
        <v>0.99999999833251352</v>
      </c>
      <c r="BR3750" s="2">
        <f t="shared" si="4012"/>
        <v>-5</v>
      </c>
      <c r="BS3750">
        <v>0</v>
      </c>
      <c r="BT3750" s="37">
        <f t="shared" si="4007"/>
        <v>0.21418549540705303</v>
      </c>
      <c r="BU3750" s="34">
        <f t="shared" si="3990"/>
        <v>-5</v>
      </c>
      <c r="BV3750" s="34">
        <f t="shared" si="3991"/>
        <v>-5</v>
      </c>
      <c r="BW3750" s="34">
        <f t="shared" si="3992"/>
        <v>-5</v>
      </c>
      <c r="BX3750" s="34">
        <f t="shared" si="3993"/>
        <v>-5</v>
      </c>
      <c r="BY3750" s="34">
        <f t="shared" si="3994"/>
        <v>6.5365302613371998</v>
      </c>
      <c r="BZ3750" s="36">
        <f t="shared" si="4008"/>
        <v>2.1365136698957908E-4</v>
      </c>
      <c r="CA3750" s="34">
        <f t="shared" si="4009"/>
        <v>2.1378936980769613E-2</v>
      </c>
    </row>
    <row r="3751" spans="1:79" ht="13.2" x14ac:dyDescent="0.25">
      <c r="A3751" s="75">
        <f t="shared" si="3995"/>
        <v>10.183561643835239</v>
      </c>
      <c r="B3751" s="34">
        <f t="shared" si="3945"/>
        <v>3716.9999999998622</v>
      </c>
      <c r="C3751">
        <f t="shared" si="3996"/>
        <v>15</v>
      </c>
      <c r="D3751" s="35">
        <f t="shared" si="3956"/>
        <v>3000</v>
      </c>
      <c r="E3751" s="27">
        <v>0</v>
      </c>
      <c r="F3751" s="64">
        <f t="shared" si="3997"/>
        <v>0.46593146951268899</v>
      </c>
      <c r="G3751" s="34">
        <v>0</v>
      </c>
      <c r="H3751" s="34">
        <f t="shared" si="3957"/>
        <v>1</v>
      </c>
      <c r="I3751" s="34">
        <f t="shared" si="3998"/>
        <v>6192.2292298236371</v>
      </c>
      <c r="J3751" s="34">
        <f t="shared" si="3958"/>
        <v>24331.001322578864</v>
      </c>
      <c r="K3751" s="34">
        <f t="shared" si="3959"/>
        <v>21504.22599140941</v>
      </c>
      <c r="L3751" s="36">
        <f t="shared" si="4010"/>
        <v>2726.0729925907353</v>
      </c>
      <c r="M3751" s="34">
        <f t="shared" si="3960"/>
        <v>38.195869775056082</v>
      </c>
      <c r="N3751" s="34">
        <f t="shared" si="3999"/>
        <v>150.08226012337218</v>
      </c>
      <c r="O3751" s="34">
        <f t="shared" si="3961"/>
        <v>11.148808202499623</v>
      </c>
      <c r="P3751">
        <f t="shared" si="3946"/>
        <v>86.835614115452245</v>
      </c>
      <c r="Q3751" s="36">
        <f t="shared" si="3962"/>
        <v>146.31545833267376</v>
      </c>
      <c r="R3751" s="34">
        <f t="shared" si="3963"/>
        <v>89.406399176637322</v>
      </c>
      <c r="S3751" s="34">
        <f t="shared" si="3964"/>
        <v>9.4223996124471725</v>
      </c>
      <c r="T3751" s="36">
        <f t="shared" si="4000"/>
        <v>4.6599051558445009E-14</v>
      </c>
      <c r="U3751" s="36">
        <f t="shared" si="3965"/>
        <v>2086.3646920159044</v>
      </c>
      <c r="V3751" s="36">
        <f t="shared" si="3966"/>
        <v>1.8054378532731381E-3</v>
      </c>
      <c r="W3751" s="68">
        <f t="shared" si="3967"/>
        <v>7.7887799788306724</v>
      </c>
      <c r="X3751">
        <f t="shared" si="3968"/>
        <v>12.984679085540169</v>
      </c>
      <c r="Y3751">
        <f t="shared" si="3969"/>
        <v>1.8307379300092574E-2</v>
      </c>
      <c r="Z3751" s="34">
        <f t="shared" si="3970"/>
        <v>2.1362371768954423E-3</v>
      </c>
      <c r="AA3751" s="36">
        <f t="shared" si="3971"/>
        <v>2.317998272104469E-4</v>
      </c>
      <c r="AB3751" s="34">
        <f t="shared" si="3972"/>
        <v>2.3425170561219952E-4</v>
      </c>
      <c r="AC3751" s="36">
        <f t="shared" si="3973"/>
        <v>7.1487190469859144E-2</v>
      </c>
      <c r="AD3751" s="34">
        <f t="shared" si="3974"/>
        <v>0</v>
      </c>
      <c r="AE3751">
        <f t="shared" si="4001"/>
        <v>305.17255053931262</v>
      </c>
      <c r="AF3751" s="36">
        <f t="shared" si="3947"/>
        <v>0</v>
      </c>
      <c r="AG3751" s="34">
        <f t="shared" si="3975"/>
        <v>49.98595741430448</v>
      </c>
      <c r="AH3751">
        <f t="shared" si="4011"/>
        <v>0.17082722608241596</v>
      </c>
      <c r="AI3751" s="29">
        <f t="shared" si="4002"/>
        <v>49.98595741430448</v>
      </c>
      <c r="AJ3751">
        <f t="shared" si="4003"/>
        <v>0</v>
      </c>
      <c r="AK3751" s="36">
        <f t="shared" si="3948"/>
        <v>1.201177120506552E-28</v>
      </c>
      <c r="AL3751" s="36">
        <f t="shared" si="4004"/>
        <v>-3.6086332049428419E-6</v>
      </c>
      <c r="AM3751" s="36">
        <f t="shared" si="4005"/>
        <v>-1.904203753739888E-6</v>
      </c>
      <c r="AN3751" s="37">
        <f t="shared" si="3949"/>
        <v>-1.4134113380495468E-28</v>
      </c>
      <c r="AO3751" s="36">
        <f t="shared" si="3950"/>
        <v>5.0641311452901943E-3</v>
      </c>
      <c r="AP3751" s="36">
        <f t="shared" si="3951"/>
        <v>8.1269742785753264E-3</v>
      </c>
      <c r="AQ3751" s="74">
        <f t="shared" si="3976"/>
        <v>-1.9924155300791734E-23</v>
      </c>
      <c r="AR3751" s="73">
        <f t="shared" si="3977"/>
        <v>-5.1126535382980464E-28</v>
      </c>
      <c r="AS3751" s="72">
        <f t="shared" si="3952"/>
        <v>1.2987179171252586E-7</v>
      </c>
      <c r="AT3751" s="37">
        <f t="shared" si="3978"/>
        <v>-4.1569054137813501E-20</v>
      </c>
      <c r="AU3751" s="37">
        <f t="shared" si="3979"/>
        <v>0.31041685120969353</v>
      </c>
      <c r="AV3751" s="34">
        <f t="shared" si="3980"/>
        <v>2.3464199444653688E-5</v>
      </c>
      <c r="AW3751" s="34">
        <f t="shared" si="3981"/>
        <v>0.73247350861661698</v>
      </c>
      <c r="AX3751" s="37">
        <f t="shared" si="3982"/>
        <v>2.2320725830283537</v>
      </c>
      <c r="AY3751" s="7">
        <f t="shared" si="3983"/>
        <v>10.753349534675088</v>
      </c>
      <c r="AZ3751" s="37">
        <f t="shared" si="3984"/>
        <v>10.020852561859027</v>
      </c>
      <c r="BA3751" s="2">
        <f>BE3751*'mass balance'!$B$17+BF3751*'mass balance'!$C$17+BG3751*'mass balance'!$D$17+BH3751*'mass balance'!$E$17</f>
        <v>1.6836978929647044E-4</v>
      </c>
      <c r="BB3751" s="2">
        <f>BE3751*'mass balance'!$B$18+BF3751*'mass balance'!$C$18+BG3751*'mass balance'!$D$18+BH3751*'mass balance'!$E$18</f>
        <v>1.7096009374718536E-4</v>
      </c>
      <c r="BC3751" s="2">
        <f>BE3751*'mass balance'!$B$19+BF3751*'mass balance'!$C$19+BG3751*'mass balance'!$D$19+BH3751*'mass balance'!$E$19</f>
        <v>-2.1370011718398169E-4</v>
      </c>
      <c r="BD3751" s="2">
        <f>BE3751*'mass balance'!$B$20+BF3751*'mass balance'!$C$20+BG3751*'mass balance'!$D$20+BH3751*'mass balance'!$E$20</f>
        <v>7.7709133521447873E-6</v>
      </c>
      <c r="BE3751" s="2">
        <f>N3751*'mass balance'!$H$11+R3751*'mass balance'!$I$11+S3751*'mass balance'!$J$11</f>
        <v>-3.5733871457945752E-4</v>
      </c>
      <c r="BF3751" s="2">
        <f>N3751*'mass balance'!$H$12+R3751*'mass balance'!$I$12+S3751*'mass balance'!$J$12</f>
        <v>2.2662399831880374E-5</v>
      </c>
      <c r="BG3751" s="2">
        <f>N3751*'mass balance'!$H$13+R3751*'mass balance'!$I$13+S3751*'mass balance'!$J$13</f>
        <v>8.8368036783254629E-5</v>
      </c>
      <c r="BH3751" s="2">
        <f>N3751*'mass balance'!$H$14+R3751*'mass balance'!$I$14+S3751*'mass balance'!$J$14</f>
        <v>3.9083921907128164E-5</v>
      </c>
      <c r="BI3751" s="36">
        <f t="shared" si="3985"/>
        <v>6.851681337565462E-17</v>
      </c>
      <c r="BJ3751" s="36">
        <f t="shared" si="3986"/>
        <v>3.4758377972722709E-19</v>
      </c>
      <c r="BK3751" s="36">
        <f t="shared" si="3987"/>
        <v>1.1650058203258776E-15</v>
      </c>
      <c r="BL3751" s="36">
        <f t="shared" si="3988"/>
        <v>8.4641031263273909E-16</v>
      </c>
      <c r="BM3751" s="36">
        <f t="shared" si="3953"/>
        <v>1.3744423864642977E-12</v>
      </c>
      <c r="BN3751" s="36">
        <f t="shared" ca="1" si="3989"/>
        <v>0.78615371930249611</v>
      </c>
      <c r="BO3751" s="36">
        <f t="shared" ca="1" si="4006"/>
        <v>1</v>
      </c>
      <c r="BP3751" s="36">
        <f t="shared" si="3954"/>
        <v>-1.3744423841705456E-12</v>
      </c>
      <c r="BQ3751" s="36">
        <f t="shared" si="3955"/>
        <v>0.99999999833113995</v>
      </c>
      <c r="BR3751" s="2">
        <f t="shared" si="4012"/>
        <v>-5</v>
      </c>
      <c r="BS3751">
        <v>0</v>
      </c>
      <c r="BT3751" s="37">
        <f t="shared" si="4007"/>
        <v>0.21423436747694161</v>
      </c>
      <c r="BU3751" s="34">
        <f t="shared" si="3990"/>
        <v>-5</v>
      </c>
      <c r="BV3751" s="34">
        <f t="shared" si="3991"/>
        <v>-5</v>
      </c>
      <c r="BW3751" s="34">
        <f t="shared" si="3992"/>
        <v>-5</v>
      </c>
      <c r="BX3751" s="34">
        <f t="shared" si="3993"/>
        <v>-5</v>
      </c>
      <c r="BY3751" s="34">
        <f t="shared" si="3994"/>
        <v>6.537540981236841</v>
      </c>
      <c r="BZ3751" s="36">
        <f t="shared" si="4008"/>
        <v>2.1370011718398169E-4</v>
      </c>
      <c r="CA3751" s="34">
        <f t="shared" si="4009"/>
        <v>2.1378856355231891E-2</v>
      </c>
    </row>
    <row r="3752" spans="1:79" ht="13.2" x14ac:dyDescent="0.25">
      <c r="A3752" s="75">
        <f t="shared" si="3995"/>
        <v>10.186301369862635</v>
      </c>
      <c r="B3752" s="34">
        <f t="shared" si="3945"/>
        <v>3717.9999999998618</v>
      </c>
      <c r="C3752">
        <f t="shared" si="3996"/>
        <v>15</v>
      </c>
      <c r="D3752" s="35">
        <f t="shared" si="3956"/>
        <v>3000</v>
      </c>
      <c r="E3752" s="27">
        <v>0</v>
      </c>
      <c r="F3752" s="64">
        <f t="shared" si="3997"/>
        <v>0.46593146951268899</v>
      </c>
      <c r="G3752" s="34">
        <v>0</v>
      </c>
      <c r="H3752" s="34">
        <f t="shared" si="3957"/>
        <v>1</v>
      </c>
      <c r="I3752" s="34">
        <f t="shared" si="3998"/>
        <v>6192.2292298236371</v>
      </c>
      <c r="J3752" s="34">
        <f t="shared" si="3958"/>
        <v>24334.761125269561</v>
      </c>
      <c r="K3752" s="34">
        <f t="shared" si="3959"/>
        <v>21507.548980285701</v>
      </c>
      <c r="L3752" s="36">
        <f t="shared" si="4010"/>
        <v>2726.7048958393807</v>
      </c>
      <c r="M3752" s="34">
        <f t="shared" si="3960"/>
        <v>38.195869775056082</v>
      </c>
      <c r="N3752" s="34">
        <f t="shared" si="3999"/>
        <v>150.10545192209662</v>
      </c>
      <c r="O3752" s="34">
        <f t="shared" si="3961"/>
        <v>11.148808202499623</v>
      </c>
      <c r="P3752">
        <f t="shared" si="3946"/>
        <v>86.85574259579991</v>
      </c>
      <c r="Q3752" s="36">
        <f t="shared" si="3962"/>
        <v>146.34019194156534</v>
      </c>
      <c r="R3752" s="34">
        <f t="shared" si="3963"/>
        <v>89.426950750098683</v>
      </c>
      <c r="S3752" s="34">
        <f t="shared" si="3964"/>
        <v>9.4185428787170977</v>
      </c>
      <c r="T3752" s="36">
        <f t="shared" si="4000"/>
        <v>4.6595451564049599E-14</v>
      </c>
      <c r="U3752" s="36">
        <f t="shared" si="3965"/>
        <v>2086.3646920159044</v>
      </c>
      <c r="V3752" s="36">
        <f t="shared" si="3966"/>
        <v>1.8046988596671905E-3</v>
      </c>
      <c r="W3752" s="68">
        <f t="shared" si="3967"/>
        <v>7.7905854166839452</v>
      </c>
      <c r="X3752">
        <f t="shared" si="3968"/>
        <v>12.985682290152745</v>
      </c>
      <c r="Y3752">
        <f t="shared" si="3969"/>
        <v>1.8307379300092574E-2</v>
      </c>
      <c r="Z3752" s="34">
        <f t="shared" si="3970"/>
        <v>2.1362371768954423E-3</v>
      </c>
      <c r="AA3752" s="36">
        <f t="shared" si="3971"/>
        <v>2.316512512400331E-4</v>
      </c>
      <c r="AB3752" s="34">
        <f t="shared" si="3972"/>
        <v>2.3425170561219952E-4</v>
      </c>
      <c r="AC3752" s="36">
        <f t="shared" si="3973"/>
        <v>7.1487190469859144E-2</v>
      </c>
      <c r="AD3752" s="34">
        <f t="shared" si="3974"/>
        <v>0</v>
      </c>
      <c r="AE3752">
        <f t="shared" si="4001"/>
        <v>305.17255053931262</v>
      </c>
      <c r="AF3752" s="36">
        <f t="shared" si="3947"/>
        <v>0</v>
      </c>
      <c r="AG3752" s="34">
        <f t="shared" si="3975"/>
        <v>49.994419276578469</v>
      </c>
      <c r="AH3752">
        <f t="shared" si="4011"/>
        <v>0.17074772705228725</v>
      </c>
      <c r="AI3752" s="29">
        <f t="shared" si="4002"/>
        <v>49.994419276578469</v>
      </c>
      <c r="AJ3752">
        <f t="shared" si="4003"/>
        <v>49.994419276578469</v>
      </c>
      <c r="AK3752" s="36">
        <f t="shared" si="3948"/>
        <v>5.1126535382980464E-28</v>
      </c>
      <c r="AL3752" s="36">
        <f t="shared" si="4004"/>
        <v>-3.6060617404143357E-6</v>
      </c>
      <c r="AM3752" s="36">
        <f t="shared" si="4005"/>
        <v>-1.9037575862227449E-6</v>
      </c>
      <c r="AN3752" s="37">
        <f t="shared" si="3949"/>
        <v>-2.122342175429948E-29</v>
      </c>
      <c r="AO3752" s="36">
        <f t="shared" si="3950"/>
        <v>5.0605225120852514E-3</v>
      </c>
      <c r="AP3752" s="36">
        <f t="shared" si="3951"/>
        <v>8.1250700748215863E-3</v>
      </c>
      <c r="AQ3752" s="74">
        <f t="shared" si="3976"/>
        <v>-2.9981647962500684E-24</v>
      </c>
      <c r="AR3752" s="73">
        <f t="shared" si="3977"/>
        <v>-7.6825005021073214E-29</v>
      </c>
      <c r="AS3752" s="72">
        <f t="shared" si="3952"/>
        <v>1.2959435471584708E-7</v>
      </c>
      <c r="AT3752" s="37">
        <f t="shared" si="3978"/>
        <v>-6.2552651717412152E-21</v>
      </c>
      <c r="AU3752" s="37">
        <f t="shared" si="3979"/>
        <v>0.3103441184910905</v>
      </c>
      <c r="AV3752" s="34">
        <f t="shared" si="3980"/>
        <v>6.8905028240619243E-3</v>
      </c>
      <c r="AW3752" s="34">
        <f t="shared" si="3981"/>
        <v>0.73264329584935051</v>
      </c>
      <c r="AX3752" s="37">
        <f t="shared" si="3982"/>
        <v>2.2325899770674207</v>
      </c>
      <c r="AY3752" s="7">
        <f t="shared" si="3983"/>
        <v>10.762709192424778</v>
      </c>
      <c r="AZ3752" s="37">
        <f t="shared" si="3984"/>
        <v>10.023175393751366</v>
      </c>
      <c r="BA3752" s="2">
        <f>BE3752*'mass balance'!$B$17+BF3752*'mass balance'!$C$17+BG3752*'mass balance'!$D$17+BH3752*'mass balance'!$E$17</f>
        <v>1.6840818272817427E-4</v>
      </c>
      <c r="BB3752" s="2">
        <f>BE3752*'mass balance'!$B$18+BF3752*'mass balance'!$C$18+BG3752*'mass balance'!$D$18+BH3752*'mass balance'!$E$18</f>
        <v>1.7099907784706933E-4</v>
      </c>
      <c r="BC3752" s="2">
        <f>BE3752*'mass balance'!$B$19+BF3752*'mass balance'!$C$19+BG3752*'mass balance'!$D$19+BH3752*'mass balance'!$E$19</f>
        <v>-2.1374884730883661E-4</v>
      </c>
      <c r="BD3752" s="2">
        <f>BE3752*'mass balance'!$B$20+BF3752*'mass balance'!$C$20+BG3752*'mass balance'!$D$20+BH3752*'mass balance'!$E$20</f>
        <v>7.7726853566849675E-6</v>
      </c>
      <c r="BE3752" s="2">
        <f>N3752*'mass balance'!$H$11+R3752*'mass balance'!$I$11+S3752*'mass balance'!$J$11</f>
        <v>-3.5739393314784904E-4</v>
      </c>
      <c r="BF3752" s="2">
        <f>N3752*'mass balance'!$H$12+R3752*'mass balance'!$I$12+S3752*'mass balance'!$J$12</f>
        <v>2.2653123761512843E-5</v>
      </c>
      <c r="BG3752" s="2">
        <f>N3752*'mass balance'!$H$13+R3752*'mass balance'!$I$13+S3752*'mass balance'!$J$13</f>
        <v>8.8379238436691075E-5</v>
      </c>
      <c r="BH3752" s="2">
        <f>N3752*'mass balance'!$H$14+R3752*'mass balance'!$I$14+S3752*'mass balance'!$J$14</f>
        <v>3.9089961438045989E-5</v>
      </c>
      <c r="BI3752" s="36">
        <f t="shared" si="3985"/>
        <v>6.851681337565462E-17</v>
      </c>
      <c r="BJ3752" s="36">
        <f t="shared" si="3986"/>
        <v>3.4763798007947004E-19</v>
      </c>
      <c r="BK3752" s="36">
        <f t="shared" si="3987"/>
        <v>1.1653534041056048E-15</v>
      </c>
      <c r="BL3752" s="36">
        <f t="shared" si="3988"/>
        <v>8.4676603351582928E-16</v>
      </c>
      <c r="BM3752" s="36">
        <f t="shared" si="3953"/>
        <v>1.3752887967769303E-12</v>
      </c>
      <c r="BN3752" s="36">
        <f t="shared" ca="1" si="3989"/>
        <v>0.25511832152426706</v>
      </c>
      <c r="BO3752" s="36">
        <f t="shared" ca="1" si="4006"/>
        <v>1</v>
      </c>
      <c r="BP3752" s="36">
        <f t="shared" si="3954"/>
        <v>-1.3752887944798756E-12</v>
      </c>
      <c r="BQ3752" s="36">
        <f t="shared" si="3955"/>
        <v>0.99999999832976549</v>
      </c>
      <c r="BR3752" s="2">
        <f t="shared" si="4012"/>
        <v>-5</v>
      </c>
      <c r="BS3752">
        <v>0</v>
      </c>
      <c r="BT3752" s="37">
        <f t="shared" si="4007"/>
        <v>0.21428321942710871</v>
      </c>
      <c r="BU3752" s="34">
        <f t="shared" si="3990"/>
        <v>-5</v>
      </c>
      <c r="BV3752" s="34">
        <f t="shared" si="3991"/>
        <v>-5</v>
      </c>
      <c r="BW3752" s="34">
        <f t="shared" si="3992"/>
        <v>-5</v>
      </c>
      <c r="BX3752" s="34">
        <f t="shared" si="3993"/>
        <v>-5</v>
      </c>
      <c r="BY3752" s="34">
        <f t="shared" si="3994"/>
        <v>6.5385512094574532</v>
      </c>
      <c r="BZ3752" s="36">
        <f t="shared" si="4008"/>
        <v>2.1374884730883661E-4</v>
      </c>
      <c r="CA3752" s="34">
        <f t="shared" si="4009"/>
        <v>2.1378775788029894E-2</v>
      </c>
    </row>
    <row r="3753" spans="1:79" ht="13.2" x14ac:dyDescent="0.25">
      <c r="A3753" s="75">
        <f t="shared" si="3995"/>
        <v>10.189041095890031</v>
      </c>
      <c r="B3753" s="34">
        <f t="shared" si="3945"/>
        <v>3718.9999999998613</v>
      </c>
      <c r="C3753">
        <f t="shared" si="3996"/>
        <v>15</v>
      </c>
      <c r="D3753" s="35">
        <f t="shared" si="3956"/>
        <v>3000</v>
      </c>
      <c r="E3753" s="27">
        <v>0</v>
      </c>
      <c r="F3753" s="64">
        <f t="shared" si="3997"/>
        <v>0.46593146951268899</v>
      </c>
      <c r="G3753" s="34">
        <v>0</v>
      </c>
      <c r="H3753" s="34">
        <f t="shared" si="3957"/>
        <v>1</v>
      </c>
      <c r="I3753" s="34">
        <f t="shared" si="3998"/>
        <v>6192.2292298236371</v>
      </c>
      <c r="J3753" s="34">
        <f t="shared" si="3958"/>
        <v>24338.519098764558</v>
      </c>
      <c r="K3753" s="34">
        <f t="shared" si="3959"/>
        <v>21510.870352482212</v>
      </c>
      <c r="L3753" s="36">
        <f t="shared" si="4010"/>
        <v>2727.3365404402643</v>
      </c>
      <c r="M3753" s="34">
        <f t="shared" si="3960"/>
        <v>38.195869775056082</v>
      </c>
      <c r="N3753" s="34">
        <f t="shared" si="3999"/>
        <v>150.12863243769215</v>
      </c>
      <c r="O3753" s="34">
        <f t="shared" si="3961"/>
        <v>11.148808202499623</v>
      </c>
      <c r="P3753">
        <f t="shared" si="3946"/>
        <v>86.875862837249613</v>
      </c>
      <c r="Q3753" s="36">
        <f t="shared" si="3962"/>
        <v>146.36491400905865</v>
      </c>
      <c r="R3753" s="34">
        <f t="shared" si="3963"/>
        <v>89.447493887234927</v>
      </c>
      <c r="S3753" s="34">
        <f t="shared" si="3964"/>
        <v>9.4146867910298937</v>
      </c>
      <c r="T3753" s="36">
        <f t="shared" si="4000"/>
        <v>4.6591854154712575E-14</v>
      </c>
      <c r="U3753" s="36">
        <f t="shared" si="3965"/>
        <v>2086.3646920159044</v>
      </c>
      <c r="V3753" s="36">
        <f t="shared" si="3966"/>
        <v>1.8039599898503342E-3</v>
      </c>
      <c r="W3753" s="68">
        <f t="shared" si="3967"/>
        <v>7.7923901155436122</v>
      </c>
      <c r="X3753">
        <f t="shared" si="3968"/>
        <v>12.986684929252771</v>
      </c>
      <c r="Y3753">
        <f t="shared" si="3969"/>
        <v>1.8307379300092574E-2</v>
      </c>
      <c r="Z3753" s="34">
        <f t="shared" si="3970"/>
        <v>2.1362371768954423E-3</v>
      </c>
      <c r="AA3753" s="36">
        <f t="shared" si="3971"/>
        <v>2.3150278195799577E-4</v>
      </c>
      <c r="AB3753" s="34">
        <f t="shared" si="3972"/>
        <v>2.3425170561219952E-4</v>
      </c>
      <c r="AC3753" s="36">
        <f t="shared" si="3973"/>
        <v>7.1487190469859144E-2</v>
      </c>
      <c r="AD3753" s="34">
        <f t="shared" si="3974"/>
        <v>0</v>
      </c>
      <c r="AE3753">
        <f t="shared" si="4001"/>
        <v>305.17255053931262</v>
      </c>
      <c r="AF3753" s="36">
        <f t="shared" si="3947"/>
        <v>0</v>
      </c>
      <c r="AG3753" s="34">
        <f t="shared" si="3975"/>
        <v>50.002877190309285</v>
      </c>
      <c r="AH3753">
        <f t="shared" si="4011"/>
        <v>0.17066825443048828</v>
      </c>
      <c r="AI3753" s="29">
        <f t="shared" si="4002"/>
        <v>50.002877190309285</v>
      </c>
      <c r="AJ3753">
        <f t="shared" si="4003"/>
        <v>0</v>
      </c>
      <c r="AK3753" s="36">
        <f t="shared" si="3948"/>
        <v>7.6825005021073214E-29</v>
      </c>
      <c r="AL3753" s="36">
        <f t="shared" si="4004"/>
        <v>-3.6034921082776096E-6</v>
      </c>
      <c r="AM3753" s="36">
        <f t="shared" si="4005"/>
        <v>-1.9033115232455981E-6</v>
      </c>
      <c r="AN3753" s="37">
        <f t="shared" si="3949"/>
        <v>4.9004193207550518E-28</v>
      </c>
      <c r="AO3753" s="36">
        <f t="shared" si="3950"/>
        <v>5.0569164503448368E-3</v>
      </c>
      <c r="AP3753" s="36">
        <f t="shared" si="3951"/>
        <v>8.1231663172353641E-3</v>
      </c>
      <c r="AQ3753" s="74">
        <f t="shared" si="3976"/>
        <v>6.9374854931601503E-23</v>
      </c>
      <c r="AR3753" s="73">
        <f t="shared" si="3977"/>
        <v>1.775128662558516E-27</v>
      </c>
      <c r="AS3753" s="72">
        <f t="shared" si="3952"/>
        <v>1.293175103904952E-7</v>
      </c>
      <c r="AT3753" s="37">
        <f t="shared" si="3978"/>
        <v>1.4474124784301918E-19</v>
      </c>
      <c r="AU3753" s="37">
        <f t="shared" si="3979"/>
        <v>0.31027140281424387</v>
      </c>
      <c r="AV3753" s="34">
        <f t="shared" si="3980"/>
        <v>2.3442363683268214E-5</v>
      </c>
      <c r="AW3753" s="34">
        <f t="shared" si="3981"/>
        <v>0.73281301358554662</v>
      </c>
      <c r="AX3753" s="37">
        <f t="shared" si="3982"/>
        <v>2.2331071593291143</v>
      </c>
      <c r="AY3753" s="7">
        <f t="shared" si="3983"/>
        <v>10.758333730821958</v>
      </c>
      <c r="AZ3753" s="37">
        <f t="shared" si="3984"/>
        <v>10.025497274872727</v>
      </c>
      <c r="BA3753" s="2">
        <f>BE3753*'mass balance'!$B$17+BF3753*'mass balance'!$C$17+BG3753*'mass balance'!$D$17+BH3753*'mass balance'!$E$17</f>
        <v>1.6844656035028049E-4</v>
      </c>
      <c r="BB3753" s="2">
        <f>BE3753*'mass balance'!$B$18+BF3753*'mass balance'!$C$18+BG3753*'mass balance'!$D$18+BH3753*'mass balance'!$E$18</f>
        <v>1.7103804589413101E-4</v>
      </c>
      <c r="BC3753" s="2">
        <f>BE3753*'mass balance'!$B$19+BF3753*'mass balance'!$C$19+BG3753*'mass balance'!$D$19+BH3753*'mass balance'!$E$19</f>
        <v>-2.1379755736766369E-4</v>
      </c>
      <c r="BD3753" s="2">
        <f>BE3753*'mass balance'!$B$20+BF3753*'mass balance'!$C$20+BG3753*'mass balance'!$D$20+BH3753*'mass balance'!$E$20</f>
        <v>7.7744566315514089E-6</v>
      </c>
      <c r="BE3753" s="2">
        <f>N3753*'mass balance'!$H$11+R3753*'mass balance'!$I$11+S3753*'mass balance'!$J$11</f>
        <v>-3.5744912485164793E-4</v>
      </c>
      <c r="BF3753" s="2">
        <f>N3753*'mass balance'!$H$12+R3753*'mass balance'!$I$12+S3753*'mass balance'!$J$12</f>
        <v>2.2643849244983235E-5</v>
      </c>
      <c r="BG3753" s="2">
        <f>N3753*'mass balance'!$H$13+R3753*'mass balance'!$I$13+S3753*'mass balance'!$J$13</f>
        <v>8.8390434067978161E-5</v>
      </c>
      <c r="BH3753" s="2">
        <f>N3753*'mass balance'!$H$14+R3753*'mass balance'!$I$14+S3753*'mass balance'!$J$14</f>
        <v>3.9095998030648994E-5</v>
      </c>
      <c r="BI3753" s="36">
        <f t="shared" si="3985"/>
        <v>6.851681337565462E-17</v>
      </c>
      <c r="BJ3753" s="36">
        <f t="shared" si="3986"/>
        <v>3.4769217464583202E-19</v>
      </c>
      <c r="BK3753" s="36">
        <f t="shared" si="3987"/>
        <v>1.1657010420856841E-15</v>
      </c>
      <c r="BL3753" s="36">
        <f t="shared" si="3988"/>
        <v>8.4712183094373364E-16</v>
      </c>
      <c r="BM3753" s="36">
        <f t="shared" si="3953"/>
        <v>1.3761355628104461E-12</v>
      </c>
      <c r="BN3753" s="36">
        <f t="shared" ca="1" si="3989"/>
        <v>0.85062962391643693</v>
      </c>
      <c r="BO3753" s="36">
        <f t="shared" ca="1" si="4006"/>
        <v>1</v>
      </c>
      <c r="BP3753" s="36">
        <f t="shared" si="3954"/>
        <v>-1.3761355605100845E-12</v>
      </c>
      <c r="BQ3753" s="36">
        <f t="shared" si="3955"/>
        <v>0.99999999832839026</v>
      </c>
      <c r="BR3753" s="2">
        <f t="shared" si="4012"/>
        <v>-5</v>
      </c>
      <c r="BS3753">
        <v>0</v>
      </c>
      <c r="BT3753" s="37">
        <f t="shared" si="4007"/>
        <v>0.21433205126108282</v>
      </c>
      <c r="BU3753" s="34">
        <f t="shared" si="3990"/>
        <v>-5</v>
      </c>
      <c r="BV3753" s="34">
        <f t="shared" si="3991"/>
        <v>-5</v>
      </c>
      <c r="BW3753" s="34">
        <f t="shared" si="3992"/>
        <v>-5</v>
      </c>
      <c r="BX3753" s="34">
        <f t="shared" si="3993"/>
        <v>-5</v>
      </c>
      <c r="BY3753" s="34">
        <f t="shared" si="3994"/>
        <v>6.5395609461881454</v>
      </c>
      <c r="BZ3753" s="36">
        <f t="shared" si="4008"/>
        <v>2.1379755736766369E-4</v>
      </c>
      <c r="CA3753" s="34">
        <f t="shared" si="4009"/>
        <v>2.13786952791131E-2</v>
      </c>
    </row>
    <row r="3754" spans="1:79" ht="13.2" x14ac:dyDescent="0.25">
      <c r="A3754" s="75">
        <f t="shared" si="3995"/>
        <v>10.191780821917428</v>
      </c>
      <c r="B3754" s="34">
        <f t="shared" ref="B3754:B3817" si="4013">A3754*365</f>
        <v>3719.9999999998613</v>
      </c>
      <c r="C3754">
        <f t="shared" si="3996"/>
        <v>15</v>
      </c>
      <c r="D3754" s="35">
        <f t="shared" si="3956"/>
        <v>3000</v>
      </c>
      <c r="E3754" s="27">
        <v>0</v>
      </c>
      <c r="F3754" s="64">
        <f t="shared" si="3997"/>
        <v>0.46593146951268899</v>
      </c>
      <c r="G3754" s="34">
        <v>0</v>
      </c>
      <c r="H3754" s="34">
        <f t="shared" si="3957"/>
        <v>1</v>
      </c>
      <c r="I3754" s="34">
        <f t="shared" si="3998"/>
        <v>6192.2292298236371</v>
      </c>
      <c r="J3754" s="34">
        <f t="shared" si="3958"/>
        <v>24342.275243767606</v>
      </c>
      <c r="K3754" s="34">
        <f t="shared" si="3959"/>
        <v>21514.190108620944</v>
      </c>
      <c r="L3754" s="36">
        <f t="shared" si="4010"/>
        <v>2727.9679264367119</v>
      </c>
      <c r="M3754" s="34">
        <f t="shared" si="3960"/>
        <v>38.195869775056082</v>
      </c>
      <c r="N3754" s="34">
        <f t="shared" si="3999"/>
        <v>150.15180167449975</v>
      </c>
      <c r="O3754" s="34">
        <f t="shared" si="3961"/>
        <v>11.148808202499623</v>
      </c>
      <c r="P3754">
        <f t="shared" ref="P3754:P3817" si="4014">O3754*W3754</f>
        <v>86.895974841181427</v>
      </c>
      <c r="Q3754" s="36">
        <f t="shared" si="3962"/>
        <v>146.38962453902778</v>
      </c>
      <c r="R3754" s="34">
        <f t="shared" si="3963"/>
        <v>89.468028589492405</v>
      </c>
      <c r="S3754" s="34">
        <f t="shared" si="3964"/>
        <v>9.4108313505541688</v>
      </c>
      <c r="T3754" s="36">
        <f t="shared" si="4000"/>
        <v>4.6588259328222062E-14</v>
      </c>
      <c r="U3754" s="36">
        <f t="shared" si="3965"/>
        <v>2086.3646920159044</v>
      </c>
      <c r="V3754" s="36">
        <f t="shared" si="3966"/>
        <v>1.8032212440464825E-3</v>
      </c>
      <c r="W3754" s="68">
        <f t="shared" si="3967"/>
        <v>7.7941940755334622</v>
      </c>
      <c r="X3754">
        <f t="shared" si="3968"/>
        <v>12.987687003158962</v>
      </c>
      <c r="Y3754">
        <f t="shared" si="3969"/>
        <v>1.8307379300092574E-2</v>
      </c>
      <c r="Z3754" s="34">
        <f t="shared" si="3970"/>
        <v>2.1362371768954423E-3</v>
      </c>
      <c r="AA3754" s="36">
        <f t="shared" si="3971"/>
        <v>2.3135441927304892E-4</v>
      </c>
      <c r="AB3754" s="34">
        <f t="shared" si="3972"/>
        <v>2.3425170561219952E-4</v>
      </c>
      <c r="AC3754" s="36">
        <f t="shared" si="3973"/>
        <v>7.1487190469859144E-2</v>
      </c>
      <c r="AD3754" s="34">
        <f t="shared" si="3974"/>
        <v>0</v>
      </c>
      <c r="AE3754">
        <f t="shared" si="4001"/>
        <v>305.17255053931262</v>
      </c>
      <c r="AF3754" s="36">
        <f t="shared" ref="AF3754:AF3817" si="4015">AD3754</f>
        <v>0</v>
      </c>
      <c r="AG3754" s="34">
        <f t="shared" si="3975"/>
        <v>50.011331156822322</v>
      </c>
      <c r="AH3754">
        <f t="shared" si="4011"/>
        <v>0.17058880822199995</v>
      </c>
      <c r="AI3754" s="29">
        <f t="shared" si="4002"/>
        <v>50.011331156822322</v>
      </c>
      <c r="AJ3754">
        <f t="shared" si="4003"/>
        <v>50.011331156822322</v>
      </c>
      <c r="AK3754" s="36">
        <f t="shared" ref="AK3754:AK3817" si="4016">-1*AR3753</f>
        <v>-1.775128662558516E-27</v>
      </c>
      <c r="AL3754" s="36">
        <f t="shared" si="4004"/>
        <v>-3.6009243072269247E-6</v>
      </c>
      <c r="AM3754" s="36">
        <f t="shared" si="4005"/>
        <v>-1.9028655647839534E-6</v>
      </c>
      <c r="AN3754" s="37">
        <f t="shared" ref="AN3754:AN3817" si="4017">AN3753+AK3753</f>
        <v>5.6686693709657842E-28</v>
      </c>
      <c r="AO3754" s="36">
        <f t="shared" ref="AO3754:AO3817" si="4018">AO3753+AL3753</f>
        <v>5.0533129582365595E-3</v>
      </c>
      <c r="AP3754" s="36">
        <f t="shared" ref="AP3754:AP3817" si="4019">AP3753+AM3753</f>
        <v>8.1212630057121184E-3</v>
      </c>
      <c r="AQ3754" s="74">
        <f t="shared" si="3976"/>
        <v>8.0422713119411536E-23</v>
      </c>
      <c r="AR3754" s="73">
        <f t="shared" si="3977"/>
        <v>2.0548831008554605E-27</v>
      </c>
      <c r="AS3754" s="72">
        <f t="shared" ref="AS3754:AS3817" si="4020">AO3754^3</f>
        <v>1.2904125747038358E-7</v>
      </c>
      <c r="AT3754" s="37">
        <f t="shared" si="3978"/>
        <v>1.677911090884649E-19</v>
      </c>
      <c r="AU3754" s="37">
        <f t="shared" si="3979"/>
        <v>0.3101987041751606</v>
      </c>
      <c r="AV3754" s="34">
        <f t="shared" si="3980"/>
        <v>6.8928039492216053E-3</v>
      </c>
      <c r="AW3754" s="34">
        <f t="shared" si="3981"/>
        <v>0.73298266183684668</v>
      </c>
      <c r="AX3754" s="37">
        <f t="shared" si="3982"/>
        <v>2.2336241298489092</v>
      </c>
      <c r="AY3754" s="7">
        <f t="shared" si="3983"/>
        <v>10.767693671168439</v>
      </c>
      <c r="AZ3754" s="37">
        <f t="shared" si="3984"/>
        <v>10.027818205382371</v>
      </c>
      <c r="BA3754" s="2">
        <f>BE3754*'mass balance'!$B$17+BF3754*'mass balance'!$C$17+BG3754*'mass balance'!$D$17+BH3754*'mass balance'!$E$17</f>
        <v>1.6848492216556678E-4</v>
      </c>
      <c r="BB3754" s="2">
        <f>BE3754*'mass balance'!$B$18+BF3754*'mass balance'!$C$18+BG3754*'mass balance'!$D$18+BH3754*'mass balance'!$E$18</f>
        <v>1.7107699789119086E-4</v>
      </c>
      <c r="BC3754" s="2">
        <f>BE3754*'mass balance'!$B$19+BF3754*'mass balance'!$C$19+BG3754*'mass balance'!$D$19+BH3754*'mass balance'!$E$19</f>
        <v>-2.1384624736398857E-4</v>
      </c>
      <c r="BD3754" s="2">
        <f>BE3754*'mass balance'!$B$20+BF3754*'mass balance'!$C$20+BG3754*'mass balance'!$D$20+BH3754*'mass balance'!$E$20</f>
        <v>7.7762271768723098E-6</v>
      </c>
      <c r="BE3754" s="2">
        <f>N3754*'mass balance'!$H$11+R3754*'mass balance'!$I$11+S3754*'mass balance'!$J$11</f>
        <v>-3.5750428970118987E-4</v>
      </c>
      <c r="BF3754" s="2">
        <f>N3754*'mass balance'!$H$12+R3754*'mass balance'!$I$12+S3754*'mass balance'!$J$12</f>
        <v>2.2634576285102247E-5</v>
      </c>
      <c r="BG3754" s="2">
        <f>N3754*'mass balance'!$H$13+R3754*'mass balance'!$I$13+S3754*'mass balance'!$J$13</f>
        <v>8.8401623680091671E-5</v>
      </c>
      <c r="BH3754" s="2">
        <f>N3754*'mass balance'!$H$14+R3754*'mass balance'!$I$14+S3754*'mass balance'!$J$14</f>
        <v>3.9102031686067635E-5</v>
      </c>
      <c r="BI3754" s="36">
        <f t="shared" si="3985"/>
        <v>6.851681337565462E-17</v>
      </c>
      <c r="BJ3754" s="36">
        <f t="shared" si="3986"/>
        <v>3.4774636342317008E-19</v>
      </c>
      <c r="BK3754" s="36">
        <f t="shared" si="3987"/>
        <v>1.16604873426033E-15</v>
      </c>
      <c r="BL3754" s="36">
        <f t="shared" si="3988"/>
        <v>8.4747770490607737E-16</v>
      </c>
      <c r="BM3754" s="36">
        <f t="shared" ref="BM3754:BM3817" si="4021">BM3753+BL3753</f>
        <v>1.3769826846413898E-12</v>
      </c>
      <c r="BN3754" s="36">
        <f t="shared" ca="1" si="3989"/>
        <v>0.33341281122956712</v>
      </c>
      <c r="BO3754" s="36">
        <f t="shared" ca="1" si="4006"/>
        <v>1</v>
      </c>
      <c r="BP3754" s="36">
        <f t="shared" ref="BP3754:BP3817" si="4022">-1*BQ3754*BM3754</f>
        <v>-1.3769826823377172E-12</v>
      </c>
      <c r="BQ3754" s="36">
        <f t="shared" ref="BQ3754:BQ3817" si="4023">BQ3753+BP3753</f>
        <v>0.99999999832701414</v>
      </c>
      <c r="BR3754" s="2">
        <f t="shared" si="4012"/>
        <v>-5</v>
      </c>
      <c r="BS3754">
        <v>0</v>
      </c>
      <c r="BT3754" s="37">
        <f t="shared" si="4007"/>
        <v>0.21438086298239853</v>
      </c>
      <c r="BU3754" s="34">
        <f t="shared" si="3990"/>
        <v>-5</v>
      </c>
      <c r="BV3754" s="34">
        <f t="shared" si="3991"/>
        <v>-5</v>
      </c>
      <c r="BW3754" s="34">
        <f t="shared" si="3992"/>
        <v>-5</v>
      </c>
      <c r="BX3754" s="34">
        <f t="shared" si="3993"/>
        <v>-5</v>
      </c>
      <c r="BY3754" s="34">
        <f t="shared" si="3994"/>
        <v>6.5405701916180128</v>
      </c>
      <c r="BZ3754" s="36">
        <f t="shared" si="4008"/>
        <v>2.1384624736398857E-4</v>
      </c>
      <c r="CA3754" s="34">
        <f t="shared" si="4009"/>
        <v>2.1378614828431064E-2</v>
      </c>
    </row>
    <row r="3755" spans="1:79" ht="13.2" x14ac:dyDescent="0.25">
      <c r="A3755" s="75">
        <f t="shared" si="3995"/>
        <v>10.194520547944824</v>
      </c>
      <c r="B3755" s="34">
        <f t="shared" si="4013"/>
        <v>3720.9999999998608</v>
      </c>
      <c r="C3755">
        <f t="shared" si="3996"/>
        <v>15</v>
      </c>
      <c r="D3755" s="35">
        <f t="shared" si="3956"/>
        <v>3000</v>
      </c>
      <c r="E3755" s="27">
        <v>0</v>
      </c>
      <c r="F3755" s="64">
        <f t="shared" si="3997"/>
        <v>0.46593146951268899</v>
      </c>
      <c r="G3755" s="34">
        <v>0</v>
      </c>
      <c r="H3755" s="34">
        <f t="shared" si="3957"/>
        <v>1</v>
      </c>
      <c r="I3755" s="34">
        <f t="shared" si="3998"/>
        <v>6192.2292298236371</v>
      </c>
      <c r="J3755" s="34">
        <f t="shared" si="3958"/>
        <v>24346.029560982464</v>
      </c>
      <c r="K3755" s="34">
        <f t="shared" si="3959"/>
        <v>21517.508249323881</v>
      </c>
      <c r="L3755" s="36">
        <f t="shared" si="4010"/>
        <v>2728.599053872128</v>
      </c>
      <c r="M3755" s="34">
        <f t="shared" si="3960"/>
        <v>38.195869775056082</v>
      </c>
      <c r="N3755" s="34">
        <f t="shared" si="3999"/>
        <v>150.17495963686042</v>
      </c>
      <c r="O3755" s="34">
        <f t="shared" si="3961"/>
        <v>11.148808202499623</v>
      </c>
      <c r="P3755">
        <f t="shared" si="4014"/>
        <v>86.916078608977983</v>
      </c>
      <c r="Q3755" s="36">
        <f t="shared" si="3962"/>
        <v>146.41432353534739</v>
      </c>
      <c r="R3755" s="34">
        <f t="shared" si="3963"/>
        <v>89.488554858320001</v>
      </c>
      <c r="S3755" s="34">
        <f t="shared" si="3964"/>
        <v>9.406976558456364</v>
      </c>
      <c r="T3755" s="36">
        <f t="shared" si="4000"/>
        <v>4.6584667082368521E-14</v>
      </c>
      <c r="U3755" s="36">
        <f t="shared" si="3965"/>
        <v>2086.3646920159044</v>
      </c>
      <c r="V3755" s="36">
        <f t="shared" si="3966"/>
        <v>1.8024826224791368E-3</v>
      </c>
      <c r="W3755" s="68">
        <f t="shared" si="3967"/>
        <v>7.7959972967775091</v>
      </c>
      <c r="X3755">
        <f t="shared" si="3968"/>
        <v>12.988688512189857</v>
      </c>
      <c r="Y3755">
        <f t="shared" si="3969"/>
        <v>1.8307379300092574E-2</v>
      </c>
      <c r="Z3755" s="34">
        <f t="shared" si="3970"/>
        <v>2.1362371768954423E-3</v>
      </c>
      <c r="AA3755" s="36">
        <f t="shared" si="3971"/>
        <v>2.3120616309400165E-4</v>
      </c>
      <c r="AB3755" s="34">
        <f t="shared" si="3972"/>
        <v>2.3425170561219952E-4</v>
      </c>
      <c r="AC3755" s="36">
        <f t="shared" si="3973"/>
        <v>7.1487190469859144E-2</v>
      </c>
      <c r="AD3755" s="34">
        <f t="shared" si="3974"/>
        <v>0</v>
      </c>
      <c r="AE3755">
        <f t="shared" si="4001"/>
        <v>305.17255053931262</v>
      </c>
      <c r="AF3755" s="36">
        <f t="shared" si="4015"/>
        <v>0</v>
      </c>
      <c r="AG3755" s="34">
        <f t="shared" si="3975"/>
        <v>50.019781177443186</v>
      </c>
      <c r="AH3755">
        <f t="shared" si="4011"/>
        <v>0.17050938843176056</v>
      </c>
      <c r="AI3755" s="29">
        <f t="shared" si="4002"/>
        <v>50.019781177443186</v>
      </c>
      <c r="AJ3755">
        <f t="shared" si="4003"/>
        <v>0</v>
      </c>
      <c r="AK3755" s="36">
        <f t="shared" si="4016"/>
        <v>-2.0548831008554605E-27</v>
      </c>
      <c r="AL3755" s="36">
        <f t="shared" si="4004"/>
        <v>-3.5983583359574745E-6</v>
      </c>
      <c r="AM3755" s="36">
        <f t="shared" si="4005"/>
        <v>-1.9024197108133218E-6</v>
      </c>
      <c r="AN3755" s="37">
        <f t="shared" si="4017"/>
        <v>-1.2082617254619376E-27</v>
      </c>
      <c r="AO3755" s="36">
        <f t="shared" si="4018"/>
        <v>5.0497120339293329E-3</v>
      </c>
      <c r="AP3755" s="36">
        <f t="shared" si="4019"/>
        <v>8.1193601401473338E-3</v>
      </c>
      <c r="AQ3755" s="74">
        <f t="shared" si="3976"/>
        <v>-1.7178583887026425E-22</v>
      </c>
      <c r="AR3755" s="73">
        <f t="shared" si="3977"/>
        <v>-4.3830498718720542E-27</v>
      </c>
      <c r="AS3755" s="72">
        <f t="shared" si="4020"/>
        <v>1.2876559469213009E-7</v>
      </c>
      <c r="AT3755" s="37">
        <f t="shared" si="3978"/>
        <v>-3.5840790880725358E-19</v>
      </c>
      <c r="AU3755" s="37">
        <f t="shared" si="3979"/>
        <v>0.31012602256984867</v>
      </c>
      <c r="AV3755" s="34">
        <f t="shared" si="3980"/>
        <v>2.3420542434017685E-5</v>
      </c>
      <c r="AW3755" s="34">
        <f t="shared" si="3981"/>
        <v>0.73315224061491313</v>
      </c>
      <c r="AX3755" s="37">
        <f t="shared" si="3982"/>
        <v>2.2341408886623451</v>
      </c>
      <c r="AY3755" s="7">
        <f t="shared" si="3983"/>
        <v>10.763313846597201</v>
      </c>
      <c r="AZ3755" s="37">
        <f t="shared" si="3984"/>
        <v>10.030138185439855</v>
      </c>
      <c r="BA3755" s="2">
        <f>BE3755*'mass balance'!$B$17+BF3755*'mass balance'!$C$17+BG3755*'mass balance'!$D$17+BH3755*'mass balance'!$E$17</f>
        <v>1.6852326817681529E-4</v>
      </c>
      <c r="BB3755" s="2">
        <f>BE3755*'mass balance'!$B$18+BF3755*'mass balance'!$C$18+BG3755*'mass balance'!$D$18+BH3755*'mass balance'!$E$18</f>
        <v>1.7111593384107397E-4</v>
      </c>
      <c r="BC3755" s="2">
        <f>BE3755*'mass balance'!$B$19+BF3755*'mass balance'!$C$19+BG3755*'mass balance'!$D$19+BH3755*'mass balance'!$E$19</f>
        <v>-2.1389491730134248E-4</v>
      </c>
      <c r="BD3755" s="2">
        <f>BE3755*'mass balance'!$B$20+BF3755*'mass balance'!$C$20+BG3755*'mass balance'!$D$20+BH3755*'mass balance'!$E$20</f>
        <v>7.7779969927760905E-6</v>
      </c>
      <c r="BE3755" s="2">
        <f>N3755*'mass balance'!$H$11+R3755*'mass balance'!$I$11+S3755*'mass balance'!$J$11</f>
        <v>-3.5755942770681048E-4</v>
      </c>
      <c r="BF3755" s="2">
        <f>N3755*'mass balance'!$H$12+R3755*'mass balance'!$I$12+S3755*'mass balance'!$J$12</f>
        <v>2.2625304884675348E-5</v>
      </c>
      <c r="BG3755" s="2">
        <f>N3755*'mass balance'!$H$13+R3755*'mass balance'!$I$13+S3755*'mass balance'!$J$13</f>
        <v>8.8412807276007008E-5</v>
      </c>
      <c r="BH3755" s="2">
        <f>N3755*'mass balance'!$H$14+R3755*'mass balance'!$I$14+S3755*'mass balance'!$J$14</f>
        <v>3.9108062405432397E-5</v>
      </c>
      <c r="BI3755" s="36">
        <f t="shared" si="3985"/>
        <v>6.851681337565462E-17</v>
      </c>
      <c r="BJ3755" s="36">
        <f t="shared" si="3986"/>
        <v>3.478005464083449E-19</v>
      </c>
      <c r="BK3755" s="36">
        <f t="shared" si="3987"/>
        <v>1.1663964806237531E-15</v>
      </c>
      <c r="BL3755" s="36">
        <f t="shared" si="3988"/>
        <v>8.4783365539248063E-16</v>
      </c>
      <c r="BM3755" s="36">
        <f t="shared" si="4021"/>
        <v>1.377830162346296E-12</v>
      </c>
      <c r="BN3755" s="36">
        <f t="shared" ca="1" si="3989"/>
        <v>0.96158906627303853</v>
      </c>
      <c r="BO3755" s="36">
        <f t="shared" ca="1" si="4006"/>
        <v>1</v>
      </c>
      <c r="BP3755" s="36">
        <f t="shared" si="4022"/>
        <v>-1.3778301600393082E-12</v>
      </c>
      <c r="BQ3755" s="36">
        <f t="shared" si="4023"/>
        <v>0.99999999832563713</v>
      </c>
      <c r="BR3755" s="2">
        <f t="shared" si="4012"/>
        <v>-5</v>
      </c>
      <c r="BS3755">
        <v>0</v>
      </c>
      <c r="BT3755" s="37">
        <f t="shared" si="4007"/>
        <v>0.21442965459459584</v>
      </c>
      <c r="BU3755" s="34">
        <f t="shared" si="3990"/>
        <v>-5</v>
      </c>
      <c r="BV3755" s="34">
        <f t="shared" si="3991"/>
        <v>-5</v>
      </c>
      <c r="BW3755" s="34">
        <f t="shared" si="3992"/>
        <v>-5</v>
      </c>
      <c r="BX3755" s="34">
        <f t="shared" si="3993"/>
        <v>-5</v>
      </c>
      <c r="BY3755" s="34">
        <f t="shared" si="3994"/>
        <v>6.5415789459361475</v>
      </c>
      <c r="BZ3755" s="36">
        <f t="shared" si="4008"/>
        <v>2.1389491730134248E-4</v>
      </c>
      <c r="CA3755" s="34">
        <f t="shared" si="4009"/>
        <v>2.1378534435933336E-2</v>
      </c>
    </row>
    <row r="3756" spans="1:79" ht="13.2" x14ac:dyDescent="0.25">
      <c r="A3756" s="75">
        <f t="shared" si="3995"/>
        <v>10.197260273972221</v>
      </c>
      <c r="B3756" s="34">
        <f t="shared" si="4013"/>
        <v>3721.9999999998608</v>
      </c>
      <c r="C3756">
        <f t="shared" si="3996"/>
        <v>15</v>
      </c>
      <c r="D3756" s="35">
        <f t="shared" si="3956"/>
        <v>3000</v>
      </c>
      <c r="E3756" s="27">
        <v>0</v>
      </c>
      <c r="F3756" s="64">
        <f t="shared" si="3997"/>
        <v>0.46593146951268899</v>
      </c>
      <c r="G3756" s="34">
        <v>0</v>
      </c>
      <c r="H3756" s="34">
        <f t="shared" si="3957"/>
        <v>1</v>
      </c>
      <c r="I3756" s="34">
        <f t="shared" si="3998"/>
        <v>6192.2292298236371</v>
      </c>
      <c r="J3756" s="34">
        <f t="shared" si="3958"/>
        <v>24349.782051112859</v>
      </c>
      <c r="K3756" s="34">
        <f t="shared" si="3959"/>
        <v>21520.824775213001</v>
      </c>
      <c r="L3756" s="36">
        <f t="shared" si="4010"/>
        <v>2729.2299227899962</v>
      </c>
      <c r="M3756" s="34">
        <f t="shared" si="3960"/>
        <v>38.195869775056082</v>
      </c>
      <c r="N3756" s="34">
        <f t="shared" si="3999"/>
        <v>150.19810632911503</v>
      </c>
      <c r="O3756" s="34">
        <f t="shared" si="3961"/>
        <v>11.148808202499623</v>
      </c>
      <c r="P3756">
        <f t="shared" si="4014"/>
        <v>86.936174142024342</v>
      </c>
      <c r="Q3756" s="36">
        <f t="shared" si="3962"/>
        <v>146.43901100189268</v>
      </c>
      <c r="R3756" s="34">
        <f t="shared" si="3963"/>
        <v>89.509072695169081</v>
      </c>
      <c r="S3756" s="34">
        <f t="shared" si="3964"/>
        <v>9.4031224159008175</v>
      </c>
      <c r="T3756" s="36">
        <f t="shared" si="4000"/>
        <v>4.6581077414944753E-14</v>
      </c>
      <c r="U3756" s="36">
        <f t="shared" si="3965"/>
        <v>2086.3646920159044</v>
      </c>
      <c r="V3756" s="36">
        <f t="shared" si="3966"/>
        <v>1.8017441253714058E-3</v>
      </c>
      <c r="W3756" s="68">
        <f t="shared" si="3967"/>
        <v>7.7977997793999885</v>
      </c>
      <c r="X3756">
        <f t="shared" si="3968"/>
        <v>12.989689456663818</v>
      </c>
      <c r="Y3756">
        <f t="shared" si="3969"/>
        <v>1.8307379300092574E-2</v>
      </c>
      <c r="Z3756" s="34">
        <f t="shared" si="3970"/>
        <v>2.1362371768954423E-3</v>
      </c>
      <c r="AA3756" s="36">
        <f t="shared" si="3971"/>
        <v>2.3105801332976047E-4</v>
      </c>
      <c r="AB3756" s="34">
        <f t="shared" si="3972"/>
        <v>2.3425170561219952E-4</v>
      </c>
      <c r="AC3756" s="36">
        <f t="shared" si="3973"/>
        <v>7.1487190469859144E-2</v>
      </c>
      <c r="AD3756" s="34">
        <f t="shared" si="3974"/>
        <v>0</v>
      </c>
      <c r="AE3756">
        <f t="shared" si="4001"/>
        <v>305.17255053931262</v>
      </c>
      <c r="AF3756" s="36">
        <f t="shared" si="4015"/>
        <v>0</v>
      </c>
      <c r="AG3756" s="34">
        <f t="shared" si="3975"/>
        <v>50.028227253497661</v>
      </c>
      <c r="AH3756">
        <f t="shared" si="4011"/>
        <v>0.17042999506465151</v>
      </c>
      <c r="AI3756" s="29">
        <f t="shared" si="4002"/>
        <v>50.028227253497661</v>
      </c>
      <c r="AJ3756">
        <f t="shared" si="4003"/>
        <v>50.028227253497661</v>
      </c>
      <c r="AK3756" s="36">
        <f t="shared" si="4016"/>
        <v>4.3830498718720542E-27</v>
      </c>
      <c r="AL3756" s="36">
        <f t="shared" si="4004"/>
        <v>-3.5957941931653797E-6</v>
      </c>
      <c r="AM3756" s="36">
        <f t="shared" si="4005"/>
        <v>-1.9019739613092202E-6</v>
      </c>
      <c r="AN3756" s="37">
        <f t="shared" si="4017"/>
        <v>-3.2631448263173981E-27</v>
      </c>
      <c r="AO3756" s="36">
        <f t="shared" si="4018"/>
        <v>5.0461136755933752E-3</v>
      </c>
      <c r="AP3756" s="36">
        <f t="shared" si="4019"/>
        <v>8.117457720436521E-3</v>
      </c>
      <c r="AQ3756" s="74">
        <f t="shared" si="3976"/>
        <v>-4.6493414204316962E-22</v>
      </c>
      <c r="AR3756" s="73">
        <f t="shared" si="3977"/>
        <v>-1.1845711293361084E-26</v>
      </c>
      <c r="AS3756" s="72">
        <f t="shared" si="4020"/>
        <v>1.284905207950515E-7</v>
      </c>
      <c r="AT3756" s="37">
        <f t="shared" si="3978"/>
        <v>-9.7002217807157865E-19</v>
      </c>
      <c r="AU3756" s="37">
        <f t="shared" si="3979"/>
        <v>0.31005335799431694</v>
      </c>
      <c r="AV3756" s="34">
        <f t="shared" si="3980"/>
        <v>6.8951029209232137E-3</v>
      </c>
      <c r="AW3756" s="34">
        <f t="shared" si="3981"/>
        <v>0.73332174993142951</v>
      </c>
      <c r="AX3756" s="37">
        <f t="shared" si="3982"/>
        <v>2.234657435805024</v>
      </c>
      <c r="AY3756" s="7">
        <f t="shared" si="3983"/>
        <v>10.772674068057364</v>
      </c>
      <c r="AZ3756" s="37">
        <f t="shared" si="3984"/>
        <v>10.032457215205012</v>
      </c>
      <c r="BA3756" s="2">
        <f>BE3756*'mass balance'!$B$17+BF3756*'mass balance'!$C$17+BG3756*'mass balance'!$D$17+BH3756*'mass balance'!$E$17</f>
        <v>1.6856159838681318E-4</v>
      </c>
      <c r="BB3756" s="2">
        <f>BE3756*'mass balance'!$B$18+BF3756*'mass balance'!$C$18+BG3756*'mass balance'!$D$18+BH3756*'mass balance'!$E$18</f>
        <v>1.7115485374661032E-4</v>
      </c>
      <c r="BC3756" s="2">
        <f>BE3756*'mass balance'!$B$19+BF3756*'mass balance'!$C$19+BG3756*'mass balance'!$D$19+BH3756*'mass balance'!$E$19</f>
        <v>-2.1394356718326289E-4</v>
      </c>
      <c r="BD3756" s="2">
        <f>BE3756*'mass balance'!$B$20+BF3756*'mass balance'!$C$20+BG3756*'mass balance'!$D$20+BH3756*'mass balance'!$E$20</f>
        <v>7.7797660793913783E-6</v>
      </c>
      <c r="BE3756" s="2">
        <f>N3756*'mass balance'!$H$11+R3756*'mass balance'!$I$11+S3756*'mass balance'!$J$11</f>
        <v>-3.5761453887884527E-4</v>
      </c>
      <c r="BF3756" s="2">
        <f>N3756*'mass balance'!$H$12+R3756*'mass balance'!$I$12+S3756*'mass balance'!$J$12</f>
        <v>2.2616035046502973E-5</v>
      </c>
      <c r="BG3756" s="2">
        <f>N3756*'mass balance'!$H$13+R3756*'mass balance'!$I$13+S3756*'mass balance'!$J$13</f>
        <v>8.8423984858698545E-5</v>
      </c>
      <c r="BH3756" s="2">
        <f>N3756*'mass balance'!$H$14+R3756*'mass balance'!$I$14+S3756*'mass balance'!$J$14</f>
        <v>3.9114090189873702E-5</v>
      </c>
      <c r="BI3756" s="36">
        <f t="shared" si="3985"/>
        <v>6.851681337565462E-17</v>
      </c>
      <c r="BJ3756" s="36">
        <f t="shared" si="3986"/>
        <v>3.4785472359821784E-19</v>
      </c>
      <c r="BK3756" s="36">
        <f t="shared" si="3987"/>
        <v>1.1667442811701615E-15</v>
      </c>
      <c r="BL3756" s="36">
        <f t="shared" si="3988"/>
        <v>8.481896823925559E-16</v>
      </c>
      <c r="BM3756" s="36">
        <f t="shared" si="4021"/>
        <v>1.3786779960016884E-12</v>
      </c>
      <c r="BN3756" s="36">
        <f t="shared" ca="1" si="3989"/>
        <v>0.58812172456060718</v>
      </c>
      <c r="BO3756" s="36">
        <f t="shared" ca="1" si="4006"/>
        <v>1</v>
      </c>
      <c r="BP3756" s="36">
        <f t="shared" si="4022"/>
        <v>-1.3786779936913816E-12</v>
      </c>
      <c r="BQ3756" s="36">
        <f t="shared" si="4023"/>
        <v>0.99999999832425934</v>
      </c>
      <c r="BR3756" s="2">
        <f t="shared" si="4012"/>
        <v>-5</v>
      </c>
      <c r="BS3756">
        <v>0</v>
      </c>
      <c r="BT3756" s="37">
        <f t="shared" si="4007"/>
        <v>0.21447842610122103</v>
      </c>
      <c r="BU3756" s="34">
        <f t="shared" si="3990"/>
        <v>-5</v>
      </c>
      <c r="BV3756" s="34">
        <f t="shared" si="3991"/>
        <v>-5</v>
      </c>
      <c r="BW3756" s="34">
        <f t="shared" si="3992"/>
        <v>-5</v>
      </c>
      <c r="BX3756" s="34">
        <f t="shared" si="3993"/>
        <v>-5</v>
      </c>
      <c r="BY3756" s="34">
        <f t="shared" si="3994"/>
        <v>6.5425872093316366</v>
      </c>
      <c r="BZ3756" s="36">
        <f t="shared" si="4008"/>
        <v>2.1394356718326289E-4</v>
      </c>
      <c r="CA3756" s="34">
        <f t="shared" si="4009"/>
        <v>2.1378454101569591E-2</v>
      </c>
    </row>
    <row r="3757" spans="1:79" ht="13.2" x14ac:dyDescent="0.25">
      <c r="A3757" s="75">
        <f t="shared" si="3995"/>
        <v>10.199999999999617</v>
      </c>
      <c r="B3757" s="34">
        <f t="shared" si="4013"/>
        <v>3722.9999999998604</v>
      </c>
      <c r="C3757">
        <f t="shared" si="3996"/>
        <v>15</v>
      </c>
      <c r="D3757" s="35">
        <f t="shared" si="3956"/>
        <v>3000</v>
      </c>
      <c r="E3757" s="27">
        <v>0</v>
      </c>
      <c r="F3757" s="64">
        <f t="shared" si="3997"/>
        <v>0.46593146951268899</v>
      </c>
      <c r="G3757" s="34">
        <v>0</v>
      </c>
      <c r="H3757" s="34">
        <f t="shared" si="3957"/>
        <v>1</v>
      </c>
      <c r="I3757" s="34">
        <f t="shared" si="3998"/>
        <v>6192.2292298236371</v>
      </c>
      <c r="J3757" s="34">
        <f t="shared" si="3958"/>
        <v>24353.532714862467</v>
      </c>
      <c r="K3757" s="34">
        <f t="shared" si="3959"/>
        <v>21524.139686910225</v>
      </c>
      <c r="L3757" s="36">
        <f t="shared" si="4010"/>
        <v>2729.8605332338761</v>
      </c>
      <c r="M3757" s="34">
        <f t="shared" si="3960"/>
        <v>38.195869775056082</v>
      </c>
      <c r="N3757" s="34">
        <f t="shared" si="3999"/>
        <v>150.22124175560413</v>
      </c>
      <c r="O3757" s="34">
        <f t="shared" si="3961"/>
        <v>11.148808202499623</v>
      </c>
      <c r="P3757">
        <f t="shared" si="4014"/>
        <v>86.956261441708094</v>
      </c>
      <c r="Q3757" s="36">
        <f t="shared" si="3962"/>
        <v>146.46368694253968</v>
      </c>
      <c r="R3757" s="34">
        <f t="shared" si="3963"/>
        <v>89.529582101493546</v>
      </c>
      <c r="S3757" s="34">
        <f t="shared" si="3964"/>
        <v>9.3992689240499132</v>
      </c>
      <c r="T3757" s="36">
        <f t="shared" si="4000"/>
        <v>4.6577490323745928E-14</v>
      </c>
      <c r="U3757" s="36">
        <f t="shared" si="3965"/>
        <v>2086.3646920159044</v>
      </c>
      <c r="V3757" s="36">
        <f t="shared" si="3966"/>
        <v>1.8010057529460077E-3</v>
      </c>
      <c r="W3757" s="68">
        <f t="shared" si="3967"/>
        <v>7.79960152352536</v>
      </c>
      <c r="X3757">
        <f t="shared" si="3968"/>
        <v>12.990689836899026</v>
      </c>
      <c r="Y3757">
        <f t="shared" si="3969"/>
        <v>1.8307379300092574E-2</v>
      </c>
      <c r="Z3757" s="34">
        <f t="shared" si="3970"/>
        <v>2.1362371768954423E-3</v>
      </c>
      <c r="AA3757" s="36">
        <f t="shared" si="3971"/>
        <v>2.3090996988932929E-4</v>
      </c>
      <c r="AB3757" s="34">
        <f t="shared" si="3972"/>
        <v>2.3425170561219952E-4</v>
      </c>
      <c r="AC3757" s="36">
        <f t="shared" si="3973"/>
        <v>7.1487190469859144E-2</v>
      </c>
      <c r="AD3757" s="34">
        <f t="shared" si="3974"/>
        <v>0</v>
      </c>
      <c r="AE3757">
        <f t="shared" si="4001"/>
        <v>305.17255053931262</v>
      </c>
      <c r="AF3757" s="36">
        <f t="shared" si="4015"/>
        <v>0</v>
      </c>
      <c r="AG3757" s="34">
        <f t="shared" si="3975"/>
        <v>50.036669386311814</v>
      </c>
      <c r="AH3757">
        <f t="shared" si="4011"/>
        <v>0.17035062812557555</v>
      </c>
      <c r="AI3757" s="29">
        <f t="shared" si="4002"/>
        <v>50.036669386311814</v>
      </c>
      <c r="AJ3757">
        <f t="shared" si="4003"/>
        <v>0</v>
      </c>
      <c r="AK3757" s="36">
        <f t="shared" si="4016"/>
        <v>1.1845711293361084E-26</v>
      </c>
      <c r="AL3757" s="36">
        <f t="shared" si="4004"/>
        <v>-3.5932318775476916E-6</v>
      </c>
      <c r="AM3757" s="36">
        <f t="shared" si="4005"/>
        <v>-1.9015283162471722E-6</v>
      </c>
      <c r="AN3757" s="37">
        <f t="shared" si="4017"/>
        <v>1.1199050455546561E-27</v>
      </c>
      <c r="AO3757" s="36">
        <f t="shared" si="4018"/>
        <v>5.0425178814002096E-3</v>
      </c>
      <c r="AP3757" s="36">
        <f t="shared" si="4019"/>
        <v>8.1155557464752115E-3</v>
      </c>
      <c r="AQ3757" s="74">
        <f t="shared" si="3976"/>
        <v>1.5990610320796725E-22</v>
      </c>
      <c r="AR3757" s="73">
        <f t="shared" si="3977"/>
        <v>4.0683227238001246E-27</v>
      </c>
      <c r="AS3757" s="72">
        <f t="shared" si="4020"/>
        <v>1.2821603452115775E-7</v>
      </c>
      <c r="AT3757" s="37">
        <f t="shared" si="3978"/>
        <v>3.3362244777095481E-19</v>
      </c>
      <c r="AU3757" s="37">
        <f t="shared" si="3979"/>
        <v>0.3099807104445752</v>
      </c>
      <c r="AV3757" s="34">
        <f t="shared" si="3980"/>
        <v>2.3398735702306068E-5</v>
      </c>
      <c r="AW3757" s="34">
        <f t="shared" si="3981"/>
        <v>0.73349118979810024</v>
      </c>
      <c r="AX3757" s="37">
        <f t="shared" si="3982"/>
        <v>2.2351737713126139</v>
      </c>
      <c r="AY3757" s="7">
        <f t="shared" si="3983"/>
        <v>10.768289883371777</v>
      </c>
      <c r="AZ3757" s="37">
        <f t="shared" si="3984"/>
        <v>10.034775294837974</v>
      </c>
      <c r="BA3757" s="2">
        <f>BE3757*'mass balance'!$B$17+BF3757*'mass balance'!$C$17+BG3757*'mass balance'!$D$17+BH3757*'mass balance'!$E$17</f>
        <v>1.6859991279835198E-4</v>
      </c>
      <c r="BB3757" s="2">
        <f>BE3757*'mass balance'!$B$18+BF3757*'mass balance'!$C$18+BG3757*'mass balance'!$D$18+BH3757*'mass balance'!$E$18</f>
        <v>1.7119375761063437E-4</v>
      </c>
      <c r="BC3757" s="2">
        <f>BE3757*'mass balance'!$B$19+BF3757*'mass balance'!$C$19+BG3757*'mass balance'!$D$19+BH3757*'mass balance'!$E$19</f>
        <v>-2.1399219701329292E-4</v>
      </c>
      <c r="BD3757" s="2">
        <f>BE3757*'mass balance'!$B$20+BF3757*'mass balance'!$C$20+BG3757*'mass balance'!$D$20+BH3757*'mass balance'!$E$20</f>
        <v>7.7815344368470151E-6</v>
      </c>
      <c r="BE3757" s="2">
        <f>N3757*'mass balance'!$H$11+R3757*'mass balance'!$I$11+S3757*'mass balance'!$J$11</f>
        <v>-3.5766962322762887E-4</v>
      </c>
      <c r="BF3757" s="2">
        <f>N3757*'mass balance'!$H$12+R3757*'mass balance'!$I$12+S3757*'mass balance'!$J$12</f>
        <v>2.2606766773380833E-5</v>
      </c>
      <c r="BG3757" s="2">
        <f>N3757*'mass balance'!$H$13+R3757*'mass balance'!$I$13+S3757*'mass balance'!$J$13</f>
        <v>8.8435156431139068E-5</v>
      </c>
      <c r="BH3757" s="2">
        <f>N3757*'mass balance'!$H$14+R3757*'mass balance'!$I$14+S3757*'mass balance'!$J$14</f>
        <v>3.91201150405219E-5</v>
      </c>
      <c r="BI3757" s="36">
        <f t="shared" si="3985"/>
        <v>6.851681337565462E-17</v>
      </c>
      <c r="BJ3757" s="36">
        <f t="shared" si="3986"/>
        <v>3.4790889498965223E-19</v>
      </c>
      <c r="BK3757" s="36">
        <f t="shared" si="3987"/>
        <v>1.1670921358937597E-15</v>
      </c>
      <c r="BL3757" s="36">
        <f t="shared" si="3988"/>
        <v>8.4854578589590728E-16</v>
      </c>
      <c r="BM3757" s="36">
        <f t="shared" si="4021"/>
        <v>1.379526185684081E-12</v>
      </c>
      <c r="BN3757" s="36">
        <f t="shared" ca="1" si="3989"/>
        <v>0.17337465146651043</v>
      </c>
      <c r="BO3757" s="36">
        <f t="shared" ca="1" si="4006"/>
        <v>1</v>
      </c>
      <c r="BP3757" s="36">
        <f t="shared" si="4022"/>
        <v>-1.3795261833704509E-12</v>
      </c>
      <c r="BQ3757" s="36">
        <f t="shared" si="4023"/>
        <v>0.99999999832288067</v>
      </c>
      <c r="BR3757" s="2">
        <f t="shared" si="4012"/>
        <v>-5</v>
      </c>
      <c r="BS3757">
        <v>0</v>
      </c>
      <c r="BT3757" s="37">
        <f t="shared" si="4007"/>
        <v>0.21452717750582617</v>
      </c>
      <c r="BU3757" s="34">
        <f t="shared" si="3990"/>
        <v>-5</v>
      </c>
      <c r="BV3757" s="34">
        <f t="shared" si="3991"/>
        <v>-5</v>
      </c>
      <c r="BW3757" s="34">
        <f t="shared" si="3992"/>
        <v>-5</v>
      </c>
      <c r="BX3757" s="34">
        <f t="shared" si="3993"/>
        <v>-5</v>
      </c>
      <c r="BY3757" s="34">
        <f t="shared" si="3994"/>
        <v>6.5435949819935511</v>
      </c>
      <c r="BZ3757" s="36">
        <f t="shared" si="4008"/>
        <v>2.1399219701329292E-4</v>
      </c>
      <c r="CA3757" s="34">
        <f t="shared" si="4009"/>
        <v>2.137837382528953E-2</v>
      </c>
    </row>
    <row r="3758" spans="1:79" ht="13.2" x14ac:dyDescent="0.25">
      <c r="A3758" s="75">
        <f t="shared" si="3995"/>
        <v>10.202739726027014</v>
      </c>
      <c r="B3758" s="34">
        <f t="shared" si="4013"/>
        <v>3723.9999999998599</v>
      </c>
      <c r="C3758">
        <f t="shared" si="3996"/>
        <v>15</v>
      </c>
      <c r="D3758" s="35">
        <f t="shared" si="3956"/>
        <v>3000</v>
      </c>
      <c r="E3758" s="27">
        <v>0</v>
      </c>
      <c r="F3758" s="64">
        <f t="shared" si="3997"/>
        <v>0.46593146951268899</v>
      </c>
      <c r="G3758" s="34">
        <v>0</v>
      </c>
      <c r="H3758" s="34">
        <f t="shared" si="3957"/>
        <v>1</v>
      </c>
      <c r="I3758" s="34">
        <f t="shared" si="3998"/>
        <v>6192.2292298236371</v>
      </c>
      <c r="J3758" s="34">
        <f t="shared" si="3958"/>
        <v>24357.281552934968</v>
      </c>
      <c r="K3758" s="34">
        <f t="shared" si="3959"/>
        <v>21527.452985037475</v>
      </c>
      <c r="L3758" s="36">
        <f t="shared" si="4010"/>
        <v>2730.4908852474073</v>
      </c>
      <c r="M3758" s="34">
        <f t="shared" si="3960"/>
        <v>38.195869775056082</v>
      </c>
      <c r="N3758" s="34">
        <f t="shared" si="3999"/>
        <v>150.24436592066817</v>
      </c>
      <c r="O3758" s="34">
        <f t="shared" si="3961"/>
        <v>11.148808202499623</v>
      </c>
      <c r="P3758">
        <f t="shared" si="4014"/>
        <v>86.976340509419288</v>
      </c>
      <c r="Q3758" s="36">
        <f t="shared" si="3962"/>
        <v>146.48835136116497</v>
      </c>
      <c r="R3758" s="34">
        <f t="shared" si="3963"/>
        <v>89.550083078749736</v>
      </c>
      <c r="S3758" s="34">
        <f t="shared" si="3964"/>
        <v>9.3954160840639247</v>
      </c>
      <c r="T3758" s="36">
        <f t="shared" si="4000"/>
        <v>4.6573905806569546E-14</v>
      </c>
      <c r="U3758" s="36">
        <f t="shared" si="3965"/>
        <v>2086.3646920159044</v>
      </c>
      <c r="V3758" s="36">
        <f t="shared" si="3966"/>
        <v>1.8002675054252701E-3</v>
      </c>
      <c r="W3758" s="68">
        <f t="shared" si="3967"/>
        <v>7.801402529278306</v>
      </c>
      <c r="X3758">
        <f t="shared" si="3968"/>
        <v>12.991689653213484</v>
      </c>
      <c r="Y3758">
        <f t="shared" si="3969"/>
        <v>1.8307379300092574E-2</v>
      </c>
      <c r="Z3758" s="34">
        <f t="shared" si="3970"/>
        <v>2.1362371768954423E-3</v>
      </c>
      <c r="AA3758" s="36">
        <f t="shared" si="3971"/>
        <v>2.307620326818093E-4</v>
      </c>
      <c r="AB3758" s="34">
        <f t="shared" si="3972"/>
        <v>2.3425170561219952E-4</v>
      </c>
      <c r="AC3758" s="36">
        <f t="shared" si="3973"/>
        <v>7.1487190469859144E-2</v>
      </c>
      <c r="AD3758" s="34">
        <f t="shared" si="3974"/>
        <v>0</v>
      </c>
      <c r="AE3758">
        <f t="shared" si="4001"/>
        <v>305.17255053931262</v>
      </c>
      <c r="AF3758" s="36">
        <f t="shared" si="4015"/>
        <v>0</v>
      </c>
      <c r="AG3758" s="34">
        <f t="shared" si="3975"/>
        <v>50.045107577211901</v>
      </c>
      <c r="AH3758">
        <f t="shared" si="4011"/>
        <v>0.1702712876193857</v>
      </c>
      <c r="AI3758" s="29">
        <f t="shared" si="4002"/>
        <v>50.045107577211901</v>
      </c>
      <c r="AJ3758">
        <f t="shared" si="4003"/>
        <v>50.045107577211901</v>
      </c>
      <c r="AK3758" s="36">
        <f t="shared" si="4016"/>
        <v>-4.0683227238001246E-27</v>
      </c>
      <c r="AL3758" s="36">
        <f t="shared" si="4004"/>
        <v>-3.5906713878023899E-6</v>
      </c>
      <c r="AM3758" s="36">
        <f t="shared" si="4005"/>
        <v>-1.9010827756027054E-6</v>
      </c>
      <c r="AN3758" s="37">
        <f t="shared" si="4017"/>
        <v>1.2965616338915741E-26</v>
      </c>
      <c r="AO3758" s="36">
        <f t="shared" si="4018"/>
        <v>5.0389246495226615E-3</v>
      </c>
      <c r="AP3758" s="36">
        <f t="shared" si="4019"/>
        <v>8.1136542181589645E-3</v>
      </c>
      <c r="AQ3758" s="74">
        <f t="shared" si="3976"/>
        <v>1.8552641542992353E-21</v>
      </c>
      <c r="AR3758" s="73">
        <f t="shared" si="3977"/>
        <v>4.7134267522205206E-26</v>
      </c>
      <c r="AS3758" s="72">
        <f t="shared" si="4020"/>
        <v>1.2794213461514617E-7</v>
      </c>
      <c r="AT3758" s="37">
        <f t="shared" si="3978"/>
        <v>3.8707576258926819E-18</v>
      </c>
      <c r="AU3758" s="37">
        <f t="shared" si="3979"/>
        <v>0.30990807991663427</v>
      </c>
      <c r="AV3758" s="34">
        <f t="shared" si="3980"/>
        <v>6.8973997406291251E-3</v>
      </c>
      <c r="AW3758" s="34">
        <f t="shared" si="3981"/>
        <v>0.7336605602266506</v>
      </c>
      <c r="AX3758" s="37">
        <f t="shared" si="3982"/>
        <v>2.2356898952208448</v>
      </c>
      <c r="AY3758" s="7">
        <f t="shared" si="3983"/>
        <v>10.77765038446643</v>
      </c>
      <c r="AZ3758" s="37">
        <f t="shared" si="3984"/>
        <v>10.03709242449915</v>
      </c>
      <c r="BA3758" s="2">
        <f>BE3758*'mass balance'!$B$17+BF3758*'mass balance'!$C$17+BG3758*'mass balance'!$D$17+BH3758*'mass balance'!$E$17</f>
        <v>1.686382114142276E-4</v>
      </c>
      <c r="BB3758" s="2">
        <f>BE3758*'mass balance'!$B$18+BF3758*'mass balance'!$C$18+BG3758*'mass balance'!$D$18+BH3758*'mass balance'!$E$18</f>
        <v>1.7123264543598499E-4</v>
      </c>
      <c r="BC3758" s="2">
        <f>BE3758*'mass balance'!$B$19+BF3758*'mass balance'!$C$19+BG3758*'mass balance'!$D$19+BH3758*'mass balance'!$E$19</f>
        <v>-2.1404080679498122E-4</v>
      </c>
      <c r="BD3758" s="2">
        <f>BE3758*'mass balance'!$B$20+BF3758*'mass balance'!$C$20+BG3758*'mass balance'!$D$20+BH3758*'mass balance'!$E$20</f>
        <v>7.7833020652720431E-6</v>
      </c>
      <c r="BE3758" s="2">
        <f>N3758*'mass balance'!$H$11+R3758*'mass balance'!$I$11+S3758*'mass balance'!$J$11</f>
        <v>-3.5772468076349562E-4</v>
      </c>
      <c r="BF3758" s="2">
        <f>N3758*'mass balance'!$H$12+R3758*'mass balance'!$I$12+S3758*'mass balance'!$J$12</f>
        <v>2.2597500068099584E-5</v>
      </c>
      <c r="BG3758" s="2">
        <f>N3758*'mass balance'!$H$13+R3758*'mass balance'!$I$13+S3758*'mass balance'!$J$13</f>
        <v>8.8446321996300879E-5</v>
      </c>
      <c r="BH3758" s="2">
        <f>N3758*'mass balance'!$H$14+R3758*'mass balance'!$I$14+S3758*'mass balance'!$J$14</f>
        <v>3.9126136958507331E-5</v>
      </c>
      <c r="BI3758" s="36">
        <f t="shared" si="3985"/>
        <v>6.851681337565462E-17</v>
      </c>
      <c r="BJ3758" s="36">
        <f t="shared" si="3986"/>
        <v>3.479630605795116E-19</v>
      </c>
      <c r="BK3758" s="36">
        <f t="shared" si="3987"/>
        <v>1.1674400447887492E-15</v>
      </c>
      <c r="BL3758" s="36">
        <f t="shared" si="3988"/>
        <v>8.4890196589213068E-16</v>
      </c>
      <c r="BM3758" s="36">
        <f t="shared" si="4021"/>
        <v>1.3803747314699769E-12</v>
      </c>
      <c r="BN3758" s="36">
        <f t="shared" ca="1" si="3989"/>
        <v>0.86810350050402152</v>
      </c>
      <c r="BO3758" s="36">
        <f t="shared" ca="1" si="4006"/>
        <v>1</v>
      </c>
      <c r="BP3758" s="36">
        <f t="shared" si="4022"/>
        <v>-1.3803747291530194E-12</v>
      </c>
      <c r="BQ3758" s="36">
        <f t="shared" si="4023"/>
        <v>0.9999999983215011</v>
      </c>
      <c r="BR3758" s="2">
        <f t="shared" si="4012"/>
        <v>-5</v>
      </c>
      <c r="BS3758">
        <v>0</v>
      </c>
      <c r="BT3758" s="37">
        <f t="shared" si="4007"/>
        <v>0.21457590881196864</v>
      </c>
      <c r="BU3758" s="34">
        <f t="shared" si="3990"/>
        <v>-5</v>
      </c>
      <c r="BV3758" s="34">
        <f t="shared" si="3991"/>
        <v>-5</v>
      </c>
      <c r="BW3758" s="34">
        <f t="shared" si="3992"/>
        <v>-5</v>
      </c>
      <c r="BX3758" s="34">
        <f t="shared" si="3993"/>
        <v>-5</v>
      </c>
      <c r="BY3758" s="34">
        <f t="shared" si="3994"/>
        <v>6.5446022641109636</v>
      </c>
      <c r="BZ3758" s="36">
        <f t="shared" si="4008"/>
        <v>2.1404080679498122E-4</v>
      </c>
      <c r="CA3758" s="34">
        <f t="shared" si="4009"/>
        <v>2.1378293607042874E-2</v>
      </c>
    </row>
    <row r="3759" spans="1:79" ht="13.2" x14ac:dyDescent="0.25">
      <c r="A3759" s="75">
        <f t="shared" si="3995"/>
        <v>10.20547945205441</v>
      </c>
      <c r="B3759" s="34">
        <f t="shared" si="4013"/>
        <v>3724.9999999998599</v>
      </c>
      <c r="C3759">
        <f t="shared" si="3996"/>
        <v>15</v>
      </c>
      <c r="D3759" s="35">
        <f t="shared" si="3956"/>
        <v>3000</v>
      </c>
      <c r="E3759" s="27">
        <v>0</v>
      </c>
      <c r="F3759" s="64">
        <f t="shared" si="3997"/>
        <v>0.46593146951268899</v>
      </c>
      <c r="G3759" s="34">
        <v>0</v>
      </c>
      <c r="H3759" s="34">
        <f t="shared" si="3957"/>
        <v>1</v>
      </c>
      <c r="I3759" s="34">
        <f t="shared" si="3998"/>
        <v>6192.2292298236371</v>
      </c>
      <c r="J3759" s="34">
        <f t="shared" si="3958"/>
        <v>24361.028566033976</v>
      </c>
      <c r="K3759" s="34">
        <f t="shared" si="3959"/>
        <v>21530.764670216624</v>
      </c>
      <c r="L3759" s="36">
        <f t="shared" si="4010"/>
        <v>2731.1209788743058</v>
      </c>
      <c r="M3759" s="34">
        <f t="shared" si="3960"/>
        <v>38.195869775056082</v>
      </c>
      <c r="N3759" s="34">
        <f t="shared" si="3999"/>
        <v>150.2674788286474</v>
      </c>
      <c r="O3759" s="34">
        <f t="shared" si="3961"/>
        <v>11.148808202499623</v>
      </c>
      <c r="P3759">
        <f t="shared" si="4014"/>
        <v>86.99641134655046</v>
      </c>
      <c r="Q3759" s="36">
        <f t="shared" si="3962"/>
        <v>146.51300426164582</v>
      </c>
      <c r="R3759" s="34">
        <f t="shared" si="3963"/>
        <v>89.57057562839654</v>
      </c>
      <c r="S3759" s="34">
        <f t="shared" si="3964"/>
        <v>9.3915638971010935</v>
      </c>
      <c r="T3759" s="36">
        <f t="shared" si="4000"/>
        <v>4.657032386121547E-14</v>
      </c>
      <c r="U3759" s="36">
        <f t="shared" si="3965"/>
        <v>2086.3646920159044</v>
      </c>
      <c r="V3759" s="36">
        <f t="shared" si="3966"/>
        <v>1.7995293830311162E-3</v>
      </c>
      <c r="W3759" s="68">
        <f t="shared" si="3967"/>
        <v>7.8032027967837312</v>
      </c>
      <c r="X3759">
        <f t="shared" si="3968"/>
        <v>12.992688905925009</v>
      </c>
      <c r="Y3759">
        <f t="shared" si="3969"/>
        <v>1.8307379300092574E-2</v>
      </c>
      <c r="Z3759" s="34">
        <f t="shared" si="3970"/>
        <v>2.1362371768954423E-3</v>
      </c>
      <c r="AA3759" s="36">
        <f t="shared" si="3971"/>
        <v>2.3061420161639697E-4</v>
      </c>
      <c r="AB3759" s="34">
        <f t="shared" si="3972"/>
        <v>2.3425170561219952E-4</v>
      </c>
      <c r="AC3759" s="36">
        <f t="shared" si="3973"/>
        <v>7.1487190469859144E-2</v>
      </c>
      <c r="AD3759" s="34">
        <f t="shared" si="3974"/>
        <v>0</v>
      </c>
      <c r="AE3759">
        <f t="shared" si="4001"/>
        <v>305.17255053931262</v>
      </c>
      <c r="AF3759" s="36">
        <f t="shared" si="4015"/>
        <v>0</v>
      </c>
      <c r="AG3759" s="34">
        <f t="shared" si="3975"/>
        <v>50.053541827524406</v>
      </c>
      <c r="AH3759">
        <f t="shared" si="4011"/>
        <v>0.17019197355092075</v>
      </c>
      <c r="AI3759" s="29">
        <f t="shared" si="4002"/>
        <v>50.053541827524406</v>
      </c>
      <c r="AJ3759">
        <f t="shared" si="4003"/>
        <v>0</v>
      </c>
      <c r="AK3759" s="36">
        <f t="shared" si="4016"/>
        <v>-4.7134267522205206E-26</v>
      </c>
      <c r="AL3759" s="36">
        <f t="shared" si="4004"/>
        <v>-3.5881127226283822E-6</v>
      </c>
      <c r="AM3759" s="36">
        <f t="shared" si="4005"/>
        <v>-1.9006373393513547E-6</v>
      </c>
      <c r="AN3759" s="37">
        <f t="shared" si="4017"/>
        <v>8.8972936151156164E-27</v>
      </c>
      <c r="AO3759" s="36">
        <f t="shared" si="4018"/>
        <v>5.035333978134859E-3</v>
      </c>
      <c r="AP3759" s="36">
        <f t="shared" si="4019"/>
        <v>8.1117531353833618E-3</v>
      </c>
      <c r="AQ3759" s="74">
        <f t="shared" si="3976"/>
        <v>1.2758489440119995E-21</v>
      </c>
      <c r="AR3759" s="73">
        <f t="shared" si="3977"/>
        <v>3.2367631401267316E-26</v>
      </c>
      <c r="AS3759" s="72">
        <f t="shared" si="4020"/>
        <v>1.2766881982439568E-7</v>
      </c>
      <c r="AT3759" s="37">
        <f t="shared" si="3978"/>
        <v>2.6618861891324192E-18</v>
      </c>
      <c r="AU3759" s="37">
        <f t="shared" si="3979"/>
        <v>0.30983546640650578</v>
      </c>
      <c r="AV3759" s="34">
        <f t="shared" si="3980"/>
        <v>2.3376943493488538E-5</v>
      </c>
      <c r="AW3759" s="34">
        <f t="shared" si="3981"/>
        <v>0.73382986122882699</v>
      </c>
      <c r="AX3759" s="37">
        <f t="shared" si="3982"/>
        <v>2.2362058075655122</v>
      </c>
      <c r="AY3759" s="7">
        <f t="shared" si="3983"/>
        <v>10.773261842521565</v>
      </c>
      <c r="AZ3759" s="37">
        <f t="shared" si="3984"/>
        <v>10.039408604349244</v>
      </c>
      <c r="BA3759" s="2">
        <f>BE3759*'mass balance'!$B$17+BF3759*'mass balance'!$C$17+BG3759*'mass balance'!$D$17+BH3759*'mass balance'!$E$17</f>
        <v>1.6867649423724088E-4</v>
      </c>
      <c r="BB3759" s="2">
        <f>BE3759*'mass balance'!$B$18+BF3759*'mass balance'!$C$18+BG3759*'mass balance'!$D$18+BH3759*'mass balance'!$E$18</f>
        <v>1.7127151722550615E-4</v>
      </c>
      <c r="BC3759" s="2">
        <f>BE3759*'mass balance'!$B$19+BF3759*'mass balance'!$C$19+BG3759*'mass balance'!$D$19+BH3759*'mass balance'!$E$19</f>
        <v>-2.1408939653188262E-4</v>
      </c>
      <c r="BD3759" s="2">
        <f>BE3759*'mass balance'!$B$20+BF3759*'mass balance'!$C$20+BG3759*'mass balance'!$D$20+BH3759*'mass balance'!$E$20</f>
        <v>7.7850689647957331E-6</v>
      </c>
      <c r="BE3759" s="2">
        <f>N3759*'mass balance'!$H$11+R3759*'mass balance'!$I$11+S3759*'mass balance'!$J$11</f>
        <v>-3.5777971149677948E-4</v>
      </c>
      <c r="BF3759" s="2">
        <f>N3759*'mass balance'!$H$12+R3759*'mass balance'!$I$12+S3759*'mass balance'!$J$12</f>
        <v>2.2588234933444976E-5</v>
      </c>
      <c r="BG3759" s="2">
        <f>N3759*'mass balance'!$H$13+R3759*'mass balance'!$I$13+S3759*'mass balance'!$J$13</f>
        <v>8.8457481557154731E-5</v>
      </c>
      <c r="BH3759" s="2">
        <f>N3759*'mass balance'!$H$14+R3759*'mass balance'!$I$14+S3759*'mass balance'!$J$14</f>
        <v>3.9132155944960251E-5</v>
      </c>
      <c r="BI3759" s="36">
        <f t="shared" si="3985"/>
        <v>6.851681337565462E-17</v>
      </c>
      <c r="BJ3759" s="36">
        <f t="shared" si="3986"/>
        <v>3.480172203646628E-19</v>
      </c>
      <c r="BK3759" s="36">
        <f t="shared" si="3987"/>
        <v>1.1677880078493287E-15</v>
      </c>
      <c r="BL3759" s="36">
        <f t="shared" si="3988"/>
        <v>8.4925822237081677E-16</v>
      </c>
      <c r="BM3759" s="36">
        <f t="shared" si="4021"/>
        <v>1.3812236334358691E-12</v>
      </c>
      <c r="BN3759" s="36">
        <f t="shared" ca="1" si="3989"/>
        <v>0.9877961136848149</v>
      </c>
      <c r="BO3759" s="36">
        <f t="shared" ca="1" si="4006"/>
        <v>1</v>
      </c>
      <c r="BP3759" s="36">
        <f t="shared" si="4022"/>
        <v>-1.3812236311155802E-12</v>
      </c>
      <c r="BQ3759" s="36">
        <f t="shared" si="4023"/>
        <v>0.99999999832012076</v>
      </c>
      <c r="BR3759" s="2">
        <f t="shared" si="4012"/>
        <v>-5</v>
      </c>
      <c r="BS3759">
        <v>0</v>
      </c>
      <c r="BT3759" s="37">
        <f t="shared" si="4007"/>
        <v>0.21462462002321228</v>
      </c>
      <c r="BU3759" s="34">
        <f t="shared" si="3990"/>
        <v>-5</v>
      </c>
      <c r="BV3759" s="34">
        <f t="shared" si="3991"/>
        <v>-5</v>
      </c>
      <c r="BW3759" s="34">
        <f t="shared" si="3992"/>
        <v>-5</v>
      </c>
      <c r="BX3759" s="34">
        <f t="shared" si="3993"/>
        <v>-5</v>
      </c>
      <c r="BY3759" s="34">
        <f t="shared" si="3994"/>
        <v>6.545609055872931</v>
      </c>
      <c r="BZ3759" s="36">
        <f t="shared" si="4008"/>
        <v>2.1408939653188262E-4</v>
      </c>
      <c r="CA3759" s="34">
        <f t="shared" si="4009"/>
        <v>2.1378213446779447E-2</v>
      </c>
    </row>
    <row r="3760" spans="1:79" ht="13.2" x14ac:dyDescent="0.25">
      <c r="A3760" s="75">
        <f t="shared" si="3995"/>
        <v>10.208219178081807</v>
      </c>
      <c r="B3760" s="34">
        <f t="shared" si="4013"/>
        <v>3725.9999999998595</v>
      </c>
      <c r="C3760">
        <f t="shared" si="3996"/>
        <v>15</v>
      </c>
      <c r="D3760" s="35">
        <f t="shared" si="3956"/>
        <v>3000</v>
      </c>
      <c r="E3760" s="27">
        <v>0</v>
      </c>
      <c r="F3760" s="64">
        <f t="shared" si="3997"/>
        <v>0.46593146951268899</v>
      </c>
      <c r="G3760" s="34">
        <v>0</v>
      </c>
      <c r="H3760" s="34">
        <f t="shared" si="3957"/>
        <v>1</v>
      </c>
      <c r="I3760" s="34">
        <f t="shared" si="3998"/>
        <v>6192.2292298236371</v>
      </c>
      <c r="J3760" s="34">
        <f t="shared" si="3958"/>
        <v>24364.773754863119</v>
      </c>
      <c r="K3760" s="34">
        <f t="shared" si="3959"/>
        <v>21534.074743069552</v>
      </c>
      <c r="L3760" s="36">
        <f t="shared" si="4010"/>
        <v>2731.7508141583667</v>
      </c>
      <c r="M3760" s="34">
        <f t="shared" si="3960"/>
        <v>38.195869775056082</v>
      </c>
      <c r="N3760" s="34">
        <f t="shared" si="3999"/>
        <v>150.290580483882</v>
      </c>
      <c r="O3760" s="34">
        <f t="shared" si="3961"/>
        <v>11.148808202499623</v>
      </c>
      <c r="P3760">
        <f t="shared" si="4014"/>
        <v>87.016473954496632</v>
      </c>
      <c r="Q3760" s="36">
        <f t="shared" si="3962"/>
        <v>146.53764564786002</v>
      </c>
      <c r="R3760" s="34">
        <f t="shared" si="3963"/>
        <v>89.591059751895287</v>
      </c>
      <c r="S3760" s="34">
        <f t="shared" si="3964"/>
        <v>9.3877123643175224</v>
      </c>
      <c r="T3760" s="36">
        <f t="shared" si="4000"/>
        <v>4.6566744485485855E-14</v>
      </c>
      <c r="U3760" s="36">
        <f t="shared" si="3965"/>
        <v>2086.3646920159044</v>
      </c>
      <c r="V3760" s="36">
        <f t="shared" si="3966"/>
        <v>1.7987913859850776E-3</v>
      </c>
      <c r="W3760" s="68">
        <f t="shared" si="3967"/>
        <v>7.805002326166762</v>
      </c>
      <c r="X3760">
        <f t="shared" si="3968"/>
        <v>12.993687595351254</v>
      </c>
      <c r="Y3760">
        <f t="shared" si="3969"/>
        <v>1.8307379300092574E-2</v>
      </c>
      <c r="Z3760" s="34">
        <f t="shared" si="3970"/>
        <v>2.1362371768954423E-3</v>
      </c>
      <c r="AA3760" s="36">
        <f t="shared" si="3971"/>
        <v>2.3046647660238565E-4</v>
      </c>
      <c r="AB3760" s="34">
        <f t="shared" si="3972"/>
        <v>2.3425170561219952E-4</v>
      </c>
      <c r="AC3760" s="36">
        <f t="shared" si="3973"/>
        <v>7.1487190469859144E-2</v>
      </c>
      <c r="AD3760" s="34">
        <f t="shared" si="3974"/>
        <v>0</v>
      </c>
      <c r="AE3760">
        <f t="shared" si="4001"/>
        <v>305.17255053931262</v>
      </c>
      <c r="AF3760" s="36">
        <f t="shared" si="4015"/>
        <v>0</v>
      </c>
      <c r="AG3760" s="34">
        <f t="shared" si="3975"/>
        <v>50.061972138576003</v>
      </c>
      <c r="AH3760">
        <f t="shared" si="4011"/>
        <v>0.17011268592496975</v>
      </c>
      <c r="AI3760" s="29">
        <f t="shared" si="4002"/>
        <v>50.061972138576003</v>
      </c>
      <c r="AJ3760">
        <f t="shared" si="4003"/>
        <v>50.061972138576003</v>
      </c>
      <c r="AK3760" s="36">
        <f t="shared" si="4016"/>
        <v>-3.2367631401267316E-26</v>
      </c>
      <c r="AL3760" s="36">
        <f t="shared" si="4004"/>
        <v>-3.5855558807255024E-6</v>
      </c>
      <c r="AM3760" s="36">
        <f t="shared" si="4005"/>
        <v>-1.9001920074686597E-6</v>
      </c>
      <c r="AN3760" s="37">
        <f t="shared" si="4017"/>
        <v>-3.8236973907089589E-26</v>
      </c>
      <c r="AO3760" s="36">
        <f t="shared" si="4018"/>
        <v>5.0317458654122304E-3</v>
      </c>
      <c r="AP3760" s="36">
        <f t="shared" si="4019"/>
        <v>8.1098524980440113E-3</v>
      </c>
      <c r="AQ3760" s="74">
        <f t="shared" si="3976"/>
        <v>-5.4948216280016464E-21</v>
      </c>
      <c r="AR3760" s="73">
        <f t="shared" si="3977"/>
        <v>-1.3920214030497707E-25</v>
      </c>
      <c r="AS3760" s="72">
        <f t="shared" si="4020"/>
        <v>1.2739608889896108E-7</v>
      </c>
      <c r="AT3760" s="37">
        <f t="shared" si="3978"/>
        <v>-1.1464201833588014E-17</v>
      </c>
      <c r="AU3760" s="37">
        <f t="shared" si="3979"/>
        <v>0.3097628699102023</v>
      </c>
      <c r="AV3760" s="34">
        <f t="shared" si="3980"/>
        <v>6.8996944098021441E-3</v>
      </c>
      <c r="AW3760" s="34">
        <f t="shared" si="3981"/>
        <v>0.73399909281639653</v>
      </c>
      <c r="AX3760" s="37">
        <f t="shared" si="3982"/>
        <v>2.2367215083824736</v>
      </c>
      <c r="AY3760" s="7">
        <f t="shared" si="3983"/>
        <v>10.782622621775435</v>
      </c>
      <c r="AZ3760" s="37">
        <f t="shared" si="3984"/>
        <v>10.041723834549236</v>
      </c>
      <c r="BA3760" s="2">
        <f>BE3760*'mass balance'!$B$17+BF3760*'mass balance'!$C$17+BG3760*'mass balance'!$D$17+BH3760*'mass balance'!$E$17</f>
        <v>1.6871476127019698E-4</v>
      </c>
      <c r="BB3760" s="2">
        <f>BE3760*'mass balance'!$B$18+BF3760*'mass balance'!$C$18+BG3760*'mass balance'!$D$18+BH3760*'mass balance'!$E$18</f>
        <v>1.7131037298204617E-4</v>
      </c>
      <c r="BC3760" s="2">
        <f>BE3760*'mass balance'!$B$19+BF3760*'mass balance'!$C$19+BG3760*'mass balance'!$D$19+BH3760*'mass balance'!$E$19</f>
        <v>-2.1413796622755764E-4</v>
      </c>
      <c r="BD3760" s="2">
        <f>BE3760*'mass balance'!$B$20+BF3760*'mass balance'!$C$20+BG3760*'mass balance'!$D$20+BH3760*'mass balance'!$E$20</f>
        <v>7.7868351355475524E-6</v>
      </c>
      <c r="BE3760" s="2">
        <f>N3760*'mass balance'!$H$11+R3760*'mass balance'!$I$11+S3760*'mass balance'!$J$11</f>
        <v>-3.5783471543781426E-4</v>
      </c>
      <c r="BF3760" s="2">
        <f>N3760*'mass balance'!$H$12+R3760*'mass balance'!$I$12+S3760*'mass balance'!$J$12</f>
        <v>2.257897137219763E-5</v>
      </c>
      <c r="BG3760" s="2">
        <f>N3760*'mass balance'!$H$13+R3760*'mass balance'!$I$13+S3760*'mass balance'!$J$13</f>
        <v>8.8468635116671E-5</v>
      </c>
      <c r="BH3760" s="2">
        <f>N3760*'mass balance'!$H$14+R3760*'mass balance'!$I$14+S3760*'mass balance'!$J$14</f>
        <v>3.9138172001010931E-5</v>
      </c>
      <c r="BI3760" s="36">
        <f t="shared" si="3985"/>
        <v>6.851681337565462E-17</v>
      </c>
      <c r="BJ3760" s="36">
        <f t="shared" si="3986"/>
        <v>3.4807137434197408E-19</v>
      </c>
      <c r="BK3760" s="36">
        <f t="shared" si="3987"/>
        <v>1.1681360250696933E-15</v>
      </c>
      <c r="BL3760" s="36">
        <f t="shared" si="3988"/>
        <v>8.4961455532154807E-16</v>
      </c>
      <c r="BM3760" s="36">
        <f t="shared" si="4021"/>
        <v>1.38207289165824E-12</v>
      </c>
      <c r="BN3760" s="36">
        <f t="shared" ca="1" si="3989"/>
        <v>0.10261015877487178</v>
      </c>
      <c r="BO3760" s="36">
        <f t="shared" ca="1" si="4006"/>
        <v>1</v>
      </c>
      <c r="BP3760" s="36">
        <f t="shared" si="4022"/>
        <v>-1.3820728893346156E-12</v>
      </c>
      <c r="BQ3760" s="36">
        <f t="shared" si="4023"/>
        <v>0.99999999831873954</v>
      </c>
      <c r="BR3760" s="2">
        <f t="shared" si="4012"/>
        <v>-5</v>
      </c>
      <c r="BS3760">
        <v>0</v>
      </c>
      <c r="BT3760" s="37">
        <f t="shared" si="4007"/>
        <v>0.21467331114312652</v>
      </c>
      <c r="BU3760" s="34">
        <f t="shared" si="3990"/>
        <v>-5</v>
      </c>
      <c r="BV3760" s="34">
        <f t="shared" si="3991"/>
        <v>-5</v>
      </c>
      <c r="BW3760" s="34">
        <f t="shared" si="3992"/>
        <v>-5</v>
      </c>
      <c r="BX3760" s="34">
        <f t="shared" si="3993"/>
        <v>-5</v>
      </c>
      <c r="BY3760" s="34">
        <f t="shared" si="3994"/>
        <v>6.5466153574685126</v>
      </c>
      <c r="BZ3760" s="36">
        <f t="shared" si="4008"/>
        <v>2.1413796622755764E-4</v>
      </c>
      <c r="CA3760" s="34">
        <f t="shared" si="4009"/>
        <v>2.1378133344449123E-2</v>
      </c>
    </row>
    <row r="3761" spans="1:79" ht="13.2" x14ac:dyDescent="0.25">
      <c r="A3761" s="75">
        <f t="shared" si="3995"/>
        <v>10.210958904109203</v>
      </c>
      <c r="B3761" s="34">
        <f t="shared" si="4013"/>
        <v>3726.999999999859</v>
      </c>
      <c r="C3761">
        <f t="shared" si="3996"/>
        <v>15</v>
      </c>
      <c r="D3761" s="35">
        <f t="shared" si="3956"/>
        <v>3000</v>
      </c>
      <c r="E3761" s="27">
        <v>0</v>
      </c>
      <c r="F3761" s="64">
        <f t="shared" si="3997"/>
        <v>0.46593146951268899</v>
      </c>
      <c r="G3761" s="34">
        <v>0</v>
      </c>
      <c r="H3761" s="34">
        <f t="shared" si="3957"/>
        <v>1</v>
      </c>
      <c r="I3761" s="34">
        <f t="shared" si="3998"/>
        <v>6192.2292298236371</v>
      </c>
      <c r="J3761" s="34">
        <f t="shared" si="3958"/>
        <v>24368.517120125955</v>
      </c>
      <c r="K3761" s="34">
        <f t="shared" si="3959"/>
        <v>21537.383204218073</v>
      </c>
      <c r="L3761" s="36">
        <f t="shared" si="4010"/>
        <v>2732.3803911434616</v>
      </c>
      <c r="M3761" s="34">
        <f t="shared" si="3960"/>
        <v>38.195869775056082</v>
      </c>
      <c r="N3761" s="34">
        <f t="shared" si="3999"/>
        <v>150.31367089071173</v>
      </c>
      <c r="O3761" s="34">
        <f t="shared" si="3961"/>
        <v>11.148808202499623</v>
      </c>
      <c r="P3761">
        <f t="shared" si="4014"/>
        <v>87.036528334655287</v>
      </c>
      <c r="Q3761" s="36">
        <f t="shared" si="3962"/>
        <v>146.5622755236862</v>
      </c>
      <c r="R3761" s="34">
        <f t="shared" si="3963"/>
        <v>89.611535450709823</v>
      </c>
      <c r="S3761" s="34">
        <f t="shared" si="3964"/>
        <v>9.3838614868673886</v>
      </c>
      <c r="T3761" s="36">
        <f t="shared" si="4000"/>
        <v>4.6563167677185253E-14</v>
      </c>
      <c r="U3761" s="36">
        <f t="shared" si="3965"/>
        <v>2086.3646920159044</v>
      </c>
      <c r="V3761" s="36">
        <f t="shared" si="3966"/>
        <v>1.7980535145083016E-3</v>
      </c>
      <c r="W3761" s="68">
        <f t="shared" si="3967"/>
        <v>7.8068011175527472</v>
      </c>
      <c r="X3761">
        <f t="shared" si="3968"/>
        <v>12.994685721809676</v>
      </c>
      <c r="Y3761">
        <f t="shared" si="3969"/>
        <v>1.8307379300092574E-2</v>
      </c>
      <c r="Z3761" s="34">
        <f t="shared" si="3970"/>
        <v>2.1362371768954423E-3</v>
      </c>
      <c r="AA3761" s="36">
        <f t="shared" si="3971"/>
        <v>2.3031885754916606E-4</v>
      </c>
      <c r="AB3761" s="34">
        <f t="shared" si="3972"/>
        <v>2.3425170561219952E-4</v>
      </c>
      <c r="AC3761" s="36">
        <f t="shared" si="3973"/>
        <v>7.1487190469859144E-2</v>
      </c>
      <c r="AD3761" s="34">
        <f t="shared" si="3974"/>
        <v>0</v>
      </c>
      <c r="AE3761">
        <f t="shared" si="4001"/>
        <v>305.17255053931262</v>
      </c>
      <c r="AF3761" s="36">
        <f t="shared" si="4015"/>
        <v>0</v>
      </c>
      <c r="AG3761" s="34">
        <f t="shared" si="3975"/>
        <v>50.070398511693661</v>
      </c>
      <c r="AH3761">
        <f t="shared" si="4011"/>
        <v>0.17003342474637861</v>
      </c>
      <c r="AI3761" s="29">
        <f t="shared" si="4002"/>
        <v>50.070398511693661</v>
      </c>
      <c r="AJ3761">
        <f t="shared" si="4003"/>
        <v>0</v>
      </c>
      <c r="AK3761" s="36">
        <f t="shared" si="4016"/>
        <v>1.3920214030497707E-25</v>
      </c>
      <c r="AL3761" s="36">
        <f t="shared" si="4004"/>
        <v>-3.5830008607945118E-6</v>
      </c>
      <c r="AM3761" s="36">
        <f t="shared" si="4005"/>
        <v>-1.8997467799301667E-6</v>
      </c>
      <c r="AN3761" s="37">
        <f t="shared" si="4017"/>
        <v>-7.0604605308356904E-26</v>
      </c>
      <c r="AO3761" s="36">
        <f t="shared" si="4018"/>
        <v>5.0281603095315049E-3</v>
      </c>
      <c r="AP3761" s="36">
        <f t="shared" si="4019"/>
        <v>8.1079523060365432E-3</v>
      </c>
      <c r="AQ3761" s="74">
        <f t="shared" si="3976"/>
        <v>-1.016791395624155E-20</v>
      </c>
      <c r="AR3761" s="73">
        <f t="shared" si="3977"/>
        <v>-2.5722005631833881E-25</v>
      </c>
      <c r="AS3761" s="72">
        <f t="shared" si="4020"/>
        <v>1.2712394059156737E-7</v>
      </c>
      <c r="AT3761" s="37">
        <f t="shared" si="3978"/>
        <v>-2.1213976669758166E-17</v>
      </c>
      <c r="AU3761" s="37">
        <f t="shared" si="3979"/>
        <v>0.30969029042373747</v>
      </c>
      <c r="AV3761" s="34">
        <f t="shared" si="3980"/>
        <v>2.3355165812864648E-5</v>
      </c>
      <c r="AW3761" s="34">
        <f t="shared" si="3981"/>
        <v>0.73416825500114724</v>
      </c>
      <c r="AX3761" s="37">
        <f t="shared" si="3982"/>
        <v>2.2372369977076518</v>
      </c>
      <c r="AY3761" s="7">
        <f t="shared" si="3983"/>
        <v>10.778229725427359</v>
      </c>
      <c r="AZ3761" s="37">
        <f t="shared" si="3984"/>
        <v>10.044038115260399</v>
      </c>
      <c r="BA3761" s="2">
        <f>BE3761*'mass balance'!$B$17+BF3761*'mass balance'!$C$17+BG3761*'mass balance'!$D$17+BH3761*'mass balance'!$E$17</f>
        <v>1.687530125159056E-4</v>
      </c>
      <c r="BB3761" s="2">
        <f>BE3761*'mass balance'!$B$18+BF3761*'mass balance'!$C$18+BG3761*'mass balance'!$D$18+BH3761*'mass balance'!$E$18</f>
        <v>1.7134921270845803E-4</v>
      </c>
      <c r="BC3761" s="2">
        <f>BE3761*'mass balance'!$B$19+BF3761*'mass balance'!$C$19+BG3761*'mass balance'!$D$19+BH3761*'mass balance'!$E$19</f>
        <v>-2.1418651588557251E-4</v>
      </c>
      <c r="BD3761" s="2">
        <f>BE3761*'mass balance'!$B$20+BF3761*'mass balance'!$C$20+BG3761*'mass balance'!$D$20+BH3761*'mass balance'!$E$20</f>
        <v>7.7886005776571817E-6</v>
      </c>
      <c r="BE3761" s="2">
        <f>N3761*'mass balance'!$H$11+R3761*'mass balance'!$I$11+S3761*'mass balance'!$J$11</f>
        <v>-3.5788969259693267E-4</v>
      </c>
      <c r="BF3761" s="2">
        <f>N3761*'mass balance'!$H$12+R3761*'mass balance'!$I$12+S3761*'mass balance'!$J$12</f>
        <v>2.2569709387133525E-5</v>
      </c>
      <c r="BG3761" s="2">
        <f>N3761*'mass balance'!$H$13+R3761*'mass balance'!$I$13+S3761*'mass balance'!$J$13</f>
        <v>8.8479782677818123E-5</v>
      </c>
      <c r="BH3761" s="2">
        <f>N3761*'mass balance'!$H$14+R3761*'mass balance'!$I$14+S3761*'mass balance'!$J$14</f>
        <v>3.9144185127789505E-5</v>
      </c>
      <c r="BI3761" s="36">
        <f t="shared" si="3985"/>
        <v>6.851681337565462E-17</v>
      </c>
      <c r="BJ3761" s="36">
        <f t="shared" si="3986"/>
        <v>3.4812552250831396E-19</v>
      </c>
      <c r="BK3761" s="36">
        <f t="shared" si="3987"/>
        <v>1.1684840964440352E-15</v>
      </c>
      <c r="BL3761" s="36">
        <f t="shared" si="3988"/>
        <v>8.4997096473389819E-16</v>
      </c>
      <c r="BM3761" s="36">
        <f t="shared" si="4021"/>
        <v>1.3829225062135616E-12</v>
      </c>
      <c r="BN3761" s="36">
        <f t="shared" ca="1" si="3989"/>
        <v>0.19731101391365702</v>
      </c>
      <c r="BO3761" s="36">
        <f t="shared" ca="1" si="4006"/>
        <v>1</v>
      </c>
      <c r="BP3761" s="36">
        <f t="shared" si="4022"/>
        <v>-1.3829225038865973E-12</v>
      </c>
      <c r="BQ3761" s="36">
        <f t="shared" si="4023"/>
        <v>0.99999999831735742</v>
      </c>
      <c r="BR3761" s="2">
        <f t="shared" si="4012"/>
        <v>-5</v>
      </c>
      <c r="BS3761">
        <v>0</v>
      </c>
      <c r="BT3761" s="37">
        <f t="shared" si="4007"/>
        <v>0.2147219821752864</v>
      </c>
      <c r="BU3761" s="34">
        <f t="shared" si="3990"/>
        <v>-5</v>
      </c>
      <c r="BV3761" s="34">
        <f t="shared" si="3991"/>
        <v>-5</v>
      </c>
      <c r="BW3761" s="34">
        <f t="shared" si="3992"/>
        <v>-5</v>
      </c>
      <c r="BX3761" s="34">
        <f t="shared" si="3993"/>
        <v>-5</v>
      </c>
      <c r="BY3761" s="34">
        <f t="shared" si="3994"/>
        <v>6.5476211690867459</v>
      </c>
      <c r="BZ3761" s="36">
        <f t="shared" si="4008"/>
        <v>2.1418651588557251E-4</v>
      </c>
      <c r="CA3761" s="34">
        <f t="shared" si="4009"/>
        <v>2.1378053300001795E-2</v>
      </c>
    </row>
    <row r="3762" spans="1:79" ht="13.2" x14ac:dyDescent="0.25">
      <c r="A3762" s="75">
        <f t="shared" si="3995"/>
        <v>10.2136986301366</v>
      </c>
      <c r="B3762" s="34">
        <f t="shared" si="4013"/>
        <v>3727.999999999859</v>
      </c>
      <c r="C3762">
        <f t="shared" si="3996"/>
        <v>15</v>
      </c>
      <c r="D3762" s="35">
        <f t="shared" si="3956"/>
        <v>3000</v>
      </c>
      <c r="E3762" s="27">
        <v>0</v>
      </c>
      <c r="F3762" s="64">
        <f t="shared" si="3997"/>
        <v>0.46593146951268899</v>
      </c>
      <c r="G3762" s="34">
        <v>0</v>
      </c>
      <c r="H3762" s="34">
        <f t="shared" si="3957"/>
        <v>1</v>
      </c>
      <c r="I3762" s="34">
        <f t="shared" si="3998"/>
        <v>6192.2292298236371</v>
      </c>
      <c r="J3762" s="34">
        <f t="shared" si="3958"/>
        <v>24372.258662526034</v>
      </c>
      <c r="K3762" s="34">
        <f t="shared" si="3959"/>
        <v>21540.690054284001</v>
      </c>
      <c r="L3762" s="36">
        <f t="shared" si="4010"/>
        <v>2733.0097098735396</v>
      </c>
      <c r="M3762" s="34">
        <f t="shared" si="3960"/>
        <v>38.195869775056082</v>
      </c>
      <c r="N3762" s="34">
        <f t="shared" si="3999"/>
        <v>150.33675005347641</v>
      </c>
      <c r="O3762" s="34">
        <f t="shared" si="3961"/>
        <v>11.148808202499623</v>
      </c>
      <c r="P3762">
        <f t="shared" si="4014"/>
        <v>87.056574488426378</v>
      </c>
      <c r="Q3762" s="36">
        <f t="shared" si="3962"/>
        <v>146.58689389300338</v>
      </c>
      <c r="R3762" s="34">
        <f t="shared" si="3963"/>
        <v>89.632002726306453</v>
      </c>
      <c r="S3762" s="34">
        <f t="shared" si="3964"/>
        <v>9.380011265902688</v>
      </c>
      <c r="T3762" s="36">
        <f t="shared" si="4000"/>
        <v>4.6559593434120503E-14</v>
      </c>
      <c r="U3762" s="36">
        <f t="shared" si="3965"/>
        <v>2086.3646920159044</v>
      </c>
      <c r="V3762" s="36">
        <f t="shared" si="3966"/>
        <v>1.7973157688215336E-3</v>
      </c>
      <c r="W3762" s="68">
        <f t="shared" si="3967"/>
        <v>7.8085991710672555</v>
      </c>
      <c r="X3762">
        <f t="shared" si="3968"/>
        <v>12.995683285617561</v>
      </c>
      <c r="Y3762">
        <f t="shared" si="3969"/>
        <v>1.8307379300092574E-2</v>
      </c>
      <c r="Z3762" s="34">
        <f t="shared" si="3970"/>
        <v>2.1362371768954423E-3</v>
      </c>
      <c r="AA3762" s="36">
        <f t="shared" si="3971"/>
        <v>2.3017134436622414E-4</v>
      </c>
      <c r="AB3762" s="34">
        <f t="shared" si="3972"/>
        <v>2.3425170561219952E-4</v>
      </c>
      <c r="AC3762" s="36">
        <f t="shared" si="3973"/>
        <v>7.1487190469859144E-2</v>
      </c>
      <c r="AD3762" s="34">
        <f t="shared" si="3974"/>
        <v>0</v>
      </c>
      <c r="AE3762">
        <f t="shared" si="4001"/>
        <v>305.17255053931262</v>
      </c>
      <c r="AF3762" s="36">
        <f t="shared" si="4015"/>
        <v>0</v>
      </c>
      <c r="AG3762" s="34">
        <f t="shared" si="3975"/>
        <v>50.078820948204452</v>
      </c>
      <c r="AH3762">
        <f t="shared" si="4011"/>
        <v>0.16995419001985113</v>
      </c>
      <c r="AI3762" s="29">
        <f t="shared" si="4002"/>
        <v>50.078820948204452</v>
      </c>
      <c r="AJ3762">
        <f t="shared" si="4003"/>
        <v>50.078820948204452</v>
      </c>
      <c r="AK3762" s="36">
        <f t="shared" si="4016"/>
        <v>2.5722005631833881E-25</v>
      </c>
      <c r="AL3762" s="36">
        <f t="shared" si="4004"/>
        <v>-3.5804476615370981E-6</v>
      </c>
      <c r="AM3762" s="36">
        <f t="shared" si="4005"/>
        <v>-1.8993016567114266E-6</v>
      </c>
      <c r="AN3762" s="37">
        <f t="shared" si="4017"/>
        <v>6.8597534996620165E-26</v>
      </c>
      <c r="AO3762" s="36">
        <f t="shared" si="4018"/>
        <v>5.0245773086707102E-3</v>
      </c>
      <c r="AP3762" s="36">
        <f t="shared" si="4019"/>
        <v>8.1060525592566122E-3</v>
      </c>
      <c r="AQ3762" s="74">
        <f t="shared" si="3976"/>
        <v>9.9000204412747302E-21</v>
      </c>
      <c r="AR3762" s="73">
        <f t="shared" si="3977"/>
        <v>2.5008619026763922E-25</v>
      </c>
      <c r="AS3762" s="72">
        <f t="shared" si="4020"/>
        <v>1.2685237365760404E-7</v>
      </c>
      <c r="AT3762" s="37">
        <f t="shared" si="3978"/>
        <v>2.0655053098911359E-17</v>
      </c>
      <c r="AU3762" s="37">
        <f t="shared" si="3979"/>
        <v>0.30961772794312564</v>
      </c>
      <c r="AV3762" s="34">
        <f t="shared" si="3980"/>
        <v>6.9019869299055204E-3</v>
      </c>
      <c r="AW3762" s="34">
        <f t="shared" si="3981"/>
        <v>0.73433734779488791</v>
      </c>
      <c r="AX3762" s="37">
        <f t="shared" si="3982"/>
        <v>2.2377522755770305</v>
      </c>
      <c r="AY3762" s="7">
        <f t="shared" si="3983"/>
        <v>10.787590781369079</v>
      </c>
      <c r="AZ3762" s="37">
        <f t="shared" si="3984"/>
        <v>10.046351446644286</v>
      </c>
      <c r="BA3762" s="2">
        <f>BE3762*'mass balance'!$B$17+BF3762*'mass balance'!$C$17+BG3762*'mass balance'!$D$17+BH3762*'mass balance'!$E$17</f>
        <v>1.6879124797718119E-4</v>
      </c>
      <c r="BB3762" s="2">
        <f>BE3762*'mass balance'!$B$18+BF3762*'mass balance'!$C$18+BG3762*'mass balance'!$D$18+BH3762*'mass balance'!$E$18</f>
        <v>1.7138803640759942E-4</v>
      </c>
      <c r="BC3762" s="2">
        <f>BE3762*'mass balance'!$B$19+BF3762*'mass balance'!$C$19+BG3762*'mass balance'!$D$19+BH3762*'mass balance'!$E$19</f>
        <v>-2.1423504550949926E-4</v>
      </c>
      <c r="BD3762" s="2">
        <f>BE3762*'mass balance'!$B$20+BF3762*'mass balance'!$C$20+BG3762*'mass balance'!$D$20+BH3762*'mass balance'!$E$20</f>
        <v>7.7903652912545185E-6</v>
      </c>
      <c r="BE3762" s="2">
        <f>N3762*'mass balance'!$H$11+R3762*'mass balance'!$I$11+S3762*'mass balance'!$J$11</f>
        <v>-3.579446429844676E-4</v>
      </c>
      <c r="BF3762" s="2">
        <f>N3762*'mass balance'!$H$12+R3762*'mass balance'!$I$12+S3762*'mass balance'!$J$12</f>
        <v>2.2560448981023402E-5</v>
      </c>
      <c r="BG3762" s="2">
        <f>N3762*'mass balance'!$H$13+R3762*'mass balance'!$I$13+S3762*'mass balance'!$J$13</f>
        <v>8.8490924243564265E-5</v>
      </c>
      <c r="BH3762" s="2">
        <f>N3762*'mass balance'!$H$14+R3762*'mass balance'!$I$14+S3762*'mass balance'!$J$14</f>
        <v>3.9150195326426145E-5</v>
      </c>
      <c r="BI3762" s="36">
        <f t="shared" si="3985"/>
        <v>6.851681337565462E-17</v>
      </c>
      <c r="BJ3762" s="36">
        <f t="shared" si="3986"/>
        <v>3.4817966486055363E-19</v>
      </c>
      <c r="BK3762" s="36">
        <f t="shared" si="3987"/>
        <v>1.1688322219665436E-15</v>
      </c>
      <c r="BL3762" s="36">
        <f t="shared" si="3988"/>
        <v>8.5032745059743515E-16</v>
      </c>
      <c r="BM3762" s="36">
        <f t="shared" si="4021"/>
        <v>1.3837724771782954E-12</v>
      </c>
      <c r="BN3762" s="36">
        <f t="shared" ca="1" si="3989"/>
        <v>0.33831957746575103</v>
      </c>
      <c r="BO3762" s="36">
        <f t="shared" ca="1" si="4006"/>
        <v>1</v>
      </c>
      <c r="BP3762" s="36">
        <f t="shared" si="4022"/>
        <v>-1.3837724748479873E-12</v>
      </c>
      <c r="BQ3762" s="36">
        <f t="shared" si="4023"/>
        <v>0.99999999831597453</v>
      </c>
      <c r="BR3762" s="2">
        <f t="shared" si="4012"/>
        <v>-5</v>
      </c>
      <c r="BS3762">
        <v>0</v>
      </c>
      <c r="BT3762" s="37">
        <f t="shared" si="4007"/>
        <v>0.21477063312327302</v>
      </c>
      <c r="BU3762" s="34">
        <f t="shared" si="3990"/>
        <v>-5</v>
      </c>
      <c r="BV3762" s="34">
        <f t="shared" si="3991"/>
        <v>-5</v>
      </c>
      <c r="BW3762" s="34">
        <f t="shared" si="3992"/>
        <v>-5</v>
      </c>
      <c r="BX3762" s="34">
        <f t="shared" si="3993"/>
        <v>-5</v>
      </c>
      <c r="BY3762" s="34">
        <f t="shared" si="3994"/>
        <v>6.5486264909166731</v>
      </c>
      <c r="BZ3762" s="36">
        <f t="shared" si="4008"/>
        <v>2.1423504550949926E-4</v>
      </c>
      <c r="CA3762" s="34">
        <f t="shared" si="4009"/>
        <v>2.1377973313387456E-2</v>
      </c>
    </row>
    <row r="3763" spans="1:79" ht="13.2" x14ac:dyDescent="0.25">
      <c r="A3763" s="75">
        <f t="shared" si="3995"/>
        <v>10.216438356163996</v>
      </c>
      <c r="B3763" s="34">
        <f t="shared" si="4013"/>
        <v>3728.9999999998586</v>
      </c>
      <c r="C3763">
        <f t="shared" si="3996"/>
        <v>15</v>
      </c>
      <c r="D3763" s="35">
        <f t="shared" si="3956"/>
        <v>3000</v>
      </c>
      <c r="E3763" s="27">
        <v>0</v>
      </c>
      <c r="F3763" s="64">
        <f t="shared" si="3997"/>
        <v>0.46593146951268899</v>
      </c>
      <c r="G3763" s="34">
        <v>0</v>
      </c>
      <c r="H3763" s="34">
        <f t="shared" si="3957"/>
        <v>1</v>
      </c>
      <c r="I3763" s="34">
        <f t="shared" si="3998"/>
        <v>6192.2292298236371</v>
      </c>
      <c r="J3763" s="34">
        <f t="shared" si="3958"/>
        <v>24375.998382766858</v>
      </c>
      <c r="K3763" s="34">
        <f t="shared" si="3959"/>
        <v>21543.995293889115</v>
      </c>
      <c r="L3763" s="36">
        <f t="shared" si="4010"/>
        <v>2733.6387703926271</v>
      </c>
      <c r="M3763" s="34">
        <f t="shared" si="3960"/>
        <v>38.195869775056082</v>
      </c>
      <c r="N3763" s="34">
        <f t="shared" si="3999"/>
        <v>150.35981797651547</v>
      </c>
      <c r="O3763" s="34">
        <f t="shared" si="3961"/>
        <v>11.148808202499623</v>
      </c>
      <c r="P3763">
        <f t="shared" si="4014"/>
        <v>87.076612417212303</v>
      </c>
      <c r="Q3763" s="36">
        <f t="shared" si="3962"/>
        <v>146.61150075969141</v>
      </c>
      <c r="R3763" s="34">
        <f t="shared" si="3963"/>
        <v>89.65246158015394</v>
      </c>
      <c r="S3763" s="34">
        <f t="shared" si="3964"/>
        <v>9.3761617025734836</v>
      </c>
      <c r="T3763" s="36">
        <f t="shared" si="4000"/>
        <v>4.6556021754100787E-14</v>
      </c>
      <c r="U3763" s="36">
        <f t="shared" si="3965"/>
        <v>2086.3646920159044</v>
      </c>
      <c r="V3763" s="36">
        <f t="shared" si="3966"/>
        <v>1.7965781491451299E-3</v>
      </c>
      <c r="W3763" s="68">
        <f t="shared" si="3967"/>
        <v>7.8103964868360771</v>
      </c>
      <c r="X3763">
        <f t="shared" si="3968"/>
        <v>12.996680287092019</v>
      </c>
      <c r="Y3763">
        <f t="shared" si="3969"/>
        <v>1.8307379300092574E-2</v>
      </c>
      <c r="Z3763" s="34">
        <f t="shared" si="3970"/>
        <v>2.1362371768954423E-3</v>
      </c>
      <c r="AA3763" s="36">
        <f t="shared" si="3971"/>
        <v>2.3002393696314232E-4</v>
      </c>
      <c r="AB3763" s="34">
        <f t="shared" si="3972"/>
        <v>2.3425170561219952E-4</v>
      </c>
      <c r="AC3763" s="36">
        <f t="shared" si="3973"/>
        <v>7.1487190469859144E-2</v>
      </c>
      <c r="AD3763" s="34">
        <f t="shared" si="3974"/>
        <v>0</v>
      </c>
      <c r="AE3763">
        <f t="shared" si="4001"/>
        <v>305.17255053931262</v>
      </c>
      <c r="AF3763" s="36">
        <f t="shared" si="4015"/>
        <v>0</v>
      </c>
      <c r="AG3763" s="34">
        <f t="shared" si="3975"/>
        <v>50.087239449435764</v>
      </c>
      <c r="AH3763">
        <f t="shared" si="4011"/>
        <v>0.16987498175016924</v>
      </c>
      <c r="AI3763" s="29">
        <f t="shared" si="4002"/>
        <v>50.087239449435764</v>
      </c>
      <c r="AJ3763">
        <f t="shared" si="4003"/>
        <v>0</v>
      </c>
      <c r="AK3763" s="36">
        <f t="shared" si="4016"/>
        <v>-2.5008619026763922E-25</v>
      </c>
      <c r="AL3763" s="36">
        <f t="shared" si="4004"/>
        <v>-3.5778962816558725E-6</v>
      </c>
      <c r="AM3763" s="36">
        <f t="shared" si="4005"/>
        <v>-1.8988566377879965E-6</v>
      </c>
      <c r="AN3763" s="37">
        <f t="shared" si="4017"/>
        <v>3.25817591314959E-25</v>
      </c>
      <c r="AO3763" s="36">
        <f t="shared" si="4018"/>
        <v>5.0209968610091735E-3</v>
      </c>
      <c r="AP3763" s="36">
        <f t="shared" si="4019"/>
        <v>8.1041532575999008E-3</v>
      </c>
      <c r="AQ3763" s="74">
        <f t="shared" si="3976"/>
        <v>4.7122775117582511E-20</v>
      </c>
      <c r="AR3763" s="73">
        <f t="shared" si="3977"/>
        <v>1.1886804801178576E-24</v>
      </c>
      <c r="AS3763" s="72">
        <f t="shared" si="4020"/>
        <v>1.2658138685511932E-7</v>
      </c>
      <c r="AT3763" s="37">
        <f t="shared" si="3978"/>
        <v>9.8315294195129998E-17</v>
      </c>
      <c r="AU3763" s="37">
        <f t="shared" si="3979"/>
        <v>0.30954518246438234</v>
      </c>
      <c r="AV3763" s="34">
        <f t="shared" si="3980"/>
        <v>2.3333402665684164E-5</v>
      </c>
      <c r="AW3763" s="34">
        <f t="shared" si="3981"/>
        <v>0.73450637120944817</v>
      </c>
      <c r="AX3763" s="37">
        <f t="shared" si="3982"/>
        <v>2.2382673420266581</v>
      </c>
      <c r="AY3763" s="7">
        <f t="shared" si="3983"/>
        <v>10.783193533474851</v>
      </c>
      <c r="AZ3763" s="37">
        <f t="shared" si="3984"/>
        <v>10.048663828862736</v>
      </c>
      <c r="BA3763" s="2">
        <f>BE3763*'mass balance'!$B$17+BF3763*'mass balance'!$C$17+BG3763*'mass balance'!$D$17+BH3763*'mass balance'!$E$17</f>
        <v>1.6882946765684259E-4</v>
      </c>
      <c r="BB3763" s="2">
        <f>BE3763*'mass balance'!$B$18+BF3763*'mass balance'!$C$18+BG3763*'mass balance'!$D$18+BH3763*'mass balance'!$E$18</f>
        <v>1.7142684408233253E-4</v>
      </c>
      <c r="BC3763" s="2">
        <f>BE3763*'mass balance'!$B$19+BF3763*'mass balance'!$C$19+BG3763*'mass balance'!$D$19+BH3763*'mass balance'!$E$19</f>
        <v>-2.1428355510291557E-4</v>
      </c>
      <c r="BD3763" s="2">
        <f>BE3763*'mass balance'!$B$20+BF3763*'mass balance'!$C$20+BG3763*'mass balance'!$D$20+BH3763*'mass balance'!$E$20</f>
        <v>7.7921292764696588E-6</v>
      </c>
      <c r="BE3763" s="2">
        <f>N3763*'mass balance'!$H$11+R3763*'mass balance'!$I$11+S3763*'mass balance'!$J$11</f>
        <v>-3.5799956661075112E-4</v>
      </c>
      <c r="BF3763" s="2">
        <f>N3763*'mass balance'!$H$12+R3763*'mass balance'!$I$12+S3763*'mass balance'!$J$12</f>
        <v>2.2551190156633344E-5</v>
      </c>
      <c r="BG3763" s="2">
        <f>N3763*'mass balance'!$H$13+R3763*'mass balance'!$I$13+S3763*'mass balance'!$J$13</f>
        <v>8.8502059816875968E-5</v>
      </c>
      <c r="BH3763" s="2">
        <f>N3763*'mass balance'!$H$14+R3763*'mass balance'!$I$14+S3763*'mass balance'!$J$14</f>
        <v>3.9156202598050901E-5</v>
      </c>
      <c r="BI3763" s="36">
        <f t="shared" si="3985"/>
        <v>6.851681337565462E-17</v>
      </c>
      <c r="BJ3763" s="36">
        <f t="shared" si="3986"/>
        <v>3.4823380139556558E-19</v>
      </c>
      <c r="BK3763" s="36">
        <f t="shared" si="3987"/>
        <v>1.1691804016314041E-15</v>
      </c>
      <c r="BL3763" s="36">
        <f t="shared" si="3988"/>
        <v>8.5068401290171836E-16</v>
      </c>
      <c r="BM3763" s="36">
        <f t="shared" si="4021"/>
        <v>1.3846228046288928E-12</v>
      </c>
      <c r="BN3763" s="36">
        <f t="shared" ca="1" si="3989"/>
        <v>0.77523640411618577</v>
      </c>
      <c r="BO3763" s="36">
        <f t="shared" ca="1" si="4006"/>
        <v>1</v>
      </c>
      <c r="BP3763" s="36">
        <f t="shared" si="4022"/>
        <v>-1.3846228022952368E-12</v>
      </c>
      <c r="BQ3763" s="36">
        <f t="shared" si="4023"/>
        <v>0.99999999831459074</v>
      </c>
      <c r="BR3763" s="2">
        <f t="shared" si="4012"/>
        <v>-5</v>
      </c>
      <c r="BS3763">
        <v>0</v>
      </c>
      <c r="BT3763" s="37">
        <f t="shared" si="4007"/>
        <v>0.21481926399067289</v>
      </c>
      <c r="BU3763" s="34">
        <f t="shared" si="3990"/>
        <v>-5</v>
      </c>
      <c r="BV3763" s="34">
        <f t="shared" si="3991"/>
        <v>-5</v>
      </c>
      <c r="BW3763" s="34">
        <f t="shared" si="3992"/>
        <v>-5</v>
      </c>
      <c r="BX3763" s="34">
        <f t="shared" si="3993"/>
        <v>-5</v>
      </c>
      <c r="BY3763" s="34">
        <f t="shared" si="3994"/>
        <v>6.5496313231473167</v>
      </c>
      <c r="BZ3763" s="36">
        <f t="shared" si="4008"/>
        <v>2.1428355510291557E-4</v>
      </c>
      <c r="CA3763" s="34">
        <f t="shared" si="4009"/>
        <v>2.1377893384556104E-2</v>
      </c>
    </row>
    <row r="3764" spans="1:79" ht="13.2" x14ac:dyDescent="0.25">
      <c r="A3764" s="75">
        <f t="shared" si="3995"/>
        <v>10.219178082191393</v>
      </c>
      <c r="B3764" s="34">
        <f t="shared" si="4013"/>
        <v>3729.9999999998581</v>
      </c>
      <c r="C3764">
        <f t="shared" si="3996"/>
        <v>15</v>
      </c>
      <c r="D3764" s="35">
        <f t="shared" si="3956"/>
        <v>3000</v>
      </c>
      <c r="E3764" s="27">
        <v>0</v>
      </c>
      <c r="F3764" s="64">
        <f t="shared" si="3997"/>
        <v>0.46593146951268899</v>
      </c>
      <c r="G3764" s="34">
        <v>0</v>
      </c>
      <c r="H3764" s="34">
        <f t="shared" si="3957"/>
        <v>1</v>
      </c>
      <c r="I3764" s="34">
        <f t="shared" si="3998"/>
        <v>6192.2292298236371</v>
      </c>
      <c r="J3764" s="34">
        <f t="shared" si="3958"/>
        <v>24379.736281551926</v>
      </c>
      <c r="K3764" s="34">
        <f t="shared" si="3959"/>
        <v>21547.298923655162</v>
      </c>
      <c r="L3764" s="36">
        <f t="shared" si="4010"/>
        <v>2734.2675727448277</v>
      </c>
      <c r="M3764" s="34">
        <f t="shared" si="3960"/>
        <v>38.195869775056082</v>
      </c>
      <c r="N3764" s="34">
        <f t="shared" si="3999"/>
        <v>150.38287466416827</v>
      </c>
      <c r="O3764" s="34">
        <f t="shared" si="3961"/>
        <v>11.148808202499623</v>
      </c>
      <c r="P3764">
        <f t="shared" si="4014"/>
        <v>87.096642122417919</v>
      </c>
      <c r="Q3764" s="36">
        <f t="shared" si="3962"/>
        <v>146.63609612763074</v>
      </c>
      <c r="R3764" s="34">
        <f t="shared" si="3963"/>
        <v>89.672912013723533</v>
      </c>
      <c r="S3764" s="34">
        <f t="shared" si="3964"/>
        <v>9.3723127980277923</v>
      </c>
      <c r="T3764" s="36">
        <f t="shared" si="4000"/>
        <v>4.6552452634937628E-14</v>
      </c>
      <c r="U3764" s="36">
        <f t="shared" si="3965"/>
        <v>2086.3646920159044</v>
      </c>
      <c r="V3764" s="36">
        <f t="shared" si="3966"/>
        <v>1.7958406556990553E-3</v>
      </c>
      <c r="W3764" s="68">
        <f t="shared" si="3967"/>
        <v>7.8121930649852223</v>
      </c>
      <c r="X3764">
        <f t="shared" si="3968"/>
        <v>12.997676726549978</v>
      </c>
      <c r="Y3764">
        <f t="shared" si="3969"/>
        <v>1.8307379300092574E-2</v>
      </c>
      <c r="Z3764" s="34">
        <f t="shared" si="3970"/>
        <v>2.1362371768954423E-3</v>
      </c>
      <c r="AA3764" s="36">
        <f t="shared" si="3971"/>
        <v>2.2987663524959908E-4</v>
      </c>
      <c r="AB3764" s="34">
        <f t="shared" si="3972"/>
        <v>2.3425170561219952E-4</v>
      </c>
      <c r="AC3764" s="36">
        <f t="shared" si="3973"/>
        <v>7.1487190469859144E-2</v>
      </c>
      <c r="AD3764" s="34">
        <f t="shared" si="3974"/>
        <v>0</v>
      </c>
      <c r="AE3764">
        <f t="shared" si="4001"/>
        <v>305.17255053931262</v>
      </c>
      <c r="AF3764" s="36">
        <f t="shared" si="4015"/>
        <v>0</v>
      </c>
      <c r="AG3764" s="34">
        <f t="shared" si="3975"/>
        <v>50.095654016715166</v>
      </c>
      <c r="AH3764">
        <f t="shared" si="4011"/>
        <v>0.16979579994206517</v>
      </c>
      <c r="AI3764" s="29">
        <f t="shared" si="4002"/>
        <v>50.095654016715166</v>
      </c>
      <c r="AJ3764">
        <f t="shared" si="4003"/>
        <v>50.095654016715166</v>
      </c>
      <c r="AK3764" s="36">
        <f t="shared" si="4016"/>
        <v>-1.1886804801178576E-24</v>
      </c>
      <c r="AL3764" s="36">
        <f t="shared" si="4004"/>
        <v>-3.5753467198543709E-6</v>
      </c>
      <c r="AM3764" s="36">
        <f t="shared" si="4005"/>
        <v>-1.8984117231354397E-6</v>
      </c>
      <c r="AN3764" s="37">
        <f t="shared" si="4017"/>
        <v>7.5731401047319779E-26</v>
      </c>
      <c r="AO3764" s="36">
        <f t="shared" si="4018"/>
        <v>5.0174189647275175E-3</v>
      </c>
      <c r="AP3764" s="36">
        <f t="shared" si="4019"/>
        <v>8.1022544009621122E-3</v>
      </c>
      <c r="AQ3764" s="74">
        <f t="shared" si="3976"/>
        <v>1.0976428933437768E-20</v>
      </c>
      <c r="AR3764" s="73">
        <f t="shared" si="3977"/>
        <v>2.764878143262895E-25</v>
      </c>
      <c r="AS3764" s="72">
        <f t="shared" si="4020"/>
        <v>1.2631097894481456E-7</v>
      </c>
      <c r="AT3764" s="37">
        <f t="shared" si="3978"/>
        <v>2.2900833771146406E-17</v>
      </c>
      <c r="AU3764" s="37">
        <f t="shared" si="3979"/>
        <v>0.30947265398352386</v>
      </c>
      <c r="AV3764" s="34">
        <f t="shared" si="3980"/>
        <v>6.9042773024029181E-3</v>
      </c>
      <c r="AW3764" s="34">
        <f t="shared" si="3981"/>
        <v>0.73467532525667834</v>
      </c>
      <c r="AX3764" s="37">
        <f t="shared" si="3982"/>
        <v>2.2387821970926471</v>
      </c>
      <c r="AY3764" s="7">
        <f t="shared" si="3983"/>
        <v>10.792554864636951</v>
      </c>
      <c r="AZ3764" s="37">
        <f t="shared" si="3984"/>
        <v>10.05097526207787</v>
      </c>
      <c r="BA3764" s="2">
        <f>BE3764*'mass balance'!$B$17+BF3764*'mass balance'!$C$17+BG3764*'mass balance'!$D$17+BH3764*'mass balance'!$E$17</f>
        <v>1.6886767155771315E-4</v>
      </c>
      <c r="BB3764" s="2">
        <f>BE3764*'mass balance'!$B$18+BF3764*'mass balance'!$C$18+BG3764*'mass balance'!$D$18+BH3764*'mass balance'!$E$18</f>
        <v>1.7146563573552411E-4</v>
      </c>
      <c r="BC3764" s="2">
        <f>BE3764*'mass balance'!$B$19+BF3764*'mass balance'!$C$19+BG3764*'mass balance'!$D$19+BH3764*'mass balance'!$E$19</f>
        <v>-2.143320446694051E-4</v>
      </c>
      <c r="BD3764" s="2">
        <f>BE3764*'mass balance'!$B$20+BF3764*'mass balance'!$C$20+BG3764*'mass balance'!$D$20+BH3764*'mass balance'!$E$20</f>
        <v>7.7938925334329117E-6</v>
      </c>
      <c r="BE3764" s="2">
        <f>N3764*'mass balance'!$H$11+R3764*'mass balance'!$I$11+S3764*'mass balance'!$J$11</f>
        <v>-3.580544634861149E-4</v>
      </c>
      <c r="BF3764" s="2">
        <f>N3764*'mass balance'!$H$12+R3764*'mass balance'!$I$12+S3764*'mass balance'!$J$12</f>
        <v>2.2541932916724524E-5</v>
      </c>
      <c r="BG3764" s="2">
        <f>N3764*'mass balance'!$H$13+R3764*'mass balance'!$I$13+S3764*'mass balance'!$J$13</f>
        <v>8.8513189400718848E-5</v>
      </c>
      <c r="BH3764" s="2">
        <f>N3764*'mass balance'!$H$14+R3764*'mass balance'!$I$14+S3764*'mass balance'!$J$14</f>
        <v>3.9162206943793816E-5</v>
      </c>
      <c r="BI3764" s="36">
        <f t="shared" si="3985"/>
        <v>6.851681337565462E-17</v>
      </c>
      <c r="BJ3764" s="36">
        <f t="shared" si="3986"/>
        <v>3.4828793211022388E-19</v>
      </c>
      <c r="BK3764" s="36">
        <f t="shared" si="3987"/>
        <v>1.1695286354327996E-15</v>
      </c>
      <c r="BL3764" s="36">
        <f t="shared" si="3988"/>
        <v>8.5104065163630026E-16</v>
      </c>
      <c r="BM3764" s="36">
        <f t="shared" si="4021"/>
        <v>1.3854734886417945E-12</v>
      </c>
      <c r="BN3764" s="36">
        <f t="shared" ca="1" si="3989"/>
        <v>0.40874465078030031</v>
      </c>
      <c r="BO3764" s="36">
        <f t="shared" ca="1" si="4006"/>
        <v>1</v>
      </c>
      <c r="BP3764" s="36">
        <f t="shared" si="4022"/>
        <v>-1.3854734863047864E-12</v>
      </c>
      <c r="BQ3764" s="36">
        <f t="shared" si="4023"/>
        <v>0.99999999831320607</v>
      </c>
      <c r="BR3764" s="2">
        <f t="shared" si="4012"/>
        <v>-5</v>
      </c>
      <c r="BS3764">
        <v>0</v>
      </c>
      <c r="BT3764" s="37">
        <f t="shared" si="4007"/>
        <v>0.2148678747810786</v>
      </c>
      <c r="BU3764" s="34">
        <f t="shared" si="3990"/>
        <v>-5</v>
      </c>
      <c r="BV3764" s="34">
        <f t="shared" si="3991"/>
        <v>-5</v>
      </c>
      <c r="BW3764" s="34">
        <f t="shared" si="3992"/>
        <v>-5</v>
      </c>
      <c r="BX3764" s="34">
        <f t="shared" si="3993"/>
        <v>-5</v>
      </c>
      <c r="BY3764" s="34">
        <f t="shared" si="3994"/>
        <v>6.5506356659677003</v>
      </c>
      <c r="BZ3764" s="36">
        <f t="shared" si="4008"/>
        <v>2.143320446694051E-4</v>
      </c>
      <c r="CA3764" s="34">
        <f t="shared" si="4009"/>
        <v>2.1377813513457827E-2</v>
      </c>
    </row>
    <row r="3765" spans="1:79" ht="13.2" x14ac:dyDescent="0.25">
      <c r="A3765" s="75">
        <f t="shared" si="3995"/>
        <v>10.221917808218789</v>
      </c>
      <c r="B3765" s="34">
        <f t="shared" si="4013"/>
        <v>3730.9999999998581</v>
      </c>
      <c r="C3765">
        <f t="shared" si="3996"/>
        <v>15</v>
      </c>
      <c r="D3765" s="35">
        <f t="shared" si="3956"/>
        <v>3000</v>
      </c>
      <c r="E3765" s="27">
        <v>0</v>
      </c>
      <c r="F3765" s="64">
        <f t="shared" si="3997"/>
        <v>0.46593146951268899</v>
      </c>
      <c r="G3765" s="34">
        <v>0</v>
      </c>
      <c r="H3765" s="34">
        <f t="shared" si="3957"/>
        <v>1</v>
      </c>
      <c r="I3765" s="34">
        <f t="shared" si="3998"/>
        <v>6192.2292298236371</v>
      </c>
      <c r="J3765" s="34">
        <f t="shared" si="3958"/>
        <v>24383.472359584674</v>
      </c>
      <c r="K3765" s="34">
        <f t="shared" si="3959"/>
        <v>21550.60094420387</v>
      </c>
      <c r="L3765" s="36">
        <f t="shared" si="4010"/>
        <v>2734.8961169743225</v>
      </c>
      <c r="M3765" s="34">
        <f t="shared" si="3960"/>
        <v>38.195869775056082</v>
      </c>
      <c r="N3765" s="34">
        <f t="shared" si="3999"/>
        <v>150.40592012077397</v>
      </c>
      <c r="O3765" s="34">
        <f t="shared" si="3961"/>
        <v>11.148808202499623</v>
      </c>
      <c r="P3765">
        <f t="shared" si="4014"/>
        <v>87.116663605450555</v>
      </c>
      <c r="Q3765" s="36">
        <f t="shared" si="3962"/>
        <v>146.66068000070229</v>
      </c>
      <c r="R3765" s="34">
        <f t="shared" si="3963"/>
        <v>89.693354028488926</v>
      </c>
      <c r="S3765" s="34">
        <f t="shared" si="3964"/>
        <v>9.3684645534114708</v>
      </c>
      <c r="T3765" s="36">
        <f t="shared" si="4000"/>
        <v>4.6548886074444835E-14</v>
      </c>
      <c r="U3765" s="36">
        <f t="shared" si="3965"/>
        <v>2086.3646920159044</v>
      </c>
      <c r="V3765" s="36">
        <f t="shared" si="3966"/>
        <v>1.7951032887028786E-3</v>
      </c>
      <c r="W3765" s="68">
        <f t="shared" si="3967"/>
        <v>7.8139889056409215</v>
      </c>
      <c r="X3765">
        <f t="shared" si="3968"/>
        <v>12.998672604308188</v>
      </c>
      <c r="Y3765">
        <f t="shared" si="3969"/>
        <v>1.8307379300092574E-2</v>
      </c>
      <c r="Z3765" s="34">
        <f t="shared" si="3970"/>
        <v>2.1362371768954423E-3</v>
      </c>
      <c r="AA3765" s="36">
        <f t="shared" si="3971"/>
        <v>2.2972943913536823E-4</v>
      </c>
      <c r="AB3765" s="34">
        <f t="shared" si="3972"/>
        <v>2.3425170561219952E-4</v>
      </c>
      <c r="AC3765" s="36">
        <f t="shared" si="3973"/>
        <v>7.1487190469859144E-2</v>
      </c>
      <c r="AD3765" s="34">
        <f t="shared" si="3974"/>
        <v>0</v>
      </c>
      <c r="AE3765">
        <f t="shared" si="4001"/>
        <v>305.17255053931262</v>
      </c>
      <c r="AF3765" s="36">
        <f t="shared" si="4015"/>
        <v>0</v>
      </c>
      <c r="AG3765" s="34">
        <f t="shared" si="3975"/>
        <v>50.1040646513704</v>
      </c>
      <c r="AH3765">
        <f t="shared" si="4011"/>
        <v>0.16971664460019298</v>
      </c>
      <c r="AI3765" s="29">
        <f t="shared" si="4002"/>
        <v>50.1040646513704</v>
      </c>
      <c r="AJ3765">
        <f t="shared" si="4003"/>
        <v>0</v>
      </c>
      <c r="AK3765" s="36">
        <f t="shared" si="4016"/>
        <v>-2.764878143262895E-25</v>
      </c>
      <c r="AL3765" s="36">
        <f t="shared" si="4004"/>
        <v>-3.5727989748370543E-6</v>
      </c>
      <c r="AM3765" s="36">
        <f t="shared" si="4005"/>
        <v>-1.8979669127293247E-6</v>
      </c>
      <c r="AN3765" s="37">
        <f t="shared" si="4017"/>
        <v>-1.1129490790705378E-24</v>
      </c>
      <c r="AO3765" s="36">
        <f t="shared" si="4018"/>
        <v>5.0138436180076629E-3</v>
      </c>
      <c r="AP3765" s="36">
        <f t="shared" si="4019"/>
        <v>8.1003559892389772E-3</v>
      </c>
      <c r="AQ3765" s="74">
        <f t="shared" si="3976"/>
        <v>-1.616549923893496E-19</v>
      </c>
      <c r="AR3765" s="73">
        <f t="shared" si="3977"/>
        <v>-4.0661622130629414E-24</v>
      </c>
      <c r="AS3765" s="72">
        <f t="shared" si="4020"/>
        <v>1.2604114869003853E-7</v>
      </c>
      <c r="AT3765" s="37">
        <f t="shared" si="3978"/>
        <v>-3.3727126840923953E-16</v>
      </c>
      <c r="AU3765" s="37">
        <f t="shared" si="3979"/>
        <v>0.30940014249656755</v>
      </c>
      <c r="AV3765" s="34">
        <f t="shared" si="3980"/>
        <v>2.3311654057152942E-5</v>
      </c>
      <c r="AW3765" s="34">
        <f t="shared" si="3981"/>
        <v>0.73484420994844923</v>
      </c>
      <c r="AX3765" s="37">
        <f t="shared" si="3982"/>
        <v>2.2392968408111722</v>
      </c>
      <c r="AY3765" s="7">
        <f t="shared" si="3983"/>
        <v>10.7881532680546</v>
      </c>
      <c r="AZ3765" s="37">
        <f t="shared" si="3984"/>
        <v>10.053285746452094</v>
      </c>
      <c r="BA3765" s="2">
        <f>BE3765*'mass balance'!$B$17+BF3765*'mass balance'!$C$17+BG3765*'mass balance'!$D$17+BH3765*'mass balance'!$E$17</f>
        <v>1.6890585968262065E-4</v>
      </c>
      <c r="BB3765" s="2">
        <f>BE3765*'mass balance'!$B$18+BF3765*'mass balance'!$C$18+BG3765*'mass balance'!$D$18+BH3765*'mass balance'!$E$18</f>
        <v>1.7150441137004564E-4</v>
      </c>
      <c r="BC3765" s="2">
        <f>BE3765*'mass balance'!$B$19+BF3765*'mass balance'!$C$19+BG3765*'mass balance'!$D$19+BH3765*'mass balance'!$E$19</f>
        <v>-2.1438051421255702E-4</v>
      </c>
      <c r="BD3765" s="2">
        <f>BE3765*'mass balance'!$B$20+BF3765*'mass balance'!$C$20+BG3765*'mass balance'!$D$20+BH3765*'mass balance'!$E$20</f>
        <v>7.7956550622747982E-6</v>
      </c>
      <c r="BE3765" s="2">
        <f>N3765*'mass balance'!$H$11+R3765*'mass balance'!$I$11+S3765*'mass balance'!$J$11</f>
        <v>-3.5810933362089036E-4</v>
      </c>
      <c r="BF3765" s="2">
        <f>N3765*'mass balance'!$H$12+R3765*'mass balance'!$I$12+S3765*'mass balance'!$J$12</f>
        <v>2.2532677264052912E-5</v>
      </c>
      <c r="BG3765" s="2">
        <f>N3765*'mass balance'!$H$13+R3765*'mass balance'!$I$13+S3765*'mass balance'!$J$13</f>
        <v>8.8524312998057887E-5</v>
      </c>
      <c r="BH3765" s="2">
        <f>N3765*'mass balance'!$H$14+R3765*'mass balance'!$I$14+S3765*'mass balance'!$J$14</f>
        <v>3.916820836478488E-5</v>
      </c>
      <c r="BI3765" s="36">
        <f t="shared" si="3985"/>
        <v>6.851681337565462E-17</v>
      </c>
      <c r="BJ3765" s="36">
        <f t="shared" si="3986"/>
        <v>3.4834205700140466E-19</v>
      </c>
      <c r="BK3765" s="36">
        <f t="shared" si="3987"/>
        <v>1.1698769233649098E-15</v>
      </c>
      <c r="BL3765" s="36">
        <f t="shared" si="3988"/>
        <v>8.5139736679072655E-16</v>
      </c>
      <c r="BM3765" s="36">
        <f t="shared" si="4021"/>
        <v>1.3863245292934308E-12</v>
      </c>
      <c r="BN3765" s="36">
        <f t="shared" ca="1" si="3989"/>
        <v>0.80593819686624091</v>
      </c>
      <c r="BO3765" s="36">
        <f t="shared" ca="1" si="4006"/>
        <v>1</v>
      </c>
      <c r="BP3765" s="36">
        <f t="shared" si="4022"/>
        <v>-1.3863245269530662E-12</v>
      </c>
      <c r="BQ3765" s="36">
        <f t="shared" si="4023"/>
        <v>0.99999999831182063</v>
      </c>
      <c r="BR3765" s="2">
        <f t="shared" si="4012"/>
        <v>-5</v>
      </c>
      <c r="BS3765">
        <v>0</v>
      </c>
      <c r="BT3765" s="37">
        <f t="shared" si="4007"/>
        <v>0.2149164654980884</v>
      </c>
      <c r="BU3765" s="34">
        <f t="shared" si="3990"/>
        <v>-5</v>
      </c>
      <c r="BV3765" s="34">
        <f t="shared" si="3991"/>
        <v>-5</v>
      </c>
      <c r="BW3765" s="34">
        <f t="shared" si="3992"/>
        <v>-5</v>
      </c>
      <c r="BX3765" s="34">
        <f t="shared" si="3993"/>
        <v>-5</v>
      </c>
      <c r="BY3765" s="34">
        <f t="shared" si="3994"/>
        <v>6.5516395195668338</v>
      </c>
      <c r="BZ3765" s="36">
        <f t="shared" si="4008"/>
        <v>2.1438051421255702E-4</v>
      </c>
      <c r="CA3765" s="34">
        <f t="shared" si="4009"/>
        <v>2.1377733700042756E-2</v>
      </c>
    </row>
    <row r="3766" spans="1:79" ht="13.2" x14ac:dyDescent="0.25">
      <c r="A3766" s="75">
        <f t="shared" si="3995"/>
        <v>10.224657534246186</v>
      </c>
      <c r="B3766" s="34">
        <f t="shared" si="4013"/>
        <v>3731.9999999998577</v>
      </c>
      <c r="C3766">
        <f t="shared" si="3996"/>
        <v>15</v>
      </c>
      <c r="D3766" s="35">
        <f t="shared" si="3956"/>
        <v>3000</v>
      </c>
      <c r="E3766" s="27">
        <v>0</v>
      </c>
      <c r="F3766" s="64">
        <f t="shared" si="3997"/>
        <v>0.46593146951268899</v>
      </c>
      <c r="G3766" s="34">
        <v>0</v>
      </c>
      <c r="H3766" s="34">
        <f t="shared" si="3957"/>
        <v>1</v>
      </c>
      <c r="I3766" s="34">
        <f t="shared" si="3998"/>
        <v>6192.2292298236371</v>
      </c>
      <c r="J3766" s="34">
        <f t="shared" si="3958"/>
        <v>24387.206617568521</v>
      </c>
      <c r="K3766" s="34">
        <f t="shared" si="3959"/>
        <v>21553.901356156926</v>
      </c>
      <c r="L3766" s="36">
        <f t="shared" si="4010"/>
        <v>2735.5244031253683</v>
      </c>
      <c r="M3766" s="34">
        <f t="shared" si="3960"/>
        <v>38.195869775056082</v>
      </c>
      <c r="N3766" s="34">
        <f t="shared" si="3999"/>
        <v>150.42895435067143</v>
      </c>
      <c r="O3766" s="34">
        <f t="shared" si="3961"/>
        <v>11.148808202499623</v>
      </c>
      <c r="P3766">
        <f t="shared" si="4014"/>
        <v>87.136676867719984</v>
      </c>
      <c r="Q3766" s="36">
        <f t="shared" si="3962"/>
        <v>146.6852523827877</v>
      </c>
      <c r="R3766" s="34">
        <f t="shared" si="3963"/>
        <v>89.713787625926315</v>
      </c>
      <c r="S3766" s="34">
        <f t="shared" si="3964"/>
        <v>9.3646169698683863</v>
      </c>
      <c r="T3766" s="36">
        <f t="shared" si="4000"/>
        <v>4.6545322070438581E-14</v>
      </c>
      <c r="U3766" s="36">
        <f t="shared" si="3965"/>
        <v>2086.3646920159044</v>
      </c>
      <c r="V3766" s="36">
        <f t="shared" si="3966"/>
        <v>1.7943660483757892E-3</v>
      </c>
      <c r="W3766" s="68">
        <f t="shared" si="3967"/>
        <v>7.815784008929624</v>
      </c>
      <c r="X3766">
        <f t="shared" si="3968"/>
        <v>12.999667920683217</v>
      </c>
      <c r="Y3766">
        <f t="shared" si="3969"/>
        <v>1.8307379300092574E-2</v>
      </c>
      <c r="Z3766" s="34">
        <f t="shared" si="3970"/>
        <v>2.1362371768954423E-3</v>
      </c>
      <c r="AA3766" s="36">
        <f t="shared" si="3971"/>
        <v>2.2958234853032085E-4</v>
      </c>
      <c r="AB3766" s="34">
        <f t="shared" si="3972"/>
        <v>2.3425170561219952E-4</v>
      </c>
      <c r="AC3766" s="36">
        <f t="shared" si="3973"/>
        <v>7.1487190469859144E-2</v>
      </c>
      <c r="AD3766" s="34">
        <f t="shared" si="3974"/>
        <v>0</v>
      </c>
      <c r="AE3766">
        <f t="shared" si="4001"/>
        <v>305.17255053931262</v>
      </c>
      <c r="AF3766" s="36">
        <f t="shared" si="4015"/>
        <v>0</v>
      </c>
      <c r="AG3766" s="34">
        <f t="shared" si="3975"/>
        <v>50.112471354729465</v>
      </c>
      <c r="AH3766">
        <f t="shared" si="4011"/>
        <v>0.16963751572924934</v>
      </c>
      <c r="AI3766" s="29">
        <f t="shared" si="4002"/>
        <v>50.112471354729465</v>
      </c>
      <c r="AJ3766">
        <f t="shared" si="4003"/>
        <v>50.112471354729465</v>
      </c>
      <c r="AK3766" s="36">
        <f t="shared" si="4016"/>
        <v>4.0661622130629414E-24</v>
      </c>
      <c r="AL3766" s="36">
        <f t="shared" si="4004"/>
        <v>-3.5702530453093065E-6</v>
      </c>
      <c r="AM3766" s="36">
        <f t="shared" si="4005"/>
        <v>-1.8975222065452261E-6</v>
      </c>
      <c r="AN3766" s="37">
        <f t="shared" si="4017"/>
        <v>-1.3894368933968273E-24</v>
      </c>
      <c r="AO3766" s="36">
        <f t="shared" si="4018"/>
        <v>5.0102708190328258E-3</v>
      </c>
      <c r="AP3766" s="36">
        <f t="shared" si="4019"/>
        <v>8.0984580223262478E-3</v>
      </c>
      <c r="AQ3766" s="74">
        <f t="shared" si="3976"/>
        <v>-2.0224668038851926E-19</v>
      </c>
      <c r="AR3766" s="73">
        <f t="shared" si="3977"/>
        <v>-5.0799289019486227E-24</v>
      </c>
      <c r="AS3766" s="72">
        <f t="shared" si="4020"/>
        <v>1.2577189485678186E-7</v>
      </c>
      <c r="AT3766" s="37">
        <f t="shared" si="3978"/>
        <v>-4.2196033304003307E-16</v>
      </c>
      <c r="AU3766" s="37">
        <f t="shared" si="3979"/>
        <v>0.30932764799953155</v>
      </c>
      <c r="AV3766" s="34">
        <f t="shared" si="3980"/>
        <v>6.9065655287584094E-3</v>
      </c>
      <c r="AW3766" s="34">
        <f t="shared" si="3981"/>
        <v>0.73501302529665258</v>
      </c>
      <c r="AX3766" s="37">
        <f t="shared" si="3982"/>
        <v>2.2398112732184687</v>
      </c>
      <c r="AY3766" s="7">
        <f t="shared" si="3983"/>
        <v>10.797514872973505</v>
      </c>
      <c r="AZ3766" s="37">
        <f t="shared" si="3984"/>
        <v>10.055595282148094</v>
      </c>
      <c r="BA3766" s="2">
        <f>BE3766*'mass balance'!$B$17+BF3766*'mass balance'!$C$17+BG3766*'mass balance'!$D$17+BH3766*'mass balance'!$E$17</f>
        <v>1.6894403203439773E-4</v>
      </c>
      <c r="BB3766" s="2">
        <f>BE3766*'mass balance'!$B$18+BF3766*'mass balance'!$C$18+BG3766*'mass balance'!$D$18+BH3766*'mass balance'!$E$18</f>
        <v>1.715431709887731E-4</v>
      </c>
      <c r="BC3766" s="2">
        <f>BE3766*'mass balance'!$B$19+BF3766*'mass balance'!$C$19+BG3766*'mass balance'!$D$19+BH3766*'mass balance'!$E$19</f>
        <v>-2.1442896373596632E-4</v>
      </c>
      <c r="BD3766" s="2">
        <f>BE3766*'mass balance'!$B$20+BF3766*'mass balance'!$C$20+BG3766*'mass balance'!$D$20+BH3766*'mass balance'!$E$20</f>
        <v>7.7974168631260495E-6</v>
      </c>
      <c r="BE3766" s="2">
        <f>N3766*'mass balance'!$H$11+R3766*'mass balance'!$I$11+S3766*'mass balance'!$J$11</f>
        <v>-3.5816417702540812E-4</v>
      </c>
      <c r="BF3766" s="2">
        <f>N3766*'mass balance'!$H$12+R3766*'mass balance'!$I$12+S3766*'mass balance'!$J$12</f>
        <v>2.2523423201369691E-5</v>
      </c>
      <c r="BG3766" s="2">
        <f>N3766*'mass balance'!$H$13+R3766*'mass balance'!$I$13+S3766*'mass balance'!$J$13</f>
        <v>8.853543061185644E-5</v>
      </c>
      <c r="BH3766" s="2">
        <f>N3766*'mass balance'!$H$14+R3766*'mass balance'!$I$14+S3766*'mass balance'!$J$14</f>
        <v>3.9174206862154015E-5</v>
      </c>
      <c r="BI3766" s="36">
        <f t="shared" si="3985"/>
        <v>6.851681337565462E-17</v>
      </c>
      <c r="BJ3766" s="36">
        <f t="shared" si="3986"/>
        <v>3.4839617606598406E-19</v>
      </c>
      <c r="BK3766" s="36">
        <f t="shared" si="3987"/>
        <v>1.1702252654219112E-15</v>
      </c>
      <c r="BL3766" s="36">
        <f t="shared" si="3988"/>
        <v>8.5175415835453331E-16</v>
      </c>
      <c r="BM3766" s="36">
        <f t="shared" si="4021"/>
        <v>1.3871759266602216E-12</v>
      </c>
      <c r="BN3766" s="36">
        <f t="shared" ca="1" si="3989"/>
        <v>1.2443724545996182E-2</v>
      </c>
      <c r="BO3766" s="36">
        <f t="shared" ca="1" si="4006"/>
        <v>1</v>
      </c>
      <c r="BP3766" s="36">
        <f t="shared" si="4022"/>
        <v>-1.3871759243164968E-12</v>
      </c>
      <c r="BQ3766" s="36">
        <f t="shared" si="4023"/>
        <v>0.99999999831043429</v>
      </c>
      <c r="BR3766" s="2">
        <f t="shared" si="4012"/>
        <v>-5</v>
      </c>
      <c r="BS3766">
        <v>0</v>
      </c>
      <c r="BT3766" s="37">
        <f t="shared" si="4007"/>
        <v>0.21496503614530624</v>
      </c>
      <c r="BU3766" s="34">
        <f t="shared" si="3990"/>
        <v>-5</v>
      </c>
      <c r="BV3766" s="34">
        <f t="shared" si="3991"/>
        <v>-5</v>
      </c>
      <c r="BW3766" s="34">
        <f t="shared" si="3992"/>
        <v>-5</v>
      </c>
      <c r="BX3766" s="34">
        <f t="shared" si="3993"/>
        <v>-5</v>
      </c>
      <c r="BY3766" s="34">
        <f t="shared" si="3994"/>
        <v>6.5526428841337188</v>
      </c>
      <c r="BZ3766" s="36">
        <f t="shared" si="4008"/>
        <v>2.1442896373596632E-4</v>
      </c>
      <c r="CA3766" s="34">
        <f t="shared" si="4009"/>
        <v>2.1377653944261072E-2</v>
      </c>
    </row>
    <row r="3767" spans="1:79" ht="13.2" x14ac:dyDescent="0.25">
      <c r="A3767" s="75">
        <f t="shared" si="3995"/>
        <v>10.227397260273582</v>
      </c>
      <c r="B3767" s="34">
        <f t="shared" si="4013"/>
        <v>3732.9999999998577</v>
      </c>
      <c r="C3767">
        <f t="shared" si="3996"/>
        <v>15</v>
      </c>
      <c r="D3767" s="35">
        <f t="shared" si="3956"/>
        <v>3000</v>
      </c>
      <c r="E3767" s="27">
        <v>0</v>
      </c>
      <c r="F3767" s="64">
        <f t="shared" si="3997"/>
        <v>0.46593146951268899</v>
      </c>
      <c r="G3767" s="34">
        <v>0</v>
      </c>
      <c r="H3767" s="34">
        <f t="shared" si="3957"/>
        <v>1</v>
      </c>
      <c r="I3767" s="34">
        <f t="shared" si="3998"/>
        <v>6192.2292298236371</v>
      </c>
      <c r="J3767" s="34">
        <f t="shared" si="3958"/>
        <v>24390.939056206866</v>
      </c>
      <c r="K3767" s="34">
        <f t="shared" si="3959"/>
        <v>21557.20016013601</v>
      </c>
      <c r="L3767" s="36">
        <f t="shared" si="4010"/>
        <v>2736.1524312422998</v>
      </c>
      <c r="M3767" s="34">
        <f t="shared" si="3960"/>
        <v>38.195869775056082</v>
      </c>
      <c r="N3767" s="34">
        <f t="shared" si="3999"/>
        <v>150.45197735819946</v>
      </c>
      <c r="O3767" s="34">
        <f t="shared" si="3961"/>
        <v>11.148808202499623</v>
      </c>
      <c r="P3767">
        <f t="shared" si="4014"/>
        <v>87.156681910638397</v>
      </c>
      <c r="Q3767" s="36">
        <f t="shared" si="3962"/>
        <v>146.70981327776931</v>
      </c>
      <c r="R3767" s="34">
        <f t="shared" si="3963"/>
        <v>89.734212807514282</v>
      </c>
      <c r="S3767" s="34">
        <f t="shared" si="3964"/>
        <v>9.3607700485404806</v>
      </c>
      <c r="T3767" s="36">
        <f t="shared" si="4000"/>
        <v>4.6541760620737318E-14</v>
      </c>
      <c r="U3767" s="36">
        <f t="shared" si="3965"/>
        <v>2086.3646920159044</v>
      </c>
      <c r="V3767" s="36">
        <f t="shared" si="3966"/>
        <v>1.7936289349365735E-3</v>
      </c>
      <c r="W3767" s="68">
        <f t="shared" si="3967"/>
        <v>7.8175783749779999</v>
      </c>
      <c r="X3767">
        <f t="shared" si="3968"/>
        <v>13.000662675991464</v>
      </c>
      <c r="Y3767">
        <f t="shared" si="3969"/>
        <v>1.8307379300092574E-2</v>
      </c>
      <c r="Z3767" s="34">
        <f t="shared" si="3970"/>
        <v>2.1362371768954423E-3</v>
      </c>
      <c r="AA3767" s="36">
        <f t="shared" si="3971"/>
        <v>2.2943536334442199E-4</v>
      </c>
      <c r="AB3767" s="34">
        <f t="shared" si="3972"/>
        <v>2.3425170561219952E-4</v>
      </c>
      <c r="AC3767" s="36">
        <f t="shared" si="3973"/>
        <v>7.1487190469859144E-2</v>
      </c>
      <c r="AD3767" s="34">
        <f t="shared" si="3974"/>
        <v>0</v>
      </c>
      <c r="AE3767">
        <f t="shared" si="4001"/>
        <v>305.17255053931262</v>
      </c>
      <c r="AF3767" s="36">
        <f t="shared" si="4015"/>
        <v>0</v>
      </c>
      <c r="AG3767" s="34">
        <f t="shared" si="3975"/>
        <v>50.120874128120576</v>
      </c>
      <c r="AH3767">
        <f t="shared" si="4011"/>
        <v>0.16955841333389543</v>
      </c>
      <c r="AI3767" s="29">
        <f t="shared" si="4002"/>
        <v>50.120874128120576</v>
      </c>
      <c r="AJ3767">
        <f t="shared" si="4003"/>
        <v>0</v>
      </c>
      <c r="AK3767" s="36">
        <f t="shared" si="4016"/>
        <v>5.0799289019486227E-24</v>
      </c>
      <c r="AL3767" s="36">
        <f t="shared" si="4004"/>
        <v>-3.5677089299774335E-6</v>
      </c>
      <c r="AM3767" s="36">
        <f t="shared" si="4005"/>
        <v>-1.8970776045587238E-6</v>
      </c>
      <c r="AN3767" s="37">
        <f t="shared" si="4017"/>
        <v>2.6767253196661143E-24</v>
      </c>
      <c r="AO3767" s="36">
        <f t="shared" si="4018"/>
        <v>5.0067005659875166E-3</v>
      </c>
      <c r="AP3767" s="36">
        <f t="shared" si="4019"/>
        <v>8.0965605001197018E-3</v>
      </c>
      <c r="AQ3767" s="74">
        <f t="shared" si="3976"/>
        <v>3.9045872438726415E-19</v>
      </c>
      <c r="AR3767" s="73">
        <f t="shared" si="3977"/>
        <v>9.7933667049569898E-24</v>
      </c>
      <c r="AS3767" s="72">
        <f t="shared" si="4020"/>
        <v>1.2550321621367129E-7</v>
      </c>
      <c r="AT3767" s="37">
        <f t="shared" si="3978"/>
        <v>8.1463929625115932E-16</v>
      </c>
      <c r="AU3767" s="37">
        <f t="shared" si="3979"/>
        <v>0.30925517048843509</v>
      </c>
      <c r="AV3767" s="34">
        <f t="shared" si="3980"/>
        <v>2.3289919992414369E-5</v>
      </c>
      <c r="AW3767" s="34">
        <f t="shared" si="3981"/>
        <v>0.7351817713132005</v>
      </c>
      <c r="AX3767" s="37">
        <f t="shared" si="3982"/>
        <v>2.2403254943508388</v>
      </c>
      <c r="AY3767" s="7">
        <f t="shared" si="3983"/>
        <v>10.793108930562033</v>
      </c>
      <c r="AZ3767" s="37">
        <f t="shared" si="3984"/>
        <v>10.05790386932884</v>
      </c>
      <c r="BA3767" s="2">
        <f>BE3767*'mass balance'!$B$17+BF3767*'mass balance'!$C$17+BG3767*'mass balance'!$D$17+BH3767*'mass balance'!$E$17</f>
        <v>1.6898218861588114E-4</v>
      </c>
      <c r="BB3767" s="2">
        <f>BE3767*'mass balance'!$B$18+BF3767*'mass balance'!$C$18+BG3767*'mass balance'!$D$18+BH3767*'mass balance'!$E$18</f>
        <v>1.7158191459458702E-4</v>
      </c>
      <c r="BC3767" s="2">
        <f>BE3767*'mass balance'!$B$19+BF3767*'mass balance'!$C$19+BG3767*'mass balance'!$D$19+BH3767*'mass balance'!$E$19</f>
        <v>-2.1447739324323371E-4</v>
      </c>
      <c r="BD3767" s="2">
        <f>BE3767*'mass balance'!$B$20+BF3767*'mass balance'!$C$20+BG3767*'mass balance'!$D$20+BH3767*'mass balance'!$E$20</f>
        <v>7.7991779361175896E-6</v>
      </c>
      <c r="BE3767" s="2">
        <f>N3767*'mass balance'!$H$11+R3767*'mass balance'!$I$11+S3767*'mass balance'!$J$11</f>
        <v>-3.5821899370999866E-4</v>
      </c>
      <c r="BF3767" s="2">
        <f>N3767*'mass balance'!$H$12+R3767*'mass balance'!$I$12+S3767*'mass balance'!$J$12</f>
        <v>2.2514170731421417E-5</v>
      </c>
      <c r="BG3767" s="2">
        <f>N3767*'mass balance'!$H$13+R3767*'mass balance'!$I$13+S3767*'mass balance'!$J$13</f>
        <v>8.8546542245077049E-5</v>
      </c>
      <c r="BH3767" s="2">
        <f>N3767*'mass balance'!$H$14+R3767*'mass balance'!$I$14+S3767*'mass balance'!$J$14</f>
        <v>3.9180202437031101E-5</v>
      </c>
      <c r="BI3767" s="36">
        <f t="shared" si="3985"/>
        <v>6.851681337565462E-17</v>
      </c>
      <c r="BJ3767" s="36">
        <f t="shared" si="3986"/>
        <v>3.4845028930084151E-19</v>
      </c>
      <c r="BK3767" s="36">
        <f t="shared" si="3987"/>
        <v>1.1705736615979771E-15</v>
      </c>
      <c r="BL3767" s="36">
        <f t="shared" si="3988"/>
        <v>8.5211102631725174E-16</v>
      </c>
      <c r="BM3767" s="36">
        <f t="shared" si="4021"/>
        <v>1.3880276808185762E-12</v>
      </c>
      <c r="BN3767" s="36">
        <f t="shared" ca="1" si="3989"/>
        <v>1.1311028564362058E-2</v>
      </c>
      <c r="BO3767" s="36">
        <f t="shared" ca="1" si="4006"/>
        <v>1</v>
      </c>
      <c r="BP3767" s="36">
        <f t="shared" si="4022"/>
        <v>-1.3880276784714868E-12</v>
      </c>
      <c r="BQ3767" s="36">
        <f t="shared" si="4023"/>
        <v>0.99999999830904707</v>
      </c>
      <c r="BR3767" s="2">
        <f t="shared" si="4012"/>
        <v>-5</v>
      </c>
      <c r="BS3767">
        <v>0</v>
      </c>
      <c r="BT3767" s="37">
        <f t="shared" si="4007"/>
        <v>0.21501358672634177</v>
      </c>
      <c r="BU3767" s="34">
        <f t="shared" si="3990"/>
        <v>-5</v>
      </c>
      <c r="BV3767" s="34">
        <f t="shared" si="3991"/>
        <v>-5</v>
      </c>
      <c r="BW3767" s="34">
        <f t="shared" si="3992"/>
        <v>-5</v>
      </c>
      <c r="BX3767" s="34">
        <f t="shared" si="3993"/>
        <v>-5</v>
      </c>
      <c r="BY3767" s="34">
        <f t="shared" si="3994"/>
        <v>6.5536457598573534</v>
      </c>
      <c r="BZ3767" s="36">
        <f t="shared" si="4008"/>
        <v>2.1447739324323371E-4</v>
      </c>
      <c r="CA3767" s="34">
        <f t="shared" si="4009"/>
        <v>2.1377574246063017E-2</v>
      </c>
    </row>
    <row r="3768" spans="1:79" ht="13.2" x14ac:dyDescent="0.25">
      <c r="A3768" s="75">
        <f t="shared" si="3995"/>
        <v>10.230136986300979</v>
      </c>
      <c r="B3768" s="34">
        <f t="shared" si="4013"/>
        <v>3733.9999999998572</v>
      </c>
      <c r="C3768">
        <f t="shared" si="3996"/>
        <v>15</v>
      </c>
      <c r="D3768" s="35">
        <f t="shared" si="3956"/>
        <v>3000</v>
      </c>
      <c r="E3768" s="27">
        <v>0</v>
      </c>
      <c r="F3768" s="64">
        <f t="shared" si="3997"/>
        <v>0.46593146951268899</v>
      </c>
      <c r="G3768" s="34">
        <v>0</v>
      </c>
      <c r="H3768" s="34">
        <f t="shared" si="3957"/>
        <v>1</v>
      </c>
      <c r="I3768" s="34">
        <f t="shared" si="3998"/>
        <v>6192.2292298236371</v>
      </c>
      <c r="J3768" s="34">
        <f t="shared" si="3958"/>
        <v>24394.669676203037</v>
      </c>
      <c r="K3768" s="34">
        <f t="shared" si="3959"/>
        <v>21560.497356762742</v>
      </c>
      <c r="L3768" s="36">
        <f t="shared" si="4010"/>
        <v>2736.7802013695277</v>
      </c>
      <c r="M3768" s="34">
        <f t="shared" si="3960"/>
        <v>38.195869775056082</v>
      </c>
      <c r="N3768" s="34">
        <f t="shared" si="3999"/>
        <v>150.47498914769648</v>
      </c>
      <c r="O3768" s="34">
        <f t="shared" si="3961"/>
        <v>11.148808202499623</v>
      </c>
      <c r="P3768">
        <f t="shared" si="4014"/>
        <v>87.176678735620456</v>
      </c>
      <c r="Q3768" s="36">
        <f t="shared" si="3962"/>
        <v>146.73436268952995</v>
      </c>
      <c r="R3768" s="34">
        <f t="shared" si="3963"/>
        <v>89.754629574733912</v>
      </c>
      <c r="S3768" s="34">
        <f t="shared" si="3964"/>
        <v>9.3569237905675067</v>
      </c>
      <c r="T3768" s="36">
        <f t="shared" si="4000"/>
        <v>4.6538201723161854E-14</v>
      </c>
      <c r="U3768" s="36">
        <f t="shared" si="3965"/>
        <v>2086.3646920159044</v>
      </c>
      <c r="V3768" s="36">
        <f t="shared" si="3966"/>
        <v>1.7928919486036345E-3</v>
      </c>
      <c r="W3768" s="68">
        <f t="shared" si="3967"/>
        <v>7.8193720039129362</v>
      </c>
      <c r="X3768">
        <f t="shared" si="3968"/>
        <v>13.001656870549136</v>
      </c>
      <c r="Y3768">
        <f t="shared" si="3969"/>
        <v>1.8307379300092574E-2</v>
      </c>
      <c r="Z3768" s="34">
        <f t="shared" si="3970"/>
        <v>2.1362371768954423E-3</v>
      </c>
      <c r="AA3768" s="36">
        <f t="shared" si="3971"/>
        <v>2.2928848348773318E-4</v>
      </c>
      <c r="AB3768" s="34">
        <f t="shared" si="3972"/>
        <v>2.3425170561219952E-4</v>
      </c>
      <c r="AC3768" s="36">
        <f t="shared" si="3973"/>
        <v>7.1487190469859144E-2</v>
      </c>
      <c r="AD3768" s="34">
        <f t="shared" si="3974"/>
        <v>0</v>
      </c>
      <c r="AE3768">
        <f t="shared" si="4001"/>
        <v>305.17255053931262</v>
      </c>
      <c r="AF3768" s="36">
        <f t="shared" si="4015"/>
        <v>0</v>
      </c>
      <c r="AG3768" s="34">
        <f t="shared" si="3975"/>
        <v>50.129272972872123</v>
      </c>
      <c r="AH3768">
        <f t="shared" si="4011"/>
        <v>0.16947933741874976</v>
      </c>
      <c r="AI3768" s="29">
        <f t="shared" si="4002"/>
        <v>50.129272972872123</v>
      </c>
      <c r="AJ3768">
        <f t="shared" si="4003"/>
        <v>50.129272972872123</v>
      </c>
      <c r="AK3768" s="36">
        <f t="shared" si="4016"/>
        <v>-9.7933667049569898E-24</v>
      </c>
      <c r="AL3768" s="36">
        <f t="shared" si="4004"/>
        <v>-3.5651666275486613E-6</v>
      </c>
      <c r="AM3768" s="36">
        <f t="shared" si="4005"/>
        <v>-1.8966331067454034E-6</v>
      </c>
      <c r="AN3768" s="37">
        <f t="shared" si="4017"/>
        <v>7.7566542216147362E-24</v>
      </c>
      <c r="AO3768" s="36">
        <f t="shared" si="4018"/>
        <v>5.0031328570575391E-3</v>
      </c>
      <c r="AP3768" s="36">
        <f t="shared" si="4019"/>
        <v>8.0946634225151429E-3</v>
      </c>
      <c r="AQ3768" s="74">
        <f t="shared" si="3976"/>
        <v>1.1338993449813908E-18</v>
      </c>
      <c r="AR3768" s="73">
        <f t="shared" si="3977"/>
        <v>2.8399588252293693E-23</v>
      </c>
      <c r="AS3768" s="72">
        <f t="shared" si="4020"/>
        <v>1.2523511153196393E-7</v>
      </c>
      <c r="AT3768" s="37">
        <f t="shared" si="3978"/>
        <v>2.3657275576691408E-15</v>
      </c>
      <c r="AU3768" s="37">
        <f t="shared" si="3979"/>
        <v>0.30918270995929814</v>
      </c>
      <c r="AV3768" s="34">
        <f t="shared" si="3980"/>
        <v>6.908851610436504E-3</v>
      </c>
      <c r="AW3768" s="34">
        <f t="shared" si="3981"/>
        <v>0.73535044801002591</v>
      </c>
      <c r="AX3768" s="37">
        <f t="shared" si="3982"/>
        <v>2.240839504244645</v>
      </c>
      <c r="AY3768" s="7">
        <f t="shared" si="3983"/>
        <v>10.802470807778043</v>
      </c>
      <c r="AZ3768" s="37">
        <f t="shared" si="3984"/>
        <v>10.060211508157581</v>
      </c>
      <c r="BA3768" s="2">
        <f>BE3768*'mass balance'!$B$17+BF3768*'mass balance'!$C$17+BG3768*'mass balance'!$D$17+BH3768*'mass balance'!$E$17</f>
        <v>1.690203294299122E-4</v>
      </c>
      <c r="BB3768" s="2">
        <f>BE3768*'mass balance'!$B$18+BF3768*'mass balance'!$C$18+BG3768*'mass balance'!$D$18+BH3768*'mass balance'!$E$18</f>
        <v>1.7162064219037243E-4</v>
      </c>
      <c r="BC3768" s="2">
        <f>BE3768*'mass balance'!$B$19+BF3768*'mass balance'!$C$19+BG3768*'mass balance'!$D$19+BH3768*'mass balance'!$E$19</f>
        <v>-2.1452580273796548E-4</v>
      </c>
      <c r="BD3768" s="2">
        <f>BE3768*'mass balance'!$B$20+BF3768*'mass balance'!$C$20+BG3768*'mass balance'!$D$20+BH3768*'mass balance'!$E$20</f>
        <v>7.8009382813805647E-6</v>
      </c>
      <c r="BE3768" s="2">
        <f>N3768*'mass balance'!$H$11+R3768*'mass balance'!$I$11+S3768*'mass balance'!$J$11</f>
        <v>-3.5827378368499157E-4</v>
      </c>
      <c r="BF3768" s="2">
        <f>N3768*'mass balance'!$H$12+R3768*'mass balance'!$I$12+S3768*'mass balance'!$J$12</f>
        <v>2.2504919856949383E-5</v>
      </c>
      <c r="BG3768" s="2">
        <f>N3768*'mass balance'!$H$13+R3768*'mass balance'!$I$13+S3768*'mass balance'!$J$13</f>
        <v>8.8557647900681171E-5</v>
      </c>
      <c r="BH3768" s="2">
        <f>N3768*'mass balance'!$H$14+R3768*'mass balance'!$I$14+S3768*'mass balance'!$J$14</f>
        <v>3.9186195090545952E-5</v>
      </c>
      <c r="BI3768" s="36">
        <f t="shared" si="3985"/>
        <v>6.851681337565462E-17</v>
      </c>
      <c r="BJ3768" s="36">
        <f t="shared" si="3986"/>
        <v>3.4850439670285705E-19</v>
      </c>
      <c r="BK3768" s="36">
        <f t="shared" si="3987"/>
        <v>1.170922111887278E-15</v>
      </c>
      <c r="BL3768" s="36">
        <f t="shared" si="3988"/>
        <v>8.5246797066840381E-16</v>
      </c>
      <c r="BM3768" s="36">
        <f t="shared" si="4021"/>
        <v>1.3888797918448935E-12</v>
      </c>
      <c r="BN3768" s="36">
        <f t="shared" ca="1" si="3989"/>
        <v>0.92738169455083419</v>
      </c>
      <c r="BO3768" s="36">
        <f t="shared" ca="1" si="4006"/>
        <v>1</v>
      </c>
      <c r="BP3768" s="36">
        <f t="shared" si="4022"/>
        <v>-1.3888797894944354E-12</v>
      </c>
      <c r="BQ3768" s="36">
        <f t="shared" si="4023"/>
        <v>0.99999999830765907</v>
      </c>
      <c r="BR3768" s="2">
        <f t="shared" si="4012"/>
        <v>-5</v>
      </c>
      <c r="BS3768">
        <v>0</v>
      </c>
      <c r="BT3768" s="37">
        <f t="shared" si="4007"/>
        <v>0.21506211724481039</v>
      </c>
      <c r="BU3768" s="34">
        <f t="shared" si="3990"/>
        <v>-5</v>
      </c>
      <c r="BV3768" s="34">
        <f t="shared" si="3991"/>
        <v>-5</v>
      </c>
      <c r="BW3768" s="34">
        <f t="shared" si="3992"/>
        <v>-5</v>
      </c>
      <c r="BX3768" s="34">
        <f t="shared" si="3993"/>
        <v>-5</v>
      </c>
      <c r="BY3768" s="34">
        <f t="shared" si="3994"/>
        <v>6.5546481469267164</v>
      </c>
      <c r="BZ3768" s="36">
        <f t="shared" si="4008"/>
        <v>2.1452580273796548E-4</v>
      </c>
      <c r="CA3768" s="34">
        <f t="shared" si="4009"/>
        <v>2.1377494605398877E-2</v>
      </c>
    </row>
    <row r="3769" spans="1:79" ht="13.2" x14ac:dyDescent="0.25">
      <c r="A3769" s="75">
        <f t="shared" si="3995"/>
        <v>10.232876712328375</v>
      </c>
      <c r="B3769" s="34">
        <f t="shared" si="4013"/>
        <v>3734.9999999998568</v>
      </c>
      <c r="C3769">
        <f t="shared" si="3996"/>
        <v>15</v>
      </c>
      <c r="D3769" s="35">
        <f t="shared" si="3956"/>
        <v>3000</v>
      </c>
      <c r="E3769" s="27">
        <v>0</v>
      </c>
      <c r="F3769" s="64">
        <f t="shared" si="3997"/>
        <v>0.46593146951268899</v>
      </c>
      <c r="G3769" s="34">
        <v>0</v>
      </c>
      <c r="H3769" s="34">
        <f t="shared" si="3957"/>
        <v>1</v>
      </c>
      <c r="I3769" s="34">
        <f t="shared" si="3998"/>
        <v>6192.2292298236371</v>
      </c>
      <c r="J3769" s="34">
        <f t="shared" si="3958"/>
        <v>24398.398478260384</v>
      </c>
      <c r="K3769" s="34">
        <f t="shared" si="3959"/>
        <v>21563.792946658748</v>
      </c>
      <c r="L3769" s="36">
        <f t="shared" si="4010"/>
        <v>2737.407713551539</v>
      </c>
      <c r="M3769" s="34">
        <f t="shared" si="3960"/>
        <v>38.195869775056082</v>
      </c>
      <c r="N3769" s="34">
        <f t="shared" si="3999"/>
        <v>150.49798972350098</v>
      </c>
      <c r="O3769" s="34">
        <f t="shared" si="3961"/>
        <v>11.148808202499623</v>
      </c>
      <c r="P3769">
        <f t="shared" si="4014"/>
        <v>87.196667344083252</v>
      </c>
      <c r="Q3769" s="36">
        <f t="shared" si="3962"/>
        <v>146.75890062195305</v>
      </c>
      <c r="R3769" s="34">
        <f t="shared" si="3963"/>
        <v>89.775037929068745</v>
      </c>
      <c r="S3769" s="34">
        <f t="shared" si="3964"/>
        <v>9.3530781970872212</v>
      </c>
      <c r="T3769" s="36">
        <f t="shared" si="4000"/>
        <v>4.653464537553526E-14</v>
      </c>
      <c r="U3769" s="36">
        <f t="shared" si="3965"/>
        <v>2086.3646920159044</v>
      </c>
      <c r="V3769" s="36">
        <f t="shared" si="3966"/>
        <v>1.7921550895949787E-3</v>
      </c>
      <c r="W3769" s="68">
        <f t="shared" si="3967"/>
        <v>7.8211648958615401</v>
      </c>
      <c r="X3769">
        <f t="shared" si="3968"/>
        <v>13.002650504672278</v>
      </c>
      <c r="Y3769">
        <f t="shared" si="3969"/>
        <v>1.8307379300092574E-2</v>
      </c>
      <c r="Z3769" s="34">
        <f t="shared" si="3970"/>
        <v>2.1362371768954423E-3</v>
      </c>
      <c r="AA3769" s="36">
        <f t="shared" si="3971"/>
        <v>2.291417088704104E-4</v>
      </c>
      <c r="AB3769" s="34">
        <f t="shared" si="3972"/>
        <v>2.3425170561219952E-4</v>
      </c>
      <c r="AC3769" s="36">
        <f t="shared" si="3973"/>
        <v>7.1487190469859144E-2</v>
      </c>
      <c r="AD3769" s="34">
        <f t="shared" si="3974"/>
        <v>0</v>
      </c>
      <c r="AE3769">
        <f t="shared" si="4001"/>
        <v>305.17255053931262</v>
      </c>
      <c r="AF3769" s="36">
        <f t="shared" si="4015"/>
        <v>0</v>
      </c>
      <c r="AG3769" s="34">
        <f t="shared" si="3975"/>
        <v>50.137667890312713</v>
      </c>
      <c r="AH3769">
        <f t="shared" si="4011"/>
        <v>0.16940028798840245</v>
      </c>
      <c r="AI3769" s="29">
        <f t="shared" si="4002"/>
        <v>50.137667890312713</v>
      </c>
      <c r="AJ3769">
        <f t="shared" si="4003"/>
        <v>0</v>
      </c>
      <c r="AK3769" s="36">
        <f t="shared" si="4016"/>
        <v>-2.8399588252293693E-23</v>
      </c>
      <c r="AL3769" s="36">
        <f t="shared" si="4004"/>
        <v>-3.5626261367311401E-6</v>
      </c>
      <c r="AM3769" s="36">
        <f t="shared" si="4005"/>
        <v>-1.8961887130808567E-6</v>
      </c>
      <c r="AN3769" s="37">
        <f t="shared" si="4017"/>
        <v>-2.0367124833422536E-24</v>
      </c>
      <c r="AO3769" s="36">
        <f t="shared" si="4018"/>
        <v>4.99956769042999E-3</v>
      </c>
      <c r="AP3769" s="36">
        <f t="shared" si="4019"/>
        <v>8.0927667894083975E-3</v>
      </c>
      <c r="AQ3769" s="74">
        <f t="shared" si="3976"/>
        <v>-2.9837233049918175E-19</v>
      </c>
      <c r="AR3769" s="73">
        <f t="shared" si="3977"/>
        <v>-7.4623693270293679E-24</v>
      </c>
      <c r="AS3769" s="72">
        <f t="shared" si="4020"/>
        <v>1.2496757958554193E-7</v>
      </c>
      <c r="AT3769" s="37">
        <f t="shared" si="3978"/>
        <v>-6.2251349542799451E-16</v>
      </c>
      <c r="AU3769" s="37">
        <f t="shared" si="3979"/>
        <v>0.30911026640814188</v>
      </c>
      <c r="AV3769" s="34">
        <f t="shared" si="3980"/>
        <v>2.3268200476567921E-5</v>
      </c>
      <c r="AW3769" s="34">
        <f t="shared" si="3981"/>
        <v>0.73551905539908224</v>
      </c>
      <c r="AX3769" s="37">
        <f t="shared" si="3982"/>
        <v>2.2413533029363126</v>
      </c>
      <c r="AY3769" s="7">
        <f t="shared" si="3983"/>
        <v>10.798060522397412</v>
      </c>
      <c r="AZ3769" s="37">
        <f t="shared" si="3984"/>
        <v>10.062518198797854</v>
      </c>
      <c r="BA3769" s="2">
        <f>BE3769*'mass balance'!$B$17+BF3769*'mass balance'!$C$17+BG3769*'mass balance'!$D$17+BH3769*'mass balance'!$E$17</f>
        <v>1.6905845447933715E-4</v>
      </c>
      <c r="BB3769" s="2">
        <f>BE3769*'mass balance'!$B$18+BF3769*'mass balance'!$C$18+BG3769*'mass balance'!$D$18+BH3769*'mass balance'!$E$18</f>
        <v>1.7165935377901929E-4</v>
      </c>
      <c r="BC3769" s="2">
        <f>BE3769*'mass balance'!$B$19+BF3769*'mass balance'!$C$19+BG3769*'mass balance'!$D$19+BH3769*'mass balance'!$E$19</f>
        <v>-2.1457419222377402E-4</v>
      </c>
      <c r="BD3769" s="2">
        <f>BE3769*'mass balance'!$B$20+BF3769*'mass balance'!$C$20+BG3769*'mass balance'!$D$20+BH3769*'mass balance'!$E$20</f>
        <v>7.8026978990463293E-6</v>
      </c>
      <c r="BE3769" s="2">
        <f>N3769*'mass balance'!$H$11+R3769*'mass balance'!$I$11+S3769*'mass balance'!$J$11</f>
        <v>-3.5832854696071656E-4</v>
      </c>
      <c r="BF3769" s="2">
        <f>N3769*'mass balance'!$H$12+R3769*'mass balance'!$I$12+S3769*'mass balance'!$J$12</f>
        <v>2.2495670580690078E-5</v>
      </c>
      <c r="BG3769" s="2">
        <f>N3769*'mass balance'!$H$13+R3769*'mass balance'!$I$13+S3769*'mass balance'!$J$13</f>
        <v>8.8568747581629329E-5</v>
      </c>
      <c r="BH3769" s="2">
        <f>N3769*'mass balance'!$H$14+R3769*'mass balance'!$I$14+S3769*'mass balance'!$J$14</f>
        <v>3.9192184823828375E-5</v>
      </c>
      <c r="BI3769" s="36">
        <f t="shared" si="3985"/>
        <v>6.851681337565462E-17</v>
      </c>
      <c r="BJ3769" s="36">
        <f t="shared" si="3986"/>
        <v>3.4855849826891336E-19</v>
      </c>
      <c r="BK3769" s="36">
        <f t="shared" si="3987"/>
        <v>1.1712706162839809E-15</v>
      </c>
      <c r="BL3769" s="36">
        <f t="shared" si="3988"/>
        <v>8.5282499139750576E-16</v>
      </c>
      <c r="BM3769" s="36">
        <f t="shared" si="4021"/>
        <v>1.3897322598155619E-12</v>
      </c>
      <c r="BN3769" s="36">
        <f t="shared" ca="1" si="3989"/>
        <v>0.1410331610143436</v>
      </c>
      <c r="BO3769" s="36">
        <f t="shared" ca="1" si="4006"/>
        <v>1</v>
      </c>
      <c r="BP3769" s="36">
        <f t="shared" si="4022"/>
        <v>-1.389732257461731E-12</v>
      </c>
      <c r="BQ3769" s="36">
        <f t="shared" si="4023"/>
        <v>0.99999999830627018</v>
      </c>
      <c r="BR3769" s="2">
        <f t="shared" si="4012"/>
        <v>-5</v>
      </c>
      <c r="BS3769">
        <v>0</v>
      </c>
      <c r="BT3769" s="37">
        <f t="shared" si="4007"/>
        <v>0.21511062770433345</v>
      </c>
      <c r="BU3769" s="34">
        <f t="shared" si="3990"/>
        <v>-5</v>
      </c>
      <c r="BV3769" s="34">
        <f t="shared" si="3991"/>
        <v>-5</v>
      </c>
      <c r="BW3769" s="34">
        <f t="shared" si="3992"/>
        <v>-5</v>
      </c>
      <c r="BX3769" s="34">
        <f t="shared" si="3993"/>
        <v>-5</v>
      </c>
      <c r="BY3769" s="34">
        <f t="shared" si="3994"/>
        <v>6.5556500455307907</v>
      </c>
      <c r="BZ3769" s="36">
        <f t="shared" si="4008"/>
        <v>2.1457419222377402E-4</v>
      </c>
      <c r="CA3769" s="34">
        <f t="shared" si="4009"/>
        <v>2.1377415022219015E-2</v>
      </c>
    </row>
    <row r="3770" spans="1:79" ht="13.2" x14ac:dyDescent="0.25">
      <c r="A3770" s="75">
        <f t="shared" si="3995"/>
        <v>10.235616438355772</v>
      </c>
      <c r="B3770" s="34">
        <f t="shared" si="4013"/>
        <v>3735.9999999998568</v>
      </c>
      <c r="C3770">
        <f t="shared" si="3996"/>
        <v>15</v>
      </c>
      <c r="D3770" s="35">
        <f t="shared" si="3956"/>
        <v>3000</v>
      </c>
      <c r="E3770" s="27">
        <v>0</v>
      </c>
      <c r="F3770" s="64">
        <f t="shared" si="3997"/>
        <v>0.46593146951268899</v>
      </c>
      <c r="G3770" s="34">
        <v>0</v>
      </c>
      <c r="H3770" s="34">
        <f t="shared" si="3957"/>
        <v>1</v>
      </c>
      <c r="I3770" s="34">
        <f t="shared" si="3998"/>
        <v>6192.2292298236371</v>
      </c>
      <c r="J3770" s="34">
        <f t="shared" si="3958"/>
        <v>24402.125463082171</v>
      </c>
      <c r="K3770" s="34">
        <f t="shared" si="3959"/>
        <v>21567.086930445592</v>
      </c>
      <c r="L3770" s="36">
        <f t="shared" si="4010"/>
        <v>2738.0349678328976</v>
      </c>
      <c r="M3770" s="34">
        <f t="shared" si="3960"/>
        <v>38.195869775056082</v>
      </c>
      <c r="N3770" s="34">
        <f t="shared" si="3999"/>
        <v>150.52097908995094</v>
      </c>
      <c r="O3770" s="34">
        <f t="shared" si="3961"/>
        <v>11.148808202499623</v>
      </c>
      <c r="P3770">
        <f t="shared" si="4014"/>
        <v>87.21664773744628</v>
      </c>
      <c r="Q3770" s="36">
        <f t="shared" si="3962"/>
        <v>146.78342707892273</v>
      </c>
      <c r="R3770" s="34">
        <f t="shared" si="3963"/>
        <v>89.795437872004698</v>
      </c>
      <c r="S3770" s="34">
        <f t="shared" si="3964"/>
        <v>9.3492332692354054</v>
      </c>
      <c r="T3770" s="36">
        <f t="shared" si="4000"/>
        <v>4.6531091575682937E-14</v>
      </c>
      <c r="U3770" s="36">
        <f t="shared" si="3965"/>
        <v>2086.3646920159044</v>
      </c>
      <c r="V3770" s="36">
        <f t="shared" si="3966"/>
        <v>1.791418358128229E-3</v>
      </c>
      <c r="W3770" s="68">
        <f t="shared" si="3967"/>
        <v>7.8229570509511355</v>
      </c>
      <c r="X3770">
        <f t="shared" si="3968"/>
        <v>13.003643578676744</v>
      </c>
      <c r="Y3770">
        <f t="shared" si="3969"/>
        <v>1.8307379300092574E-2</v>
      </c>
      <c r="Z3770" s="34">
        <f t="shared" si="3970"/>
        <v>2.1362371768954423E-3</v>
      </c>
      <c r="AA3770" s="36">
        <f t="shared" si="3971"/>
        <v>2.2899503940270561E-4</v>
      </c>
      <c r="AB3770" s="34">
        <f t="shared" si="3972"/>
        <v>2.3425170561219952E-4</v>
      </c>
      <c r="AC3770" s="36">
        <f t="shared" si="3973"/>
        <v>7.1487190469859144E-2</v>
      </c>
      <c r="AD3770" s="34">
        <f t="shared" si="3974"/>
        <v>0</v>
      </c>
      <c r="AE3770">
        <f t="shared" si="4001"/>
        <v>305.17255053931262</v>
      </c>
      <c r="AF3770" s="36">
        <f t="shared" si="4015"/>
        <v>0</v>
      </c>
      <c r="AG3770" s="34">
        <f t="shared" si="3975"/>
        <v>50.146058881771182</v>
      </c>
      <c r="AH3770">
        <f t="shared" si="4011"/>
        <v>0.16932126504745071</v>
      </c>
      <c r="AI3770" s="29">
        <f t="shared" si="4002"/>
        <v>50.146058881771182</v>
      </c>
      <c r="AJ3770">
        <f t="shared" si="4003"/>
        <v>50.146058881771182</v>
      </c>
      <c r="AK3770" s="36">
        <f t="shared" si="4016"/>
        <v>7.4623693270293679E-24</v>
      </c>
      <c r="AL3770" s="36">
        <f t="shared" si="4004"/>
        <v>-3.5600874562339431E-6</v>
      </c>
      <c r="AM3770" s="36">
        <f t="shared" si="4005"/>
        <v>-1.895744423540681E-6</v>
      </c>
      <c r="AN3770" s="37">
        <f t="shared" si="4017"/>
        <v>-3.0436300735635945E-23</v>
      </c>
      <c r="AO3770" s="36">
        <f t="shared" si="4018"/>
        <v>4.9960050642932586E-3</v>
      </c>
      <c r="AP3770" s="36">
        <f t="shared" si="4019"/>
        <v>8.0908706006953164E-3</v>
      </c>
      <c r="AQ3770" s="74">
        <f t="shared" si="3976"/>
        <v>-4.4683731793237247E-18</v>
      </c>
      <c r="AR3770" s="73">
        <f t="shared" si="3977"/>
        <v>-1.1159591131765275E-22</v>
      </c>
      <c r="AS3770" s="72">
        <f t="shared" si="4020"/>
        <v>1.247006191509067E-7</v>
      </c>
      <c r="AT3770" s="37">
        <f t="shared" si="3978"/>
        <v>-9.3226560320918933E-15</v>
      </c>
      <c r="AU3770" s="37">
        <f t="shared" si="3979"/>
        <v>0.30903783983098809</v>
      </c>
      <c r="AV3770" s="34">
        <f t="shared" si="3980"/>
        <v>6.9111355489020988E-3</v>
      </c>
      <c r="AW3770" s="34">
        <f t="shared" si="3981"/>
        <v>0.73568759349234325</v>
      </c>
      <c r="AX3770" s="37">
        <f t="shared" si="3982"/>
        <v>2.2418668904623305</v>
      </c>
      <c r="AY3770" s="7">
        <f t="shared" si="3983"/>
        <v>10.807422670454711</v>
      </c>
      <c r="AZ3770" s="37">
        <f t="shared" si="3984"/>
        <v>10.064823941413465</v>
      </c>
      <c r="BA3770" s="2">
        <f>BE3770*'mass balance'!$B$17+BF3770*'mass balance'!$C$17+BG3770*'mass balance'!$D$17+BH3770*'mass balance'!$E$17</f>
        <v>1.6909656376700599E-4</v>
      </c>
      <c r="BB3770" s="2">
        <f>BE3770*'mass balance'!$B$18+BF3770*'mass balance'!$C$18+BG3770*'mass balance'!$D$18+BH3770*'mass balance'!$E$18</f>
        <v>1.7169804936342152E-4</v>
      </c>
      <c r="BC3770" s="2">
        <f>BE3770*'mass balance'!$B$19+BF3770*'mass balance'!$C$19+BG3770*'mass balance'!$D$19+BH3770*'mass balance'!$E$19</f>
        <v>-2.1462256170427682E-4</v>
      </c>
      <c r="BD3770" s="2">
        <f>BE3770*'mass balance'!$B$20+BF3770*'mass balance'!$C$20+BG3770*'mass balance'!$D$20+BH3770*'mass balance'!$E$20</f>
        <v>7.8044567892464309E-6</v>
      </c>
      <c r="BE3770" s="2">
        <f>N3770*'mass balance'!$H$11+R3770*'mass balance'!$I$11+S3770*'mass balance'!$J$11</f>
        <v>-3.583832835475022E-4</v>
      </c>
      <c r="BF3770" s="2">
        <f>N3770*'mass balance'!$H$12+R3770*'mass balance'!$I$12+S3770*'mass balance'!$J$12</f>
        <v>2.2486422905375237E-5</v>
      </c>
      <c r="BG3770" s="2">
        <f>N3770*'mass balance'!$H$13+R3770*'mass balance'!$I$13+S3770*'mass balance'!$J$13</f>
        <v>8.8579841290880744E-5</v>
      </c>
      <c r="BH3770" s="2">
        <f>N3770*'mass balance'!$H$14+R3770*'mass balance'!$I$14+S3770*'mass balance'!$J$14</f>
        <v>3.9198171638008053E-5</v>
      </c>
      <c r="BI3770" s="36">
        <f t="shared" si="3985"/>
        <v>6.851681337565462E-17</v>
      </c>
      <c r="BJ3770" s="36">
        <f t="shared" si="3986"/>
        <v>3.4861259399589352E-19</v>
      </c>
      <c r="BK3770" s="36">
        <f t="shared" si="3987"/>
        <v>1.1716191747822498E-15</v>
      </c>
      <c r="BL3770" s="36">
        <f t="shared" si="3988"/>
        <v>8.5318208849406533E-16</v>
      </c>
      <c r="BM3770" s="36">
        <f t="shared" si="4021"/>
        <v>1.3905850848069595E-12</v>
      </c>
      <c r="BN3770" s="36">
        <f t="shared" ca="1" si="3989"/>
        <v>0.81632772720889712</v>
      </c>
      <c r="BO3770" s="36">
        <f t="shared" ca="1" si="4006"/>
        <v>1</v>
      </c>
      <c r="BP3770" s="36">
        <f t="shared" si="4022"/>
        <v>-1.3905850824497514E-12</v>
      </c>
      <c r="BQ3770" s="36">
        <f t="shared" si="4023"/>
        <v>0.9999999983048804</v>
      </c>
      <c r="BR3770" s="2">
        <f t="shared" si="4012"/>
        <v>-5</v>
      </c>
      <c r="BS3770">
        <v>0</v>
      </c>
      <c r="BT3770" s="37">
        <f t="shared" si="4007"/>
        <v>0.21515911810853749</v>
      </c>
      <c r="BU3770" s="34">
        <f t="shared" si="3990"/>
        <v>-5</v>
      </c>
      <c r="BV3770" s="34">
        <f t="shared" si="3991"/>
        <v>-5</v>
      </c>
      <c r="BW3770" s="34">
        <f t="shared" si="3992"/>
        <v>-5</v>
      </c>
      <c r="BX3770" s="34">
        <f t="shared" si="3993"/>
        <v>-5</v>
      </c>
      <c r="BY3770" s="34">
        <f t="shared" si="3994"/>
        <v>6.556651455858538</v>
      </c>
      <c r="BZ3770" s="36">
        <f t="shared" si="4008"/>
        <v>2.1462256170427682E-4</v>
      </c>
      <c r="CA3770" s="34">
        <f t="shared" si="4009"/>
        <v>2.1377335496473807E-2</v>
      </c>
    </row>
    <row r="3771" spans="1:79" ht="13.2" x14ac:dyDescent="0.25">
      <c r="A3771" s="75">
        <f t="shared" si="3995"/>
        <v>10.238356164383168</v>
      </c>
      <c r="B3771" s="34">
        <f t="shared" si="4013"/>
        <v>3736.9999999998563</v>
      </c>
      <c r="C3771">
        <f t="shared" si="3996"/>
        <v>15</v>
      </c>
      <c r="D3771" s="35">
        <f t="shared" si="3956"/>
        <v>3000</v>
      </c>
      <c r="E3771" s="27">
        <v>0</v>
      </c>
      <c r="F3771" s="64">
        <f t="shared" si="3997"/>
        <v>0.46593146951268899</v>
      </c>
      <c r="G3771" s="34">
        <v>0</v>
      </c>
      <c r="H3771" s="34">
        <f t="shared" si="3957"/>
        <v>1</v>
      </c>
      <c r="I3771" s="34">
        <f t="shared" si="3998"/>
        <v>6192.2292298236371</v>
      </c>
      <c r="J3771" s="34">
        <f t="shared" si="3958"/>
        <v>24405.85063137165</v>
      </c>
      <c r="K3771" s="34">
        <f t="shared" si="3959"/>
        <v>21570.379308744821</v>
      </c>
      <c r="L3771" s="36">
        <f t="shared" si="4010"/>
        <v>2738.6619642582423</v>
      </c>
      <c r="M3771" s="34">
        <f t="shared" si="3960"/>
        <v>38.195869775056082</v>
      </c>
      <c r="N3771" s="34">
        <f t="shared" si="3999"/>
        <v>150.54395725138426</v>
      </c>
      <c r="O3771" s="34">
        <f t="shared" si="3961"/>
        <v>11.148808202499623</v>
      </c>
      <c r="P3771">
        <f t="shared" si="4014"/>
        <v>87.236619917131492</v>
      </c>
      <c r="Q3771" s="36">
        <f t="shared" si="3962"/>
        <v>146.8079420643237</v>
      </c>
      <c r="R3771" s="34">
        <f t="shared" si="3963"/>
        <v>89.815829405030172</v>
      </c>
      <c r="S3771" s="34">
        <f t="shared" si="3964"/>
        <v>9.3453890081457871</v>
      </c>
      <c r="T3771" s="36">
        <f t="shared" si="4000"/>
        <v>4.6527540321432615E-14</v>
      </c>
      <c r="U3771" s="36">
        <f t="shared" si="3965"/>
        <v>2086.3646920159044</v>
      </c>
      <c r="V3771" s="36">
        <f t="shared" si="3966"/>
        <v>1.7906817544206203E-3</v>
      </c>
      <c r="W3771" s="68">
        <f t="shared" si="3967"/>
        <v>7.8247484693092639</v>
      </c>
      <c r="X3771">
        <f t="shared" si="3968"/>
        <v>13.004636092878213</v>
      </c>
      <c r="Y3771">
        <f t="shared" si="3969"/>
        <v>1.8307379300092574E-2</v>
      </c>
      <c r="Z3771" s="34">
        <f t="shared" si="3970"/>
        <v>2.1362371768954423E-3</v>
      </c>
      <c r="AA3771" s="36">
        <f t="shared" si="3971"/>
        <v>2.288484749949661E-4</v>
      </c>
      <c r="AB3771" s="34">
        <f t="shared" si="3972"/>
        <v>2.3425170561219952E-4</v>
      </c>
      <c r="AC3771" s="36">
        <f t="shared" si="3973"/>
        <v>7.1487190469859144E-2</v>
      </c>
      <c r="AD3771" s="34">
        <f t="shared" si="3974"/>
        <v>0</v>
      </c>
      <c r="AE3771">
        <f t="shared" si="4001"/>
        <v>305.17255053931262</v>
      </c>
      <c r="AF3771" s="36">
        <f t="shared" si="4015"/>
        <v>0</v>
      </c>
      <c r="AG3771" s="34">
        <f t="shared" si="3975"/>
        <v>50.154445948576559</v>
      </c>
      <c r="AH3771">
        <f t="shared" si="4011"/>
        <v>0.16924226860045621</v>
      </c>
      <c r="AI3771" s="29">
        <f t="shared" si="4002"/>
        <v>50.154445948576559</v>
      </c>
      <c r="AJ3771">
        <f t="shared" si="4003"/>
        <v>0</v>
      </c>
      <c r="AK3771" s="36">
        <f t="shared" si="4016"/>
        <v>1.1159591131765275E-22</v>
      </c>
      <c r="AL3771" s="36">
        <f t="shared" si="4004"/>
        <v>-3.5575505847670611E-6</v>
      </c>
      <c r="AM3771" s="36">
        <f t="shared" si="4005"/>
        <v>-1.8953002381004792E-6</v>
      </c>
      <c r="AN3771" s="37">
        <f t="shared" si="4017"/>
        <v>-2.2973931408606577E-23</v>
      </c>
      <c r="AO3771" s="36">
        <f t="shared" si="4018"/>
        <v>4.9924449768370249E-3</v>
      </c>
      <c r="AP3771" s="36">
        <f t="shared" si="4019"/>
        <v>8.0889748562717762E-3</v>
      </c>
      <c r="AQ3771" s="74">
        <f t="shared" si="3976"/>
        <v>-3.3800384320894905E-18</v>
      </c>
      <c r="AR3771" s="73">
        <f t="shared" si="3977"/>
        <v>-8.4294868809251071E-23</v>
      </c>
      <c r="AS3771" s="72">
        <f t="shared" si="4020"/>
        <v>1.2443422900717331E-7</v>
      </c>
      <c r="AT3771" s="37">
        <f t="shared" si="3978"/>
        <v>-7.0519928423683284E-15</v>
      </c>
      <c r="AU3771" s="37">
        <f t="shared" si="3979"/>
        <v>0.30896543022385975</v>
      </c>
      <c r="AV3771" s="34">
        <f t="shared" si="3980"/>
        <v>2.3246495514660364E-5</v>
      </c>
      <c r="AW3771" s="34">
        <f t="shared" si="3981"/>
        <v>0.735856062301803</v>
      </c>
      <c r="AX3771" s="37">
        <f t="shared" si="3982"/>
        <v>2.242380266859247</v>
      </c>
      <c r="AY3771" s="7">
        <f t="shared" si="3983"/>
        <v>10.803008044965829</v>
      </c>
      <c r="AZ3771" s="37">
        <f t="shared" si="3984"/>
        <v>10.067128736168511</v>
      </c>
      <c r="BA3771" s="2">
        <f>BE3771*'mass balance'!$B$17+BF3771*'mass balance'!$C$17+BG3771*'mass balance'!$D$17+BH3771*'mass balance'!$E$17</f>
        <v>1.6913465729577373E-4</v>
      </c>
      <c r="BB3771" s="2">
        <f>BE3771*'mass balance'!$B$18+BF3771*'mass balance'!$C$18+BG3771*'mass balance'!$D$18+BH3771*'mass balance'!$E$18</f>
        <v>1.7173672894647796E-4</v>
      </c>
      <c r="BC3771" s="2">
        <f>BE3771*'mass balance'!$B$19+BF3771*'mass balance'!$C$19+BG3771*'mass balance'!$D$19+BH3771*'mass balance'!$E$19</f>
        <v>-2.1467091118309743E-4</v>
      </c>
      <c r="BD3771" s="2">
        <f>BE3771*'mass balance'!$B$20+BF3771*'mass balance'!$C$20+BG3771*'mass balance'!$D$20+BH3771*'mass balance'!$E$20</f>
        <v>7.8062149521126341E-6</v>
      </c>
      <c r="BE3771" s="2">
        <f>N3771*'mass balance'!$H$11+R3771*'mass balance'!$I$11+S3771*'mass balance'!$J$11</f>
        <v>-3.584379934556768E-4</v>
      </c>
      <c r="BF3771" s="2">
        <f>N3771*'mass balance'!$H$12+R3771*'mass balance'!$I$12+S3771*'mass balance'!$J$12</f>
        <v>2.2477176833731664E-5</v>
      </c>
      <c r="BG3771" s="2">
        <f>N3771*'mass balance'!$H$13+R3771*'mass balance'!$I$13+S3771*'mass balance'!$J$13</f>
        <v>8.8590929031393621E-5</v>
      </c>
      <c r="BH3771" s="2">
        <f>N3771*'mass balance'!$H$14+R3771*'mass balance'!$I$14+S3771*'mass balance'!$J$14</f>
        <v>3.9204155534214644E-5</v>
      </c>
      <c r="BI3771" s="36">
        <f t="shared" si="3985"/>
        <v>6.851681337565462E-17</v>
      </c>
      <c r="BJ3771" s="36">
        <f t="shared" si="3986"/>
        <v>3.4866668388068273E-19</v>
      </c>
      <c r="BK3771" s="36">
        <f t="shared" si="3987"/>
        <v>1.1719677873762457E-15</v>
      </c>
      <c r="BL3771" s="36">
        <f t="shared" si="3988"/>
        <v>8.535392619475825E-16</v>
      </c>
      <c r="BM3771" s="36">
        <f t="shared" si="4021"/>
        <v>1.3914382668954536E-12</v>
      </c>
      <c r="BN3771" s="36">
        <f t="shared" ca="1" si="3989"/>
        <v>0.49998957055940618</v>
      </c>
      <c r="BO3771" s="36">
        <f t="shared" ca="1" si="4006"/>
        <v>1</v>
      </c>
      <c r="BP3771" s="36">
        <f t="shared" si="4022"/>
        <v>-1.3914382645348645E-12</v>
      </c>
      <c r="BQ3771" s="36">
        <f t="shared" si="4023"/>
        <v>0.99999999830348985</v>
      </c>
      <c r="BR3771" s="2">
        <f t="shared" si="4012"/>
        <v>-5</v>
      </c>
      <c r="BS3771">
        <v>0</v>
      </c>
      <c r="BT3771" s="37">
        <f t="shared" si="4007"/>
        <v>0.21520758846105514</v>
      </c>
      <c r="BU3771" s="34">
        <f t="shared" si="3990"/>
        <v>-5</v>
      </c>
      <c r="BV3771" s="34">
        <f t="shared" si="3991"/>
        <v>-5</v>
      </c>
      <c r="BW3771" s="34">
        <f t="shared" si="3992"/>
        <v>-5</v>
      </c>
      <c r="BX3771" s="34">
        <f t="shared" si="3993"/>
        <v>-5</v>
      </c>
      <c r="BY3771" s="34">
        <f t="shared" si="3994"/>
        <v>6.5576523780989184</v>
      </c>
      <c r="BZ3771" s="36">
        <f t="shared" si="4008"/>
        <v>2.1467091118309743E-4</v>
      </c>
      <c r="CA3771" s="34">
        <f t="shared" si="4009"/>
        <v>2.1377256028113717E-2</v>
      </c>
    </row>
    <row r="3772" spans="1:79" ht="13.2" x14ac:dyDescent="0.25">
      <c r="A3772" s="75">
        <f t="shared" si="3995"/>
        <v>10.241095890410564</v>
      </c>
      <c r="B3772" s="34">
        <f t="shared" si="4013"/>
        <v>3737.9999999998558</v>
      </c>
      <c r="C3772">
        <f t="shared" si="3996"/>
        <v>15</v>
      </c>
      <c r="D3772" s="35">
        <f t="shared" si="3956"/>
        <v>3000</v>
      </c>
      <c r="E3772" s="27">
        <v>0</v>
      </c>
      <c r="F3772" s="64">
        <f t="shared" si="3997"/>
        <v>0.46593146951268899</v>
      </c>
      <c r="G3772" s="34">
        <v>0</v>
      </c>
      <c r="H3772" s="34">
        <f t="shared" si="3957"/>
        <v>1</v>
      </c>
      <c r="I3772" s="34">
        <f t="shared" si="3998"/>
        <v>6192.2292298236371</v>
      </c>
      <c r="J3772" s="34">
        <f t="shared" si="3958"/>
        <v>24409.573983832055</v>
      </c>
      <c r="K3772" s="34">
        <f t="shared" si="3959"/>
        <v>21573.670082177967</v>
      </c>
      <c r="L3772" s="36">
        <f t="shared" si="4010"/>
        <v>2739.2887028722898</v>
      </c>
      <c r="M3772" s="34">
        <f t="shared" si="3960"/>
        <v>38.195869775056082</v>
      </c>
      <c r="N3772" s="34">
        <f t="shared" si="3999"/>
        <v>150.56692421213879</v>
      </c>
      <c r="O3772" s="34">
        <f t="shared" si="3961"/>
        <v>11.148808202499623</v>
      </c>
      <c r="P3772">
        <f t="shared" si="4014"/>
        <v>87.256583884563241</v>
      </c>
      <c r="Q3772" s="36">
        <f t="shared" si="3962"/>
        <v>146.83244558204115</v>
      </c>
      <c r="R3772" s="34">
        <f t="shared" si="3963"/>
        <v>89.836212529636001</v>
      </c>
      <c r="S3772" s="34">
        <f t="shared" si="3964"/>
        <v>9.3415454149499908</v>
      </c>
      <c r="T3772" s="36">
        <f t="shared" si="4000"/>
        <v>4.6523991610614276E-14</v>
      </c>
      <c r="U3772" s="36">
        <f t="shared" si="3965"/>
        <v>2086.3646920159044</v>
      </c>
      <c r="V3772" s="36">
        <f t="shared" si="3966"/>
        <v>1.789945278688994E-3</v>
      </c>
      <c r="W3772" s="68">
        <f t="shared" si="3967"/>
        <v>7.8265391510636846</v>
      </c>
      <c r="X3772">
        <f t="shared" si="3968"/>
        <v>13.005628047592195</v>
      </c>
      <c r="Y3772">
        <f t="shared" si="3969"/>
        <v>1.8307379300092574E-2</v>
      </c>
      <c r="Z3772" s="34">
        <f t="shared" si="3970"/>
        <v>2.1362371768954423E-3</v>
      </c>
      <c r="AA3772" s="36">
        <f t="shared" si="3971"/>
        <v>2.2870201555763345E-4</v>
      </c>
      <c r="AB3772" s="34">
        <f t="shared" si="3972"/>
        <v>2.3425170561219952E-4</v>
      </c>
      <c r="AC3772" s="36">
        <f t="shared" si="3973"/>
        <v>7.1487190469859144E-2</v>
      </c>
      <c r="AD3772" s="34">
        <f t="shared" si="3974"/>
        <v>0</v>
      </c>
      <c r="AE3772">
        <f t="shared" si="4001"/>
        <v>305.17255053931262</v>
      </c>
      <c r="AF3772" s="36">
        <f t="shared" si="4015"/>
        <v>0</v>
      </c>
      <c r="AG3772" s="34">
        <f t="shared" si="3975"/>
        <v>50.162829092058054</v>
      </c>
      <c r="AH3772">
        <f t="shared" si="4011"/>
        <v>0.16916329865193092</v>
      </c>
      <c r="AI3772" s="29">
        <f t="shared" si="4002"/>
        <v>50.162829092058054</v>
      </c>
      <c r="AJ3772">
        <f t="shared" si="4003"/>
        <v>50.162829092058054</v>
      </c>
      <c r="AK3772" s="36">
        <f t="shared" si="4016"/>
        <v>8.4294868809251071E-23</v>
      </c>
      <c r="AL3772" s="36">
        <f t="shared" si="4004"/>
        <v>-3.5550155210413908E-6</v>
      </c>
      <c r="AM3772" s="36">
        <f t="shared" si="4005"/>
        <v>-1.8948561567358601E-6</v>
      </c>
      <c r="AN3772" s="37">
        <f t="shared" si="4017"/>
        <v>8.8621979909046177E-23</v>
      </c>
      <c r="AO3772" s="36">
        <f t="shared" si="4018"/>
        <v>4.9888874262522575E-3</v>
      </c>
      <c r="AP3772" s="36">
        <f t="shared" si="4019"/>
        <v>8.0870795560336762E-3</v>
      </c>
      <c r="AQ3772" s="74">
        <f t="shared" si="3976"/>
        <v>1.3066417033835972E-17</v>
      </c>
      <c r="AR3772" s="73">
        <f t="shared" si="3977"/>
        <v>3.2539934174763E-22</v>
      </c>
      <c r="AS3772" s="72">
        <f t="shared" si="4020"/>
        <v>1.241684079360649E-7</v>
      </c>
      <c r="AT3772" s="37">
        <f t="shared" si="3978"/>
        <v>2.7261311150550623E-14</v>
      </c>
      <c r="AU3772" s="37">
        <f t="shared" si="3979"/>
        <v>0.30889303758278064</v>
      </c>
      <c r="AV3772" s="34">
        <f t="shared" si="3980"/>
        <v>6.9134173456205095E-3</v>
      </c>
      <c r="AW3772" s="34">
        <f t="shared" si="3981"/>
        <v>0.73602446183947667</v>
      </c>
      <c r="AX3772" s="37">
        <f t="shared" si="3982"/>
        <v>2.2428934321636769</v>
      </c>
      <c r="AY3772" s="7">
        <f t="shared" si="3983"/>
        <v>10.812370462412458</v>
      </c>
      <c r="AZ3772" s="37">
        <f t="shared" si="3984"/>
        <v>10.069432583227361</v>
      </c>
      <c r="BA3772" s="2">
        <f>BE3772*'mass balance'!$B$17+BF3772*'mass balance'!$C$17+BG3772*'mass balance'!$D$17+BH3772*'mass balance'!$E$17</f>
        <v>1.6917273506849963E-4</v>
      </c>
      <c r="BB3772" s="2">
        <f>BE3772*'mass balance'!$B$18+BF3772*'mass balance'!$C$18+BG3772*'mass balance'!$D$18+BH3772*'mass balance'!$E$18</f>
        <v>1.7177539253109187E-4</v>
      </c>
      <c r="BC3772" s="2">
        <f>BE3772*'mass balance'!$B$19+BF3772*'mass balance'!$C$19+BG3772*'mass balance'!$D$19+BH3772*'mass balance'!$E$19</f>
        <v>-2.147192406638648E-4</v>
      </c>
      <c r="BD3772" s="2">
        <f>BE3772*'mass balance'!$B$20+BF3772*'mass balance'!$C$20+BG3772*'mass balance'!$D$20+BH3772*'mass balance'!$E$20</f>
        <v>7.8079723877769032E-6</v>
      </c>
      <c r="BE3772" s="2">
        <f>N3772*'mass balance'!$H$11+R3772*'mass balance'!$I$11+S3772*'mass balance'!$J$11</f>
        <v>-3.5849267669556853E-4</v>
      </c>
      <c r="BF3772" s="2">
        <f>N3772*'mass balance'!$H$12+R3772*'mass balance'!$I$12+S3772*'mass balance'!$J$12</f>
        <v>2.2467932368481097E-5</v>
      </c>
      <c r="BG3772" s="2">
        <f>N3772*'mass balance'!$H$13+R3772*'mass balance'!$I$13+S3772*'mass balance'!$J$13</f>
        <v>8.8602010806125515E-5</v>
      </c>
      <c r="BH3772" s="2">
        <f>N3772*'mass balance'!$H$14+R3772*'mass balance'!$I$14+S3772*'mass balance'!$J$14</f>
        <v>3.9210136513577805E-5</v>
      </c>
      <c r="BI3772" s="36">
        <f t="shared" si="3985"/>
        <v>6.851681337565462E-17</v>
      </c>
      <c r="BJ3772" s="36">
        <f t="shared" si="3986"/>
        <v>3.4872076792016742E-19</v>
      </c>
      <c r="BK3772" s="36">
        <f t="shared" si="3987"/>
        <v>1.1723164540601264E-15</v>
      </c>
      <c r="BL3772" s="36">
        <f t="shared" si="3988"/>
        <v>8.5389651174755091E-16</v>
      </c>
      <c r="BM3772" s="36">
        <f t="shared" si="4021"/>
        <v>1.3922918061574012E-12</v>
      </c>
      <c r="BN3772" s="36">
        <f t="shared" ca="1" si="3989"/>
        <v>0.10801889812623977</v>
      </c>
      <c r="BO3772" s="36">
        <f t="shared" ca="1" si="4006"/>
        <v>1</v>
      </c>
      <c r="BP3772" s="36">
        <f t="shared" si="4022"/>
        <v>-1.3922918037934266E-12</v>
      </c>
      <c r="BQ3772" s="36">
        <f t="shared" si="4023"/>
        <v>0.9999999983020984</v>
      </c>
      <c r="BR3772" s="2">
        <f t="shared" si="4012"/>
        <v>-5</v>
      </c>
      <c r="BS3772">
        <v>0</v>
      </c>
      <c r="BT3772" s="37">
        <f t="shared" si="4007"/>
        <v>0.21525603876552446</v>
      </c>
      <c r="BU3772" s="34">
        <f t="shared" si="3990"/>
        <v>-5</v>
      </c>
      <c r="BV3772" s="34">
        <f t="shared" si="3991"/>
        <v>-5</v>
      </c>
      <c r="BW3772" s="34">
        <f t="shared" si="3992"/>
        <v>-5</v>
      </c>
      <c r="BX3772" s="34">
        <f t="shared" si="3993"/>
        <v>-5</v>
      </c>
      <c r="BY3772" s="34">
        <f t="shared" si="3994"/>
        <v>6.5586528124408821</v>
      </c>
      <c r="BZ3772" s="36">
        <f t="shared" si="4008"/>
        <v>2.147192406638648E-4</v>
      </c>
      <c r="CA3772" s="34">
        <f t="shared" si="4009"/>
        <v>2.1377176617089242E-2</v>
      </c>
    </row>
    <row r="3773" spans="1:79" ht="13.2" x14ac:dyDescent="0.25">
      <c r="A3773" s="75">
        <f t="shared" si="3995"/>
        <v>10.243835616437961</v>
      </c>
      <c r="B3773" s="34">
        <f t="shared" si="4013"/>
        <v>3738.9999999998558</v>
      </c>
      <c r="C3773">
        <f t="shared" si="3996"/>
        <v>15</v>
      </c>
      <c r="D3773" s="35">
        <f t="shared" si="3956"/>
        <v>3000</v>
      </c>
      <c r="E3773" s="27">
        <v>0</v>
      </c>
      <c r="F3773" s="64">
        <f t="shared" si="3997"/>
        <v>0.46593146951268899</v>
      </c>
      <c r="G3773" s="34">
        <v>0</v>
      </c>
      <c r="H3773" s="34">
        <f t="shared" si="3957"/>
        <v>1</v>
      </c>
      <c r="I3773" s="34">
        <f t="shared" si="3998"/>
        <v>6192.2292298236371</v>
      </c>
      <c r="J3773" s="34">
        <f t="shared" si="3958"/>
        <v>24413.29552116655</v>
      </c>
      <c r="K3773" s="34">
        <f t="shared" si="3959"/>
        <v>21576.959251366508</v>
      </c>
      <c r="L3773" s="36">
        <f t="shared" si="4010"/>
        <v>2739.9151837198306</v>
      </c>
      <c r="M3773" s="34">
        <f t="shared" si="3960"/>
        <v>38.195869775056082</v>
      </c>
      <c r="N3773" s="34">
        <f t="shared" si="3999"/>
        <v>150.58987997655183</v>
      </c>
      <c r="O3773" s="34">
        <f t="shared" si="3961"/>
        <v>11.148808202499623</v>
      </c>
      <c r="P3773">
        <f t="shared" si="4014"/>
        <v>87.276539641168313</v>
      </c>
      <c r="Q3773" s="36">
        <f t="shared" si="3962"/>
        <v>146.85693763596103</v>
      </c>
      <c r="R3773" s="34">
        <f t="shared" si="3963"/>
        <v>89.856587247315417</v>
      </c>
      <c r="S3773" s="34">
        <f t="shared" si="3964"/>
        <v>9.3377024907777368</v>
      </c>
      <c r="T3773" s="36">
        <f t="shared" si="4000"/>
        <v>4.6520445441060244E-14</v>
      </c>
      <c r="U3773" s="36">
        <f t="shared" si="3965"/>
        <v>2086.3646920159044</v>
      </c>
      <c r="V3773" s="36">
        <f t="shared" si="3966"/>
        <v>1.7892089311498066E-3</v>
      </c>
      <c r="W3773" s="68">
        <f t="shared" si="3967"/>
        <v>7.8283290963423733</v>
      </c>
      <c r="X3773">
        <f t="shared" si="3968"/>
        <v>13.006619443134007</v>
      </c>
      <c r="Y3773">
        <f t="shared" si="3969"/>
        <v>1.8307379300092574E-2</v>
      </c>
      <c r="Z3773" s="34">
        <f t="shared" si="3970"/>
        <v>2.1362371768954423E-3</v>
      </c>
      <c r="AA3773" s="36">
        <f t="shared" si="3971"/>
        <v>2.2855566100124457E-4</v>
      </c>
      <c r="AB3773" s="34">
        <f t="shared" si="3972"/>
        <v>2.3425170561219952E-4</v>
      </c>
      <c r="AC3773" s="36">
        <f t="shared" si="3973"/>
        <v>7.1487190469859144E-2</v>
      </c>
      <c r="AD3773" s="34">
        <f t="shared" si="3974"/>
        <v>0</v>
      </c>
      <c r="AE3773">
        <f t="shared" si="4001"/>
        <v>305.17255053931262</v>
      </c>
      <c r="AF3773" s="36">
        <f t="shared" si="4015"/>
        <v>0</v>
      </c>
      <c r="AG3773" s="34">
        <f t="shared" si="3975"/>
        <v>50.171208313545122</v>
      </c>
      <c r="AH3773">
        <f t="shared" si="4011"/>
        <v>0.16908435520640097</v>
      </c>
      <c r="AI3773" s="29">
        <f t="shared" si="4002"/>
        <v>50.171208313545122</v>
      </c>
      <c r="AJ3773">
        <f t="shared" si="4003"/>
        <v>0</v>
      </c>
      <c r="AK3773" s="36">
        <f t="shared" si="4016"/>
        <v>-3.2539934174763E-22</v>
      </c>
      <c r="AL3773" s="36">
        <f t="shared" si="4004"/>
        <v>-3.552482263768743E-6</v>
      </c>
      <c r="AM3773" s="36">
        <f t="shared" si="4005"/>
        <v>-1.8944121794224376E-6</v>
      </c>
      <c r="AN3773" s="37">
        <f t="shared" si="4017"/>
        <v>1.7291684871829725E-22</v>
      </c>
      <c r="AO3773" s="36">
        <f t="shared" si="4018"/>
        <v>4.9853324107312158E-3</v>
      </c>
      <c r="AP3773" s="36">
        <f t="shared" si="4019"/>
        <v>8.0851846998769399E-3</v>
      </c>
      <c r="AQ3773" s="74">
        <f t="shared" si="3976"/>
        <v>2.5549424822698873E-17</v>
      </c>
      <c r="AR3773" s="73">
        <f t="shared" si="3977"/>
        <v>6.3536302393131284E-22</v>
      </c>
      <c r="AS3773" s="72">
        <f t="shared" si="4020"/>
        <v>1.2390315472190717E-7</v>
      </c>
      <c r="AT3773" s="37">
        <f t="shared" si="3978"/>
        <v>5.3305417851393771E-14</v>
      </c>
      <c r="AU3773" s="37">
        <f t="shared" si="3979"/>
        <v>0.3088206619037755</v>
      </c>
      <c r="AV3773" s="34">
        <f t="shared" si="3980"/>
        <v>2.3224805111683807E-5</v>
      </c>
      <c r="AW3773" s="34">
        <f t="shared" si="3981"/>
        <v>0.73619279211739896</v>
      </c>
      <c r="AX3773" s="37">
        <f t="shared" si="3982"/>
        <v>2.243406386412294</v>
      </c>
      <c r="AY3773" s="7">
        <f t="shared" si="3983"/>
        <v>10.807951499677177</v>
      </c>
      <c r="AZ3773" s="37">
        <f t="shared" si="3984"/>
        <v>10.071735482754667</v>
      </c>
      <c r="BA3773" s="2">
        <f>BE3773*'mass balance'!$B$17+BF3773*'mass balance'!$C$17+BG3773*'mass balance'!$D$17+BH3773*'mass balance'!$E$17</f>
        <v>1.692107970880473E-4</v>
      </c>
      <c r="BB3773" s="2">
        <f>BE3773*'mass balance'!$B$18+BF3773*'mass balance'!$C$18+BG3773*'mass balance'!$D$18+BH3773*'mass balance'!$E$18</f>
        <v>1.7181404012017111E-4</v>
      </c>
      <c r="BC3773" s="2">
        <f>BE3773*'mass balance'!$B$19+BF3773*'mass balance'!$C$19+BG3773*'mass balance'!$D$19+BH3773*'mass balance'!$E$19</f>
        <v>-2.1476755015021389E-4</v>
      </c>
      <c r="BD3773" s="2">
        <f>BE3773*'mass balance'!$B$20+BF3773*'mass balance'!$C$20+BG3773*'mass balance'!$D$20+BH3773*'mass balance'!$E$20</f>
        <v>7.8097290963714142E-6</v>
      </c>
      <c r="BE3773" s="2">
        <f>N3773*'mass balance'!$H$11+R3773*'mass balance'!$I$11+S3773*'mass balance'!$J$11</f>
        <v>-3.585473332775043E-4</v>
      </c>
      <c r="BF3773" s="2">
        <f>N3773*'mass balance'!$H$12+R3773*'mass balance'!$I$12+S3773*'mass balance'!$J$12</f>
        <v>2.2458689512340694E-5</v>
      </c>
      <c r="BG3773" s="2">
        <f>N3773*'mass balance'!$H$13+R3773*'mass balance'!$I$13+S3773*'mass balance'!$J$13</f>
        <v>8.8613086618032218E-5</v>
      </c>
      <c r="BH3773" s="2">
        <f>N3773*'mass balance'!$H$14+R3773*'mass balance'!$I$14+S3773*'mass balance'!$J$14</f>
        <v>3.9216114577227031E-5</v>
      </c>
      <c r="BI3773" s="36">
        <f t="shared" si="3985"/>
        <v>6.851681337565462E-17</v>
      </c>
      <c r="BJ3773" s="36">
        <f t="shared" si="3986"/>
        <v>3.4877484611123646E-19</v>
      </c>
      <c r="BK3773" s="36">
        <f t="shared" si="3987"/>
        <v>1.1726651748280465E-15</v>
      </c>
      <c r="BL3773" s="36">
        <f t="shared" si="3988"/>
        <v>8.5425383788345594E-16</v>
      </c>
      <c r="BM3773" s="36">
        <f t="shared" si="4021"/>
        <v>1.3931457026691488E-12</v>
      </c>
      <c r="BN3773" s="36">
        <f t="shared" ca="1" si="3989"/>
        <v>0.58248054412222972</v>
      </c>
      <c r="BO3773" s="36">
        <f t="shared" ca="1" si="4006"/>
        <v>1</v>
      </c>
      <c r="BP3773" s="36">
        <f t="shared" si="4022"/>
        <v>-1.3931457003017847E-12</v>
      </c>
      <c r="BQ3773" s="36">
        <f t="shared" si="4023"/>
        <v>0.99999999830070607</v>
      </c>
      <c r="BR3773" s="2">
        <f t="shared" si="4012"/>
        <v>-5</v>
      </c>
      <c r="BS3773">
        <v>0</v>
      </c>
      <c r="BT3773" s="37">
        <f t="shared" si="4007"/>
        <v>0.21530446902558942</v>
      </c>
      <c r="BU3773" s="34">
        <f t="shared" si="3990"/>
        <v>-5</v>
      </c>
      <c r="BV3773" s="34">
        <f t="shared" si="3991"/>
        <v>-5</v>
      </c>
      <c r="BW3773" s="34">
        <f t="shared" si="3992"/>
        <v>-5</v>
      </c>
      <c r="BX3773" s="34">
        <f t="shared" si="3993"/>
        <v>-5</v>
      </c>
      <c r="BY3773" s="34">
        <f t="shared" si="3994"/>
        <v>6.5596527590733658</v>
      </c>
      <c r="BZ3773" s="36">
        <f t="shared" si="4008"/>
        <v>2.1476755015021389E-4</v>
      </c>
      <c r="CA3773" s="34">
        <f t="shared" si="4009"/>
        <v>2.1377097263350946E-2</v>
      </c>
    </row>
    <row r="3774" spans="1:79" ht="13.2" x14ac:dyDescent="0.25">
      <c r="A3774" s="75">
        <f t="shared" si="3995"/>
        <v>10.246575342465357</v>
      </c>
      <c r="B3774" s="34">
        <f t="shared" si="4013"/>
        <v>3739.9999999998554</v>
      </c>
      <c r="C3774">
        <f t="shared" si="3996"/>
        <v>15</v>
      </c>
      <c r="D3774" s="35">
        <f t="shared" si="3956"/>
        <v>3000</v>
      </c>
      <c r="E3774" s="27">
        <v>0</v>
      </c>
      <c r="F3774" s="64">
        <f t="shared" si="3997"/>
        <v>0.46593146951268899</v>
      </c>
      <c r="G3774" s="34">
        <v>0</v>
      </c>
      <c r="H3774" s="34">
        <f t="shared" si="3957"/>
        <v>1</v>
      </c>
      <c r="I3774" s="34">
        <f t="shared" si="3998"/>
        <v>6192.2292298236371</v>
      </c>
      <c r="J3774" s="34">
        <f t="shared" si="3958"/>
        <v>24417.015244078299</v>
      </c>
      <c r="K3774" s="34">
        <f t="shared" si="3959"/>
        <v>21580.2468169319</v>
      </c>
      <c r="L3774" s="36">
        <f t="shared" si="4010"/>
        <v>2740.541406845733</v>
      </c>
      <c r="M3774" s="34">
        <f t="shared" si="3960"/>
        <v>38.195869775056082</v>
      </c>
      <c r="N3774" s="34">
        <f t="shared" si="3999"/>
        <v>150.61282454896076</v>
      </c>
      <c r="O3774" s="34">
        <f t="shared" si="3961"/>
        <v>11.148808202499623</v>
      </c>
      <c r="P3774">
        <f t="shared" si="4014"/>
        <v>87.296487188375906</v>
      </c>
      <c r="Q3774" s="36">
        <f t="shared" si="3962"/>
        <v>146.8814182299698</v>
      </c>
      <c r="R3774" s="34">
        <f t="shared" si="3963"/>
        <v>89.876953559564129</v>
      </c>
      <c r="S3774" s="34">
        <f t="shared" si="3964"/>
        <v>9.3338602367566281</v>
      </c>
      <c r="T3774" s="36">
        <f t="shared" si="4000"/>
        <v>4.6516901810605114E-14</v>
      </c>
      <c r="U3774" s="36">
        <f t="shared" si="3965"/>
        <v>2086.3646920159044</v>
      </c>
      <c r="V3774" s="36">
        <f t="shared" si="3966"/>
        <v>1.788472712019127E-3</v>
      </c>
      <c r="W3774" s="68">
        <f t="shared" si="3967"/>
        <v>7.8301183052735235</v>
      </c>
      <c r="X3774">
        <f t="shared" si="3968"/>
        <v>13.007610279818804</v>
      </c>
      <c r="Y3774">
        <f t="shared" si="3969"/>
        <v>1.8307379300092574E-2</v>
      </c>
      <c r="Z3774" s="34">
        <f t="shared" si="3970"/>
        <v>2.1362371768954423E-3</v>
      </c>
      <c r="AA3774" s="36">
        <f t="shared" si="3971"/>
        <v>2.2840941123643109E-4</v>
      </c>
      <c r="AB3774" s="34">
        <f t="shared" si="3972"/>
        <v>2.3425170561219952E-4</v>
      </c>
      <c r="AC3774" s="36">
        <f t="shared" si="3973"/>
        <v>7.1487190469859144E-2</v>
      </c>
      <c r="AD3774" s="34">
        <f t="shared" si="3974"/>
        <v>0</v>
      </c>
      <c r="AE3774">
        <f t="shared" si="4001"/>
        <v>305.17255053931262</v>
      </c>
      <c r="AF3774" s="36">
        <f t="shared" si="4015"/>
        <v>0</v>
      </c>
      <c r="AG3774" s="34">
        <f t="shared" si="3975"/>
        <v>50.179583614367402</v>
      </c>
      <c r="AH3774">
        <f t="shared" si="4011"/>
        <v>0.16900543826836412</v>
      </c>
      <c r="AI3774" s="29">
        <f t="shared" si="4002"/>
        <v>50.179583614367402</v>
      </c>
      <c r="AJ3774">
        <f t="shared" si="4003"/>
        <v>50.179583614367402</v>
      </c>
      <c r="AK3774" s="36">
        <f t="shared" si="4016"/>
        <v>-6.3536302393131284E-22</v>
      </c>
      <c r="AL3774" s="36">
        <f t="shared" si="4004"/>
        <v>-3.549950811661893E-6</v>
      </c>
      <c r="AM3774" s="36">
        <f t="shared" si="4005"/>
        <v>-1.8939683061358323E-6</v>
      </c>
      <c r="AN3774" s="37">
        <f t="shared" si="4017"/>
        <v>-1.5248249302933275E-22</v>
      </c>
      <c r="AO3774" s="36">
        <f t="shared" si="4018"/>
        <v>4.9817799284674474E-3</v>
      </c>
      <c r="AP3774" s="36">
        <f t="shared" si="4019"/>
        <v>8.0832902876975168E-3</v>
      </c>
      <c r="AQ3774" s="74">
        <f t="shared" si="3976"/>
        <v>-2.2578368029344396E-17</v>
      </c>
      <c r="AR3774" s="73">
        <f t="shared" si="3977"/>
        <v>-5.6067864006177854E-22</v>
      </c>
      <c r="AS3774" s="72">
        <f t="shared" si="4020"/>
        <v>1.2363846815162286E-7</v>
      </c>
      <c r="AT3774" s="37">
        <f t="shared" si="3978"/>
        <v>-4.7106709859764973E-14</v>
      </c>
      <c r="AU3774" s="37">
        <f t="shared" si="3979"/>
        <v>0.30874830318286994</v>
      </c>
      <c r="AV3774" s="34">
        <f t="shared" si="3980"/>
        <v>6.9156970020574403E-3</v>
      </c>
      <c r="AW3774" s="34">
        <f t="shared" si="3981"/>
        <v>0.73636105314762579</v>
      </c>
      <c r="AX3774" s="37">
        <f t="shared" si="3982"/>
        <v>2.2439191296418346</v>
      </c>
      <c r="AY3774" s="7">
        <f t="shared" si="3983"/>
        <v>10.81731418506504</v>
      </c>
      <c r="AZ3774" s="37">
        <f t="shared" si="3984"/>
        <v>10.074037434915358</v>
      </c>
      <c r="BA3774" s="2">
        <f>BE3774*'mass balance'!$B$17+BF3774*'mass balance'!$C$17+BG3774*'mass balance'!$D$17+BH3774*'mass balance'!$E$17</f>
        <v>1.6924884335728526E-4</v>
      </c>
      <c r="BB3774" s="2">
        <f>BE3774*'mass balance'!$B$18+BF3774*'mass balance'!$C$18+BG3774*'mass balance'!$D$18+BH3774*'mass balance'!$E$18</f>
        <v>1.718526717166281E-4</v>
      </c>
      <c r="BC3774" s="2">
        <f>BE3774*'mass balance'!$B$19+BF3774*'mass balance'!$C$19+BG3774*'mass balance'!$D$19+BH3774*'mass balance'!$E$19</f>
        <v>-2.1481583964578507E-4</v>
      </c>
      <c r="BD3774" s="2">
        <f>BE3774*'mass balance'!$B$20+BF3774*'mass balance'!$C$20+BG3774*'mass balance'!$D$20+BH3774*'mass balance'!$E$20</f>
        <v>7.8114850780285484E-6</v>
      </c>
      <c r="BE3774" s="2">
        <f>N3774*'mass balance'!$H$11+R3774*'mass balance'!$I$11+S3774*'mass balance'!$J$11</f>
        <v>-3.5860196321181131E-4</v>
      </c>
      <c r="BF3774" s="2">
        <f>N3774*'mass balance'!$H$12+R3774*'mass balance'!$I$12+S3774*'mass balance'!$J$12</f>
        <v>2.2449448268022529E-5</v>
      </c>
      <c r="BG3774" s="2">
        <f>N3774*'mass balance'!$H$13+R3774*'mass balance'!$I$13+S3774*'mass balance'!$J$13</f>
        <v>8.8624156470068968E-5</v>
      </c>
      <c r="BH3774" s="2">
        <f>N3774*'mass balance'!$H$14+R3774*'mass balance'!$I$14+S3774*'mass balance'!$J$14</f>
        <v>3.9222089726291858E-5</v>
      </c>
      <c r="BI3774" s="36">
        <f t="shared" si="3985"/>
        <v>6.851681337565462E-17</v>
      </c>
      <c r="BJ3774" s="36">
        <f t="shared" si="3986"/>
        <v>3.4882891845077917E-19</v>
      </c>
      <c r="BK3774" s="36">
        <f t="shared" si="3987"/>
        <v>1.1730139496741578E-15</v>
      </c>
      <c r="BL3774" s="36">
        <f t="shared" si="3988"/>
        <v>8.5461124034477607E-16</v>
      </c>
      <c r="BM3774" s="36">
        <f t="shared" si="4021"/>
        <v>1.3939999565070323E-12</v>
      </c>
      <c r="BN3774" s="36">
        <f t="shared" ca="1" si="3989"/>
        <v>0.12566278692786248</v>
      </c>
      <c r="BO3774" s="36">
        <f t="shared" ca="1" si="4006"/>
        <v>1</v>
      </c>
      <c r="BP3774" s="36">
        <f t="shared" si="4022"/>
        <v>-1.3939999541362747E-12</v>
      </c>
      <c r="BQ3774" s="36">
        <f t="shared" si="4023"/>
        <v>0.99999999829931296</v>
      </c>
      <c r="BR3774" s="2">
        <f t="shared" si="4012"/>
        <v>-5</v>
      </c>
      <c r="BS3774">
        <v>0</v>
      </c>
      <c r="BT3774" s="37">
        <f t="shared" si="4007"/>
        <v>0.21535287924489951</v>
      </c>
      <c r="BU3774" s="34">
        <f t="shared" si="3990"/>
        <v>-5</v>
      </c>
      <c r="BV3774" s="34">
        <f t="shared" si="3991"/>
        <v>-5</v>
      </c>
      <c r="BW3774" s="34">
        <f t="shared" si="3992"/>
        <v>-5</v>
      </c>
      <c r="BX3774" s="34">
        <f t="shared" si="3993"/>
        <v>-5</v>
      </c>
      <c r="BY3774" s="34">
        <f t="shared" si="3994"/>
        <v>6.5606522181853029</v>
      </c>
      <c r="BZ3774" s="36">
        <f t="shared" si="4008"/>
        <v>2.1481583964578507E-4</v>
      </c>
      <c r="CA3774" s="34">
        <f t="shared" si="4009"/>
        <v>2.1377017966849446E-2</v>
      </c>
    </row>
    <row r="3775" spans="1:79" ht="13.2" x14ac:dyDescent="0.25">
      <c r="A3775" s="75">
        <f t="shared" si="3995"/>
        <v>10.249315068492754</v>
      </c>
      <c r="B3775" s="34">
        <f t="shared" si="4013"/>
        <v>3740.9999999998549</v>
      </c>
      <c r="C3775">
        <f t="shared" si="3996"/>
        <v>15</v>
      </c>
      <c r="D3775" s="35">
        <f t="shared" si="3956"/>
        <v>3000</v>
      </c>
      <c r="E3775" s="27">
        <v>0</v>
      </c>
      <c r="F3775" s="64">
        <f t="shared" si="3997"/>
        <v>0.46593146951268899</v>
      </c>
      <c r="G3775" s="34">
        <v>0</v>
      </c>
      <c r="H3775" s="34">
        <f t="shared" si="3957"/>
        <v>1</v>
      </c>
      <c r="I3775" s="34">
        <f t="shared" si="3998"/>
        <v>6192.2292298236371</v>
      </c>
      <c r="J3775" s="34">
        <f t="shared" si="3958"/>
        <v>24420.733153270412</v>
      </c>
      <c r="K3775" s="34">
        <f t="shared" si="3959"/>
        <v>21583.532779495574</v>
      </c>
      <c r="L3775" s="36">
        <f t="shared" si="4010"/>
        <v>2741.1673722949399</v>
      </c>
      <c r="M3775" s="34">
        <f t="shared" si="3960"/>
        <v>38.195869775056082</v>
      </c>
      <c r="N3775" s="34">
        <f t="shared" si="3999"/>
        <v>150.63575793370262</v>
      </c>
      <c r="O3775" s="34">
        <f t="shared" si="3961"/>
        <v>11.148808202499623</v>
      </c>
      <c r="P3775">
        <f t="shared" si="4014"/>
        <v>87.316426527617608</v>
      </c>
      <c r="Q3775" s="36">
        <f t="shared" si="3962"/>
        <v>146.90588736795451</v>
      </c>
      <c r="R3775" s="34">
        <f t="shared" si="3963"/>
        <v>89.897311467880201</v>
      </c>
      <c r="S3775" s="34">
        <f t="shared" si="3964"/>
        <v>9.3300186540123065</v>
      </c>
      <c r="T3775" s="36">
        <f t="shared" si="4000"/>
        <v>4.6513360717085787E-14</v>
      </c>
      <c r="U3775" s="36">
        <f t="shared" si="3965"/>
        <v>2086.3646920159044</v>
      </c>
      <c r="V3775" s="36">
        <f t="shared" si="3966"/>
        <v>1.7877366215126348E-3</v>
      </c>
      <c r="W3775" s="68">
        <f t="shared" si="3967"/>
        <v>7.8319067779855427</v>
      </c>
      <c r="X3775">
        <f t="shared" si="3968"/>
        <v>13.008600557961548</v>
      </c>
      <c r="Y3775">
        <f t="shared" si="3969"/>
        <v>1.8307379300092574E-2</v>
      </c>
      <c r="Z3775" s="34">
        <f t="shared" si="3970"/>
        <v>2.1362371768954423E-3</v>
      </c>
      <c r="AA3775" s="36">
        <f t="shared" si="3971"/>
        <v>2.2826326617391907E-4</v>
      </c>
      <c r="AB3775" s="34">
        <f t="shared" si="3972"/>
        <v>2.3425170561219952E-4</v>
      </c>
      <c r="AC3775" s="36">
        <f t="shared" si="3973"/>
        <v>7.1487190469859144E-2</v>
      </c>
      <c r="AD3775" s="34">
        <f t="shared" si="3974"/>
        <v>0</v>
      </c>
      <c r="AE3775">
        <f t="shared" si="4001"/>
        <v>305.17255053931262</v>
      </c>
      <c r="AF3775" s="36">
        <f t="shared" si="4015"/>
        <v>0</v>
      </c>
      <c r="AG3775" s="34">
        <f t="shared" si="3975"/>
        <v>50.187954995854732</v>
      </c>
      <c r="AH3775">
        <f t="shared" si="4011"/>
        <v>0.16892654784227545</v>
      </c>
      <c r="AI3775" s="29">
        <f t="shared" si="4002"/>
        <v>50.187954995854732</v>
      </c>
      <c r="AJ3775">
        <f t="shared" si="4003"/>
        <v>0</v>
      </c>
      <c r="AK3775" s="36">
        <f t="shared" si="4016"/>
        <v>5.6067864006177854E-22</v>
      </c>
      <c r="AL3775" s="36">
        <f t="shared" si="4004"/>
        <v>-3.5474211634345956E-6</v>
      </c>
      <c r="AM3775" s="36">
        <f t="shared" si="4005"/>
        <v>-1.8935245368516705E-6</v>
      </c>
      <c r="AN3775" s="37">
        <f t="shared" si="4017"/>
        <v>-7.8784551696064558E-22</v>
      </c>
      <c r="AO3775" s="36">
        <f t="shared" si="4018"/>
        <v>4.9782299776557851E-3</v>
      </c>
      <c r="AP3775" s="36">
        <f t="shared" si="4019"/>
        <v>8.0813963193913808E-3</v>
      </c>
      <c r="AQ3775" s="74">
        <f t="shared" si="3976"/>
        <v>-1.1690750190681446E-16</v>
      </c>
      <c r="AR3775" s="73">
        <f t="shared" si="3977"/>
        <v>-2.898975189691312E-21</v>
      </c>
      <c r="AS3775" s="72">
        <f t="shared" si="4020"/>
        <v>1.233743470147259E-7</v>
      </c>
      <c r="AT3775" s="37">
        <f t="shared" si="3978"/>
        <v>-2.4391168421016031E-13</v>
      </c>
      <c r="AU3775" s="37">
        <f t="shared" si="3979"/>
        <v>0.30867596141609072</v>
      </c>
      <c r="AV3775" s="34">
        <f t="shared" si="3980"/>
        <v>2.320312927258841E-5</v>
      </c>
      <c r="AW3775" s="34">
        <f t="shared" si="3981"/>
        <v>0.73652924494223271</v>
      </c>
      <c r="AX3775" s="37">
        <f t="shared" si="3982"/>
        <v>2.2444316618890983</v>
      </c>
      <c r="AY3775" s="7">
        <f t="shared" si="3983"/>
        <v>10.812890887946146</v>
      </c>
      <c r="AZ3775" s="37">
        <f t="shared" si="3984"/>
        <v>10.076338439874641</v>
      </c>
      <c r="BA3775" s="2">
        <f>BE3775*'mass balance'!$B$17+BF3775*'mass balance'!$C$17+BG3775*'mass balance'!$D$17+BH3775*'mass balance'!$E$17</f>
        <v>1.6928687387908581E-4</v>
      </c>
      <c r="BB3775" s="2">
        <f>BE3775*'mass balance'!$B$18+BF3775*'mass balance'!$C$18+BG3775*'mass balance'!$D$18+BH3775*'mass balance'!$E$18</f>
        <v>1.7189128732337942E-4</v>
      </c>
      <c r="BC3775" s="2">
        <f>BE3775*'mass balance'!$B$19+BF3775*'mass balance'!$C$19+BG3775*'mass balance'!$D$19+BH3775*'mass balance'!$E$19</f>
        <v>-2.1486410915422428E-4</v>
      </c>
      <c r="BD3775" s="2">
        <f>BE3775*'mass balance'!$B$20+BF3775*'mass balance'!$C$20+BG3775*'mass balance'!$D$20+BH3775*'mass balance'!$E$20</f>
        <v>7.8132403328808797E-6</v>
      </c>
      <c r="BE3775" s="2">
        <f>N3775*'mass balance'!$H$11+R3775*'mass balance'!$I$11+S3775*'mass balance'!$J$11</f>
        <v>-3.5865656650881572E-4</v>
      </c>
      <c r="BF3775" s="2">
        <f>N3775*'mass balance'!$H$12+R3775*'mass balance'!$I$12+S3775*'mass balance'!$J$12</f>
        <v>2.244020863823395E-5</v>
      </c>
      <c r="BG3775" s="2">
        <f>N3775*'mass balance'!$H$13+R3775*'mass balance'!$I$13+S3775*'mass balance'!$J$13</f>
        <v>8.8635220365189862E-5</v>
      </c>
      <c r="BH3775" s="2">
        <f>N3775*'mass balance'!$H$14+R3775*'mass balance'!$I$14+S3775*'mass balance'!$J$14</f>
        <v>3.9228061961901719E-5</v>
      </c>
      <c r="BI3775" s="36">
        <f t="shared" si="3985"/>
        <v>6.851681337565462E-17</v>
      </c>
      <c r="BJ3775" s="36">
        <f t="shared" si="3986"/>
        <v>3.4888298493568735E-19</v>
      </c>
      <c r="BK3775" s="36">
        <f t="shared" si="3987"/>
        <v>1.1733627785926085E-15</v>
      </c>
      <c r="BL3775" s="36">
        <f t="shared" si="3988"/>
        <v>8.5496871912098215E-16</v>
      </c>
      <c r="BM3775" s="36">
        <f t="shared" si="4021"/>
        <v>1.3948545677473772E-12</v>
      </c>
      <c r="BN3775" s="36">
        <f t="shared" ca="1" si="3989"/>
        <v>0.97328661460953758</v>
      </c>
      <c r="BO3775" s="36">
        <f t="shared" ca="1" si="4006"/>
        <v>1</v>
      </c>
      <c r="BP3775" s="36">
        <f t="shared" si="4022"/>
        <v>-1.3948545653732216E-12</v>
      </c>
      <c r="BQ3775" s="36">
        <f t="shared" si="4023"/>
        <v>0.99999999829791897</v>
      </c>
      <c r="BR3775" s="2">
        <f t="shared" si="4012"/>
        <v>-5</v>
      </c>
      <c r="BS3775">
        <v>0</v>
      </c>
      <c r="BT3775" s="37">
        <f t="shared" si="4007"/>
        <v>0.21540126942710988</v>
      </c>
      <c r="BU3775" s="34">
        <f t="shared" si="3990"/>
        <v>-5</v>
      </c>
      <c r="BV3775" s="34">
        <f t="shared" si="3991"/>
        <v>-5</v>
      </c>
      <c r="BW3775" s="34">
        <f t="shared" si="3992"/>
        <v>-5</v>
      </c>
      <c r="BX3775" s="34">
        <f t="shared" si="3993"/>
        <v>-5</v>
      </c>
      <c r="BY3775" s="34">
        <f t="shared" si="3994"/>
        <v>6.5616511899656125</v>
      </c>
      <c r="BZ3775" s="36">
        <f t="shared" si="4008"/>
        <v>2.1486410915422428E-4</v>
      </c>
      <c r="CA3775" s="34">
        <f t="shared" si="4009"/>
        <v>2.1376938727535402E-2</v>
      </c>
    </row>
    <row r="3776" spans="1:79" ht="13.2" x14ac:dyDescent="0.25">
      <c r="A3776" s="75">
        <f t="shared" si="3995"/>
        <v>10.25205479452015</v>
      </c>
      <c r="B3776" s="34">
        <f t="shared" si="4013"/>
        <v>3741.9999999998549</v>
      </c>
      <c r="C3776">
        <f t="shared" si="3996"/>
        <v>15</v>
      </c>
      <c r="D3776" s="35">
        <f t="shared" si="3956"/>
        <v>3000</v>
      </c>
      <c r="E3776" s="27">
        <v>0</v>
      </c>
      <c r="F3776" s="64">
        <f t="shared" si="3997"/>
        <v>0.46593146951268899</v>
      </c>
      <c r="G3776" s="34">
        <v>0</v>
      </c>
      <c r="H3776" s="34">
        <f t="shared" si="3957"/>
        <v>1</v>
      </c>
      <c r="I3776" s="34">
        <f t="shared" si="3998"/>
        <v>6192.2292298236371</v>
      </c>
      <c r="J3776" s="34">
        <f t="shared" si="3958"/>
        <v>24424.449249445948</v>
      </c>
      <c r="K3776" s="34">
        <f t="shared" si="3959"/>
        <v>21586.817139678911</v>
      </c>
      <c r="L3776" s="36">
        <f t="shared" si="4010"/>
        <v>2741.7930801124694</v>
      </c>
      <c r="M3776" s="34">
        <f t="shared" si="3960"/>
        <v>38.195869775056082</v>
      </c>
      <c r="N3776" s="34">
        <f t="shared" si="3999"/>
        <v>150.65868013511417</v>
      </c>
      <c r="O3776" s="34">
        <f t="shared" si="3961"/>
        <v>11.148808202499623</v>
      </c>
      <c r="P3776">
        <f t="shared" si="4014"/>
        <v>87.336357660327437</v>
      </c>
      <c r="Q3776" s="36">
        <f t="shared" si="3962"/>
        <v>146.93034505380274</v>
      </c>
      <c r="R3776" s="34">
        <f t="shared" si="3963"/>
        <v>89.917660973764143</v>
      </c>
      <c r="S3776" s="34">
        <f t="shared" si="3964"/>
        <v>9.3261777436683104</v>
      </c>
      <c r="T3776" s="36">
        <f t="shared" si="4000"/>
        <v>4.6509822158341444E-14</v>
      </c>
      <c r="U3776" s="36">
        <f t="shared" si="3965"/>
        <v>2086.3646920159044</v>
      </c>
      <c r="V3776" s="36">
        <f t="shared" si="3966"/>
        <v>1.7870006598456217E-3</v>
      </c>
      <c r="W3776" s="68">
        <f t="shared" si="3967"/>
        <v>7.8336945146070551</v>
      </c>
      <c r="X3776">
        <f t="shared" si="3968"/>
        <v>13.00959027787704</v>
      </c>
      <c r="Y3776">
        <f t="shared" si="3969"/>
        <v>1.8307379300092574E-2</v>
      </c>
      <c r="Z3776" s="34">
        <f t="shared" si="3970"/>
        <v>2.1362371768954423E-3</v>
      </c>
      <c r="AA3776" s="36">
        <f t="shared" si="3971"/>
        <v>2.2811722572452892E-4</v>
      </c>
      <c r="AB3776" s="34">
        <f t="shared" si="3972"/>
        <v>2.3425170561219952E-4</v>
      </c>
      <c r="AC3776" s="36">
        <f t="shared" si="3973"/>
        <v>7.1487190469859144E-2</v>
      </c>
      <c r="AD3776" s="34">
        <f t="shared" si="3974"/>
        <v>0</v>
      </c>
      <c r="AE3776">
        <f t="shared" si="4001"/>
        <v>305.17255053931262</v>
      </c>
      <c r="AF3776" s="36">
        <f t="shared" si="4015"/>
        <v>0</v>
      </c>
      <c r="AG3776" s="34">
        <f t="shared" si="3975"/>
        <v>50.196322459337132</v>
      </c>
      <c r="AH3776">
        <f t="shared" si="4011"/>
        <v>0.16884768393256167</v>
      </c>
      <c r="AI3776" s="29">
        <f t="shared" si="4002"/>
        <v>50.196322459337132</v>
      </c>
      <c r="AJ3776">
        <f t="shared" si="4003"/>
        <v>50.196322459337132</v>
      </c>
      <c r="AK3776" s="36">
        <f t="shared" si="4016"/>
        <v>2.898975189691312E-21</v>
      </c>
      <c r="AL3776" s="36">
        <f t="shared" si="4004"/>
        <v>-3.5448933178014058E-6</v>
      </c>
      <c r="AM3776" s="36">
        <f t="shared" si="4005"/>
        <v>-1.8930808715455835E-6</v>
      </c>
      <c r="AN3776" s="37">
        <f t="shared" si="4017"/>
        <v>-2.2716687689886705E-22</v>
      </c>
      <c r="AO3776" s="36">
        <f t="shared" si="4018"/>
        <v>4.9746825564923507E-3</v>
      </c>
      <c r="AP3776" s="36">
        <f t="shared" si="4019"/>
        <v>8.0795027948545282E-3</v>
      </c>
      <c r="AQ3776" s="74">
        <f t="shared" si="3976"/>
        <v>-3.3781199652076352E-17</v>
      </c>
      <c r="AR3776" s="73">
        <f t="shared" si="3977"/>
        <v>-8.364843903266311E-22</v>
      </c>
      <c r="AS3776" s="72">
        <f t="shared" si="4020"/>
        <v>1.231107901033164E-7</v>
      </c>
      <c r="AT3776" s="37">
        <f t="shared" si="3978"/>
        <v>-7.0479902208032224E-14</v>
      </c>
      <c r="AU3776" s="37">
        <f t="shared" si="3979"/>
        <v>0.30860363659946521</v>
      </c>
      <c r="AV3776" s="34">
        <f t="shared" si="3980"/>
        <v>6.9179745196789972E-3</v>
      </c>
      <c r="AW3776" s="34">
        <f t="shared" si="3981"/>
        <v>0.73669736751331583</v>
      </c>
      <c r="AX3776" s="37">
        <f t="shared" si="3982"/>
        <v>2.2449439831909452</v>
      </c>
      <c r="AY3776" s="7">
        <f t="shared" si="3983"/>
        <v>10.822253839830994</v>
      </c>
      <c r="AZ3776" s="37">
        <f t="shared" si="3984"/>
        <v>10.078638497798</v>
      </c>
      <c r="BA3776" s="2">
        <f>BE3776*'mass balance'!$B$17+BF3776*'mass balance'!$C$17+BG3776*'mass balance'!$D$17+BH3776*'mass balance'!$E$17</f>
        <v>1.6932488865632623E-4</v>
      </c>
      <c r="BB3776" s="2">
        <f>BE3776*'mass balance'!$B$18+BF3776*'mass balance'!$C$18+BG3776*'mass balance'!$D$18+BH3776*'mass balance'!$E$18</f>
        <v>1.7192988694334662E-4</v>
      </c>
      <c r="BC3776" s="2">
        <f>BE3776*'mass balance'!$B$19+BF3776*'mass balance'!$C$19+BG3776*'mass balance'!$D$19+BH3776*'mass balance'!$E$19</f>
        <v>-2.1491235867918324E-4</v>
      </c>
      <c r="BD3776" s="2">
        <f>BE3776*'mass balance'!$B$20+BF3776*'mass balance'!$C$20+BG3776*'mass balance'!$D$20+BH3776*'mass balance'!$E$20</f>
        <v>7.8149948610612096E-6</v>
      </c>
      <c r="BE3776" s="2">
        <f>N3776*'mass balance'!$H$11+R3776*'mass balance'!$I$11+S3776*'mass balance'!$J$11</f>
        <v>-3.5871114317884324E-4</v>
      </c>
      <c r="BF3776" s="2">
        <f>N3776*'mass balance'!$H$12+R3776*'mass balance'!$I$12+S3776*'mass balance'!$J$12</f>
        <v>2.2430970625677248E-5</v>
      </c>
      <c r="BG3776" s="2">
        <f>N3776*'mass balance'!$H$13+R3776*'mass balance'!$I$13+S3776*'mass balance'!$J$13</f>
        <v>8.8646278306347767E-5</v>
      </c>
      <c r="BH3776" s="2">
        <f>N3776*'mass balance'!$H$14+R3776*'mass balance'!$I$14+S3776*'mass balance'!$J$14</f>
        <v>3.9234031285185974E-5</v>
      </c>
      <c r="BI3776" s="36">
        <f t="shared" si="3985"/>
        <v>6.851681337565462E-17</v>
      </c>
      <c r="BJ3776" s="36">
        <f t="shared" si="3986"/>
        <v>3.4893704556285403E-19</v>
      </c>
      <c r="BK3776" s="36">
        <f t="shared" si="3987"/>
        <v>1.1737116615775443E-15</v>
      </c>
      <c r="BL3776" s="36">
        <f t="shared" si="3988"/>
        <v>8.5532627420153848E-16</v>
      </c>
      <c r="BM3776" s="36">
        <f t="shared" si="4021"/>
        <v>1.3957095364664983E-12</v>
      </c>
      <c r="BN3776" s="36">
        <f t="shared" ca="1" si="3989"/>
        <v>0.76801376510399155</v>
      </c>
      <c r="BO3776" s="36">
        <f t="shared" ca="1" si="4006"/>
        <v>1</v>
      </c>
      <c r="BP3776" s="36">
        <f t="shared" si="4022"/>
        <v>-1.3957095340889407E-12</v>
      </c>
      <c r="BQ3776" s="36">
        <f t="shared" si="4023"/>
        <v>0.99999999829652408</v>
      </c>
      <c r="BR3776" s="2">
        <f t="shared" si="4012"/>
        <v>-5</v>
      </c>
      <c r="BS3776">
        <v>0</v>
      </c>
      <c r="BT3776" s="37">
        <f t="shared" si="4007"/>
        <v>0.21544963957588117</v>
      </c>
      <c r="BU3776" s="34">
        <f t="shared" si="3990"/>
        <v>-5</v>
      </c>
      <c r="BV3776" s="34">
        <f t="shared" si="3991"/>
        <v>-5</v>
      </c>
      <c r="BW3776" s="34">
        <f t="shared" si="3992"/>
        <v>-5</v>
      </c>
      <c r="BX3776" s="34">
        <f t="shared" si="3993"/>
        <v>-5</v>
      </c>
      <c r="BY3776" s="34">
        <f t="shared" si="3994"/>
        <v>6.562649674603203</v>
      </c>
      <c r="BZ3776" s="36">
        <f t="shared" si="4008"/>
        <v>2.1491235867918324E-4</v>
      </c>
      <c r="CA3776" s="34">
        <f t="shared" si="4009"/>
        <v>2.1376859545359526E-2</v>
      </c>
    </row>
    <row r="3777" spans="1:79" ht="13.2" x14ac:dyDescent="0.25">
      <c r="A3777" s="75">
        <f t="shared" si="3995"/>
        <v>10.254794520547547</v>
      </c>
      <c r="B3777" s="34">
        <f t="shared" si="4013"/>
        <v>3742.9999999998545</v>
      </c>
      <c r="C3777">
        <f t="shared" si="3996"/>
        <v>15</v>
      </c>
      <c r="D3777" s="35">
        <f t="shared" si="3956"/>
        <v>3000</v>
      </c>
      <c r="E3777" s="27">
        <v>0</v>
      </c>
      <c r="F3777" s="64">
        <f t="shared" si="3997"/>
        <v>0.46593146951268899</v>
      </c>
      <c r="G3777" s="34">
        <v>0</v>
      </c>
      <c r="H3777" s="34">
        <f t="shared" si="3957"/>
        <v>1</v>
      </c>
      <c r="I3777" s="34">
        <f t="shared" si="3998"/>
        <v>6192.2292298236371</v>
      </c>
      <c r="J3777" s="34">
        <f t="shared" si="3958"/>
        <v>24428.163533307958</v>
      </c>
      <c r="K3777" s="34">
        <f t="shared" si="3959"/>
        <v>21590.099898103275</v>
      </c>
      <c r="L3777" s="36">
        <f t="shared" si="4010"/>
        <v>2742.4185303434151</v>
      </c>
      <c r="M3777" s="34">
        <f t="shared" si="3960"/>
        <v>38.195869775056082</v>
      </c>
      <c r="N3777" s="34">
        <f t="shared" si="3999"/>
        <v>150.68159115753201</v>
      </c>
      <c r="O3777" s="34">
        <f t="shared" si="3961"/>
        <v>11.148808202499623</v>
      </c>
      <c r="P3777">
        <f t="shared" si="4014"/>
        <v>87.356280587941797</v>
      </c>
      <c r="Q3777" s="36">
        <f t="shared" si="3962"/>
        <v>146.95479129140287</v>
      </c>
      <c r="R3777" s="34">
        <f t="shared" si="3963"/>
        <v>89.938002078718895</v>
      </c>
      <c r="S3777" s="34">
        <f t="shared" si="3964"/>
        <v>9.3223375068463241</v>
      </c>
      <c r="T3777" s="36">
        <f t="shared" si="4000"/>
        <v>4.6506286132213569E-14</v>
      </c>
      <c r="U3777" s="36">
        <f t="shared" si="3965"/>
        <v>2086.3646920159044</v>
      </c>
      <c r="V3777" s="36">
        <f t="shared" si="3966"/>
        <v>1.7862648272330031E-3</v>
      </c>
      <c r="W3777" s="68">
        <f t="shared" si="3967"/>
        <v>7.8354815152669008</v>
      </c>
      <c r="X3777">
        <f t="shared" si="3968"/>
        <v>13.010579439879887</v>
      </c>
      <c r="Y3777">
        <f t="shared" si="3969"/>
        <v>1.8307379300092574E-2</v>
      </c>
      <c r="Z3777" s="34">
        <f t="shared" si="3970"/>
        <v>2.1362371768954423E-3</v>
      </c>
      <c r="AA3777" s="36">
        <f t="shared" si="3971"/>
        <v>2.2797128979917672E-4</v>
      </c>
      <c r="AB3777" s="34">
        <f t="shared" si="3972"/>
        <v>2.3425170561219952E-4</v>
      </c>
      <c r="AC3777" s="36">
        <f t="shared" si="3973"/>
        <v>7.1487190469859144E-2</v>
      </c>
      <c r="AD3777" s="34">
        <f t="shared" si="3974"/>
        <v>0</v>
      </c>
      <c r="AE3777">
        <f t="shared" si="4001"/>
        <v>305.17255053931262</v>
      </c>
      <c r="AF3777" s="36">
        <f t="shared" si="4015"/>
        <v>0</v>
      </c>
      <c r="AG3777" s="34">
        <f t="shared" si="3975"/>
        <v>50.20468600614489</v>
      </c>
      <c r="AH3777">
        <f t="shared" si="4011"/>
        <v>0.16876884654369206</v>
      </c>
      <c r="AI3777" s="29">
        <f t="shared" si="4002"/>
        <v>50.20468600614489</v>
      </c>
      <c r="AJ3777">
        <f t="shared" si="4003"/>
        <v>0</v>
      </c>
      <c r="AK3777" s="36">
        <f t="shared" si="4016"/>
        <v>8.364843903266311E-22</v>
      </c>
      <c r="AL3777" s="36">
        <f t="shared" si="4004"/>
        <v>-3.5423672734774605E-6</v>
      </c>
      <c r="AM3777" s="36">
        <f t="shared" si="4005"/>
        <v>-1.8926373101932064E-6</v>
      </c>
      <c r="AN3777" s="37">
        <f t="shared" si="4017"/>
        <v>2.6718083127924448E-21</v>
      </c>
      <c r="AO3777" s="36">
        <f t="shared" si="4018"/>
        <v>4.9711376631745496E-3</v>
      </c>
      <c r="AP3777" s="36">
        <f t="shared" si="4019"/>
        <v>8.0776097139829833E-3</v>
      </c>
      <c r="AQ3777" s="74">
        <f t="shared" si="3976"/>
        <v>3.9816593954189271E-16</v>
      </c>
      <c r="AR3777" s="73">
        <f t="shared" si="3977"/>
        <v>9.8452677961590382E-21</v>
      </c>
      <c r="AS3777" s="72">
        <f t="shared" si="4020"/>
        <v>1.2284779621207465E-7</v>
      </c>
      <c r="AT3777" s="37">
        <f t="shared" si="3978"/>
        <v>8.3071935782354628E-13</v>
      </c>
      <c r="AU3777" s="37">
        <f t="shared" si="3979"/>
        <v>0.30853132872902206</v>
      </c>
      <c r="AV3777" s="34">
        <f t="shared" si="3980"/>
        <v>2.3181468002265746E-5</v>
      </c>
      <c r="AW3777" s="34">
        <f t="shared" si="3981"/>
        <v>0.73686542087299145</v>
      </c>
      <c r="AX3777" s="37">
        <f t="shared" si="3982"/>
        <v>2.2454560935842975</v>
      </c>
      <c r="AY3777" s="7">
        <f t="shared" si="3983"/>
        <v>10.817826211192191</v>
      </c>
      <c r="AZ3777" s="37">
        <f t="shared" si="3984"/>
        <v>10.080937608851197</v>
      </c>
      <c r="BA3777" s="2">
        <f>BE3777*'mass balance'!$B$17+BF3777*'mass balance'!$C$17+BG3777*'mass balance'!$D$17+BH3777*'mass balance'!$E$17</f>
        <v>1.6936288769188779E-4</v>
      </c>
      <c r="BB3777" s="2">
        <f>BE3777*'mass balance'!$B$18+BF3777*'mass balance'!$C$18+BG3777*'mass balance'!$D$18+BH3777*'mass balance'!$E$18</f>
        <v>1.7196847057945533E-4</v>
      </c>
      <c r="BC3777" s="2">
        <f>BE3777*'mass balance'!$B$19+BF3777*'mass balance'!$C$19+BG3777*'mass balance'!$D$19+BH3777*'mass balance'!$E$19</f>
        <v>-2.1496058822431912E-4</v>
      </c>
      <c r="BD3777" s="2">
        <f>BE3777*'mass balance'!$B$20+BF3777*'mass balance'!$C$20+BG3777*'mass balance'!$D$20+BH3777*'mass balance'!$E$20</f>
        <v>7.8167486627025136E-6</v>
      </c>
      <c r="BE3777" s="2">
        <f>N3777*'mass balance'!$H$11+R3777*'mass balance'!$I$11+S3777*'mass balance'!$J$11</f>
        <v>-3.5876569323221906E-4</v>
      </c>
      <c r="BF3777" s="2">
        <f>N3777*'mass balance'!$H$12+R3777*'mass balance'!$I$12+S3777*'mass balance'!$J$12</f>
        <v>2.2421734233050259E-5</v>
      </c>
      <c r="BG3777" s="2">
        <f>N3777*'mass balance'!$H$13+R3777*'mass balance'!$I$13+S3777*'mass balance'!$J$13</f>
        <v>8.8657330296494448E-5</v>
      </c>
      <c r="BH3777" s="2">
        <f>N3777*'mass balance'!$H$14+R3777*'mass balance'!$I$14+S3777*'mass balance'!$J$14</f>
        <v>3.9239997697273953E-5</v>
      </c>
      <c r="BI3777" s="36">
        <f t="shared" si="3985"/>
        <v>6.851681337565462E-17</v>
      </c>
      <c r="BJ3777" s="36">
        <f t="shared" si="3986"/>
        <v>3.4899110032917318E-19</v>
      </c>
      <c r="BK3777" s="36">
        <f t="shared" si="3987"/>
        <v>1.1740605986231071E-15</v>
      </c>
      <c r="BL3777" s="36">
        <f t="shared" si="3988"/>
        <v>8.5568390557589954E-16</v>
      </c>
      <c r="BM3777" s="36">
        <f t="shared" si="4021"/>
        <v>1.3965648627406997E-12</v>
      </c>
      <c r="BN3777" s="36">
        <f t="shared" ca="1" si="3989"/>
        <v>0.14841516494521578</v>
      </c>
      <c r="BO3777" s="36">
        <f t="shared" ca="1" si="4006"/>
        <v>1</v>
      </c>
      <c r="BP3777" s="36">
        <f t="shared" si="4022"/>
        <v>-1.396564860359736E-12</v>
      </c>
      <c r="BQ3777" s="36">
        <f t="shared" si="4023"/>
        <v>0.99999999829512842</v>
      </c>
      <c r="BR3777" s="2">
        <f t="shared" si="4012"/>
        <v>-5</v>
      </c>
      <c r="BS3777">
        <v>0</v>
      </c>
      <c r="BT3777" s="37">
        <f t="shared" si="4007"/>
        <v>0.2154979896948799</v>
      </c>
      <c r="BU3777" s="34">
        <f t="shared" si="3990"/>
        <v>-5</v>
      </c>
      <c r="BV3777" s="34">
        <f t="shared" si="3991"/>
        <v>-5</v>
      </c>
      <c r="BW3777" s="34">
        <f t="shared" si="3992"/>
        <v>-5</v>
      </c>
      <c r="BX3777" s="34">
        <f t="shared" si="3993"/>
        <v>-5</v>
      </c>
      <c r="BY3777" s="34">
        <f t="shared" si="3994"/>
        <v>6.5636476722869768</v>
      </c>
      <c r="BZ3777" s="36">
        <f t="shared" si="4008"/>
        <v>2.1496058822431912E-4</v>
      </c>
      <c r="CA3777" s="34">
        <f t="shared" si="4009"/>
        <v>2.1376780420272596E-2</v>
      </c>
    </row>
    <row r="3778" spans="1:79" ht="13.2" x14ac:dyDescent="0.25">
      <c r="A3778" s="75">
        <f t="shared" si="3995"/>
        <v>10.257534246574943</v>
      </c>
      <c r="B3778" s="34">
        <f t="shared" si="4013"/>
        <v>3743.9999999998545</v>
      </c>
      <c r="C3778">
        <f t="shared" si="3996"/>
        <v>15</v>
      </c>
      <c r="D3778" s="35">
        <f t="shared" si="3956"/>
        <v>3000</v>
      </c>
      <c r="E3778" s="27">
        <v>0</v>
      </c>
      <c r="F3778" s="64">
        <f t="shared" si="3997"/>
        <v>0.46593146951268899</v>
      </c>
      <c r="G3778" s="34">
        <v>0</v>
      </c>
      <c r="H3778" s="34">
        <f t="shared" si="3957"/>
        <v>1</v>
      </c>
      <c r="I3778" s="34">
        <f t="shared" si="3998"/>
        <v>6192.2292298236371</v>
      </c>
      <c r="J3778" s="34">
        <f t="shared" si="3958"/>
        <v>24431.87600555945</v>
      </c>
      <c r="K3778" s="34">
        <f t="shared" si="3959"/>
        <v>21593.381055389997</v>
      </c>
      <c r="L3778" s="36">
        <f t="shared" si="4010"/>
        <v>2743.0437230329467</v>
      </c>
      <c r="M3778" s="34">
        <f t="shared" si="3960"/>
        <v>38.195869775056082</v>
      </c>
      <c r="N3778" s="34">
        <f t="shared" si="3999"/>
        <v>150.70449100529257</v>
      </c>
      <c r="O3778" s="34">
        <f t="shared" si="3961"/>
        <v>11.148808202499623</v>
      </c>
      <c r="P3778">
        <f t="shared" si="4014"/>
        <v>87.376195311899494</v>
      </c>
      <c r="Q3778" s="36">
        <f t="shared" si="3962"/>
        <v>146.97922608464353</v>
      </c>
      <c r="R3778" s="34">
        <f t="shared" si="3963"/>
        <v>89.958334784249772</v>
      </c>
      <c r="S3778" s="34">
        <f t="shared" si="3964"/>
        <v>9.3184979446657934</v>
      </c>
      <c r="T3778" s="36">
        <f t="shared" si="4000"/>
        <v>4.65027526365459E-14</v>
      </c>
      <c r="U3778" s="36">
        <f t="shared" si="3965"/>
        <v>2086.3646920159044</v>
      </c>
      <c r="V3778" s="36">
        <f t="shared" si="3966"/>
        <v>1.7855291238892896E-3</v>
      </c>
      <c r="W3778" s="68">
        <f t="shared" si="3967"/>
        <v>7.8372677800941339</v>
      </c>
      <c r="X3778">
        <f t="shared" si="3968"/>
        <v>13.011568044284534</v>
      </c>
      <c r="Y3778">
        <f t="shared" si="3969"/>
        <v>1.8307379300092574E-2</v>
      </c>
      <c r="Z3778" s="34">
        <f t="shared" si="3970"/>
        <v>2.1362371768954423E-3</v>
      </c>
      <c r="AA3778" s="36">
        <f t="shared" si="3971"/>
        <v>2.2782545830887042E-4</v>
      </c>
      <c r="AB3778" s="34">
        <f t="shared" si="3972"/>
        <v>2.3425170561219952E-4</v>
      </c>
      <c r="AC3778" s="36">
        <f t="shared" si="3973"/>
        <v>7.1487190469859144E-2</v>
      </c>
      <c r="AD3778" s="34">
        <f t="shared" si="3974"/>
        <v>0</v>
      </c>
      <c r="AE3778">
        <f t="shared" si="4001"/>
        <v>305.17255053931262</v>
      </c>
      <c r="AF3778" s="36">
        <f t="shared" si="4015"/>
        <v>0</v>
      </c>
      <c r="AG3778" s="34">
        <f t="shared" si="3975"/>
        <v>50.213045637608381</v>
      </c>
      <c r="AH3778">
        <f t="shared" si="4011"/>
        <v>0.16869003568000096</v>
      </c>
      <c r="AI3778" s="29">
        <f t="shared" si="4002"/>
        <v>50.213045637608381</v>
      </c>
      <c r="AJ3778">
        <f t="shared" si="4003"/>
        <v>50.213045637608381</v>
      </c>
      <c r="AK3778" s="36">
        <f t="shared" si="4016"/>
        <v>-9.8452677961590382E-21</v>
      </c>
      <c r="AL3778" s="36">
        <f t="shared" si="4004"/>
        <v>-3.539843029178896E-6</v>
      </c>
      <c r="AM3778" s="36">
        <f t="shared" si="4005"/>
        <v>-1.8921938527701816E-6</v>
      </c>
      <c r="AN3778" s="37">
        <f t="shared" si="4017"/>
        <v>3.5082927031190758E-21</v>
      </c>
      <c r="AO3778" s="36">
        <f t="shared" si="4018"/>
        <v>4.9675952959010719E-3</v>
      </c>
      <c r="AP3778" s="36">
        <f t="shared" si="4019"/>
        <v>8.0757170766727893E-3</v>
      </c>
      <c r="AQ3778" s="74">
        <f t="shared" si="3976"/>
        <v>5.2394219867316257E-16</v>
      </c>
      <c r="AR3778" s="73">
        <f t="shared" si="3977"/>
        <v>1.2936817766284515E-20</v>
      </c>
      <c r="AS3778" s="72">
        <f t="shared" si="4020"/>
        <v>1.2258536413825579E-7</v>
      </c>
      <c r="AT3778" s="37">
        <f t="shared" si="3978"/>
        <v>1.0931345039688713E-12</v>
      </c>
      <c r="AU3778" s="37">
        <f t="shared" si="3979"/>
        <v>0.30845903780079043</v>
      </c>
      <c r="AV3778" s="34">
        <f t="shared" si="3980"/>
        <v>6.920249899951679E-3</v>
      </c>
      <c r="AW3778" s="34">
        <f t="shared" si="3981"/>
        <v>0.73703340503339632</v>
      </c>
      <c r="AX3778" s="37">
        <f t="shared" si="3982"/>
        <v>2.2459679931061394</v>
      </c>
      <c r="AY3778" s="7">
        <f t="shared" si="3983"/>
        <v>10.827189428133622</v>
      </c>
      <c r="AZ3778" s="37">
        <f t="shared" si="3984"/>
        <v>10.083235773200274</v>
      </c>
      <c r="BA3778" s="2">
        <f>BE3778*'mass balance'!$B$17+BF3778*'mass balance'!$C$17+BG3778*'mass balance'!$D$17+BH3778*'mass balance'!$E$17</f>
        <v>1.6940087098865658E-4</v>
      </c>
      <c r="BB3778" s="2">
        <f>BE3778*'mass balance'!$B$18+BF3778*'mass balance'!$C$18+BG3778*'mass balance'!$D$18+BH3778*'mass balance'!$E$18</f>
        <v>1.7200703823463592E-4</v>
      </c>
      <c r="BC3778" s="2">
        <f>BE3778*'mass balance'!$B$19+BF3778*'mass balance'!$C$19+BG3778*'mass balance'!$D$19+BH3778*'mass balance'!$E$19</f>
        <v>-2.1500879779329487E-4</v>
      </c>
      <c r="BD3778" s="2">
        <f>BE3778*'mass balance'!$B$20+BF3778*'mass balance'!$C$20+BG3778*'mass balance'!$D$20+BH3778*'mass balance'!$E$20</f>
        <v>7.8185017379379963E-6</v>
      </c>
      <c r="BE3778" s="2">
        <f>N3778*'mass balance'!$H$11+R3778*'mass balance'!$I$11+S3778*'mass balance'!$J$11</f>
        <v>-3.5882021667926799E-4</v>
      </c>
      <c r="BF3778" s="2">
        <f>N3778*'mass balance'!$H$12+R3778*'mass balance'!$I$12+S3778*'mass balance'!$J$12</f>
        <v>2.2412499463045428E-5</v>
      </c>
      <c r="BG3778" s="2">
        <f>N3778*'mass balance'!$H$13+R3778*'mass balance'!$I$13+S3778*'mass balance'!$J$13</f>
        <v>8.8668376338581052E-5</v>
      </c>
      <c r="BH3778" s="2">
        <f>N3778*'mass balance'!$H$14+R3778*'mass balance'!$I$14+S3778*'mass balance'!$J$14</f>
        <v>3.9245961199294936E-5</v>
      </c>
      <c r="BI3778" s="36">
        <f t="shared" si="3985"/>
        <v>6.851681337565462E-17</v>
      </c>
      <c r="BJ3778" s="36">
        <f t="shared" si="3986"/>
        <v>3.4904514923154173E-19</v>
      </c>
      <c r="BK3778" s="36">
        <f t="shared" si="3987"/>
        <v>1.1744095897234362E-15</v>
      </c>
      <c r="BL3778" s="36">
        <f t="shared" si="3988"/>
        <v>8.5604161323351621E-16</v>
      </c>
      <c r="BM3778" s="36">
        <f t="shared" si="4021"/>
        <v>1.3974205466462756E-12</v>
      </c>
      <c r="BN3778" s="36">
        <f t="shared" ca="1" si="3989"/>
        <v>2.4922656639081442E-4</v>
      </c>
      <c r="BO3778" s="36">
        <f t="shared" ca="1" si="4006"/>
        <v>1</v>
      </c>
      <c r="BP3778" s="36">
        <f t="shared" si="4022"/>
        <v>-1.3974205442619014E-12</v>
      </c>
      <c r="BQ3778" s="36">
        <f t="shared" si="4023"/>
        <v>0.99999999829373187</v>
      </c>
      <c r="BR3778" s="2">
        <f t="shared" si="4012"/>
        <v>-5</v>
      </c>
      <c r="BS3778">
        <v>0</v>
      </c>
      <c r="BT3778" s="37">
        <f t="shared" si="4007"/>
        <v>0.21554631978777808</v>
      </c>
      <c r="BU3778" s="34">
        <f t="shared" si="3990"/>
        <v>-5</v>
      </c>
      <c r="BV3778" s="34">
        <f t="shared" si="3991"/>
        <v>-5</v>
      </c>
      <c r="BW3778" s="34">
        <f t="shared" si="3992"/>
        <v>-5</v>
      </c>
      <c r="BX3778" s="34">
        <f t="shared" si="3993"/>
        <v>-5</v>
      </c>
      <c r="BY3778" s="34">
        <f t="shared" si="3994"/>
        <v>6.5646451832058279</v>
      </c>
      <c r="BZ3778" s="36">
        <f t="shared" si="4008"/>
        <v>2.1500879779329487E-4</v>
      </c>
      <c r="CA3778" s="34">
        <f t="shared" si="4009"/>
        <v>2.1376701352225427E-2</v>
      </c>
    </row>
    <row r="3779" spans="1:79" ht="13.2" x14ac:dyDescent="0.25">
      <c r="A3779" s="75">
        <f t="shared" si="3995"/>
        <v>10.26027397260234</v>
      </c>
      <c r="B3779" s="34">
        <f t="shared" si="4013"/>
        <v>3744.999999999854</v>
      </c>
      <c r="C3779">
        <f t="shared" si="3996"/>
        <v>15</v>
      </c>
      <c r="D3779" s="35">
        <f t="shared" si="3956"/>
        <v>3000</v>
      </c>
      <c r="E3779" s="27">
        <v>0</v>
      </c>
      <c r="F3779" s="64">
        <f t="shared" si="3997"/>
        <v>0.46593146951268899</v>
      </c>
      <c r="G3779" s="34">
        <v>0</v>
      </c>
      <c r="H3779" s="34">
        <f t="shared" si="3957"/>
        <v>1</v>
      </c>
      <c r="I3779" s="34">
        <f t="shared" si="3998"/>
        <v>6192.2292298236371</v>
      </c>
      <c r="J3779" s="34">
        <f t="shared" si="3958"/>
        <v>24435.586666903389</v>
      </c>
      <c r="K3779" s="34">
        <f t="shared" si="3959"/>
        <v>21596.66061216038</v>
      </c>
      <c r="L3779" s="36">
        <f t="shared" si="4010"/>
        <v>2743.6686582263083</v>
      </c>
      <c r="M3779" s="34">
        <f t="shared" si="3960"/>
        <v>38.195869775056082</v>
      </c>
      <c r="N3779" s="34">
        <f t="shared" si="3999"/>
        <v>150.72737968273199</v>
      </c>
      <c r="O3779" s="34">
        <f t="shared" si="3961"/>
        <v>11.148808202499623</v>
      </c>
      <c r="P3779">
        <f t="shared" si="4014"/>
        <v>87.396101833641708</v>
      </c>
      <c r="Q3779" s="36">
        <f t="shared" si="3962"/>
        <v>147.00364943741423</v>
      </c>
      <c r="R3779" s="34">
        <f t="shared" si="3963"/>
        <v>89.978659091864472</v>
      </c>
      <c r="S3779" s="34">
        <f t="shared" si="3964"/>
        <v>9.3146590582443665</v>
      </c>
      <c r="T3779" s="36">
        <f t="shared" si="4000"/>
        <v>4.6499221669184482E-14</v>
      </c>
      <c r="U3779" s="36">
        <f t="shared" si="3965"/>
        <v>2086.3646920159044</v>
      </c>
      <c r="V3779" s="36">
        <f t="shared" si="3966"/>
        <v>1.7847935500286212E-3</v>
      </c>
      <c r="W3779" s="68">
        <f t="shared" si="3967"/>
        <v>7.8390533092180235</v>
      </c>
      <c r="X3779">
        <f t="shared" si="3968"/>
        <v>13.012556091405239</v>
      </c>
      <c r="Y3779">
        <f t="shared" si="3969"/>
        <v>1.8307379300092574E-2</v>
      </c>
      <c r="Z3779" s="34">
        <f t="shared" si="3970"/>
        <v>2.1362371768954423E-3</v>
      </c>
      <c r="AA3779" s="36">
        <f t="shared" si="3971"/>
        <v>2.2767973116471401E-4</v>
      </c>
      <c r="AB3779" s="34">
        <f t="shared" si="3972"/>
        <v>2.3425170561219952E-4</v>
      </c>
      <c r="AC3779" s="36">
        <f t="shared" si="3973"/>
        <v>7.1487190469859144E-2</v>
      </c>
      <c r="AD3779" s="34">
        <f t="shared" si="3974"/>
        <v>0</v>
      </c>
      <c r="AE3779">
        <f t="shared" si="4001"/>
        <v>305.17255053931262</v>
      </c>
      <c r="AF3779" s="36">
        <f t="shared" si="4015"/>
        <v>0</v>
      </c>
      <c r="AG3779" s="34">
        <f t="shared" si="3975"/>
        <v>50.221401355058291</v>
      </c>
      <c r="AH3779">
        <f t="shared" si="4011"/>
        <v>0.16861125134590793</v>
      </c>
      <c r="AI3779" s="29">
        <f t="shared" si="4002"/>
        <v>50.221401355058291</v>
      </c>
      <c r="AJ3779">
        <f t="shared" si="4003"/>
        <v>0</v>
      </c>
      <c r="AK3779" s="36">
        <f t="shared" si="4016"/>
        <v>-1.2936817766284515E-20</v>
      </c>
      <c r="AL3779" s="36">
        <f t="shared" si="4004"/>
        <v>-3.5373205836240869E-6</v>
      </c>
      <c r="AM3779" s="36">
        <f t="shared" si="4005"/>
        <v>-1.8917504992521623E-6</v>
      </c>
      <c r="AN3779" s="37">
        <f t="shared" si="4017"/>
        <v>-6.3369750930399624E-21</v>
      </c>
      <c r="AO3779" s="36">
        <f t="shared" si="4018"/>
        <v>4.964055452871893E-3</v>
      </c>
      <c r="AP3779" s="36">
        <f t="shared" si="4019"/>
        <v>8.0738248828200188E-3</v>
      </c>
      <c r="AQ3779" s="74">
        <f t="shared" si="3976"/>
        <v>-9.4841476563637004E-16</v>
      </c>
      <c r="AR3779" s="73">
        <f t="shared" si="3977"/>
        <v>-2.3384228392093418E-20</v>
      </c>
      <c r="AS3779" s="72">
        <f t="shared" si="4020"/>
        <v>1.2232349268168448E-7</v>
      </c>
      <c r="AT3779" s="37">
        <f t="shared" si="3978"/>
        <v>-1.9787390804102665E-12</v>
      </c>
      <c r="AU3779" s="37">
        <f t="shared" si="3979"/>
        <v>0.30838676381080088</v>
      </c>
      <c r="AV3779" s="34">
        <f t="shared" si="3980"/>
        <v>2.315982130555862E-5</v>
      </c>
      <c r="AW3779" s="34">
        <f t="shared" si="3981"/>
        <v>0.73720132000668714</v>
      </c>
      <c r="AX3779" s="37">
        <f t="shared" si="3982"/>
        <v>2.2464796817935158</v>
      </c>
      <c r="AY3779" s="7">
        <f t="shared" si="3983"/>
        <v>10.822757470839532</v>
      </c>
      <c r="AZ3779" s="37">
        <f t="shared" si="3984"/>
        <v>10.08553299101154</v>
      </c>
      <c r="BA3779" s="2">
        <f>BE3779*'mass balance'!$B$17+BF3779*'mass balance'!$C$17+BG3779*'mass balance'!$D$17+BH3779*'mass balance'!$E$17</f>
        <v>1.6943883854952279E-4</v>
      </c>
      <c r="BB3779" s="2">
        <f>BE3779*'mass balance'!$B$18+BF3779*'mass balance'!$C$18+BG3779*'mass balance'!$D$18+BH3779*'mass balance'!$E$18</f>
        <v>1.7204558991182312E-4</v>
      </c>
      <c r="BC3779" s="2">
        <f>BE3779*'mass balance'!$B$19+BF3779*'mass balance'!$C$19+BG3779*'mass balance'!$D$19+BH3779*'mass balance'!$E$19</f>
        <v>-2.1505698738977897E-4</v>
      </c>
      <c r="BD3779" s="2">
        <f>BE3779*'mass balance'!$B$20+BF3779*'mass balance'!$C$20+BG3779*'mass balance'!$D$20+BH3779*'mass balance'!$E$20</f>
        <v>7.8202540869010516E-6</v>
      </c>
      <c r="BE3779" s="2">
        <f>N3779*'mass balance'!$H$11+R3779*'mass balance'!$I$11+S3779*'mass balance'!$J$11</f>
        <v>-3.5887471353031423E-4</v>
      </c>
      <c r="BF3779" s="2">
        <f>N3779*'mass balance'!$H$12+R3779*'mass balance'!$I$12+S3779*'mass balance'!$J$12</f>
        <v>2.2403266318350882E-5</v>
      </c>
      <c r="BG3779" s="2">
        <f>N3779*'mass balance'!$H$13+R3779*'mass balance'!$I$13+S3779*'mass balance'!$J$13</f>
        <v>8.867941643555719E-5</v>
      </c>
      <c r="BH3779" s="2">
        <f>N3779*'mass balance'!$H$14+R3779*'mass balance'!$I$14+S3779*'mass balance'!$J$14</f>
        <v>3.9251921792378119E-5</v>
      </c>
      <c r="BI3779" s="36">
        <f t="shared" si="3985"/>
        <v>6.851681337565462E-17</v>
      </c>
      <c r="BJ3779" s="36">
        <f t="shared" si="3986"/>
        <v>3.4909919226685769E-19</v>
      </c>
      <c r="BK3779" s="36">
        <f t="shared" si="3987"/>
        <v>1.1747586348726676E-15</v>
      </c>
      <c r="BL3779" s="36">
        <f t="shared" si="3988"/>
        <v>8.5639939716382908E-16</v>
      </c>
      <c r="BM3779" s="36">
        <f t="shared" si="4021"/>
        <v>1.3982765882595091E-12</v>
      </c>
      <c r="BN3779" s="36">
        <f t="shared" ca="1" si="3989"/>
        <v>0.99922221249443111</v>
      </c>
      <c r="BO3779" s="36">
        <f t="shared" ca="1" si="4006"/>
        <v>1</v>
      </c>
      <c r="BP3779" s="36">
        <f t="shared" si="4022"/>
        <v>-1.3982765858717204E-12</v>
      </c>
      <c r="BQ3779" s="36">
        <f t="shared" si="4023"/>
        <v>0.99999999829233444</v>
      </c>
      <c r="BR3779" s="2">
        <f t="shared" si="4012"/>
        <v>-5</v>
      </c>
      <c r="BS3779">
        <v>0</v>
      </c>
      <c r="BT3779" s="37">
        <f t="shared" si="4007"/>
        <v>0.21559462985825339</v>
      </c>
      <c r="BU3779" s="34">
        <f t="shared" si="3990"/>
        <v>-5</v>
      </c>
      <c r="BV3779" s="34">
        <f t="shared" si="3991"/>
        <v>-5</v>
      </c>
      <c r="BW3779" s="34">
        <f t="shared" si="3992"/>
        <v>-5</v>
      </c>
      <c r="BX3779" s="34">
        <f t="shared" si="3993"/>
        <v>-5</v>
      </c>
      <c r="BY3779" s="34">
        <f t="shared" si="3994"/>
        <v>6.5656422075486347</v>
      </c>
      <c r="BZ3779" s="36">
        <f t="shared" si="4008"/>
        <v>2.1505698738977897E-4</v>
      </c>
      <c r="CA3779" s="34">
        <f t="shared" si="4009"/>
        <v>2.137662234116891E-2</v>
      </c>
    </row>
    <row r="3780" spans="1:79" ht="13.2" x14ac:dyDescent="0.25">
      <c r="A3780" s="75">
        <f t="shared" si="3995"/>
        <v>10.263013698629736</v>
      </c>
      <c r="B3780" s="34">
        <f t="shared" si="4013"/>
        <v>3745.9999999998536</v>
      </c>
      <c r="C3780">
        <f t="shared" si="3996"/>
        <v>15</v>
      </c>
      <c r="D3780" s="35">
        <f t="shared" si="3956"/>
        <v>3000</v>
      </c>
      <c r="E3780" s="27">
        <v>0</v>
      </c>
      <c r="F3780" s="64">
        <f t="shared" si="3997"/>
        <v>0.46593146951268899</v>
      </c>
      <c r="G3780" s="34">
        <v>0</v>
      </c>
      <c r="H3780" s="34">
        <f t="shared" si="3957"/>
        <v>1</v>
      </c>
      <c r="I3780" s="34">
        <f t="shared" si="3998"/>
        <v>6192.2292298236371</v>
      </c>
      <c r="J3780" s="34">
        <f t="shared" si="3958"/>
        <v>24439.295518042694</v>
      </c>
      <c r="K3780" s="34">
        <f t="shared" si="3959"/>
        <v>21599.938569035679</v>
      </c>
      <c r="L3780" s="36">
        <f t="shared" si="4010"/>
        <v>2744.2933359688182</v>
      </c>
      <c r="M3780" s="34">
        <f t="shared" si="3960"/>
        <v>38.195869775056082</v>
      </c>
      <c r="N3780" s="34">
        <f t="shared" si="3999"/>
        <v>150.75025719418616</v>
      </c>
      <c r="O3780" s="34">
        <f t="shared" si="3961"/>
        <v>11.148808202499623</v>
      </c>
      <c r="P3780">
        <f t="shared" si="4014"/>
        <v>87.41600015461205</v>
      </c>
      <c r="Q3780" s="36">
        <f t="shared" si="3962"/>
        <v>147.02806135360487</v>
      </c>
      <c r="R3780" s="34">
        <f t="shared" si="3963"/>
        <v>89.99897500307317</v>
      </c>
      <c r="S3780" s="34">
        <f t="shared" si="3964"/>
        <v>9.3108208486975244</v>
      </c>
      <c r="T3780" s="36">
        <f t="shared" si="4000"/>
        <v>4.649569322797763E-14</v>
      </c>
      <c r="U3780" s="36">
        <f t="shared" si="3965"/>
        <v>2086.3646920159044</v>
      </c>
      <c r="V3780" s="36">
        <f t="shared" si="3966"/>
        <v>1.784058105864746E-3</v>
      </c>
      <c r="W3780" s="68">
        <f t="shared" si="3967"/>
        <v>7.8408381027680525</v>
      </c>
      <c r="X3780">
        <f t="shared" si="3968"/>
        <v>13.013543581556085</v>
      </c>
      <c r="Y3780">
        <f t="shared" si="3969"/>
        <v>1.8307379300092574E-2</v>
      </c>
      <c r="Z3780" s="34">
        <f t="shared" si="3970"/>
        <v>2.1362371768954423E-3</v>
      </c>
      <c r="AA3780" s="36">
        <f t="shared" si="3971"/>
        <v>2.2753410827790459E-4</v>
      </c>
      <c r="AB3780" s="34">
        <f t="shared" si="3972"/>
        <v>2.3425170561219952E-4</v>
      </c>
      <c r="AC3780" s="36">
        <f t="shared" si="3973"/>
        <v>7.1487190469859144E-2</v>
      </c>
      <c r="AD3780" s="34">
        <f t="shared" si="3974"/>
        <v>0</v>
      </c>
      <c r="AE3780">
        <f t="shared" si="4001"/>
        <v>305.17255053931262</v>
      </c>
      <c r="AF3780" s="36">
        <f t="shared" si="4015"/>
        <v>0</v>
      </c>
      <c r="AG3780" s="34">
        <f t="shared" si="3975"/>
        <v>50.229753159825435</v>
      </c>
      <c r="AH3780">
        <f t="shared" si="4011"/>
        <v>0.16853249354575439</v>
      </c>
      <c r="AI3780" s="29">
        <f t="shared" si="4002"/>
        <v>50.229753159825435</v>
      </c>
      <c r="AJ3780">
        <f t="shared" si="4003"/>
        <v>50.229753159825435</v>
      </c>
      <c r="AK3780" s="36">
        <f t="shared" si="4016"/>
        <v>2.3384228392093418E-20</v>
      </c>
      <c r="AL3780" s="36">
        <f t="shared" si="4004"/>
        <v>-3.534799935533349E-6</v>
      </c>
      <c r="AM3780" s="36">
        <f t="shared" si="4005"/>
        <v>-1.8913072496148144E-6</v>
      </c>
      <c r="AN3780" s="37">
        <f t="shared" si="4017"/>
        <v>-1.9273792859324476E-20</v>
      </c>
      <c r="AO3780" s="36">
        <f t="shared" si="4018"/>
        <v>4.9605181322882686E-3</v>
      </c>
      <c r="AP3780" s="36">
        <f t="shared" si="4019"/>
        <v>8.0719331323207671E-3</v>
      </c>
      <c r="AQ3780" s="74">
        <f t="shared" si="3976"/>
        <v>-2.8907613690272736E-15</v>
      </c>
      <c r="AR3780" s="73">
        <f t="shared" si="3977"/>
        <v>-7.1173387209449689E-20</v>
      </c>
      <c r="AS3780" s="72">
        <f t="shared" si="4020"/>
        <v>1.22062180644749E-7</v>
      </c>
      <c r="AT3780" s="37">
        <f t="shared" si="3978"/>
        <v>-6.0311824533820757E-12</v>
      </c>
      <c r="AU3780" s="37">
        <f t="shared" si="3979"/>
        <v>0.30831450675508454</v>
      </c>
      <c r="AV3780" s="34">
        <f t="shared" si="3980"/>
        <v>6.9225231443423635E-3</v>
      </c>
      <c r="AW3780" s="34">
        <f t="shared" si="3981"/>
        <v>0.73736916580504042</v>
      </c>
      <c r="AX3780" s="37">
        <f t="shared" si="3982"/>
        <v>2.2469911596835339</v>
      </c>
      <c r="AY3780" s="7">
        <f t="shared" si="3983"/>
        <v>10.832120951400968</v>
      </c>
      <c r="AZ3780" s="37">
        <f t="shared" si="3984"/>
        <v>10.087829262451587</v>
      </c>
      <c r="BA3780" s="2">
        <f>BE3780*'mass balance'!$B$17+BF3780*'mass balance'!$C$17+BG3780*'mass balance'!$D$17+BH3780*'mass balance'!$E$17</f>
        <v>1.6947679037738128E-4</v>
      </c>
      <c r="BB3780" s="2">
        <f>BE3780*'mass balance'!$B$18+BF3780*'mass balance'!$C$18+BG3780*'mass balance'!$D$18+BH3780*'mass balance'!$E$18</f>
        <v>1.7208412561395633E-4</v>
      </c>
      <c r="BC3780" s="2">
        <f>BE3780*'mass balance'!$B$19+BF3780*'mass balance'!$C$19+BG3780*'mass balance'!$D$19+BH3780*'mass balance'!$E$19</f>
        <v>-2.151051570174454E-4</v>
      </c>
      <c r="BD3780" s="2">
        <f>BE3780*'mass balance'!$B$20+BF3780*'mass balance'!$C$20+BG3780*'mass balance'!$D$20+BH3780*'mass balance'!$E$20</f>
        <v>7.8220057097252873E-6</v>
      </c>
      <c r="BE3780" s="2">
        <f>N3780*'mass balance'!$H$11+R3780*'mass balance'!$I$11+S3780*'mass balance'!$J$11</f>
        <v>-3.5892918379568133E-4</v>
      </c>
      <c r="BF3780" s="2">
        <f>N3780*'mass balance'!$H$12+R3780*'mass balance'!$I$12+S3780*'mass balance'!$J$12</f>
        <v>2.2394034801649534E-5</v>
      </c>
      <c r="BG3780" s="2">
        <f>N3780*'mass balance'!$H$13+R3780*'mass balance'!$I$13+S3780*'mass balance'!$J$13</f>
        <v>8.8690450590371485E-5</v>
      </c>
      <c r="BH3780" s="2">
        <f>N3780*'mass balance'!$H$14+R3780*'mass balance'!$I$14+S3780*'mass balance'!$J$14</f>
        <v>3.9257879477652638E-5</v>
      </c>
      <c r="BI3780" s="36">
        <f t="shared" si="3985"/>
        <v>6.851681337565462E-17</v>
      </c>
      <c r="BJ3780" s="36">
        <f t="shared" si="3986"/>
        <v>3.4915322943202036E-19</v>
      </c>
      <c r="BK3780" s="36">
        <f t="shared" si="3987"/>
        <v>1.1751077340649345E-15</v>
      </c>
      <c r="BL3780" s="36">
        <f t="shared" si="3988"/>
        <v>8.5675725735627294E-16</v>
      </c>
      <c r="BM3780" s="36">
        <f t="shared" si="4021"/>
        <v>1.399132987656673E-12</v>
      </c>
      <c r="BN3780" s="36">
        <f t="shared" ca="1" si="3989"/>
        <v>0.10176133387060282</v>
      </c>
      <c r="BO3780" s="36">
        <f t="shared" ca="1" si="4006"/>
        <v>1</v>
      </c>
      <c r="BP3780" s="36">
        <f t="shared" si="4022"/>
        <v>-1.3991329852654653E-12</v>
      </c>
      <c r="BQ3780" s="36">
        <f t="shared" si="4023"/>
        <v>0.99999999829093611</v>
      </c>
      <c r="BR3780" s="2">
        <f t="shared" si="4012"/>
        <v>-5</v>
      </c>
      <c r="BS3780">
        <v>0</v>
      </c>
      <c r="BT3780" s="37">
        <f t="shared" si="4007"/>
        <v>0.21564291990998899</v>
      </c>
      <c r="BU3780" s="34">
        <f t="shared" si="3990"/>
        <v>-5</v>
      </c>
      <c r="BV3780" s="34">
        <f t="shared" si="3991"/>
        <v>-5</v>
      </c>
      <c r="BW3780" s="34">
        <f t="shared" si="3992"/>
        <v>-5</v>
      </c>
      <c r="BX3780" s="34">
        <f t="shared" si="3993"/>
        <v>-5</v>
      </c>
      <c r="BY3780" s="34">
        <f t="shared" si="3994"/>
        <v>6.5666387455042683</v>
      </c>
      <c r="BZ3780" s="36">
        <f t="shared" si="4008"/>
        <v>2.151051570174454E-4</v>
      </c>
      <c r="CA3780" s="34">
        <f t="shared" si="4009"/>
        <v>2.137654338705397E-2</v>
      </c>
    </row>
    <row r="3781" spans="1:79" ht="13.2" x14ac:dyDescent="0.25">
      <c r="A3781" s="75">
        <f t="shared" si="3995"/>
        <v>10.265753424657133</v>
      </c>
      <c r="B3781" s="34">
        <f t="shared" si="4013"/>
        <v>3746.9999999998536</v>
      </c>
      <c r="C3781">
        <f t="shared" si="3996"/>
        <v>15</v>
      </c>
      <c r="D3781" s="35">
        <f t="shared" si="3956"/>
        <v>3000</v>
      </c>
      <c r="E3781" s="27">
        <v>0</v>
      </c>
      <c r="F3781" s="64">
        <f t="shared" si="3997"/>
        <v>0.46593146951268899</v>
      </c>
      <c r="G3781" s="34">
        <v>0</v>
      </c>
      <c r="H3781" s="34">
        <f t="shared" si="3957"/>
        <v>1</v>
      </c>
      <c r="I3781" s="34">
        <f t="shared" si="3998"/>
        <v>6192.2292298236371</v>
      </c>
      <c r="J3781" s="34">
        <f t="shared" si="3958"/>
        <v>24443.002559680273</v>
      </c>
      <c r="K3781" s="34">
        <f t="shared" si="3959"/>
        <v>21603.21492663712</v>
      </c>
      <c r="L3781" s="36">
        <f t="shared" si="4010"/>
        <v>2744.9177563058711</v>
      </c>
      <c r="M3781" s="34">
        <f t="shared" si="3960"/>
        <v>38.195869775056082</v>
      </c>
      <c r="N3781" s="34">
        <f t="shared" si="3999"/>
        <v>150.77312354399078</v>
      </c>
      <c r="O3781" s="34">
        <f t="shared" si="3961"/>
        <v>11.148808202499623</v>
      </c>
      <c r="P3781">
        <f t="shared" si="4014"/>
        <v>87.435890276256444</v>
      </c>
      <c r="Q3781" s="36">
        <f t="shared" si="3962"/>
        <v>147.05246183710597</v>
      </c>
      <c r="R3781" s="34">
        <f t="shared" si="3963"/>
        <v>90.019282519388341</v>
      </c>
      <c r="S3781" s="34">
        <f t="shared" si="3964"/>
        <v>9.3069833171388296</v>
      </c>
      <c r="T3781" s="36">
        <f t="shared" si="4000"/>
        <v>4.6492167310775926E-14</v>
      </c>
      <c r="U3781" s="36">
        <f t="shared" si="3965"/>
        <v>2086.3646920159044</v>
      </c>
      <c r="V3781" s="36">
        <f t="shared" si="3966"/>
        <v>1.7833227916110343E-3</v>
      </c>
      <c r="W3781" s="68">
        <f t="shared" si="3967"/>
        <v>7.8426221608739173</v>
      </c>
      <c r="X3781">
        <f t="shared" si="3968"/>
        <v>13.01453051505098</v>
      </c>
      <c r="Y3781">
        <f t="shared" si="3969"/>
        <v>1.8307379300092574E-2</v>
      </c>
      <c r="Z3781" s="34">
        <f t="shared" si="3970"/>
        <v>2.1362371768954423E-3</v>
      </c>
      <c r="AA3781" s="36">
        <f t="shared" si="3971"/>
        <v>2.2738858955973412E-4</v>
      </c>
      <c r="AB3781" s="34">
        <f t="shared" si="3972"/>
        <v>2.3425170561219952E-4</v>
      </c>
      <c r="AC3781" s="36">
        <f t="shared" si="3973"/>
        <v>7.1487190469859144E-2</v>
      </c>
      <c r="AD3781" s="34">
        <f t="shared" si="3974"/>
        <v>0</v>
      </c>
      <c r="AE3781">
        <f t="shared" si="4001"/>
        <v>305.17255053931262</v>
      </c>
      <c r="AF3781" s="36">
        <f t="shared" si="4015"/>
        <v>0</v>
      </c>
      <c r="AG3781" s="34">
        <f t="shared" si="3975"/>
        <v>50.238101053240833</v>
      </c>
      <c r="AH3781">
        <f t="shared" si="4011"/>
        <v>0.16845376228386044</v>
      </c>
      <c r="AI3781" s="29">
        <f t="shared" si="4002"/>
        <v>50.238101053240833</v>
      </c>
      <c r="AJ3781">
        <f t="shared" si="4003"/>
        <v>0</v>
      </c>
      <c r="AK3781" s="36">
        <f t="shared" si="4016"/>
        <v>7.1173387209449689E-20</v>
      </c>
      <c r="AL3781" s="36">
        <f t="shared" si="4004"/>
        <v>-3.5322810836240237E-6</v>
      </c>
      <c r="AM3781" s="36">
        <f t="shared" si="4005"/>
        <v>-1.8908641038337882E-6</v>
      </c>
      <c r="AN3781" s="37">
        <f t="shared" si="4017"/>
        <v>4.1104355327689423E-21</v>
      </c>
      <c r="AO3781" s="36">
        <f t="shared" si="4018"/>
        <v>4.9569833323527355E-3</v>
      </c>
      <c r="AP3781" s="36">
        <f t="shared" si="4019"/>
        <v>8.070041825071152E-3</v>
      </c>
      <c r="AQ3781" s="74">
        <f t="shared" si="3976"/>
        <v>6.1781954730734107E-16</v>
      </c>
      <c r="AR3781" s="73">
        <f t="shared" si="3977"/>
        <v>1.5189647400664886E-20</v>
      </c>
      <c r="AS3781" s="72">
        <f t="shared" si="4020"/>
        <v>1.2180142683239601E-7</v>
      </c>
      <c r="AT3781" s="37">
        <f t="shared" si="3978"/>
        <v>1.2889968895392893E-12</v>
      </c>
      <c r="AU3781" s="37">
        <f t="shared" si="3979"/>
        <v>0.30824226662967363</v>
      </c>
      <c r="AV3781" s="34">
        <f t="shared" si="3980"/>
        <v>2.3138189187265884E-5</v>
      </c>
      <c r="AW3781" s="34">
        <f t="shared" si="3981"/>
        <v>0.73753694244065349</v>
      </c>
      <c r="AX3781" s="37">
        <f t="shared" si="3982"/>
        <v>2.247502426813361</v>
      </c>
      <c r="AY3781" s="7">
        <f t="shared" si="3983"/>
        <v>10.827684668317119</v>
      </c>
      <c r="AZ3781" s="37">
        <f t="shared" si="3984"/>
        <v>10.090124587687278</v>
      </c>
      <c r="BA3781" s="2">
        <f>BE3781*'mass balance'!$B$17+BF3781*'mass balance'!$C$17+BG3781*'mass balance'!$D$17+BH3781*'mass balance'!$E$17</f>
        <v>1.6951472647513076E-4</v>
      </c>
      <c r="BB3781" s="2">
        <f>BE3781*'mass balance'!$B$18+BF3781*'mass balance'!$C$18+BG3781*'mass balance'!$D$18+BH3781*'mass balance'!$E$18</f>
        <v>1.7212264534397897E-4</v>
      </c>
      <c r="BC3781" s="2">
        <f>BE3781*'mass balance'!$B$19+BF3781*'mass balance'!$C$19+BG3781*'mass balance'!$D$19+BH3781*'mass balance'!$E$19</f>
        <v>-2.1515330667997373E-4</v>
      </c>
      <c r="BD3781" s="2">
        <f>BE3781*'mass balance'!$B$20+BF3781*'mass balance'!$C$20+BG3781*'mass balance'!$D$20+BH3781*'mass balance'!$E$20</f>
        <v>7.8237566065444989E-6</v>
      </c>
      <c r="BE3781" s="2">
        <f>N3781*'mass balance'!$H$11+R3781*'mass balance'!$I$11+S3781*'mass balance'!$J$11</f>
        <v>-3.5898362748569231E-4</v>
      </c>
      <c r="BF3781" s="2">
        <f>N3781*'mass balance'!$H$12+R3781*'mass balance'!$I$12+S3781*'mass balance'!$J$12</f>
        <v>2.2384804915619682E-5</v>
      </c>
      <c r="BG3781" s="2">
        <f>N3781*'mass balance'!$H$13+R3781*'mass balance'!$I$13+S3781*'mass balance'!$J$13</f>
        <v>8.8701478805971735E-5</v>
      </c>
      <c r="BH3781" s="2">
        <f>N3781*'mass balance'!$H$14+R3781*'mass balance'!$I$14+S3781*'mass balance'!$J$14</f>
        <v>3.9263834256247593E-5</v>
      </c>
      <c r="BI3781" s="36">
        <f t="shared" si="3985"/>
        <v>6.851681337565462E-17</v>
      </c>
      <c r="BJ3781" s="36">
        <f t="shared" si="3986"/>
        <v>3.4920726072392986E-19</v>
      </c>
      <c r="BK3781" s="36">
        <f t="shared" si="3987"/>
        <v>1.1754568872943666E-15</v>
      </c>
      <c r="BL3781" s="36">
        <f t="shared" si="3988"/>
        <v>8.571151938002735E-16</v>
      </c>
      <c r="BM3781" s="36">
        <f t="shared" si="4021"/>
        <v>1.3999897449140293E-12</v>
      </c>
      <c r="BN3781" s="36">
        <f t="shared" ca="1" si="3989"/>
        <v>0.75893345218558372</v>
      </c>
      <c r="BO3781" s="36">
        <f t="shared" ca="1" si="4006"/>
        <v>1</v>
      </c>
      <c r="BP3781" s="36">
        <f t="shared" si="4022"/>
        <v>-1.3999897425193986E-12</v>
      </c>
      <c r="BQ3781" s="36">
        <f t="shared" si="4023"/>
        <v>0.99999999828953701</v>
      </c>
      <c r="BR3781" s="2">
        <f t="shared" si="4012"/>
        <v>-5</v>
      </c>
      <c r="BS3781">
        <v>0</v>
      </c>
      <c r="BT3781" s="37">
        <f t="shared" si="4007"/>
        <v>0.21569118994667361</v>
      </c>
      <c r="BU3781" s="34">
        <f t="shared" si="3990"/>
        <v>-5</v>
      </c>
      <c r="BV3781" s="34">
        <f t="shared" si="3991"/>
        <v>-5</v>
      </c>
      <c r="BW3781" s="34">
        <f t="shared" si="3992"/>
        <v>-5</v>
      </c>
      <c r="BX3781" s="34">
        <f t="shared" si="3993"/>
        <v>-5</v>
      </c>
      <c r="BY3781" s="34">
        <f t="shared" si="3994"/>
        <v>6.5676347972615927</v>
      </c>
      <c r="BZ3781" s="36">
        <f t="shared" si="4008"/>
        <v>2.1515330667997373E-4</v>
      </c>
      <c r="CA3781" s="34">
        <f t="shared" si="4009"/>
        <v>2.1376464489831579E-2</v>
      </c>
    </row>
    <row r="3782" spans="1:79" ht="13.2" x14ac:dyDescent="0.25">
      <c r="A3782" s="75">
        <f t="shared" si="3995"/>
        <v>10.268493150684529</v>
      </c>
      <c r="B3782" s="34">
        <f t="shared" si="4013"/>
        <v>3747.9999999998531</v>
      </c>
      <c r="C3782">
        <f t="shared" si="3996"/>
        <v>15</v>
      </c>
      <c r="D3782" s="35">
        <f t="shared" si="3956"/>
        <v>3000</v>
      </c>
      <c r="E3782" s="27">
        <v>0</v>
      </c>
      <c r="F3782" s="64">
        <f t="shared" si="3997"/>
        <v>0.46593146951268899</v>
      </c>
      <c r="G3782" s="34">
        <v>0</v>
      </c>
      <c r="H3782" s="34">
        <f t="shared" si="3957"/>
        <v>1</v>
      </c>
      <c r="I3782" s="34">
        <f t="shared" si="3998"/>
        <v>6192.2292298236371</v>
      </c>
      <c r="J3782" s="34">
        <f t="shared" si="3958"/>
        <v>24446.707792518959</v>
      </c>
      <c r="K3782" s="34">
        <f t="shared" si="3959"/>
        <v>21606.489685585904</v>
      </c>
      <c r="L3782" s="36">
        <f t="shared" si="4010"/>
        <v>2745.5419192829349</v>
      </c>
      <c r="M3782" s="34">
        <f t="shared" si="3960"/>
        <v>38.195869775056082</v>
      </c>
      <c r="N3782" s="34">
        <f t="shared" si="3999"/>
        <v>150.79597873648126</v>
      </c>
      <c r="O3782" s="34">
        <f t="shared" si="3961"/>
        <v>11.148808202499623</v>
      </c>
      <c r="P3782">
        <f t="shared" si="4014"/>
        <v>87.455772200023262</v>
      </c>
      <c r="Q3782" s="36">
        <f t="shared" si="3962"/>
        <v>147.07685089180859</v>
      </c>
      <c r="R3782" s="34">
        <f t="shared" si="3963"/>
        <v>90.039581642324904</v>
      </c>
      <c r="S3782" s="34">
        <f t="shared" si="3964"/>
        <v>9.3031464646797772</v>
      </c>
      <c r="T3782" s="36">
        <f t="shared" si="4000"/>
        <v>4.6488643915432247E-14</v>
      </c>
      <c r="U3782" s="36">
        <f t="shared" si="3965"/>
        <v>2086.3646920159044</v>
      </c>
      <c r="V3782" s="36">
        <f t="shared" si="3966"/>
        <v>1.7825876074804635E-3</v>
      </c>
      <c r="W3782" s="68">
        <f t="shared" si="3967"/>
        <v>7.8444054836655281</v>
      </c>
      <c r="X3782">
        <f t="shared" si="3968"/>
        <v>13.015516892203653</v>
      </c>
      <c r="Y3782">
        <f t="shared" si="3969"/>
        <v>1.8307379300092574E-2</v>
      </c>
      <c r="Z3782" s="34">
        <f t="shared" si="3970"/>
        <v>2.1362371768954423E-3</v>
      </c>
      <c r="AA3782" s="36">
        <f t="shared" si="3971"/>
        <v>2.2724317492158719E-4</v>
      </c>
      <c r="AB3782" s="34">
        <f t="shared" si="3972"/>
        <v>2.3425170561219952E-4</v>
      </c>
      <c r="AC3782" s="36">
        <f t="shared" si="3973"/>
        <v>7.1487190469859144E-2</v>
      </c>
      <c r="AD3782" s="34">
        <f t="shared" si="3974"/>
        <v>0</v>
      </c>
      <c r="AE3782">
        <f t="shared" si="4001"/>
        <v>305.17255053931262</v>
      </c>
      <c r="AF3782" s="36">
        <f t="shared" si="4015"/>
        <v>0</v>
      </c>
      <c r="AG3782" s="34">
        <f t="shared" si="3975"/>
        <v>50.246445036635691</v>
      </c>
      <c r="AH3782">
        <f t="shared" si="4011"/>
        <v>0.16837505756452487</v>
      </c>
      <c r="AI3782" s="29">
        <f t="shared" si="4002"/>
        <v>50.246445036635691</v>
      </c>
      <c r="AJ3782">
        <f t="shared" si="4003"/>
        <v>50.246445036635691</v>
      </c>
      <c r="AK3782" s="36">
        <f t="shared" si="4016"/>
        <v>-1.5189647400664886E-20</v>
      </c>
      <c r="AL3782" s="36">
        <f t="shared" si="4004"/>
        <v>-3.5297640266066647E-6</v>
      </c>
      <c r="AM3782" s="36">
        <f t="shared" si="4005"/>
        <v>-1.8904210618846996E-6</v>
      </c>
      <c r="AN3782" s="37">
        <f t="shared" si="4017"/>
        <v>7.5283822742218634E-20</v>
      </c>
      <c r="AO3782" s="36">
        <f t="shared" si="4018"/>
        <v>4.9534510512691116E-3</v>
      </c>
      <c r="AP3782" s="36">
        <f t="shared" si="4019"/>
        <v>8.0681509609673175E-3</v>
      </c>
      <c r="AQ3782" s="74">
        <f t="shared" si="3976"/>
        <v>1.1339769208454165E-14</v>
      </c>
      <c r="AR3782" s="73">
        <f t="shared" si="3977"/>
        <v>2.7840108202167038E-19</v>
      </c>
      <c r="AS3782" s="72">
        <f t="shared" si="4020"/>
        <v>1.2154123005212509E-7</v>
      </c>
      <c r="AT3782" s="37">
        <f t="shared" si="3978"/>
        <v>2.3658894092127965E-11</v>
      </c>
      <c r="AU3782" s="37">
        <f t="shared" si="3979"/>
        <v>0.30817004343060123</v>
      </c>
      <c r="AV3782" s="34">
        <f t="shared" si="3980"/>
        <v>6.9247942543183057E-3</v>
      </c>
      <c r="AW3782" s="34">
        <f t="shared" si="3981"/>
        <v>0.73770464992574325</v>
      </c>
      <c r="AX3782" s="37">
        <f t="shared" si="3982"/>
        <v>2.2480134832202259</v>
      </c>
      <c r="AY3782" s="7">
        <f t="shared" si="3983"/>
        <v>10.837048411065815</v>
      </c>
      <c r="AZ3782" s="37">
        <f t="shared" si="3984"/>
        <v>10.092418966885754</v>
      </c>
      <c r="BA3782" s="2">
        <f>BE3782*'mass balance'!$B$17+BF3782*'mass balance'!$C$17+BG3782*'mass balance'!$D$17+BH3782*'mass balance'!$E$17</f>
        <v>1.6955264684567512E-4</v>
      </c>
      <c r="BB3782" s="2">
        <f>BE3782*'mass balance'!$B$18+BF3782*'mass balance'!$C$18+BG3782*'mass balance'!$D$18+BH3782*'mass balance'!$E$18</f>
        <v>1.7216114910483936E-4</v>
      </c>
      <c r="BC3782" s="2">
        <f>BE3782*'mass balance'!$B$19+BF3782*'mass balance'!$C$19+BG3782*'mass balance'!$D$19+BH3782*'mass balance'!$E$19</f>
        <v>-2.1520143638104912E-4</v>
      </c>
      <c r="BD3782" s="2">
        <f>BE3782*'mass balance'!$B$20+BF3782*'mass balance'!$C$20+BG3782*'mass balance'!$D$20+BH3782*'mass balance'!$E$20</f>
        <v>7.8255067774926972E-6</v>
      </c>
      <c r="BE3782" s="2">
        <f>N3782*'mass balance'!$H$11+R3782*'mass balance'!$I$11+S3782*'mass balance'!$J$11</f>
        <v>-3.5903804461066965E-4</v>
      </c>
      <c r="BF3782" s="2">
        <f>N3782*'mass balance'!$H$12+R3782*'mass balance'!$I$12+S3782*'mass balance'!$J$12</f>
        <v>2.2375576662934653E-5</v>
      </c>
      <c r="BG3782" s="2">
        <f>N3782*'mass balance'!$H$13+R3782*'mass balance'!$I$13+S3782*'mass balance'!$J$13</f>
        <v>8.8712501085304448E-5</v>
      </c>
      <c r="BH3782" s="2">
        <f>N3782*'mass balance'!$H$14+R3782*'mass balance'!$I$14+S3782*'mass balance'!$J$14</f>
        <v>3.9269786129291986E-5</v>
      </c>
      <c r="BI3782" s="36">
        <f t="shared" si="3985"/>
        <v>6.851681337565462E-17</v>
      </c>
      <c r="BJ3782" s="36">
        <f t="shared" si="3986"/>
        <v>3.4926128613948953E-19</v>
      </c>
      <c r="BK3782" s="36">
        <f t="shared" si="3987"/>
        <v>1.1758060945550905E-15</v>
      </c>
      <c r="BL3782" s="36">
        <f t="shared" si="3988"/>
        <v>8.5747320648525087E-16</v>
      </c>
      <c r="BM3782" s="36">
        <f t="shared" si="4021"/>
        <v>1.4008468601078297E-12</v>
      </c>
      <c r="BN3782" s="36">
        <f t="shared" ca="1" si="3989"/>
        <v>0.9252932572883984</v>
      </c>
      <c r="BO3782" s="36">
        <f t="shared" ca="1" si="4006"/>
        <v>1</v>
      </c>
      <c r="BP3782" s="36">
        <f t="shared" si="4022"/>
        <v>-1.4008468577097719E-12</v>
      </c>
      <c r="BQ3782" s="36">
        <f t="shared" si="4023"/>
        <v>0.99999999828813702</v>
      </c>
      <c r="BR3782" s="2">
        <f t="shared" si="4012"/>
        <v>-5</v>
      </c>
      <c r="BS3782">
        <v>0</v>
      </c>
      <c r="BT3782" s="37">
        <f t="shared" si="4007"/>
        <v>0.21573943997200173</v>
      </c>
      <c r="BU3782" s="34">
        <f t="shared" si="3990"/>
        <v>-5</v>
      </c>
      <c r="BV3782" s="34">
        <f t="shared" si="3991"/>
        <v>-5</v>
      </c>
      <c r="BW3782" s="34">
        <f t="shared" si="3992"/>
        <v>-5</v>
      </c>
      <c r="BX3782" s="34">
        <f t="shared" si="3993"/>
        <v>-5</v>
      </c>
      <c r="BY3782" s="34">
        <f t="shared" si="3994"/>
        <v>6.5686303630094551</v>
      </c>
      <c r="BZ3782" s="36">
        <f t="shared" si="4008"/>
        <v>2.1520143638104912E-4</v>
      </c>
      <c r="CA3782" s="34">
        <f t="shared" si="4009"/>
        <v>2.1376385649452784E-2</v>
      </c>
    </row>
    <row r="3783" spans="1:79" ht="13.2" x14ac:dyDescent="0.25">
      <c r="A3783" s="75">
        <f t="shared" si="3995"/>
        <v>10.271232876711926</v>
      </c>
      <c r="B3783" s="34">
        <f t="shared" si="4013"/>
        <v>3748.9999999998527</v>
      </c>
      <c r="C3783">
        <f t="shared" si="3996"/>
        <v>15</v>
      </c>
      <c r="D3783" s="35">
        <f t="shared" si="3956"/>
        <v>3000</v>
      </c>
      <c r="E3783" s="27">
        <v>0</v>
      </c>
      <c r="F3783" s="64">
        <f t="shared" si="3997"/>
        <v>0.46593146951268899</v>
      </c>
      <c r="G3783" s="34">
        <v>0</v>
      </c>
      <c r="H3783" s="34">
        <f t="shared" si="3957"/>
        <v>1</v>
      </c>
      <c r="I3783" s="34">
        <f t="shared" si="3998"/>
        <v>6192.2292298236371</v>
      </c>
      <c r="J3783" s="34">
        <f t="shared" si="3958"/>
        <v>24450.411217261586</v>
      </c>
      <c r="K3783" s="34">
        <f t="shared" si="3959"/>
        <v>21609.762846503192</v>
      </c>
      <c r="L3783" s="36">
        <f t="shared" si="4010"/>
        <v>2746.1658249455531</v>
      </c>
      <c r="M3783" s="34">
        <f t="shared" si="3960"/>
        <v>38.195869775056082</v>
      </c>
      <c r="N3783" s="34">
        <f t="shared" si="3999"/>
        <v>150.81882277599286</v>
      </c>
      <c r="O3783" s="34">
        <f t="shared" si="3961"/>
        <v>11.148808202499623</v>
      </c>
      <c r="P3783">
        <f t="shared" si="4014"/>
        <v>87.475645927363217</v>
      </c>
      <c r="Q3783" s="36">
        <f t="shared" si="3962"/>
        <v>147.10122852160447</v>
      </c>
      <c r="R3783" s="34">
        <f t="shared" si="3963"/>
        <v>90.05987237340014</v>
      </c>
      <c r="S3783" s="34">
        <f t="shared" si="3964"/>
        <v>9.2993102924299365</v>
      </c>
      <c r="T3783" s="36">
        <f t="shared" si="4000"/>
        <v>4.6485123039801699E-14</v>
      </c>
      <c r="U3783" s="36">
        <f t="shared" si="3965"/>
        <v>2086.3646920159044</v>
      </c>
      <c r="V3783" s="36">
        <f t="shared" si="3966"/>
        <v>1.7818525536856297E-3</v>
      </c>
      <c r="W3783" s="68">
        <f t="shared" si="3967"/>
        <v>7.8461880712730085</v>
      </c>
      <c r="X3783">
        <f t="shared" si="3968"/>
        <v>13.016502713327661</v>
      </c>
      <c r="Y3783">
        <f t="shared" si="3969"/>
        <v>1.8307379300092574E-2</v>
      </c>
      <c r="Z3783" s="34">
        <f t="shared" si="3970"/>
        <v>2.1362371768954423E-3</v>
      </c>
      <c r="AA3783" s="36">
        <f t="shared" si="3971"/>
        <v>2.2709786427494238E-4</v>
      </c>
      <c r="AB3783" s="34">
        <f t="shared" si="3972"/>
        <v>2.3425170561219952E-4</v>
      </c>
      <c r="AC3783" s="36">
        <f t="shared" si="3973"/>
        <v>7.1487190469859144E-2</v>
      </c>
      <c r="AD3783" s="34">
        <f t="shared" si="3974"/>
        <v>0</v>
      </c>
      <c r="AE3783">
        <f t="shared" si="4001"/>
        <v>305.17255053931262</v>
      </c>
      <c r="AF3783" s="36">
        <f t="shared" si="4015"/>
        <v>0</v>
      </c>
      <c r="AG3783" s="34">
        <f t="shared" si="3975"/>
        <v>50.254785111341455</v>
      </c>
      <c r="AH3783">
        <f t="shared" si="4011"/>
        <v>0.16829637939206066</v>
      </c>
      <c r="AI3783" s="29">
        <f t="shared" si="4002"/>
        <v>50.254785111341455</v>
      </c>
      <c r="AJ3783">
        <f t="shared" si="4003"/>
        <v>0</v>
      </c>
      <c r="AK3783" s="36">
        <f t="shared" si="4016"/>
        <v>-2.7840108202167038E-19</v>
      </c>
      <c r="AL3783" s="36">
        <f t="shared" si="4004"/>
        <v>-3.5272487631994189E-6</v>
      </c>
      <c r="AM3783" s="36">
        <f t="shared" si="4005"/>
        <v>-1.8899781237432054E-6</v>
      </c>
      <c r="AN3783" s="37">
        <f t="shared" si="4017"/>
        <v>6.0094175341553747E-20</v>
      </c>
      <c r="AO3783" s="36">
        <f t="shared" si="4018"/>
        <v>4.9499212872425053E-3</v>
      </c>
      <c r="AP3783" s="36">
        <f t="shared" si="4019"/>
        <v>8.0662605399054333E-3</v>
      </c>
      <c r="AQ3783" s="74">
        <f t="shared" si="3976"/>
        <v>9.0711778246088508E-15</v>
      </c>
      <c r="AR3783" s="73">
        <f t="shared" si="3977"/>
        <v>2.2238784134269868E-19</v>
      </c>
      <c r="AS3783" s="72">
        <f t="shared" si="4020"/>
        <v>1.2128158911398409E-7</v>
      </c>
      <c r="AT3783" s="37">
        <f t="shared" si="3978"/>
        <v>1.8925785128261594E-11</v>
      </c>
      <c r="AU3783" s="37">
        <f t="shared" si="3979"/>
        <v>0.30809783715390149</v>
      </c>
      <c r="AV3783" s="34">
        <f t="shared" si="3980"/>
        <v>2.311657165212787E-5</v>
      </c>
      <c r="AW3783" s="34">
        <f t="shared" si="3981"/>
        <v>0.73787228827254692</v>
      </c>
      <c r="AX3783" s="37">
        <f t="shared" si="3982"/>
        <v>2.2485243289414192</v>
      </c>
      <c r="AY3783" s="7">
        <f t="shared" si="3983"/>
        <v>10.832607805058627</v>
      </c>
      <c r="AZ3783" s="37">
        <f t="shared" si="3984"/>
        <v>10.094712400214428</v>
      </c>
      <c r="BA3783" s="2">
        <f>BE3783*'mass balance'!$B$17+BF3783*'mass balance'!$C$17+BG3783*'mass balance'!$D$17+BH3783*'mass balance'!$E$17</f>
        <v>1.6959055149192183E-4</v>
      </c>
      <c r="BB3783" s="2">
        <f>BE3783*'mass balance'!$B$18+BF3783*'mass balance'!$C$18+BG3783*'mass balance'!$D$18+BH3783*'mass balance'!$E$18</f>
        <v>1.721996368994899E-4</v>
      </c>
      <c r="BC3783" s="2">
        <f>BE3783*'mass balance'!$B$19+BF3783*'mass balance'!$C$19+BG3783*'mass balance'!$D$19+BH3783*'mass balance'!$E$19</f>
        <v>-2.152495461243623E-4</v>
      </c>
      <c r="BD3783" s="2">
        <f>BE3783*'mass balance'!$B$20+BF3783*'mass balance'!$C$20+BG3783*'mass balance'!$D$20+BH3783*'mass balance'!$E$20</f>
        <v>7.8272562227040845E-6</v>
      </c>
      <c r="BE3783" s="2">
        <f>N3783*'mass balance'!$H$11+R3783*'mass balance'!$I$11+S3783*'mass balance'!$J$11</f>
        <v>-3.5909243518093532E-4</v>
      </c>
      <c r="BF3783" s="2">
        <f>N3783*'mass balance'!$H$12+R3783*'mass balance'!$I$12+S3783*'mass balance'!$J$12</f>
        <v>2.2366350046263144E-5</v>
      </c>
      <c r="BG3783" s="2">
        <f>N3783*'mass balance'!$H$13+R3783*'mass balance'!$I$13+S3783*'mass balance'!$J$13</f>
        <v>8.8723517431315118E-5</v>
      </c>
      <c r="BH3783" s="2">
        <f>N3783*'mass balance'!$H$14+R3783*'mass balance'!$I$14+S3783*'mass balance'!$J$14</f>
        <v>3.9275735097914803E-5</v>
      </c>
      <c r="BI3783" s="36">
        <f t="shared" si="3985"/>
        <v>6.851681337565462E-17</v>
      </c>
      <c r="BJ3783" s="36">
        <f t="shared" si="3986"/>
        <v>3.4931530567560367E-19</v>
      </c>
      <c r="BK3783" s="36">
        <f t="shared" si="3987"/>
        <v>1.17615535584123E-15</v>
      </c>
      <c r="BL3783" s="36">
        <f t="shared" si="3988"/>
        <v>8.5783129540061714E-16</v>
      </c>
      <c r="BM3783" s="36">
        <f t="shared" si="4021"/>
        <v>1.4017043333143149E-12</v>
      </c>
      <c r="BN3783" s="36">
        <f t="shared" ca="1" si="3989"/>
        <v>0.30257934529474195</v>
      </c>
      <c r="BO3783" s="36">
        <f t="shared" ca="1" si="4006"/>
        <v>1</v>
      </c>
      <c r="BP3783" s="36">
        <f t="shared" si="4022"/>
        <v>-1.4017043309128256E-12</v>
      </c>
      <c r="BQ3783" s="36">
        <f t="shared" si="4023"/>
        <v>0.99999999828673614</v>
      </c>
      <c r="BR3783" s="2">
        <f t="shared" si="4012"/>
        <v>-5</v>
      </c>
      <c r="BS3783">
        <v>0</v>
      </c>
      <c r="BT3783" s="37">
        <f t="shared" si="4007"/>
        <v>0.21578766998967322</v>
      </c>
      <c r="BU3783" s="34">
        <f t="shared" si="3990"/>
        <v>-5</v>
      </c>
      <c r="BV3783" s="34">
        <f t="shared" si="3991"/>
        <v>-5</v>
      </c>
      <c r="BW3783" s="34">
        <f t="shared" si="3992"/>
        <v>-5</v>
      </c>
      <c r="BX3783" s="34">
        <f t="shared" si="3993"/>
        <v>-5</v>
      </c>
      <c r="BY3783" s="34">
        <f t="shared" si="3994"/>
        <v>6.5696254429366991</v>
      </c>
      <c r="BZ3783" s="36">
        <f t="shared" si="4008"/>
        <v>2.152495461243623E-4</v>
      </c>
      <c r="CA3783" s="34">
        <f t="shared" si="4009"/>
        <v>2.1376306865868663E-2</v>
      </c>
    </row>
    <row r="3784" spans="1:79" ht="13.2" x14ac:dyDescent="0.25">
      <c r="A3784" s="75">
        <f t="shared" si="3995"/>
        <v>10.273972602739322</v>
      </c>
      <c r="B3784" s="34">
        <f t="shared" si="4013"/>
        <v>3749.9999999998527</v>
      </c>
      <c r="C3784">
        <f t="shared" si="3996"/>
        <v>15</v>
      </c>
      <c r="D3784" s="35">
        <f t="shared" si="3956"/>
        <v>3000</v>
      </c>
      <c r="E3784" s="27">
        <v>0</v>
      </c>
      <c r="F3784" s="64">
        <f t="shared" si="3997"/>
        <v>0.46593146951268899</v>
      </c>
      <c r="G3784" s="34">
        <v>0</v>
      </c>
      <c r="H3784" s="34">
        <f t="shared" si="3957"/>
        <v>1</v>
      </c>
      <c r="I3784" s="34">
        <f t="shared" si="3998"/>
        <v>6192.2292298236371</v>
      </c>
      <c r="J3784" s="34">
        <f t="shared" si="3958"/>
        <v>24454.112834610914</v>
      </c>
      <c r="K3784" s="34">
        <f t="shared" si="3959"/>
        <v>21613.03441001011</v>
      </c>
      <c r="L3784" s="36">
        <f t="shared" si="4010"/>
        <v>2746.7894733393432</v>
      </c>
      <c r="M3784" s="34">
        <f t="shared" si="3960"/>
        <v>38.195869775056082</v>
      </c>
      <c r="N3784" s="34">
        <f t="shared" si="3999"/>
        <v>150.84165566686053</v>
      </c>
      <c r="O3784" s="34">
        <f t="shared" si="3961"/>
        <v>11.148808202499623</v>
      </c>
      <c r="P3784">
        <f t="shared" si="4014"/>
        <v>87.495511459729386</v>
      </c>
      <c r="Q3784" s="36">
        <f t="shared" si="3962"/>
        <v>147.12559473038573</v>
      </c>
      <c r="R3784" s="34">
        <f t="shared" si="3963"/>
        <v>90.080154714133727</v>
      </c>
      <c r="S3784" s="34">
        <f t="shared" si="3964"/>
        <v>9.2954748014967805</v>
      </c>
      <c r="T3784" s="36">
        <f t="shared" si="4000"/>
        <v>4.6481604681741687E-14</v>
      </c>
      <c r="U3784" s="36">
        <f t="shared" si="3965"/>
        <v>2086.3646920159044</v>
      </c>
      <c r="V3784" s="36">
        <f t="shared" si="3966"/>
        <v>1.781117630438749E-3</v>
      </c>
      <c r="W3784" s="68">
        <f t="shared" si="3967"/>
        <v>7.8479699238266942</v>
      </c>
      <c r="X3784">
        <f t="shared" si="3968"/>
        <v>13.017487978736376</v>
      </c>
      <c r="Y3784">
        <f t="shared" si="3969"/>
        <v>1.8307379300092574E-2</v>
      </c>
      <c r="Z3784" s="34">
        <f t="shared" si="3970"/>
        <v>2.1362371768954423E-3</v>
      </c>
      <c r="AA3784" s="36">
        <f t="shared" si="3971"/>
        <v>2.269526575313722E-4</v>
      </c>
      <c r="AB3784" s="34">
        <f t="shared" si="3972"/>
        <v>2.3425170561219952E-4</v>
      </c>
      <c r="AC3784" s="36">
        <f t="shared" si="3973"/>
        <v>7.1487190469859144E-2</v>
      </c>
      <c r="AD3784" s="34">
        <f t="shared" si="3974"/>
        <v>0</v>
      </c>
      <c r="AE3784">
        <f t="shared" si="4001"/>
        <v>305.17255053931262</v>
      </c>
      <c r="AF3784" s="36">
        <f t="shared" si="4015"/>
        <v>0</v>
      </c>
      <c r="AG3784" s="34">
        <f t="shared" si="3975"/>
        <v>50.263121278689702</v>
      </c>
      <c r="AH3784">
        <f t="shared" si="4011"/>
        <v>0.16821772777070265</v>
      </c>
      <c r="AI3784" s="29">
        <f t="shared" si="4002"/>
        <v>50.263121278689702</v>
      </c>
      <c r="AJ3784">
        <f t="shared" si="4003"/>
        <v>50.263121278689702</v>
      </c>
      <c r="AK3784" s="36">
        <f t="shared" si="4016"/>
        <v>-2.2238784134269868E-19</v>
      </c>
      <c r="AL3784" s="36">
        <f t="shared" si="4004"/>
        <v>-3.5247352921566266E-6</v>
      </c>
      <c r="AM3784" s="36">
        <f t="shared" si="4005"/>
        <v>-1.8895352893851532E-6</v>
      </c>
      <c r="AN3784" s="37">
        <f t="shared" si="4017"/>
        <v>-2.1830690668011666E-19</v>
      </c>
      <c r="AO3784" s="36">
        <f t="shared" si="4018"/>
        <v>4.9463940384793055E-3</v>
      </c>
      <c r="AP3784" s="36">
        <f t="shared" si="4019"/>
        <v>8.0643705617816901E-3</v>
      </c>
      <c r="AQ3784" s="74">
        <f t="shared" si="3976"/>
        <v>-3.3023836484511241E-14</v>
      </c>
      <c r="AR3784" s="73">
        <f t="shared" si="3977"/>
        <v>-8.0845441963141608E-19</v>
      </c>
      <c r="AS3784" s="72">
        <f t="shared" si="4020"/>
        <v>1.2102250283056293E-7</v>
      </c>
      <c r="AT3784" s="37">
        <f t="shared" si="3978"/>
        <v>-6.8899766436191062E-11</v>
      </c>
      <c r="AU3784" s="37">
        <f t="shared" si="3979"/>
        <v>0.30802564779560931</v>
      </c>
      <c r="AV3784" s="34">
        <f t="shared" si="3980"/>
        <v>6.927063231347147E-3</v>
      </c>
      <c r="AW3784" s="34">
        <f t="shared" si="3981"/>
        <v>0.73803985749332124</v>
      </c>
      <c r="AX3784" s="37">
        <f t="shared" si="3982"/>
        <v>2.2490349640142924</v>
      </c>
      <c r="AY3784" s="7">
        <f t="shared" si="3983"/>
        <v>10.841971808565654</v>
      </c>
      <c r="AZ3784" s="37">
        <f t="shared" si="3984"/>
        <v>10.097004887840987</v>
      </c>
      <c r="BA3784" s="2">
        <f>BE3784*'mass balance'!$B$17+BF3784*'mass balance'!$C$17+BG3784*'mass balance'!$D$17+BH3784*'mass balance'!$E$17</f>
        <v>1.696284404167834E-4</v>
      </c>
      <c r="BB3784" s="2">
        <f>BE3784*'mass balance'!$B$18+BF3784*'mass balance'!$C$18+BG3784*'mass balance'!$D$18+BH3784*'mass balance'!$E$18</f>
        <v>1.7223810873088778E-4</v>
      </c>
      <c r="BC3784" s="2">
        <f>BE3784*'mass balance'!$B$19+BF3784*'mass balance'!$C$19+BG3784*'mass balance'!$D$19+BH3784*'mass balance'!$E$19</f>
        <v>-2.1529763591360968E-4</v>
      </c>
      <c r="BD3784" s="2">
        <f>BE3784*'mass balance'!$B$20+BF3784*'mass balance'!$C$20+BG3784*'mass balance'!$D$20+BH3784*'mass balance'!$E$20</f>
        <v>7.829004942313078E-6</v>
      </c>
      <c r="BE3784" s="2">
        <f>N3784*'mass balance'!$H$11+R3784*'mass balance'!$I$11+S3784*'mass balance'!$J$11</f>
        <v>-3.5914679920681078E-4</v>
      </c>
      <c r="BF3784" s="2">
        <f>N3784*'mass balance'!$H$12+R3784*'mass balance'!$I$12+S3784*'mass balance'!$J$12</f>
        <v>2.23571250682688E-5</v>
      </c>
      <c r="BG3784" s="2">
        <f>N3784*'mass balance'!$H$13+R3784*'mass balance'!$I$13+S3784*'mass balance'!$J$13</f>
        <v>8.8734527846948287E-5</v>
      </c>
      <c r="BH3784" s="2">
        <f>N3784*'mass balance'!$H$14+R3784*'mass balance'!$I$14+S3784*'mass balance'!$J$14</f>
        <v>3.9281681163244921E-5</v>
      </c>
      <c r="BI3784" s="36">
        <f t="shared" si="3985"/>
        <v>6.851681337565462E-17</v>
      </c>
      <c r="BJ3784" s="36">
        <f t="shared" si="3986"/>
        <v>3.4936931932917719E-19</v>
      </c>
      <c r="BK3784" s="36">
        <f t="shared" si="3987"/>
        <v>1.1765046711469056E-15</v>
      </c>
      <c r="BL3784" s="36">
        <f t="shared" si="3988"/>
        <v>8.5818946053577672E-16</v>
      </c>
      <c r="BM3784" s="36">
        <f t="shared" si="4021"/>
        <v>1.4025621646097155E-12</v>
      </c>
      <c r="BN3784" s="36">
        <f t="shared" ca="1" si="3989"/>
        <v>0.7792460701502103</v>
      </c>
      <c r="BO3784" s="36">
        <f t="shared" ca="1" si="4006"/>
        <v>1</v>
      </c>
      <c r="BP3784" s="36">
        <f t="shared" si="4022"/>
        <v>-1.4025621622047905E-12</v>
      </c>
      <c r="BQ3784" s="36">
        <f t="shared" si="4023"/>
        <v>0.99999999828533448</v>
      </c>
      <c r="BR3784" s="2">
        <f t="shared" si="4012"/>
        <v>-5</v>
      </c>
      <c r="BS3784">
        <v>0</v>
      </c>
      <c r="BT3784" s="37">
        <f t="shared" si="4007"/>
        <v>0.21583588000339371</v>
      </c>
      <c r="BU3784" s="34">
        <f t="shared" si="3990"/>
        <v>-5</v>
      </c>
      <c r="BV3784" s="34">
        <f t="shared" si="3991"/>
        <v>-5</v>
      </c>
      <c r="BW3784" s="34">
        <f t="shared" si="3992"/>
        <v>-5</v>
      </c>
      <c r="BX3784" s="34">
        <f t="shared" si="3993"/>
        <v>-5</v>
      </c>
      <c r="BY3784" s="34">
        <f t="shared" si="3994"/>
        <v>6.5706200372321524</v>
      </c>
      <c r="BZ3784" s="36">
        <f t="shared" si="4008"/>
        <v>2.1529763591360968E-4</v>
      </c>
      <c r="CA3784" s="34">
        <f t="shared" si="4009"/>
        <v>2.1376228139030371E-2</v>
      </c>
    </row>
    <row r="3785" spans="1:79" ht="13.2" x14ac:dyDescent="0.25">
      <c r="A3785" s="75">
        <f t="shared" si="3995"/>
        <v>10.276712328766719</v>
      </c>
      <c r="B3785" s="34">
        <f t="shared" si="4013"/>
        <v>3750.9999999998522</v>
      </c>
      <c r="C3785">
        <f t="shared" si="3996"/>
        <v>15</v>
      </c>
      <c r="D3785" s="35">
        <f t="shared" si="3956"/>
        <v>3000</v>
      </c>
      <c r="E3785" s="27">
        <v>0</v>
      </c>
      <c r="F3785" s="64">
        <f t="shared" si="3997"/>
        <v>0.46593146951268899</v>
      </c>
      <c r="G3785" s="34">
        <v>0</v>
      </c>
      <c r="H3785" s="34">
        <f t="shared" si="3957"/>
        <v>1</v>
      </c>
      <c r="I3785" s="34">
        <f t="shared" si="3998"/>
        <v>6192.2292298236371</v>
      </c>
      <c r="J3785" s="34">
        <f t="shared" si="3958"/>
        <v>24457.812645269685</v>
      </c>
      <c r="K3785" s="34">
        <f t="shared" si="3959"/>
        <v>21616.304376727749</v>
      </c>
      <c r="L3785" s="36">
        <f t="shared" si="4010"/>
        <v>2747.4128645099968</v>
      </c>
      <c r="M3785" s="34">
        <f t="shared" si="3960"/>
        <v>38.195869775056082</v>
      </c>
      <c r="N3785" s="34">
        <f t="shared" si="3999"/>
        <v>150.86447741341897</v>
      </c>
      <c r="O3785" s="34">
        <f t="shared" si="3961"/>
        <v>11.148808202499623</v>
      </c>
      <c r="P3785">
        <f t="shared" si="4014"/>
        <v>87.515368798577242</v>
      </c>
      <c r="Q3785" s="36">
        <f t="shared" si="3962"/>
        <v>147.1499495220452</v>
      </c>
      <c r="R3785" s="34">
        <f t="shared" si="3963"/>
        <v>90.100428666047705</v>
      </c>
      <c r="S3785" s="34">
        <f t="shared" si="3964"/>
        <v>9.2916399929858571</v>
      </c>
      <c r="T3785" s="36">
        <f t="shared" si="4000"/>
        <v>4.647808883911188E-14</v>
      </c>
      <c r="U3785" s="36">
        <f t="shared" si="3965"/>
        <v>2086.3646920159044</v>
      </c>
      <c r="V3785" s="36">
        <f t="shared" si="3966"/>
        <v>1.7803828379516489E-3</v>
      </c>
      <c r="W3785" s="68">
        <f t="shared" si="3967"/>
        <v>7.8497510414571332</v>
      </c>
      <c r="X3785">
        <f t="shared" si="3968"/>
        <v>13.018472688743003</v>
      </c>
      <c r="Y3785">
        <f t="shared" si="3969"/>
        <v>1.8307379300092574E-2</v>
      </c>
      <c r="Z3785" s="34">
        <f t="shared" si="3970"/>
        <v>2.1362371768954423E-3</v>
      </c>
      <c r="AA3785" s="36">
        <f t="shared" si="3971"/>
        <v>2.2680755460254191E-4</v>
      </c>
      <c r="AB3785" s="34">
        <f t="shared" si="3972"/>
        <v>2.3425170561219952E-4</v>
      </c>
      <c r="AC3785" s="36">
        <f t="shared" si="3973"/>
        <v>7.1487190469859144E-2</v>
      </c>
      <c r="AD3785" s="34">
        <f t="shared" si="3974"/>
        <v>0</v>
      </c>
      <c r="AE3785">
        <f t="shared" si="4001"/>
        <v>305.17255053931262</v>
      </c>
      <c r="AF3785" s="36">
        <f t="shared" si="4015"/>
        <v>0</v>
      </c>
      <c r="AG3785" s="34">
        <f t="shared" si="3975"/>
        <v>50.271453540012246</v>
      </c>
      <c r="AH3785">
        <f t="shared" si="4011"/>
        <v>0.16813910270471411</v>
      </c>
      <c r="AI3785" s="29">
        <f t="shared" si="4002"/>
        <v>50.271453540012246</v>
      </c>
      <c r="AJ3785">
        <f t="shared" si="4003"/>
        <v>0</v>
      </c>
      <c r="AK3785" s="36">
        <f t="shared" si="4016"/>
        <v>8.0845441963141608E-19</v>
      </c>
      <c r="AL3785" s="36">
        <f t="shared" si="4004"/>
        <v>-3.5222236122441916E-6</v>
      </c>
      <c r="AM3785" s="36">
        <f t="shared" si="4005"/>
        <v>-1.8890925587864491E-6</v>
      </c>
      <c r="AN3785" s="37">
        <f t="shared" si="4017"/>
        <v>-4.4069474802281533E-19</v>
      </c>
      <c r="AO3785" s="36">
        <f t="shared" si="4018"/>
        <v>4.9428693031871489E-3</v>
      </c>
      <c r="AP3785" s="36">
        <f t="shared" si="4019"/>
        <v>8.0624810264923047E-3</v>
      </c>
      <c r="AQ3785" s="74">
        <f t="shared" si="3976"/>
        <v>-6.6807723416823823E-14</v>
      </c>
      <c r="AR3785" s="73">
        <f t="shared" si="3977"/>
        <v>-1.6331848508441912E-18</v>
      </c>
      <c r="AS3785" s="72">
        <f t="shared" si="4020"/>
        <v>1.2076397001698595E-7</v>
      </c>
      <c r="AT3785" s="37">
        <f t="shared" si="3978"/>
        <v>-1.3938527529082571E-10</v>
      </c>
      <c r="AU3785" s="37">
        <f t="shared" si="3979"/>
        <v>0.30795347535176054</v>
      </c>
      <c r="AV3785" s="34">
        <f t="shared" si="3980"/>
        <v>2.3094968704842913E-5</v>
      </c>
      <c r="AW3785" s="34">
        <f t="shared" si="3981"/>
        <v>0.73820735760034351</v>
      </c>
      <c r="AX3785" s="37">
        <f t="shared" si="3982"/>
        <v>2.2495453884762568</v>
      </c>
      <c r="AY3785" s="7">
        <f t="shared" si="3983"/>
        <v>10.837526882502438</v>
      </c>
      <c r="AZ3785" s="37">
        <f t="shared" si="3984"/>
        <v>10.099296429933389</v>
      </c>
      <c r="BA3785" s="2">
        <f>BE3785*'mass balance'!$B$17+BF3785*'mass balance'!$C$17+BG3785*'mass balance'!$D$17+BH3785*'mass balance'!$E$17</f>
        <v>1.6966631362317611E-4</v>
      </c>
      <c r="BB3785" s="2">
        <f>BE3785*'mass balance'!$B$18+BF3785*'mass balance'!$C$18+BG3785*'mass balance'!$D$18+BH3785*'mass balance'!$E$18</f>
        <v>1.7227656460199419E-4</v>
      </c>
      <c r="BC3785" s="2">
        <f>BE3785*'mass balance'!$B$19+BF3785*'mass balance'!$C$19+BG3785*'mass balance'!$D$19+BH3785*'mass balance'!$E$19</f>
        <v>-2.1534570575249272E-4</v>
      </c>
      <c r="BD3785" s="2">
        <f>BE3785*'mass balance'!$B$20+BF3785*'mass balance'!$C$20+BG3785*'mass balance'!$D$20+BH3785*'mass balance'!$E$20</f>
        <v>7.8307529364542816E-6</v>
      </c>
      <c r="BE3785" s="2">
        <f>N3785*'mass balance'!$H$11+R3785*'mass balance'!$I$11+S3785*'mass balance'!$J$11</f>
        <v>-3.5920113669861658E-4</v>
      </c>
      <c r="BF3785" s="2">
        <f>N3785*'mass balance'!$H$12+R3785*'mass balance'!$I$12+S3785*'mass balance'!$J$12</f>
        <v>2.2347901731610647E-5</v>
      </c>
      <c r="BG3785" s="2">
        <f>N3785*'mass balance'!$H$13+R3785*'mass balance'!$I$13+S3785*'mass balance'!$J$13</f>
        <v>8.8745532335147254E-5</v>
      </c>
      <c r="BH3785" s="2">
        <f>N3785*'mass balance'!$H$14+R3785*'mass balance'!$I$14+S3785*'mass balance'!$J$14</f>
        <v>3.9287624326411185E-5</v>
      </c>
      <c r="BI3785" s="36">
        <f t="shared" si="3985"/>
        <v>6.851681337565462E-17</v>
      </c>
      <c r="BJ3785" s="36">
        <f t="shared" si="3986"/>
        <v>3.4942332709711823E-19</v>
      </c>
      <c r="BK3785" s="36">
        <f t="shared" si="3987"/>
        <v>1.1768540404662348E-15</v>
      </c>
      <c r="BL3785" s="36">
        <f t="shared" si="3988"/>
        <v>8.5854770188012753E-16</v>
      </c>
      <c r="BM3785" s="36">
        <f t="shared" si="4021"/>
        <v>1.4034203540702513E-12</v>
      </c>
      <c r="BN3785" s="36">
        <f t="shared" ca="1" si="3989"/>
        <v>0.23966145364856073</v>
      </c>
      <c r="BO3785" s="36">
        <f t="shared" ca="1" si="4006"/>
        <v>1</v>
      </c>
      <c r="BP3785" s="36">
        <f t="shared" si="4022"/>
        <v>-1.4034203516618865E-12</v>
      </c>
      <c r="BQ3785" s="36">
        <f t="shared" si="4023"/>
        <v>0.99999999828393193</v>
      </c>
      <c r="BR3785" s="2">
        <f t="shared" si="4012"/>
        <v>-5</v>
      </c>
      <c r="BS3785">
        <v>0</v>
      </c>
      <c r="BT3785" s="37">
        <f t="shared" si="4007"/>
        <v>0.21588407001687393</v>
      </c>
      <c r="BU3785" s="34">
        <f t="shared" si="3990"/>
        <v>-5</v>
      </c>
      <c r="BV3785" s="34">
        <f t="shared" si="3991"/>
        <v>-5</v>
      </c>
      <c r="BW3785" s="34">
        <f t="shared" si="3992"/>
        <v>-5</v>
      </c>
      <c r="BX3785" s="34">
        <f t="shared" si="3993"/>
        <v>-5</v>
      </c>
      <c r="BY3785" s="34">
        <f t="shared" si="3994"/>
        <v>6.5716141460846336</v>
      </c>
      <c r="BZ3785" s="36">
        <f t="shared" si="4008"/>
        <v>2.1534570575249272E-4</v>
      </c>
      <c r="CA3785" s="34">
        <f t="shared" si="4009"/>
        <v>2.1376149468889074E-2</v>
      </c>
    </row>
    <row r="3786" spans="1:79" ht="13.2" x14ac:dyDescent="0.25">
      <c r="A3786" s="75">
        <f t="shared" si="3995"/>
        <v>10.279452054794115</v>
      </c>
      <c r="B3786" s="34">
        <f t="shared" si="4013"/>
        <v>3751.9999999998522</v>
      </c>
      <c r="C3786">
        <f t="shared" si="3996"/>
        <v>15</v>
      </c>
      <c r="D3786" s="35">
        <f t="shared" si="3956"/>
        <v>3000</v>
      </c>
      <c r="E3786" s="27">
        <v>0</v>
      </c>
      <c r="F3786" s="64">
        <f t="shared" si="3997"/>
        <v>0.46593146951268899</v>
      </c>
      <c r="G3786" s="34">
        <v>0</v>
      </c>
      <c r="H3786" s="34">
        <f t="shared" si="3957"/>
        <v>1</v>
      </c>
      <c r="I3786" s="34">
        <f t="shared" si="3998"/>
        <v>6192.2292298236371</v>
      </c>
      <c r="J3786" s="34">
        <f t="shared" si="3958"/>
        <v>24461.510649940592</v>
      </c>
      <c r="K3786" s="34">
        <f t="shared" si="3959"/>
        <v>21619.572747277161</v>
      </c>
      <c r="L3786" s="36">
        <f t="shared" si="4010"/>
        <v>2748.0359985032796</v>
      </c>
      <c r="M3786" s="34">
        <f t="shared" si="3960"/>
        <v>38.195869775056082</v>
      </c>
      <c r="N3786" s="34">
        <f t="shared" si="3999"/>
        <v>150.88728802000264</v>
      </c>
      <c r="O3786" s="34">
        <f t="shared" si="3961"/>
        <v>11.148808202499623</v>
      </c>
      <c r="P3786">
        <f t="shared" si="4014"/>
        <v>87.535217945364593</v>
      </c>
      <c r="Q3786" s="36">
        <f t="shared" si="3962"/>
        <v>147.17429290047619</v>
      </c>
      <c r="R3786" s="34">
        <f t="shared" si="3963"/>
        <v>90.120694230666501</v>
      </c>
      <c r="S3786" s="34">
        <f t="shared" si="3964"/>
        <v>9.2878058680006816</v>
      </c>
      <c r="T3786" s="36">
        <f t="shared" si="4000"/>
        <v>4.6474575509774185E-14</v>
      </c>
      <c r="U3786" s="36">
        <f t="shared" si="3965"/>
        <v>2086.3646920159044</v>
      </c>
      <c r="V3786" s="36">
        <f t="shared" si="3966"/>
        <v>1.7796481764357796E-3</v>
      </c>
      <c r="W3786" s="68">
        <f t="shared" si="3967"/>
        <v>7.8515314242950849</v>
      </c>
      <c r="X3786">
        <f t="shared" si="3968"/>
        <v>13.01945684366056</v>
      </c>
      <c r="Y3786">
        <f t="shared" si="3969"/>
        <v>1.8307379300092574E-2</v>
      </c>
      <c r="Z3786" s="34">
        <f t="shared" si="3970"/>
        <v>2.1362371768954423E-3</v>
      </c>
      <c r="AA3786" s="36">
        <f t="shared" si="3971"/>
        <v>2.2666255540021066E-4</v>
      </c>
      <c r="AB3786" s="34">
        <f t="shared" si="3972"/>
        <v>2.3425170561219952E-4</v>
      </c>
      <c r="AC3786" s="36">
        <f t="shared" si="3973"/>
        <v>7.1487190469859144E-2</v>
      </c>
      <c r="AD3786" s="34">
        <f t="shared" si="3974"/>
        <v>0</v>
      </c>
      <c r="AE3786">
        <f t="shared" si="4001"/>
        <v>305.17255053931262</v>
      </c>
      <c r="AF3786" s="36">
        <f t="shared" si="4015"/>
        <v>0</v>
      </c>
      <c r="AG3786" s="34">
        <f t="shared" si="3975"/>
        <v>50.279781896641055</v>
      </c>
      <c r="AH3786">
        <f t="shared" si="4011"/>
        <v>0.16806050419828722</v>
      </c>
      <c r="AI3786" s="29">
        <f t="shared" si="4002"/>
        <v>50.279781896641055</v>
      </c>
      <c r="AJ3786">
        <f t="shared" si="4003"/>
        <v>50.279781896641055</v>
      </c>
      <c r="AK3786" s="36">
        <f t="shared" si="4016"/>
        <v>1.6331848508441912E-18</v>
      </c>
      <c r="AL3786" s="36">
        <f t="shared" si="4004"/>
        <v>-3.519713722108504E-6</v>
      </c>
      <c r="AM3786" s="36">
        <f t="shared" si="4005"/>
        <v>-1.8886499319223784E-6</v>
      </c>
      <c r="AN3786" s="37">
        <f t="shared" si="4017"/>
        <v>3.6775967160860075E-19</v>
      </c>
      <c r="AO3786" s="36">
        <f t="shared" si="4018"/>
        <v>4.939347079574905E-3</v>
      </c>
      <c r="AP3786" s="36">
        <f t="shared" si="4019"/>
        <v>8.060591933933518E-3</v>
      </c>
      <c r="AQ3786" s="74">
        <f t="shared" si="3976"/>
        <v>5.5870383105930672E-14</v>
      </c>
      <c r="AR3786" s="73">
        <f t="shared" si="3977"/>
        <v>1.3638637151911881E-18</v>
      </c>
      <c r="AS3786" s="72">
        <f t="shared" si="4020"/>
        <v>1.205059894909054E-7</v>
      </c>
      <c r="AT3786" s="37">
        <f t="shared" si="3978"/>
        <v>1.1656599464161592E-10</v>
      </c>
      <c r="AU3786" s="37">
        <f t="shared" si="3979"/>
        <v>0.30788131981839212</v>
      </c>
      <c r="AV3786" s="34">
        <f t="shared" si="3980"/>
        <v>6.9293300768968977E-3</v>
      </c>
      <c r="AW3786" s="34">
        <f t="shared" si="3981"/>
        <v>0.73837478860591033</v>
      </c>
      <c r="AX3786" s="37">
        <f t="shared" si="3982"/>
        <v>2.250055602364784</v>
      </c>
      <c r="AY3786" s="7">
        <f t="shared" si="3983"/>
        <v>10.846891145342676</v>
      </c>
      <c r="AZ3786" s="37">
        <f t="shared" si="3984"/>
        <v>10.101587026659869</v>
      </c>
      <c r="BA3786" s="2">
        <f>BE3786*'mass balance'!$B$17+BF3786*'mass balance'!$C$17+BG3786*'mass balance'!$D$17+BH3786*'mass balance'!$E$17</f>
        <v>1.6970417111402094E-4</v>
      </c>
      <c r="BB3786" s="2">
        <f>BE3786*'mass balance'!$B$18+BF3786*'mass balance'!$C$18+BG3786*'mass balance'!$D$18+BH3786*'mass balance'!$E$18</f>
        <v>1.7231500451577521E-4</v>
      </c>
      <c r="BC3786" s="2">
        <f>BE3786*'mass balance'!$B$19+BF3786*'mass balance'!$C$19+BG3786*'mass balance'!$D$19+BH3786*'mass balance'!$E$19</f>
        <v>-2.1539375564471889E-4</v>
      </c>
      <c r="BD3786" s="2">
        <f>BE3786*'mass balance'!$B$20+BF3786*'mass balance'!$C$20+BG3786*'mass balance'!$D$20+BH3786*'mass balance'!$E$20</f>
        <v>7.8325002052625071E-6</v>
      </c>
      <c r="BE3786" s="2">
        <f>N3786*'mass balance'!$H$11+R3786*'mass balance'!$I$11+S3786*'mass balance'!$J$11</f>
        <v>-3.5925544766667294E-4</v>
      </c>
      <c r="BF3786" s="2">
        <f>N3786*'mass balance'!$H$12+R3786*'mass balance'!$I$12+S3786*'mass balance'!$J$12</f>
        <v>2.233868003894282E-5</v>
      </c>
      <c r="BG3786" s="2">
        <f>N3786*'mass balance'!$H$13+R3786*'mass balance'!$I$13+S3786*'mass balance'!$J$13</f>
        <v>8.8756530898854245E-5</v>
      </c>
      <c r="BH3786" s="2">
        <f>N3786*'mass balance'!$H$14+R3786*'mass balance'!$I$14+S3786*'mass balance'!$J$14</f>
        <v>3.9293564588542352E-5</v>
      </c>
      <c r="BI3786" s="36">
        <f t="shared" si="3985"/>
        <v>6.851681337565462E-17</v>
      </c>
      <c r="BJ3786" s="36">
        <f t="shared" si="3986"/>
        <v>3.494773289763352E-19</v>
      </c>
      <c r="BK3786" s="36">
        <f t="shared" si="3987"/>
        <v>1.177203463793332E-15</v>
      </c>
      <c r="BL3786" s="36">
        <f t="shared" si="3988"/>
        <v>8.589060194230592E-16</v>
      </c>
      <c r="BM3786" s="36">
        <f t="shared" si="4021"/>
        <v>1.4042789017721314E-12</v>
      </c>
      <c r="BN3786" s="36">
        <f t="shared" ca="1" si="3989"/>
        <v>0.23384061914142085</v>
      </c>
      <c r="BO3786" s="36">
        <f t="shared" ca="1" si="4006"/>
        <v>1</v>
      </c>
      <c r="BP3786" s="36">
        <f t="shared" si="4022"/>
        <v>-1.4042788993603223E-12</v>
      </c>
      <c r="BQ3786" s="36">
        <f t="shared" si="4023"/>
        <v>0.9999999982825285</v>
      </c>
      <c r="BR3786" s="2">
        <f t="shared" si="4012"/>
        <v>-5</v>
      </c>
      <c r="BS3786">
        <v>0</v>
      </c>
      <c r="BT3786" s="37">
        <f t="shared" si="4007"/>
        <v>0.21593224003383063</v>
      </c>
      <c r="BU3786" s="34">
        <f t="shared" si="3990"/>
        <v>-5</v>
      </c>
      <c r="BV3786" s="34">
        <f t="shared" si="3991"/>
        <v>-5</v>
      </c>
      <c r="BW3786" s="34">
        <f t="shared" si="3992"/>
        <v>-5</v>
      </c>
      <c r="BX3786" s="34">
        <f t="shared" si="3993"/>
        <v>-5</v>
      </c>
      <c r="BY3786" s="34">
        <f t="shared" si="3994"/>
        <v>6.5726077696829543</v>
      </c>
      <c r="BZ3786" s="36">
        <f t="shared" si="4008"/>
        <v>2.1539375564471889E-4</v>
      </c>
      <c r="CA3786" s="34">
        <f t="shared" si="4009"/>
        <v>2.1376070855396025E-2</v>
      </c>
    </row>
    <row r="3787" spans="1:79" ht="13.2" x14ac:dyDescent="0.25">
      <c r="A3787" s="75">
        <f t="shared" si="3995"/>
        <v>10.282191780821512</v>
      </c>
      <c r="B3787" s="34">
        <f t="shared" si="4013"/>
        <v>3752.9999999998518</v>
      </c>
      <c r="C3787">
        <f t="shared" si="3996"/>
        <v>15</v>
      </c>
      <c r="D3787" s="35">
        <f t="shared" si="3956"/>
        <v>3000</v>
      </c>
      <c r="E3787" s="27">
        <v>0</v>
      </c>
      <c r="F3787" s="64">
        <f t="shared" si="3997"/>
        <v>0.46593146951268899</v>
      </c>
      <c r="G3787" s="34">
        <v>0</v>
      </c>
      <c r="H3787" s="34">
        <f t="shared" si="3957"/>
        <v>1</v>
      </c>
      <c r="I3787" s="34">
        <f t="shared" si="3998"/>
        <v>6192.2292298236371</v>
      </c>
      <c r="J3787" s="34">
        <f t="shared" si="3958"/>
        <v>24465.206849326296</v>
      </c>
      <c r="K3787" s="34">
        <f t="shared" si="3959"/>
        <v>21622.839522279377</v>
      </c>
      <c r="L3787" s="36">
        <f t="shared" si="4010"/>
        <v>2748.6588753650321</v>
      </c>
      <c r="M3787" s="34">
        <f t="shared" si="3960"/>
        <v>38.195869775056082</v>
      </c>
      <c r="N3787" s="34">
        <f t="shared" si="3999"/>
        <v>150.91008749094584</v>
      </c>
      <c r="O3787" s="34">
        <f t="shared" si="3961"/>
        <v>11.148808202499623</v>
      </c>
      <c r="P3787">
        <f t="shared" si="4014"/>
        <v>87.555058901551604</v>
      </c>
      <c r="Q3787" s="36">
        <f t="shared" si="3962"/>
        <v>147.19862486957254</v>
      </c>
      <c r="R3787" s="34">
        <f t="shared" si="3963"/>
        <v>90.140951409516873</v>
      </c>
      <c r="S3787" s="34">
        <f t="shared" si="3964"/>
        <v>9.2839724276427802</v>
      </c>
      <c r="T3787" s="36">
        <f t="shared" si="4000"/>
        <v>4.6471064691592779E-14</v>
      </c>
      <c r="U3787" s="36">
        <f t="shared" si="3965"/>
        <v>2086.3646920159044</v>
      </c>
      <c r="V3787" s="36">
        <f t="shared" si="3966"/>
        <v>1.7789136461022052E-3</v>
      </c>
      <c r="W3787" s="68">
        <f t="shared" si="3967"/>
        <v>7.8533110724715209</v>
      </c>
      <c r="X3787">
        <f t="shared" si="3968"/>
        <v>13.020440443801897</v>
      </c>
      <c r="Y3787">
        <f t="shared" si="3969"/>
        <v>1.8307379300092574E-2</v>
      </c>
      <c r="Z3787" s="34">
        <f t="shared" si="3970"/>
        <v>2.1362371768954423E-3</v>
      </c>
      <c r="AA3787" s="36">
        <f t="shared" si="3971"/>
        <v>2.2651765983623033E-4</v>
      </c>
      <c r="AB3787" s="34">
        <f t="shared" si="3972"/>
        <v>2.3425170561219952E-4</v>
      </c>
      <c r="AC3787" s="36">
        <f t="shared" si="3973"/>
        <v>7.1487190469859144E-2</v>
      </c>
      <c r="AD3787" s="34">
        <f t="shared" si="3974"/>
        <v>0</v>
      </c>
      <c r="AE3787">
        <f t="shared" si="4001"/>
        <v>305.17255053931262</v>
      </c>
      <c r="AF3787" s="36">
        <f t="shared" si="4015"/>
        <v>0</v>
      </c>
      <c r="AG3787" s="34">
        <f t="shared" si="3975"/>
        <v>50.288106349908297</v>
      </c>
      <c r="AH3787">
        <f t="shared" si="4011"/>
        <v>0.1679819322556142</v>
      </c>
      <c r="AI3787" s="29">
        <f t="shared" si="4002"/>
        <v>50.288106349908297</v>
      </c>
      <c r="AJ3787">
        <f t="shared" si="4003"/>
        <v>0</v>
      </c>
      <c r="AK3787" s="36">
        <f t="shared" si="4016"/>
        <v>-1.3638637151911881E-18</v>
      </c>
      <c r="AL3787" s="36">
        <f t="shared" si="4004"/>
        <v>-3.5172056202362261E-6</v>
      </c>
      <c r="AM3787" s="36">
        <f t="shared" si="4005"/>
        <v>-1.888207408767398E-6</v>
      </c>
      <c r="AN3787" s="37">
        <f t="shared" si="4017"/>
        <v>2.0009445224527919E-18</v>
      </c>
      <c r="AO3787" s="36">
        <f t="shared" si="4018"/>
        <v>4.9358273658527962E-3</v>
      </c>
      <c r="AP3787" s="36">
        <f t="shared" si="4019"/>
        <v>8.0587032840015952E-3</v>
      </c>
      <c r="AQ3787" s="74">
        <f t="shared" si="3976"/>
        <v>3.0463608303416054E-13</v>
      </c>
      <c r="AR3787" s="73">
        <f t="shared" si="3977"/>
        <v>7.4259380989559151E-18</v>
      </c>
      <c r="AS3787" s="72">
        <f t="shared" si="4020"/>
        <v>1.2024856007250496E-7</v>
      </c>
      <c r="AT3787" s="37">
        <f t="shared" si="3978"/>
        <v>6.3558196755649945E-10</v>
      </c>
      <c r="AU3787" s="37">
        <f t="shared" si="3979"/>
        <v>0.30780918119154171</v>
      </c>
      <c r="AV3787" s="34">
        <f t="shared" si="3980"/>
        <v>2.3073380350052754E-5</v>
      </c>
      <c r="AW3787" s="34">
        <f t="shared" si="3981"/>
        <v>0.73854215052233896</v>
      </c>
      <c r="AX3787" s="37">
        <f t="shared" si="3982"/>
        <v>2.250565605717409</v>
      </c>
      <c r="AY3787" s="7">
        <f t="shared" si="3983"/>
        <v>10.842441902091618</v>
      </c>
      <c r="AZ3787" s="37">
        <f t="shared" si="3984"/>
        <v>10.10387667818893</v>
      </c>
      <c r="BA3787" s="2">
        <f>BE3787*'mass balance'!$B$17+BF3787*'mass balance'!$C$17+BG3787*'mass balance'!$D$17+BH3787*'mass balance'!$E$17</f>
        <v>1.6974201289224333E-4</v>
      </c>
      <c r="BB3787" s="2">
        <f>BE3787*'mass balance'!$B$18+BF3787*'mass balance'!$C$18+BG3787*'mass balance'!$D$18+BH3787*'mass balance'!$E$18</f>
        <v>1.7235342847520091E-4</v>
      </c>
      <c r="BC3787" s="2">
        <f>BE3787*'mass balance'!$B$19+BF3787*'mass balance'!$C$19+BG3787*'mass balance'!$D$19+BH3787*'mass balance'!$E$19</f>
        <v>-2.1544178559400112E-4</v>
      </c>
      <c r="BD3787" s="2">
        <f>BE3787*'mass balance'!$B$20+BF3787*'mass balance'!$C$20+BG3787*'mass balance'!$D$20+BH3787*'mass balance'!$E$20</f>
        <v>7.8342467488727667E-6</v>
      </c>
      <c r="BE3787" s="2">
        <f>N3787*'mass balance'!$H$11+R3787*'mass balance'!$I$11+S3787*'mass balance'!$J$11</f>
        <v>-3.593097321212996E-4</v>
      </c>
      <c r="BF3787" s="2">
        <f>N3787*'mass balance'!$H$12+R3787*'mass balance'!$I$12+S3787*'mass balance'!$J$12</f>
        <v>2.2329459992914665E-5</v>
      </c>
      <c r="BG3787" s="2">
        <f>N3787*'mass balance'!$H$13+R3787*'mass balance'!$I$13+S3787*'mass balance'!$J$13</f>
        <v>8.8767523541010646E-5</v>
      </c>
      <c r="BH3787" s="2">
        <f>N3787*'mass balance'!$H$14+R3787*'mass balance'!$I$14+S3787*'mass balance'!$J$14</f>
        <v>3.9299501950767143E-5</v>
      </c>
      <c r="BI3787" s="36">
        <f t="shared" si="3985"/>
        <v>6.851681337565462E-17</v>
      </c>
      <c r="BJ3787" s="36">
        <f t="shared" si="3986"/>
        <v>3.4953132496373886E-19</v>
      </c>
      <c r="BK3787" s="36">
        <f t="shared" si="3987"/>
        <v>1.1775529411223083E-15</v>
      </c>
      <c r="BL3787" s="36">
        <f t="shared" si="3988"/>
        <v>8.5926441315395453E-16</v>
      </c>
      <c r="BM3787" s="36">
        <f t="shared" si="4021"/>
        <v>1.4051378077915544E-12</v>
      </c>
      <c r="BN3787" s="36">
        <f t="shared" ca="1" si="3989"/>
        <v>0.96491052780265241</v>
      </c>
      <c r="BO3787" s="36">
        <f t="shared" ca="1" si="4006"/>
        <v>1</v>
      </c>
      <c r="BP3787" s="36">
        <f t="shared" si="4022"/>
        <v>-1.4051378053762971E-12</v>
      </c>
      <c r="BQ3787" s="36">
        <f t="shared" si="4023"/>
        <v>0.99999999828112418</v>
      </c>
      <c r="BR3787" s="2">
        <f t="shared" si="4012"/>
        <v>-5</v>
      </c>
      <c r="BS3787">
        <v>0</v>
      </c>
      <c r="BT3787" s="37">
        <f t="shared" si="4007"/>
        <v>0.21598039005798611</v>
      </c>
      <c r="BU3787" s="34">
        <f t="shared" si="3990"/>
        <v>-5</v>
      </c>
      <c r="BV3787" s="34">
        <f t="shared" si="3991"/>
        <v>-5</v>
      </c>
      <c r="BW3787" s="34">
        <f t="shared" si="3992"/>
        <v>-5</v>
      </c>
      <c r="BX3787" s="34">
        <f t="shared" si="3993"/>
        <v>-5</v>
      </c>
      <c r="BY3787" s="34">
        <f t="shared" si="3994"/>
        <v>6.5736009082159095</v>
      </c>
      <c r="BZ3787" s="36">
        <f t="shared" si="4008"/>
        <v>2.1544178559400112E-4</v>
      </c>
      <c r="CA3787" s="34">
        <f t="shared" si="4009"/>
        <v>2.1375992298502549E-2</v>
      </c>
    </row>
    <row r="3788" spans="1:79" ht="13.2" x14ac:dyDescent="0.25">
      <c r="A3788" s="75">
        <f t="shared" si="3995"/>
        <v>10.284931506848908</v>
      </c>
      <c r="B3788" s="34">
        <f t="shared" si="4013"/>
        <v>3753.9999999998513</v>
      </c>
      <c r="C3788">
        <f t="shared" si="3996"/>
        <v>15</v>
      </c>
      <c r="D3788" s="35">
        <f t="shared" si="3956"/>
        <v>3000</v>
      </c>
      <c r="E3788" s="27">
        <v>0</v>
      </c>
      <c r="F3788" s="64">
        <f t="shared" si="3997"/>
        <v>0.46593146951268899</v>
      </c>
      <c r="G3788" s="34">
        <v>0</v>
      </c>
      <c r="H3788" s="34">
        <f t="shared" si="3957"/>
        <v>1</v>
      </c>
      <c r="I3788" s="34">
        <f t="shared" si="3998"/>
        <v>6192.2292298236371</v>
      </c>
      <c r="J3788" s="34">
        <f t="shared" si="3958"/>
        <v>24468.9012441294</v>
      </c>
      <c r="K3788" s="34">
        <f t="shared" si="3959"/>
        <v>21626.104702355373</v>
      </c>
      <c r="L3788" s="36">
        <f t="shared" si="4010"/>
        <v>2749.2814951411683</v>
      </c>
      <c r="M3788" s="34">
        <f t="shared" si="3960"/>
        <v>38.195869775056082</v>
      </c>
      <c r="N3788" s="34">
        <f t="shared" si="3999"/>
        <v>150.93287583058247</v>
      </c>
      <c r="O3788" s="34">
        <f t="shared" si="3961"/>
        <v>11.148808202499623</v>
      </c>
      <c r="P3788">
        <f t="shared" si="4014"/>
        <v>87.574891668600813</v>
      </c>
      <c r="Q3788" s="36">
        <f t="shared" si="3962"/>
        <v>147.22294543322872</v>
      </c>
      <c r="R3788" s="34">
        <f t="shared" si="3963"/>
        <v>90.161200204127979</v>
      </c>
      <c r="S3788" s="34">
        <f t="shared" si="3964"/>
        <v>9.2801396730116963</v>
      </c>
      <c r="T3788" s="36">
        <f t="shared" si="4000"/>
        <v>4.6467556382434088E-14</v>
      </c>
      <c r="U3788" s="36">
        <f t="shared" si="3965"/>
        <v>2086.3646920159044</v>
      </c>
      <c r="V3788" s="36">
        <f t="shared" si="3966"/>
        <v>1.7781792471616091E-3</v>
      </c>
      <c r="W3788" s="68">
        <f t="shared" si="3967"/>
        <v>7.8550899861176235</v>
      </c>
      <c r="X3788">
        <f t="shared" si="3968"/>
        <v>13.021423489479686</v>
      </c>
      <c r="Y3788">
        <f t="shared" si="3969"/>
        <v>1.8307379300092574E-2</v>
      </c>
      <c r="Z3788" s="34">
        <f t="shared" si="3970"/>
        <v>2.1362371768954423E-3</v>
      </c>
      <c r="AA3788" s="36">
        <f t="shared" si="3971"/>
        <v>2.2637286782254594E-4</v>
      </c>
      <c r="AB3788" s="34">
        <f t="shared" si="3972"/>
        <v>2.3425170561219952E-4</v>
      </c>
      <c r="AC3788" s="36">
        <f t="shared" si="3973"/>
        <v>7.1487190469859144E-2</v>
      </c>
      <c r="AD3788" s="34">
        <f t="shared" si="3974"/>
        <v>0</v>
      </c>
      <c r="AE3788">
        <f t="shared" si="4001"/>
        <v>305.17255053931262</v>
      </c>
      <c r="AF3788" s="36">
        <f t="shared" si="4015"/>
        <v>0</v>
      </c>
      <c r="AG3788" s="34">
        <f t="shared" si="3975"/>
        <v>50.296426901146347</v>
      </c>
      <c r="AH3788">
        <f t="shared" si="4011"/>
        <v>0.16790338688088724</v>
      </c>
      <c r="AI3788" s="29">
        <f t="shared" si="4002"/>
        <v>50.296426901146347</v>
      </c>
      <c r="AJ3788">
        <f t="shared" si="4003"/>
        <v>50.296426901146347</v>
      </c>
      <c r="AK3788" s="36">
        <f t="shared" si="4016"/>
        <v>-7.4259380989559151E-18</v>
      </c>
      <c r="AL3788" s="36">
        <f t="shared" si="4004"/>
        <v>-3.5146993054016731E-6</v>
      </c>
      <c r="AM3788" s="36">
        <f t="shared" si="4005"/>
        <v>-1.8877649892974666E-6</v>
      </c>
      <c r="AN3788" s="37">
        <f t="shared" si="4017"/>
        <v>6.3708080726160372E-19</v>
      </c>
      <c r="AO3788" s="36">
        <f t="shared" si="4018"/>
        <v>4.9323101602325604E-3</v>
      </c>
      <c r="AP3788" s="36">
        <f t="shared" si="4019"/>
        <v>8.0568150765928277E-3</v>
      </c>
      <c r="AQ3788" s="74">
        <f t="shared" si="3976"/>
        <v>9.7200738638986722E-14</v>
      </c>
      <c r="AR3788" s="73">
        <f t="shared" si="3977"/>
        <v>2.3660297629070818E-18</v>
      </c>
      <c r="AS3788" s="72">
        <f t="shared" si="4020"/>
        <v>1.1999168058450605E-7</v>
      </c>
      <c r="AT3788" s="37">
        <f t="shared" si="3978"/>
        <v>2.0279618913424847E-10</v>
      </c>
      <c r="AU3788" s="37">
        <f t="shared" si="3979"/>
        <v>0.30773705946724816</v>
      </c>
      <c r="AV3788" s="34">
        <f t="shared" si="3980"/>
        <v>6.9315947924359234E-3</v>
      </c>
      <c r="AW3788" s="34">
        <f t="shared" si="3981"/>
        <v>0.73870944336196565</v>
      </c>
      <c r="AX3788" s="37">
        <f t="shared" si="3982"/>
        <v>2.2510753985717238</v>
      </c>
      <c r="AY3788" s="7">
        <f t="shared" si="3983"/>
        <v>10.851806422843749</v>
      </c>
      <c r="AZ3788" s="37">
        <f t="shared" si="3984"/>
        <v>10.106165384689348</v>
      </c>
      <c r="BA3788" s="2">
        <f>BE3788*'mass balance'!$B$17+BF3788*'mass balance'!$C$17+BG3788*'mass balance'!$D$17+BH3788*'mass balance'!$E$17</f>
        <v>1.6977983896077249E-4</v>
      </c>
      <c r="BB3788" s="2">
        <f>BE3788*'mass balance'!$B$18+BF3788*'mass balance'!$C$18+BG3788*'mass balance'!$D$18+BH3788*'mass balance'!$E$18</f>
        <v>1.7239183648324599E-4</v>
      </c>
      <c r="BC3788" s="2">
        <f>BE3788*'mass balance'!$B$19+BF3788*'mass balance'!$C$19+BG3788*'mass balance'!$D$19+BH3788*'mass balance'!$E$19</f>
        <v>-2.1548979560405743E-4</v>
      </c>
      <c r="BD3788" s="2">
        <f>BE3788*'mass balance'!$B$20+BF3788*'mass balance'!$C$20+BG3788*'mass balance'!$D$20+BH3788*'mass balance'!$E$20</f>
        <v>7.8359925674202688E-6</v>
      </c>
      <c r="BE3788" s="2">
        <f>N3788*'mass balance'!$H$11+R3788*'mass balance'!$I$11+S3788*'mass balance'!$J$11</f>
        <v>-3.5936399007281537E-4</v>
      </c>
      <c r="BF3788" s="2">
        <f>N3788*'mass balance'!$H$12+R3788*'mass balance'!$I$12+S3788*'mass balance'!$J$12</f>
        <v>2.2320241596170763E-5</v>
      </c>
      <c r="BG3788" s="2">
        <f>N3788*'mass balance'!$H$13+R3788*'mass balance'!$I$13+S3788*'mass balance'!$J$13</f>
        <v>8.8778510264556556E-5</v>
      </c>
      <c r="BH3788" s="2">
        <f>N3788*'mass balance'!$H$14+R3788*'mass balance'!$I$14+S3788*'mass balance'!$J$14</f>
        <v>3.9305436414214178E-5</v>
      </c>
      <c r="BI3788" s="36">
        <f t="shared" si="3985"/>
        <v>6.851681337565462E-17</v>
      </c>
      <c r="BJ3788" s="36">
        <f t="shared" si="3986"/>
        <v>3.4958531505624117E-19</v>
      </c>
      <c r="BK3788" s="36">
        <f t="shared" si="3987"/>
        <v>1.177902472447272E-15</v>
      </c>
      <c r="BL3788" s="36">
        <f t="shared" si="3988"/>
        <v>8.5962288306218895E-16</v>
      </c>
      <c r="BM3788" s="36">
        <f t="shared" si="4021"/>
        <v>1.4059970722047083E-12</v>
      </c>
      <c r="BN3788" s="36">
        <f t="shared" ca="1" si="3989"/>
        <v>0.1915905094275151</v>
      </c>
      <c r="BO3788" s="36">
        <f t="shared" ca="1" si="4006"/>
        <v>1</v>
      </c>
      <c r="BP3788" s="36">
        <f t="shared" si="4022"/>
        <v>-1.4059970697859985E-12</v>
      </c>
      <c r="BQ3788" s="36">
        <f t="shared" si="4023"/>
        <v>0.99999999827971908</v>
      </c>
      <c r="BR3788" s="2">
        <f t="shared" si="4012"/>
        <v>-5</v>
      </c>
      <c r="BS3788">
        <v>0</v>
      </c>
      <c r="BT3788" s="37">
        <f t="shared" si="4007"/>
        <v>0.21602852009306753</v>
      </c>
      <c r="BU3788" s="34">
        <f t="shared" si="3990"/>
        <v>-5</v>
      </c>
      <c r="BV3788" s="34">
        <f t="shared" si="3991"/>
        <v>-5</v>
      </c>
      <c r="BW3788" s="34">
        <f t="shared" si="3992"/>
        <v>-5</v>
      </c>
      <c r="BX3788" s="34">
        <f t="shared" si="3993"/>
        <v>-5</v>
      </c>
      <c r="BY3788" s="34">
        <f t="shared" si="3994"/>
        <v>6.5745935618722866</v>
      </c>
      <c r="BZ3788" s="36">
        <f t="shared" si="4008"/>
        <v>2.1548979560405743E-4</v>
      </c>
      <c r="CA3788" s="34">
        <f t="shared" si="4009"/>
        <v>2.1375913798159955E-2</v>
      </c>
    </row>
    <row r="3789" spans="1:79" ht="13.2" x14ac:dyDescent="0.25">
      <c r="A3789" s="75">
        <f t="shared" si="3995"/>
        <v>10.287671232876304</v>
      </c>
      <c r="B3789" s="34">
        <f t="shared" si="4013"/>
        <v>3754.9999999998513</v>
      </c>
      <c r="C3789">
        <f t="shared" si="3996"/>
        <v>15</v>
      </c>
      <c r="D3789" s="35">
        <f t="shared" si="3956"/>
        <v>3000</v>
      </c>
      <c r="E3789" s="27">
        <v>0</v>
      </c>
      <c r="F3789" s="64">
        <f t="shared" si="3997"/>
        <v>0.46593146951268899</v>
      </c>
      <c r="G3789" s="34">
        <v>0</v>
      </c>
      <c r="H3789" s="34">
        <f t="shared" si="3957"/>
        <v>1</v>
      </c>
      <c r="I3789" s="34">
        <f t="shared" si="3998"/>
        <v>6192.2292298236371</v>
      </c>
      <c r="J3789" s="34">
        <f t="shared" si="3958"/>
        <v>24472.593835052499</v>
      </c>
      <c r="K3789" s="34">
        <f t="shared" si="3959"/>
        <v>21629.368288126108</v>
      </c>
      <c r="L3789" s="36">
        <f t="shared" si="4010"/>
        <v>2749.9038578776749</v>
      </c>
      <c r="M3789" s="34">
        <f t="shared" si="3960"/>
        <v>38.195869775056082</v>
      </c>
      <c r="N3789" s="34">
        <f t="shared" si="3999"/>
        <v>150.95565304324634</v>
      </c>
      <c r="O3789" s="34">
        <f t="shared" si="3961"/>
        <v>11.148808202499623</v>
      </c>
      <c r="P3789">
        <f t="shared" si="4014"/>
        <v>87.59471624797709</v>
      </c>
      <c r="Q3789" s="36">
        <f t="shared" si="3962"/>
        <v>147.24725459533968</v>
      </c>
      <c r="R3789" s="34">
        <f t="shared" si="3963"/>
        <v>90.181440616031338</v>
      </c>
      <c r="S3789" s="34">
        <f t="shared" si="3964"/>
        <v>9.276307605204984</v>
      </c>
      <c r="T3789" s="36">
        <f t="shared" si="4000"/>
        <v>4.6464050580166795E-14</v>
      </c>
      <c r="U3789" s="36">
        <f t="shared" si="3965"/>
        <v>2086.3646920159044</v>
      </c>
      <c r="V3789" s="36">
        <f t="shared" si="3966"/>
        <v>1.7774449798242909E-3</v>
      </c>
      <c r="W3789" s="68">
        <f t="shared" si="3967"/>
        <v>7.8568681653647854</v>
      </c>
      <c r="X3789">
        <f t="shared" si="3968"/>
        <v>13.022405981006422</v>
      </c>
      <c r="Y3789">
        <f t="shared" si="3969"/>
        <v>1.8307379300092574E-2</v>
      </c>
      <c r="Z3789" s="34">
        <f t="shared" si="3970"/>
        <v>2.1362371768954423E-3</v>
      </c>
      <c r="AA3789" s="36">
        <f t="shared" si="3971"/>
        <v>2.2622817927119517E-4</v>
      </c>
      <c r="AB3789" s="34">
        <f t="shared" si="3972"/>
        <v>2.3425170561219952E-4</v>
      </c>
      <c r="AC3789" s="36">
        <f t="shared" si="3973"/>
        <v>7.1487190469859144E-2</v>
      </c>
      <c r="AD3789" s="34">
        <f t="shared" si="3974"/>
        <v>0</v>
      </c>
      <c r="AE3789">
        <f t="shared" si="4001"/>
        <v>305.17255053931262</v>
      </c>
      <c r="AF3789" s="36">
        <f t="shared" si="4015"/>
        <v>0</v>
      </c>
      <c r="AG3789" s="34">
        <f t="shared" si="3975"/>
        <v>50.30474355168775</v>
      </c>
      <c r="AH3789">
        <f t="shared" si="4011"/>
        <v>0.16782486807824881</v>
      </c>
      <c r="AI3789" s="29">
        <f t="shared" si="4002"/>
        <v>50.30474355168775</v>
      </c>
      <c r="AJ3789">
        <f t="shared" si="4003"/>
        <v>0</v>
      </c>
      <c r="AK3789" s="36">
        <f t="shared" si="4016"/>
        <v>-2.3660297629070818E-18</v>
      </c>
      <c r="AL3789" s="36">
        <f t="shared" si="4004"/>
        <v>-3.5121947772665444E-6</v>
      </c>
      <c r="AM3789" s="36">
        <f t="shared" si="4005"/>
        <v>-1.8873226734931442E-6</v>
      </c>
      <c r="AN3789" s="37">
        <f t="shared" si="4017"/>
        <v>-6.7888572916943116E-18</v>
      </c>
      <c r="AO3789" s="36">
        <f t="shared" si="4018"/>
        <v>4.928795460927159E-3</v>
      </c>
      <c r="AP3789" s="36">
        <f t="shared" si="4019"/>
        <v>8.0549273116035311E-3</v>
      </c>
      <c r="AQ3789" s="74">
        <f t="shared" si="3976"/>
        <v>-1.0380074523248582E-12</v>
      </c>
      <c r="AR3789" s="73">
        <f t="shared" si="3977"/>
        <v>-2.5230843282944961E-17</v>
      </c>
      <c r="AS3789" s="72">
        <f t="shared" si="4020"/>
        <v>1.1973534985214148E-7</v>
      </c>
      <c r="AT3789" s="37">
        <f t="shared" si="3978"/>
        <v>-2.165662098579972E-9</v>
      </c>
      <c r="AU3789" s="37">
        <f t="shared" si="3979"/>
        <v>0.30766495464155108</v>
      </c>
      <c r="AV3789" s="34">
        <f t="shared" si="3980"/>
        <v>2.3051806592357159E-5</v>
      </c>
      <c r="AW3789" s="34">
        <f t="shared" si="3981"/>
        <v>0.73887666713714706</v>
      </c>
      <c r="AX3789" s="37">
        <f t="shared" si="3982"/>
        <v>2.2515849809653838</v>
      </c>
      <c r="AY3789" s="7">
        <f t="shared" si="3983"/>
        <v>10.847352865273908</v>
      </c>
      <c r="AZ3789" s="37">
        <f t="shared" si="3984"/>
        <v>10.10845314633017</v>
      </c>
      <c r="BA3789" s="2">
        <f>BE3789*'mass balance'!$B$17+BF3789*'mass balance'!$C$17+BG3789*'mass balance'!$D$17+BH3789*'mass balance'!$E$17</f>
        <v>1.6981764932254273E-4</v>
      </c>
      <c r="BB3789" s="2">
        <f>BE3789*'mass balance'!$B$18+BF3789*'mass balance'!$C$18+BG3789*'mass balance'!$D$18+BH3789*'mass balance'!$E$18</f>
        <v>1.7243022854288958E-4</v>
      </c>
      <c r="BC3789" s="2">
        <f>BE3789*'mass balance'!$B$19+BF3789*'mass balance'!$C$19+BG3789*'mass balance'!$D$19+BH3789*'mass balance'!$E$19</f>
        <v>-2.155377856786119E-4</v>
      </c>
      <c r="BD3789" s="2">
        <f>BE3789*'mass balance'!$B$20+BF3789*'mass balance'!$C$20+BG3789*'mass balance'!$D$20+BH3789*'mass balance'!$E$20</f>
        <v>7.8377376610404319E-6</v>
      </c>
      <c r="BE3789" s="2">
        <f>N3789*'mass balance'!$H$11+R3789*'mass balance'!$I$11+S3789*'mass balance'!$J$11</f>
        <v>-3.594182215315389E-4</v>
      </c>
      <c r="BF3789" s="2">
        <f>N3789*'mass balance'!$H$12+R3789*'mass balance'!$I$12+S3789*'mass balance'!$J$12</f>
        <v>2.2311024851350914E-5</v>
      </c>
      <c r="BG3789" s="2">
        <f>N3789*'mass balance'!$H$13+R3789*'mass balance'!$I$13+S3789*'mass balance'!$J$13</f>
        <v>8.8789491072431044E-5</v>
      </c>
      <c r="BH3789" s="2">
        <f>N3789*'mass balance'!$H$14+R3789*'mass balance'!$I$14+S3789*'mass balance'!$J$14</f>
        <v>3.9311367980012066E-5</v>
      </c>
      <c r="BI3789" s="36">
        <f t="shared" si="3985"/>
        <v>6.851681337565462E-17</v>
      </c>
      <c r="BJ3789" s="36">
        <f t="shared" si="3986"/>
        <v>3.4963929925075588E-19</v>
      </c>
      <c r="BK3789" s="36">
        <f t="shared" si="3987"/>
        <v>1.1782520577623282E-15</v>
      </c>
      <c r="BL3789" s="36">
        <f t="shared" si="3988"/>
        <v>8.5998142913713089E-16</v>
      </c>
      <c r="BM3789" s="36">
        <f t="shared" si="4021"/>
        <v>1.4068566950877704E-12</v>
      </c>
      <c r="BN3789" s="36">
        <f t="shared" ca="1" si="3989"/>
        <v>0.7621139807786077</v>
      </c>
      <c r="BO3789" s="36">
        <f t="shared" ca="1" si="4006"/>
        <v>1</v>
      </c>
      <c r="BP3789" s="36">
        <f t="shared" si="4022"/>
        <v>-1.4068566926656036E-12</v>
      </c>
      <c r="BQ3789" s="36">
        <f t="shared" si="4023"/>
        <v>0.9999999982783131</v>
      </c>
      <c r="BR3789" s="2">
        <f t="shared" si="4012"/>
        <v>-5</v>
      </c>
      <c r="BS3789">
        <v>0</v>
      </c>
      <c r="BT3789" s="37">
        <f t="shared" si="4007"/>
        <v>0.21607663014280842</v>
      </c>
      <c r="BU3789" s="34">
        <f t="shared" si="3990"/>
        <v>-5</v>
      </c>
      <c r="BV3789" s="34">
        <f t="shared" si="3991"/>
        <v>-5</v>
      </c>
      <c r="BW3789" s="34">
        <f t="shared" si="3992"/>
        <v>-5</v>
      </c>
      <c r="BX3789" s="34">
        <f t="shared" si="3993"/>
        <v>-5</v>
      </c>
      <c r="BY3789" s="34">
        <f t="shared" si="3994"/>
        <v>6.5755857308408654</v>
      </c>
      <c r="BZ3789" s="36">
        <f t="shared" si="4008"/>
        <v>2.155377856786119E-4</v>
      </c>
      <c r="CA3789" s="34">
        <f t="shared" si="4009"/>
        <v>2.1375835354319677E-2</v>
      </c>
    </row>
    <row r="3790" spans="1:79" ht="13.2" x14ac:dyDescent="0.25">
      <c r="A3790" s="75">
        <f t="shared" si="3995"/>
        <v>10.290410958903701</v>
      </c>
      <c r="B3790" s="34">
        <f t="shared" si="4013"/>
        <v>3755.9999999998508</v>
      </c>
      <c r="C3790">
        <f t="shared" si="3996"/>
        <v>15</v>
      </c>
      <c r="D3790" s="35">
        <f t="shared" si="3956"/>
        <v>3000</v>
      </c>
      <c r="E3790" s="27">
        <v>0</v>
      </c>
      <c r="F3790" s="64">
        <f t="shared" si="3997"/>
        <v>0.46593146951268899</v>
      </c>
      <c r="G3790" s="34">
        <v>0</v>
      </c>
      <c r="H3790" s="34">
        <f t="shared" si="3957"/>
        <v>1</v>
      </c>
      <c r="I3790" s="34">
        <f t="shared" si="3998"/>
        <v>6192.2292298236371</v>
      </c>
      <c r="J3790" s="34">
        <f t="shared" si="3958"/>
        <v>24476.284622798106</v>
      </c>
      <c r="K3790" s="34">
        <f t="shared" si="3959"/>
        <v>21632.630280212485</v>
      </c>
      <c r="L3790" s="36">
        <f t="shared" si="4010"/>
        <v>2750.5259636206133</v>
      </c>
      <c r="M3790" s="34">
        <f t="shared" si="3960"/>
        <v>38.195869775056082</v>
      </c>
      <c r="N3790" s="34">
        <f t="shared" si="3999"/>
        <v>150.97841913327085</v>
      </c>
      <c r="O3790" s="34">
        <f t="shared" si="3961"/>
        <v>11.148808202499623</v>
      </c>
      <c r="P3790">
        <f t="shared" si="4014"/>
        <v>87.614532641147647</v>
      </c>
      <c r="Q3790" s="36">
        <f t="shared" si="3962"/>
        <v>147.27155235980089</v>
      </c>
      <c r="R3790" s="34">
        <f t="shared" si="3963"/>
        <v>90.20167264676077</v>
      </c>
      <c r="S3790" s="34">
        <f t="shared" si="3964"/>
        <v>9.2724762253181652</v>
      </c>
      <c r="T3790" s="36">
        <f t="shared" si="4000"/>
        <v>4.646054728266182E-14</v>
      </c>
      <c r="U3790" s="36">
        <f t="shared" si="3965"/>
        <v>2086.3646920159044</v>
      </c>
      <c r="V3790" s="36">
        <f t="shared" si="3966"/>
        <v>1.7767108443001716E-3</v>
      </c>
      <c r="W3790" s="68">
        <f t="shared" si="3967"/>
        <v>7.8586456103446096</v>
      </c>
      <c r="X3790">
        <f t="shared" si="3968"/>
        <v>13.023387918694423</v>
      </c>
      <c r="Y3790">
        <f t="shared" si="3969"/>
        <v>1.8307379300092574E-2</v>
      </c>
      <c r="Z3790" s="34">
        <f t="shared" si="3970"/>
        <v>2.1362371768954423E-3</v>
      </c>
      <c r="AA3790" s="36">
        <f t="shared" si="3971"/>
        <v>2.2608359409430871E-4</v>
      </c>
      <c r="AB3790" s="34">
        <f t="shared" si="3972"/>
        <v>2.3425170561219952E-4</v>
      </c>
      <c r="AC3790" s="36">
        <f t="shared" si="3973"/>
        <v>7.1487190469859144E-2</v>
      </c>
      <c r="AD3790" s="34">
        <f t="shared" si="3974"/>
        <v>0</v>
      </c>
      <c r="AE3790">
        <f t="shared" si="4001"/>
        <v>305.17255053931262</v>
      </c>
      <c r="AF3790" s="36">
        <f t="shared" si="4015"/>
        <v>0</v>
      </c>
      <c r="AG3790" s="34">
        <f t="shared" si="3975"/>
        <v>50.31305630286522</v>
      </c>
      <c r="AH3790">
        <f t="shared" si="4011"/>
        <v>0.16774637585180585</v>
      </c>
      <c r="AI3790" s="29">
        <f t="shared" si="4002"/>
        <v>50.31305630286522</v>
      </c>
      <c r="AJ3790">
        <f t="shared" si="4003"/>
        <v>50.31305630286522</v>
      </c>
      <c r="AK3790" s="36">
        <f t="shared" si="4016"/>
        <v>2.5230843282944961E-17</v>
      </c>
      <c r="AL3790" s="36">
        <f t="shared" si="4004"/>
        <v>-3.5096920353156147E-6</v>
      </c>
      <c r="AM3790" s="36">
        <f t="shared" si="4005"/>
        <v>-1.886880461334048E-6</v>
      </c>
      <c r="AN3790" s="37">
        <f t="shared" si="4017"/>
        <v>-9.1548870546013934E-18</v>
      </c>
      <c r="AO3790" s="36">
        <f t="shared" si="4018"/>
        <v>4.9252832661498928E-3</v>
      </c>
      <c r="AP3790" s="36">
        <f t="shared" si="4019"/>
        <v>8.0530399889300382E-3</v>
      </c>
      <c r="AQ3790" s="74">
        <f t="shared" si="3976"/>
        <v>-1.4027669699756859E-12</v>
      </c>
      <c r="AR3790" s="73">
        <f t="shared" si="3977"/>
        <v>-3.404846066929099E-17</v>
      </c>
      <c r="AS3790" s="72">
        <f t="shared" si="4020"/>
        <v>1.1947956670308544E-7</v>
      </c>
      <c r="AT3790" s="37">
        <f t="shared" si="3978"/>
        <v>-2.9266834772834126E-9</v>
      </c>
      <c r="AU3790" s="37">
        <f t="shared" si="3979"/>
        <v>0.3075928667104908</v>
      </c>
      <c r="AV3790" s="34">
        <f t="shared" si="3980"/>
        <v>6.9338573794329702E-3</v>
      </c>
      <c r="AW3790" s="34">
        <f t="shared" si="3981"/>
        <v>0.73904382186025963</v>
      </c>
      <c r="AX3790" s="37">
        <f t="shared" si="3982"/>
        <v>2.2520943529361017</v>
      </c>
      <c r="AY3790" s="7">
        <f t="shared" si="3983"/>
        <v>10.856717642520405</v>
      </c>
      <c r="AZ3790" s="37">
        <f t="shared" si="3984"/>
        <v>10.110739963280711</v>
      </c>
      <c r="BA3790" s="2">
        <f>BE3790*'mass balance'!$B$17+BF3790*'mass balance'!$C$17+BG3790*'mass balance'!$D$17+BH3790*'mass balance'!$E$17</f>
        <v>1.6985544398049189E-4</v>
      </c>
      <c r="BB3790" s="2">
        <f>BE3790*'mass balance'!$B$18+BF3790*'mass balance'!$C$18+BG3790*'mass balance'!$D$18+BH3790*'mass balance'!$E$18</f>
        <v>1.7246860465711483E-4</v>
      </c>
      <c r="BC3790" s="2">
        <f>BE3790*'mass balance'!$B$19+BF3790*'mass balance'!$C$19+BG3790*'mass balance'!$D$19+BH3790*'mass balance'!$E$19</f>
        <v>-2.1558575582139347E-4</v>
      </c>
      <c r="BD3790" s="2">
        <f>BE3790*'mass balance'!$B$20+BF3790*'mass balance'!$C$20+BG3790*'mass balance'!$D$20+BH3790*'mass balance'!$E$20</f>
        <v>7.8394820298688559E-6</v>
      </c>
      <c r="BE3790" s="2">
        <f>N3790*'mass balance'!$H$11+R3790*'mass balance'!$I$11+S3790*'mass balance'!$J$11</f>
        <v>-3.594724265077877E-4</v>
      </c>
      <c r="BF3790" s="2">
        <f>N3790*'mass balance'!$H$12+R3790*'mass balance'!$I$12+S3790*'mass balance'!$J$12</f>
        <v>2.2301809761090018E-5</v>
      </c>
      <c r="BG3790" s="2">
        <f>N3790*'mass balance'!$H$13+R3790*'mass balance'!$I$13+S3790*'mass balance'!$J$13</f>
        <v>8.880046596757227E-5</v>
      </c>
      <c r="BH3790" s="2">
        <f>N3790*'mass balance'!$H$14+R3790*'mass balance'!$I$14+S3790*'mass balance'!$J$14</f>
        <v>3.9317296649289277E-5</v>
      </c>
      <c r="BI3790" s="36">
        <f t="shared" si="3985"/>
        <v>6.851681337565462E-17</v>
      </c>
      <c r="BJ3790" s="36">
        <f t="shared" si="3986"/>
        <v>3.4969327754419841E-19</v>
      </c>
      <c r="BK3790" s="36">
        <f t="shared" si="3987"/>
        <v>1.1786016970615789E-15</v>
      </c>
      <c r="BL3790" s="36">
        <f t="shared" si="3988"/>
        <v>8.6034005136814108E-16</v>
      </c>
      <c r="BM3790" s="36">
        <f t="shared" si="4021"/>
        <v>1.4077166765169076E-12</v>
      </c>
      <c r="BN3790" s="36">
        <f t="shared" ca="1" si="3989"/>
        <v>0.1356055745869148</v>
      </c>
      <c r="BO3790" s="36">
        <f t="shared" ca="1" si="4006"/>
        <v>1</v>
      </c>
      <c r="BP3790" s="36">
        <f t="shared" si="4022"/>
        <v>-1.4077166740912798E-12</v>
      </c>
      <c r="BQ3790" s="36">
        <f t="shared" si="4023"/>
        <v>0.99999999827690622</v>
      </c>
      <c r="BR3790" s="2">
        <f t="shared" si="4012"/>
        <v>-5</v>
      </c>
      <c r="BS3790">
        <v>0</v>
      </c>
      <c r="BT3790" s="37">
        <f t="shared" si="4007"/>
        <v>0.21612472021094689</v>
      </c>
      <c r="BU3790" s="34">
        <f t="shared" si="3990"/>
        <v>-5</v>
      </c>
      <c r="BV3790" s="34">
        <f t="shared" si="3991"/>
        <v>-5</v>
      </c>
      <c r="BW3790" s="34">
        <f t="shared" si="3992"/>
        <v>-5</v>
      </c>
      <c r="BX3790" s="34">
        <f t="shared" si="3993"/>
        <v>-5</v>
      </c>
      <c r="BY3790" s="34">
        <f t="shared" si="3994"/>
        <v>6.5765774153104042</v>
      </c>
      <c r="BZ3790" s="36">
        <f t="shared" si="4008"/>
        <v>2.1558575582139347E-4</v>
      </c>
      <c r="CA3790" s="34">
        <f t="shared" si="4009"/>
        <v>2.137575696693313E-2</v>
      </c>
    </row>
    <row r="3791" spans="1:79" ht="13.2" x14ac:dyDescent="0.25">
      <c r="A3791" s="75">
        <f t="shared" si="3995"/>
        <v>10.293150684931097</v>
      </c>
      <c r="B3791" s="34">
        <f t="shared" si="4013"/>
        <v>3756.9999999998504</v>
      </c>
      <c r="C3791">
        <f t="shared" si="3996"/>
        <v>15</v>
      </c>
      <c r="D3791" s="35">
        <f t="shared" si="3956"/>
        <v>3000</v>
      </c>
      <c r="E3791" s="27">
        <v>0</v>
      </c>
      <c r="F3791" s="64">
        <f t="shared" si="3997"/>
        <v>0.46593146951268899</v>
      </c>
      <c r="G3791" s="34">
        <v>0</v>
      </c>
      <c r="H3791" s="34">
        <f t="shared" si="3957"/>
        <v>1</v>
      </c>
      <c r="I3791" s="34">
        <f t="shared" si="3998"/>
        <v>6192.2292298236371</v>
      </c>
      <c r="J3791" s="34">
        <f t="shared" si="3958"/>
        <v>24479.973608068725</v>
      </c>
      <c r="K3791" s="34">
        <f t="shared" si="3959"/>
        <v>21635.890679235388</v>
      </c>
      <c r="L3791" s="36">
        <f t="shared" si="4010"/>
        <v>2751.1478124161185</v>
      </c>
      <c r="M3791" s="34">
        <f t="shared" si="3960"/>
        <v>38.195869775056082</v>
      </c>
      <c r="N3791" s="34">
        <f t="shared" si="3999"/>
        <v>151.0011741049893</v>
      </c>
      <c r="O3791" s="34">
        <f t="shared" si="3961"/>
        <v>11.148808202499623</v>
      </c>
      <c r="P3791">
        <f t="shared" si="4014"/>
        <v>87.634340849582046</v>
      </c>
      <c r="Q3791" s="36">
        <f t="shared" si="3962"/>
        <v>147.29583873050839</v>
      </c>
      <c r="R3791" s="34">
        <f t="shared" si="3963"/>
        <v>90.221896297852481</v>
      </c>
      <c r="S3791" s="34">
        <f t="shared" si="3964"/>
        <v>9.268645534444822</v>
      </c>
      <c r="T3791" s="36">
        <f t="shared" si="4000"/>
        <v>4.6457046487792337E-14</v>
      </c>
      <c r="U3791" s="36">
        <f t="shared" si="3965"/>
        <v>2086.3646920159044</v>
      </c>
      <c r="V3791" s="36">
        <f t="shared" si="3966"/>
        <v>1.7759768407987933E-3</v>
      </c>
      <c r="W3791" s="68">
        <f t="shared" si="3967"/>
        <v>7.8604223211889099</v>
      </c>
      <c r="X3791">
        <f t="shared" si="3968"/>
        <v>13.024369302855835</v>
      </c>
      <c r="Y3791">
        <f t="shared" si="3969"/>
        <v>1.8307379300092574E-2</v>
      </c>
      <c r="Z3791" s="34">
        <f t="shared" si="3970"/>
        <v>2.1362371768954423E-3</v>
      </c>
      <c r="AA3791" s="36">
        <f t="shared" si="3971"/>
        <v>2.2593911220411019E-4</v>
      </c>
      <c r="AB3791" s="34">
        <f t="shared" si="3972"/>
        <v>2.3425170561219952E-4</v>
      </c>
      <c r="AC3791" s="36">
        <f t="shared" si="3973"/>
        <v>7.1487190469859144E-2</v>
      </c>
      <c r="AD3791" s="34">
        <f t="shared" si="3974"/>
        <v>0</v>
      </c>
      <c r="AE3791">
        <f t="shared" si="4001"/>
        <v>305.17255053931262</v>
      </c>
      <c r="AF3791" s="36">
        <f t="shared" si="4015"/>
        <v>0</v>
      </c>
      <c r="AG3791" s="34">
        <f t="shared" si="3975"/>
        <v>50.321365156011666</v>
      </c>
      <c r="AH3791">
        <f t="shared" si="4011"/>
        <v>0.16766791020565819</v>
      </c>
      <c r="AI3791" s="29">
        <f t="shared" si="4002"/>
        <v>50.321365156011666</v>
      </c>
      <c r="AJ3791">
        <f t="shared" si="4003"/>
        <v>0</v>
      </c>
      <c r="AK3791" s="36">
        <f t="shared" si="4016"/>
        <v>3.404846066929099E-17</v>
      </c>
      <c r="AL3791" s="36">
        <f t="shared" si="4004"/>
        <v>-3.5071910755494753E-6</v>
      </c>
      <c r="AM3791" s="36">
        <f t="shared" si="4005"/>
        <v>-1.8864383527817583E-6</v>
      </c>
      <c r="AN3791" s="37">
        <f t="shared" si="4017"/>
        <v>1.6075956228343569E-17</v>
      </c>
      <c r="AO3791" s="36">
        <f t="shared" si="4018"/>
        <v>4.921773574114577E-3</v>
      </c>
      <c r="AP3791" s="36">
        <f t="shared" si="4019"/>
        <v>8.0511531084687046E-3</v>
      </c>
      <c r="AQ3791" s="74">
        <f t="shared" si="3976"/>
        <v>2.468528264023737E-12</v>
      </c>
      <c r="AR3791" s="73">
        <f t="shared" si="3977"/>
        <v>5.9831613069939847E-17</v>
      </c>
      <c r="AS3791" s="72">
        <f t="shared" si="4020"/>
        <v>1.1922432996746167E-7</v>
      </c>
      <c r="AT3791" s="37">
        <f t="shared" si="3978"/>
        <v>5.1502502113024521E-9</v>
      </c>
      <c r="AU3791" s="37">
        <f t="shared" si="3979"/>
        <v>0.30752079567010859</v>
      </c>
      <c r="AV3791" s="34">
        <f t="shared" si="3980"/>
        <v>2.3030247436294427E-5</v>
      </c>
      <c r="AW3791" s="34">
        <f t="shared" si="3981"/>
        <v>0.739210907543699</v>
      </c>
      <c r="AX3791" s="37">
        <f t="shared" si="3982"/>
        <v>2.252603514521653</v>
      </c>
      <c r="AY3791" s="7">
        <f t="shared" si="3983"/>
        <v>10.852259773501698</v>
      </c>
      <c r="AZ3791" s="37">
        <f t="shared" si="3984"/>
        <v>10.113025835710562</v>
      </c>
      <c r="BA3791" s="2">
        <f>BE3791*'mass balance'!$B$17+BF3791*'mass balance'!$C$17+BG3791*'mass balance'!$D$17+BH3791*'mass balance'!$E$17</f>
        <v>1.6989322293756271E-4</v>
      </c>
      <c r="BB3791" s="2">
        <f>BE3791*'mass balance'!$B$18+BF3791*'mass balance'!$C$18+BG3791*'mass balance'!$D$18+BH3791*'mass balance'!$E$18</f>
        <v>1.7250696482890983E-4</v>
      </c>
      <c r="BC3791" s="2">
        <f>BE3791*'mass balance'!$B$19+BF3791*'mass balance'!$C$19+BG3791*'mass balance'!$D$19+BH3791*'mass balance'!$E$19</f>
        <v>-2.1563370603613723E-4</v>
      </c>
      <c r="BD3791" s="2">
        <f>BE3791*'mass balance'!$B$20+BF3791*'mass balance'!$C$20+BG3791*'mass balance'!$D$20+BH3791*'mass balance'!$E$20</f>
        <v>7.841225674041354E-6</v>
      </c>
      <c r="BE3791" s="2">
        <f>N3791*'mass balance'!$H$11+R3791*'mass balance'!$I$11+S3791*'mass balance'!$J$11</f>
        <v>-3.5952660501187929E-4</v>
      </c>
      <c r="BF3791" s="2">
        <f>N3791*'mass balance'!$H$12+R3791*'mass balance'!$I$12+S3791*'mass balance'!$J$12</f>
        <v>2.2292596328018323E-5</v>
      </c>
      <c r="BG3791" s="2">
        <f>N3791*'mass balance'!$H$13+R3791*'mass balance'!$I$13+S3791*'mass balance'!$J$13</f>
        <v>8.8811434952917244E-5</v>
      </c>
      <c r="BH3791" s="2">
        <f>N3791*'mass balance'!$H$14+R3791*'mass balance'!$I$14+S3791*'mass balance'!$J$14</f>
        <v>3.9323222423174289E-5</v>
      </c>
      <c r="BI3791" s="36">
        <f t="shared" si="3985"/>
        <v>6.851681337565462E-17</v>
      </c>
      <c r="BJ3791" s="36">
        <f t="shared" si="3986"/>
        <v>3.4974724993348527E-19</v>
      </c>
      <c r="BK3791" s="36">
        <f t="shared" si="3987"/>
        <v>1.1789513903391231E-15</v>
      </c>
      <c r="BL3791" s="36">
        <f t="shared" si="3988"/>
        <v>8.6069874974457275E-16</v>
      </c>
      <c r="BM3791" s="36">
        <f t="shared" si="4021"/>
        <v>1.4085770165682757E-12</v>
      </c>
      <c r="BN3791" s="36">
        <f t="shared" ca="1" si="3989"/>
        <v>0.49679666853601001</v>
      </c>
      <c r="BO3791" s="36">
        <f t="shared" ca="1" si="4006"/>
        <v>1</v>
      </c>
      <c r="BP3791" s="36">
        <f t="shared" si="4022"/>
        <v>-1.4085770141391825E-12</v>
      </c>
      <c r="BQ3791" s="36">
        <f t="shared" si="4023"/>
        <v>0.99999999827549846</v>
      </c>
      <c r="BR3791" s="2">
        <f t="shared" si="4012"/>
        <v>-5</v>
      </c>
      <c r="BS3791">
        <v>0</v>
      </c>
      <c r="BT3791" s="37">
        <f t="shared" si="4007"/>
        <v>0.21617279030122757</v>
      </c>
      <c r="BU3791" s="34">
        <f t="shared" si="3990"/>
        <v>-5</v>
      </c>
      <c r="BV3791" s="34">
        <f t="shared" si="3991"/>
        <v>-5</v>
      </c>
      <c r="BW3791" s="34">
        <f t="shared" si="3992"/>
        <v>-5</v>
      </c>
      <c r="BX3791" s="34">
        <f t="shared" si="3993"/>
        <v>-5</v>
      </c>
      <c r="BY3791" s="34">
        <f t="shared" si="3994"/>
        <v>6.5775686154696631</v>
      </c>
      <c r="BZ3791" s="36">
        <f t="shared" si="4008"/>
        <v>2.1563370603613723E-4</v>
      </c>
      <c r="CA3791" s="34">
        <f t="shared" si="4009"/>
        <v>2.137567863595187E-2</v>
      </c>
    </row>
    <row r="3792" spans="1:79" ht="13.2" x14ac:dyDescent="0.25">
      <c r="A3792" s="75">
        <f t="shared" si="3995"/>
        <v>10.295890410958494</v>
      </c>
      <c r="B3792" s="34">
        <f t="shared" si="4013"/>
        <v>3757.9999999998504</v>
      </c>
      <c r="C3792">
        <f t="shared" si="3996"/>
        <v>15</v>
      </c>
      <c r="D3792" s="35">
        <f t="shared" si="3956"/>
        <v>3000</v>
      </c>
      <c r="E3792" s="27">
        <v>0</v>
      </c>
      <c r="F3792" s="64">
        <f t="shared" si="3997"/>
        <v>0.46593146951268899</v>
      </c>
      <c r="G3792" s="34">
        <v>0</v>
      </c>
      <c r="H3792" s="34">
        <f t="shared" si="3957"/>
        <v>1</v>
      </c>
      <c r="I3792" s="34">
        <f t="shared" si="3998"/>
        <v>6192.2292298236371</v>
      </c>
      <c r="J3792" s="34">
        <f t="shared" si="3958"/>
        <v>24483.660791566803</v>
      </c>
      <c r="K3792" s="34">
        <f t="shared" si="3959"/>
        <v>21639.149485815651</v>
      </c>
      <c r="L3792" s="36">
        <f t="shared" si="4010"/>
        <v>2751.7694043103979</v>
      </c>
      <c r="M3792" s="34">
        <f t="shared" si="3960"/>
        <v>38.195869775056082</v>
      </c>
      <c r="N3792" s="34">
        <f t="shared" si="3999"/>
        <v>151.0239179627346</v>
      </c>
      <c r="O3792" s="34">
        <f t="shared" si="3961"/>
        <v>11.148808202499623</v>
      </c>
      <c r="P3792">
        <f t="shared" si="4014"/>
        <v>87.654140874752187</v>
      </c>
      <c r="Q3792" s="36">
        <f t="shared" si="3962"/>
        <v>147.32011371135877</v>
      </c>
      <c r="R3792" s="34">
        <f t="shared" si="3963"/>
        <v>90.242111570845054</v>
      </c>
      <c r="S3792" s="34">
        <f t="shared" si="3964"/>
        <v>9.2648155336765257</v>
      </c>
      <c r="T3792" s="36">
        <f t="shared" si="4000"/>
        <v>4.6453548193433767E-14</v>
      </c>
      <c r="U3792" s="36">
        <f t="shared" si="3965"/>
        <v>2086.3646920159044</v>
      </c>
      <c r="V3792" s="36">
        <f t="shared" si="3966"/>
        <v>1.775242969529314E-3</v>
      </c>
      <c r="W3792" s="68">
        <f t="shared" si="3967"/>
        <v>7.8621982980297087</v>
      </c>
      <c r="X3792">
        <f t="shared" si="3968"/>
        <v>13.02535013380262</v>
      </c>
      <c r="Y3792">
        <f t="shared" si="3969"/>
        <v>1.8307379300092574E-2</v>
      </c>
      <c r="Z3792" s="34">
        <f t="shared" si="3970"/>
        <v>2.1362371768954423E-3</v>
      </c>
      <c r="AA3792" s="36">
        <f t="shared" si="3971"/>
        <v>2.2579473351291526E-4</v>
      </c>
      <c r="AB3792" s="34">
        <f t="shared" si="3972"/>
        <v>2.3425170561219952E-4</v>
      </c>
      <c r="AC3792" s="36">
        <f t="shared" si="3973"/>
        <v>7.1487190469859144E-2</v>
      </c>
      <c r="AD3792" s="34">
        <f t="shared" si="3974"/>
        <v>0</v>
      </c>
      <c r="AE3792">
        <f t="shared" si="4001"/>
        <v>305.17255053931262</v>
      </c>
      <c r="AF3792" s="36">
        <f t="shared" si="4015"/>
        <v>0</v>
      </c>
      <c r="AG3792" s="34">
        <f t="shared" si="3975"/>
        <v>50.3296701124602</v>
      </c>
      <c r="AH3792">
        <f t="shared" si="4011"/>
        <v>0.16758947114390566</v>
      </c>
      <c r="AI3792" s="29">
        <f t="shared" si="4002"/>
        <v>50.3296701124602</v>
      </c>
      <c r="AJ3792">
        <f t="shared" si="4003"/>
        <v>50.3296701124602</v>
      </c>
      <c r="AK3792" s="36">
        <f t="shared" si="4016"/>
        <v>-5.9831613069939847E-17</v>
      </c>
      <c r="AL3792" s="36">
        <f t="shared" si="4004"/>
        <v>-3.5046918911308857E-6</v>
      </c>
      <c r="AM3792" s="36">
        <f t="shared" si="4005"/>
        <v>-1.8859963477832865E-6</v>
      </c>
      <c r="AN3792" s="37">
        <f t="shared" si="4017"/>
        <v>5.0124416897634559E-17</v>
      </c>
      <c r="AO3792" s="36">
        <f t="shared" si="4018"/>
        <v>4.9182663830390277E-3</v>
      </c>
      <c r="AP3792" s="36">
        <f t="shared" si="4019"/>
        <v>8.0492666701159222E-3</v>
      </c>
      <c r="AQ3792" s="74">
        <f t="shared" si="3976"/>
        <v>7.7132848689790125E-12</v>
      </c>
      <c r="AR3792" s="73">
        <f t="shared" si="3977"/>
        <v>1.8668638036294134E-16</v>
      </c>
      <c r="AS3792" s="72">
        <f t="shared" si="4020"/>
        <v>1.1896963847809136E-7</v>
      </c>
      <c r="AT3792" s="37">
        <f t="shared" si="3978"/>
        <v>1.6092725210098372E-8</v>
      </c>
      <c r="AU3792" s="37">
        <f t="shared" si="3979"/>
        <v>0.30744874151644708</v>
      </c>
      <c r="AV3792" s="34">
        <f t="shared" si="3980"/>
        <v>6.9361178393571145E-3</v>
      </c>
      <c r="AW3792" s="34">
        <f t="shared" si="3981"/>
        <v>0.73937792419988091</v>
      </c>
      <c r="AX3792" s="37">
        <f t="shared" si="3982"/>
        <v>2.2531124657598718</v>
      </c>
      <c r="AY3792" s="7">
        <f t="shared" si="3983"/>
        <v>10.861624805828818</v>
      </c>
      <c r="AZ3792" s="37">
        <f t="shared" si="3984"/>
        <v>10.11531076378958</v>
      </c>
      <c r="BA3792" s="2">
        <f>BE3792*'mass balance'!$B$17+BF3792*'mass balance'!$C$17+BG3792*'mass balance'!$D$17+BH3792*'mass balance'!$E$17</f>
        <v>1.6993098619670182E-4</v>
      </c>
      <c r="BB3792" s="2">
        <f>BE3792*'mass balance'!$B$18+BF3792*'mass balance'!$C$18+BG3792*'mass balance'!$D$18+BH3792*'mass balance'!$E$18</f>
        <v>1.7254530906126648E-4</v>
      </c>
      <c r="BC3792" s="2">
        <f>BE3792*'mass balance'!$B$19+BF3792*'mass balance'!$C$19+BG3792*'mass balance'!$D$19+BH3792*'mass balance'!$E$19</f>
        <v>-2.1568163632658312E-4</v>
      </c>
      <c r="BD3792" s="2">
        <f>BE3792*'mass balance'!$B$20+BF3792*'mass balance'!$C$20+BG3792*'mass balance'!$D$20+BH3792*'mass balance'!$E$20</f>
        <v>7.8429685936939309E-6</v>
      </c>
      <c r="BE3792" s="2">
        <f>N3792*'mass balance'!$H$11+R3792*'mass balance'!$I$11+S3792*'mass balance'!$J$11</f>
        <v>-3.5958075705412997E-4</v>
      </c>
      <c r="BF3792" s="2">
        <f>N3792*'mass balance'!$H$12+R3792*'mass balance'!$I$12+S3792*'mass balance'!$J$12</f>
        <v>2.2283384554761237E-5</v>
      </c>
      <c r="BG3792" s="2">
        <f>N3792*'mass balance'!$H$13+R3792*'mass balance'!$I$13+S3792*'mass balance'!$J$13</f>
        <v>8.8822398031401754E-5</v>
      </c>
      <c r="BH3792" s="2">
        <f>N3792*'mass balance'!$H$14+R3792*'mass balance'!$I$14+S3792*'mass balance'!$J$14</f>
        <v>3.932914530279546E-5</v>
      </c>
      <c r="BI3792" s="36">
        <f t="shared" si="3985"/>
        <v>6.851681337565462E-17</v>
      </c>
      <c r="BJ3792" s="36">
        <f t="shared" si="3986"/>
        <v>3.4980121641553529E-19</v>
      </c>
      <c r="BK3792" s="36">
        <f t="shared" si="3987"/>
        <v>1.1793011375890565E-15</v>
      </c>
      <c r="BL3792" s="36">
        <f t="shared" si="3988"/>
        <v>8.6105752425577194E-16</v>
      </c>
      <c r="BM3792" s="36">
        <f t="shared" si="4021"/>
        <v>1.4094377153180204E-12</v>
      </c>
      <c r="BN3792" s="36">
        <f t="shared" ca="1" si="3989"/>
        <v>0.93237069740230583</v>
      </c>
      <c r="BO3792" s="36">
        <f t="shared" ca="1" si="4006"/>
        <v>1</v>
      </c>
      <c r="BP3792" s="36">
        <f t="shared" si="4022"/>
        <v>-1.4094377128854577E-12</v>
      </c>
      <c r="BQ3792" s="36">
        <f t="shared" si="4023"/>
        <v>0.99999999827408992</v>
      </c>
      <c r="BR3792" s="2">
        <f t="shared" si="4012"/>
        <v>-5</v>
      </c>
      <c r="BS3792">
        <v>0</v>
      </c>
      <c r="BT3792" s="37">
        <f t="shared" si="4007"/>
        <v>0.21622084041739956</v>
      </c>
      <c r="BU3792" s="34">
        <f t="shared" si="3990"/>
        <v>-5</v>
      </c>
      <c r="BV3792" s="34">
        <f t="shared" si="3991"/>
        <v>-5</v>
      </c>
      <c r="BW3792" s="34">
        <f t="shared" si="3992"/>
        <v>-5</v>
      </c>
      <c r="BX3792" s="34">
        <f t="shared" si="3993"/>
        <v>-5</v>
      </c>
      <c r="BY3792" s="34">
        <f t="shared" si="3994"/>
        <v>6.5785593315073809</v>
      </c>
      <c r="BZ3792" s="36">
        <f t="shared" si="4008"/>
        <v>2.1568163632658312E-4</v>
      </c>
      <c r="CA3792" s="34">
        <f t="shared" si="4009"/>
        <v>2.1375600361327407E-2</v>
      </c>
    </row>
    <row r="3793" spans="1:79" ht="13.2" x14ac:dyDescent="0.25">
      <c r="A3793" s="75">
        <f t="shared" si="3995"/>
        <v>10.29863013698589</v>
      </c>
      <c r="B3793" s="34">
        <f t="shared" si="4013"/>
        <v>3758.9999999998499</v>
      </c>
      <c r="C3793">
        <f t="shared" si="3996"/>
        <v>15</v>
      </c>
      <c r="D3793" s="35">
        <f t="shared" si="3956"/>
        <v>3000</v>
      </c>
      <c r="E3793" s="27">
        <v>0</v>
      </c>
      <c r="F3793" s="64">
        <f t="shared" si="3997"/>
        <v>0.46593146951268899</v>
      </c>
      <c r="G3793" s="34">
        <v>0</v>
      </c>
      <c r="H3793" s="34">
        <f t="shared" si="3957"/>
        <v>1</v>
      </c>
      <c r="I3793" s="34">
        <f t="shared" si="3998"/>
        <v>6192.2292298236371</v>
      </c>
      <c r="J3793" s="34">
        <f t="shared" si="3958"/>
        <v>24487.346173994745</v>
      </c>
      <c r="K3793" s="34">
        <f t="shared" si="3959"/>
        <v>21642.40670057408</v>
      </c>
      <c r="L3793" s="36">
        <f t="shared" si="4010"/>
        <v>2752.3907393497334</v>
      </c>
      <c r="M3793" s="34">
        <f t="shared" si="3960"/>
        <v>38.195869775056082</v>
      </c>
      <c r="N3793" s="34">
        <f t="shared" si="3999"/>
        <v>151.0466507108394</v>
      </c>
      <c r="O3793" s="34">
        <f t="shared" si="3961"/>
        <v>11.148808202499623</v>
      </c>
      <c r="P3793">
        <f t="shared" si="4014"/>
        <v>87.673932718132306</v>
      </c>
      <c r="Q3793" s="36">
        <f t="shared" si="3962"/>
        <v>147.34437730624919</v>
      </c>
      <c r="R3793" s="34">
        <f t="shared" si="3963"/>
        <v>90.262318467279371</v>
      </c>
      <c r="S3793" s="34">
        <f t="shared" si="3964"/>
        <v>9.2609862241029077</v>
      </c>
      <c r="T3793" s="36">
        <f t="shared" si="4000"/>
        <v>4.6450052397463759E-14</v>
      </c>
      <c r="U3793" s="36">
        <f t="shared" si="3965"/>
        <v>2086.3646920159044</v>
      </c>
      <c r="V3793" s="36">
        <f t="shared" si="3966"/>
        <v>1.7745092307005148E-3</v>
      </c>
      <c r="W3793" s="68">
        <f t="shared" si="3967"/>
        <v>7.863973540999238</v>
      </c>
      <c r="X3793">
        <f t="shared" si="3968"/>
        <v>13.026330411846573</v>
      </c>
      <c r="Y3793">
        <f t="shared" si="3969"/>
        <v>1.8307379300092574E-2</v>
      </c>
      <c r="Z3793" s="34">
        <f t="shared" si="3970"/>
        <v>2.1362371768954423E-3</v>
      </c>
      <c r="AA3793" s="36">
        <f t="shared" si="3971"/>
        <v>2.256504579331324E-4</v>
      </c>
      <c r="AB3793" s="34">
        <f t="shared" si="3972"/>
        <v>2.3425170561219952E-4</v>
      </c>
      <c r="AC3793" s="36">
        <f t="shared" si="3973"/>
        <v>7.1487190469859144E-2</v>
      </c>
      <c r="AD3793" s="34">
        <f t="shared" si="3974"/>
        <v>0</v>
      </c>
      <c r="AE3793">
        <f t="shared" si="4001"/>
        <v>305.17255053931262</v>
      </c>
      <c r="AF3793" s="36">
        <f t="shared" si="4015"/>
        <v>0</v>
      </c>
      <c r="AG3793" s="34">
        <f t="shared" si="3975"/>
        <v>50.337971173544112</v>
      </c>
      <c r="AH3793">
        <f t="shared" si="4011"/>
        <v>0.16751105867061966</v>
      </c>
      <c r="AI3793" s="29">
        <f t="shared" si="4002"/>
        <v>50.337971173544112</v>
      </c>
      <c r="AJ3793">
        <f t="shared" si="4003"/>
        <v>0</v>
      </c>
      <c r="AK3793" s="36">
        <f t="shared" si="4016"/>
        <v>-1.8668638036294134E-16</v>
      </c>
      <c r="AL3793" s="36">
        <f t="shared" si="4004"/>
        <v>-3.5021944853877703E-6</v>
      </c>
      <c r="AM3793" s="36">
        <f t="shared" si="4005"/>
        <v>-1.8855544463382153E-6</v>
      </c>
      <c r="AN3793" s="37">
        <f t="shared" si="4017"/>
        <v>-9.7071961723052876E-18</v>
      </c>
      <c r="AO3793" s="36">
        <f t="shared" si="4018"/>
        <v>4.9147616911478969E-3</v>
      </c>
      <c r="AP3793" s="36">
        <f t="shared" si="4019"/>
        <v>8.0473806737681383E-3</v>
      </c>
      <c r="AQ3793" s="74">
        <f t="shared" si="3976"/>
        <v>-1.4969682613785915E-12</v>
      </c>
      <c r="AR3793" s="73">
        <f t="shared" si="3977"/>
        <v>-3.6179829304410788E-17</v>
      </c>
      <c r="AS3793" s="72">
        <f t="shared" si="4020"/>
        <v>1.1871549107069212E-7</v>
      </c>
      <c r="AT3793" s="37">
        <f t="shared" si="3978"/>
        <v>-3.1232217256087367E-9</v>
      </c>
      <c r="AU3793" s="37">
        <f t="shared" si="3979"/>
        <v>0.30737670424555086</v>
      </c>
      <c r="AV3793" s="34">
        <f t="shared" si="3980"/>
        <v>2.3008702886366722E-5</v>
      </c>
      <c r="AW3793" s="34">
        <f t="shared" si="3981"/>
        <v>0.73954487184124096</v>
      </c>
      <c r="AX3793" s="37">
        <f t="shared" si="3982"/>
        <v>2.2536212066886527</v>
      </c>
      <c r="AY3793" s="7">
        <f t="shared" si="3983"/>
        <v>10.857162628232018</v>
      </c>
      <c r="AZ3793" s="37">
        <f t="shared" si="3984"/>
        <v>10.117594747687891</v>
      </c>
      <c r="BA3793" s="2">
        <f>BE3793*'mass balance'!$B$17+BF3793*'mass balance'!$C$17+BG3793*'mass balance'!$D$17+BH3793*'mass balance'!$E$17</f>
        <v>1.6996873376086061E-4</v>
      </c>
      <c r="BB3793" s="2">
        <f>BE3793*'mass balance'!$B$18+BF3793*'mass balance'!$C$18+BG3793*'mass balance'!$D$18+BH3793*'mass balance'!$E$18</f>
        <v>1.7258363735718154E-4</v>
      </c>
      <c r="BC3793" s="2">
        <f>BE3793*'mass balance'!$B$19+BF3793*'mass balance'!$C$19+BG3793*'mass balance'!$D$19+BH3793*'mass balance'!$E$19</f>
        <v>-2.1572954669647691E-4</v>
      </c>
      <c r="BD3793" s="2">
        <f>BE3793*'mass balance'!$B$20+BF3793*'mass balance'!$C$20+BG3793*'mass balance'!$D$20+BH3793*'mass balance'!$E$20</f>
        <v>7.8447107889627963E-6</v>
      </c>
      <c r="BE3793" s="2">
        <f>N3793*'mass balance'!$H$11+R3793*'mass balance'!$I$11+S3793*'mass balance'!$J$11</f>
        <v>-3.596348826448557E-4</v>
      </c>
      <c r="BF3793" s="2">
        <f>N3793*'mass balance'!$H$12+R3793*'mass balance'!$I$12+S3793*'mass balance'!$J$12</f>
        <v>2.2274174443939495E-5</v>
      </c>
      <c r="BG3793" s="2">
        <f>N3793*'mass balance'!$H$13+R3793*'mass balance'!$I$13+S3793*'mass balance'!$J$13</f>
        <v>8.8833355205960533E-5</v>
      </c>
      <c r="BH3793" s="2">
        <f>N3793*'mass balance'!$H$14+R3793*'mass balance'!$I$14+S3793*'mass balance'!$J$14</f>
        <v>3.9335065289281091E-5</v>
      </c>
      <c r="BI3793" s="36">
        <f t="shared" si="3985"/>
        <v>6.851681337565462E-17</v>
      </c>
      <c r="BJ3793" s="36">
        <f t="shared" si="3986"/>
        <v>3.4985517698726805E-19</v>
      </c>
      <c r="BK3793" s="36">
        <f t="shared" si="3987"/>
        <v>1.1796509388054721E-15</v>
      </c>
      <c r="BL3793" s="36">
        <f t="shared" si="3988"/>
        <v>8.614163748910778E-16</v>
      </c>
      <c r="BM3793" s="36">
        <f t="shared" si="4021"/>
        <v>1.4102987728422762E-12</v>
      </c>
      <c r="BN3793" s="36">
        <f t="shared" ca="1" si="3989"/>
        <v>0.40222601960685567</v>
      </c>
      <c r="BO3793" s="36">
        <f t="shared" ca="1" si="4006"/>
        <v>1</v>
      </c>
      <c r="BP3793" s="36">
        <f t="shared" si="4022"/>
        <v>-1.4102987704062396E-12</v>
      </c>
      <c r="BQ3793" s="36">
        <f t="shared" si="4023"/>
        <v>0.99999999827268049</v>
      </c>
      <c r="BR3793" s="2">
        <f t="shared" si="4012"/>
        <v>-5</v>
      </c>
      <c r="BS3793">
        <v>0</v>
      </c>
      <c r="BT3793" s="37">
        <f t="shared" si="4007"/>
        <v>0.21626887056321809</v>
      </c>
      <c r="BU3793" s="34">
        <f t="shared" si="3990"/>
        <v>-5</v>
      </c>
      <c r="BV3793" s="34">
        <f t="shared" si="3991"/>
        <v>-5</v>
      </c>
      <c r="BW3793" s="34">
        <f t="shared" si="3992"/>
        <v>-5</v>
      </c>
      <c r="BX3793" s="34">
        <f t="shared" si="3993"/>
        <v>-5</v>
      </c>
      <c r="BY3793" s="34">
        <f t="shared" si="3994"/>
        <v>6.5795495636122903</v>
      </c>
      <c r="BZ3793" s="36">
        <f t="shared" si="4008"/>
        <v>2.1572954669647691E-4</v>
      </c>
      <c r="CA3793" s="34">
        <f t="shared" si="4009"/>
        <v>2.1375522143011375E-2</v>
      </c>
    </row>
    <row r="3794" spans="1:79" ht="13.2" x14ac:dyDescent="0.25">
      <c r="A3794" s="75">
        <f t="shared" si="3995"/>
        <v>10.301369863013287</v>
      </c>
      <c r="B3794" s="34">
        <f t="shared" si="4013"/>
        <v>3759.9999999998495</v>
      </c>
      <c r="C3794">
        <f t="shared" si="3996"/>
        <v>15</v>
      </c>
      <c r="D3794" s="35">
        <f t="shared" si="3956"/>
        <v>3000</v>
      </c>
      <c r="E3794" s="27">
        <v>0</v>
      </c>
      <c r="F3794" s="64">
        <f t="shared" si="3997"/>
        <v>0.46593146951268899</v>
      </c>
      <c r="G3794" s="34">
        <v>0</v>
      </c>
      <c r="H3794" s="34">
        <f t="shared" si="3957"/>
        <v>1</v>
      </c>
      <c r="I3794" s="34">
        <f t="shared" si="3998"/>
        <v>6192.2292298236371</v>
      </c>
      <c r="J3794" s="34">
        <f t="shared" si="3958"/>
        <v>24491.029756054919</v>
      </c>
      <c r="K3794" s="34">
        <f t="shared" si="3959"/>
        <v>21645.662324131437</v>
      </c>
      <c r="L3794" s="36">
        <f t="shared" si="4010"/>
        <v>2753.0118175804782</v>
      </c>
      <c r="M3794" s="34">
        <f t="shared" si="3960"/>
        <v>38.195869775056082</v>
      </c>
      <c r="N3794" s="34">
        <f t="shared" si="3999"/>
        <v>151.06937235363625</v>
      </c>
      <c r="O3794" s="34">
        <f t="shared" si="3961"/>
        <v>11.148808202499623</v>
      </c>
      <c r="P3794">
        <f t="shared" si="4014"/>
        <v>87.693716381198954</v>
      </c>
      <c r="Q3794" s="36">
        <f t="shared" si="3962"/>
        <v>147.36862951907722</v>
      </c>
      <c r="R3794" s="34">
        <f t="shared" si="3963"/>
        <v>90.282516988698646</v>
      </c>
      <c r="S3794" s="34">
        <f t="shared" si="3964"/>
        <v>9.2571576068115675</v>
      </c>
      <c r="T3794" s="36">
        <f t="shared" si="4000"/>
        <v>4.6446559097762195E-14</v>
      </c>
      <c r="U3794" s="36">
        <f t="shared" si="3965"/>
        <v>2086.3646920159044</v>
      </c>
      <c r="V3794" s="36">
        <f t="shared" si="3966"/>
        <v>1.7737756245207936E-3</v>
      </c>
      <c r="W3794" s="68">
        <f t="shared" si="3967"/>
        <v>7.8657480502299384</v>
      </c>
      <c r="X3794">
        <f t="shared" si="3968"/>
        <v>13.02731013729931</v>
      </c>
      <c r="Y3794">
        <f t="shared" si="3969"/>
        <v>1.8307379300092574E-2</v>
      </c>
      <c r="Z3794" s="34">
        <f t="shared" si="3970"/>
        <v>2.1362371768954423E-3</v>
      </c>
      <c r="AA3794" s="36">
        <f t="shared" si="3971"/>
        <v>2.2550628537726185E-4</v>
      </c>
      <c r="AB3794" s="34">
        <f t="shared" si="3972"/>
        <v>2.3425170561219952E-4</v>
      </c>
      <c r="AC3794" s="36">
        <f t="shared" si="3973"/>
        <v>7.1487190469859144E-2</v>
      </c>
      <c r="AD3794" s="34">
        <f t="shared" si="3974"/>
        <v>0</v>
      </c>
      <c r="AE3794">
        <f t="shared" si="4001"/>
        <v>305.17255053931262</v>
      </c>
      <c r="AF3794" s="36">
        <f t="shared" si="4015"/>
        <v>0</v>
      </c>
      <c r="AG3794" s="34">
        <f t="shared" si="3975"/>
        <v>50.346268340596836</v>
      </c>
      <c r="AH3794">
        <f t="shared" si="4011"/>
        <v>0.16743267278981477</v>
      </c>
      <c r="AI3794" s="29">
        <f t="shared" si="4002"/>
        <v>50.346268340596836</v>
      </c>
      <c r="AJ3794">
        <f t="shared" si="4003"/>
        <v>50.346268340596836</v>
      </c>
      <c r="AK3794" s="36">
        <f t="shared" si="4016"/>
        <v>3.6179829304410788E-17</v>
      </c>
      <c r="AL3794" s="36">
        <f t="shared" si="4004"/>
        <v>-3.4996988824744953E-6</v>
      </c>
      <c r="AM3794" s="36">
        <f t="shared" si="4005"/>
        <v>-1.8851126485532157E-6</v>
      </c>
      <c r="AN3794" s="37">
        <f t="shared" si="4017"/>
        <v>-1.9639357653524662E-16</v>
      </c>
      <c r="AO3794" s="36">
        <f t="shared" si="4018"/>
        <v>4.9112594966625091E-3</v>
      </c>
      <c r="AP3794" s="36">
        <f t="shared" si="4019"/>
        <v>8.0454951193218004E-3</v>
      </c>
      <c r="AQ3794" s="74">
        <f t="shared" si="3976"/>
        <v>-3.0351126437694376E-11</v>
      </c>
      <c r="AR3794" s="73">
        <f t="shared" si="3977"/>
        <v>-7.3250297322375871E-16</v>
      </c>
      <c r="AS3794" s="72">
        <f t="shared" si="4020"/>
        <v>1.1846188658313433E-7</v>
      </c>
      <c r="AT3794" s="37">
        <f t="shared" si="3978"/>
        <v>-6.3323518562516146E-8</v>
      </c>
      <c r="AU3794" s="37">
        <f t="shared" si="3979"/>
        <v>0.30730468385346477</v>
      </c>
      <c r="AV3794" s="34">
        <f t="shared" si="3980"/>
        <v>6.9383761736778217E-3</v>
      </c>
      <c r="AW3794" s="34">
        <f t="shared" si="3981"/>
        <v>0.73971175048023396</v>
      </c>
      <c r="AX3794" s="37">
        <f t="shared" si="3982"/>
        <v>2.2541297373459495</v>
      </c>
      <c r="AY3794" s="7">
        <f t="shared" si="3983"/>
        <v>10.866527914229799</v>
      </c>
      <c r="AZ3794" s="37">
        <f t="shared" si="3984"/>
        <v>10.119877787575888</v>
      </c>
      <c r="BA3794" s="2">
        <f>BE3794*'mass balance'!$B$17+BF3794*'mass balance'!$C$17+BG3794*'mass balance'!$D$17+BH3794*'mass balance'!$E$17</f>
        <v>1.7000646563299424E-4</v>
      </c>
      <c r="BB3794" s="2">
        <f>BE3794*'mass balance'!$B$18+BF3794*'mass balance'!$C$18+BG3794*'mass balance'!$D$18+BH3794*'mass balance'!$E$18</f>
        <v>1.726219497196557E-4</v>
      </c>
      <c r="BC3794" s="2">
        <f>BE3794*'mass balance'!$B$19+BF3794*'mass balance'!$C$19+BG3794*'mass balance'!$D$19+BH3794*'mass balance'!$E$19</f>
        <v>-2.1577743714956964E-4</v>
      </c>
      <c r="BD3794" s="2">
        <f>BE3794*'mass balance'!$B$20+BF3794*'mass balance'!$C$20+BG3794*'mass balance'!$D$20+BH3794*'mass balance'!$E$20</f>
        <v>7.8464522599843513E-6</v>
      </c>
      <c r="BE3794" s="2">
        <f>N3794*'mass balance'!$H$11+R3794*'mass balance'!$I$11+S3794*'mass balance'!$J$11</f>
        <v>-3.5968898179437203E-4</v>
      </c>
      <c r="BF3794" s="2">
        <f>N3794*'mass balance'!$H$12+R3794*'mass balance'!$I$12+S3794*'mass balance'!$J$12</f>
        <v>2.226496599816895E-5</v>
      </c>
      <c r="BG3794" s="2">
        <f>N3794*'mass balance'!$H$13+R3794*'mass balance'!$I$13+S3794*'mass balance'!$J$13</f>
        <v>8.8844306479527634E-5</v>
      </c>
      <c r="BH3794" s="2">
        <f>N3794*'mass balance'!$H$14+R3794*'mass balance'!$I$14+S3794*'mass balance'!$J$14</f>
        <v>3.9340982383759436E-5</v>
      </c>
      <c r="BI3794" s="36">
        <f t="shared" si="3985"/>
        <v>6.851681337565462E-17</v>
      </c>
      <c r="BJ3794" s="36">
        <f t="shared" si="3986"/>
        <v>3.4990913164560567E-19</v>
      </c>
      <c r="BK3794" s="36">
        <f t="shared" si="3987"/>
        <v>1.1800007939824593E-15</v>
      </c>
      <c r="BL3794" s="36">
        <f t="shared" si="3988"/>
        <v>8.6177530163982196E-16</v>
      </c>
      <c r="BM3794" s="36">
        <f t="shared" si="4021"/>
        <v>1.4111601892171673E-12</v>
      </c>
      <c r="BN3794" s="36">
        <f t="shared" ca="1" si="3989"/>
        <v>0.21532447476697403</v>
      </c>
      <c r="BO3794" s="36">
        <f t="shared" ca="1" si="4006"/>
        <v>1</v>
      </c>
      <c r="BP3794" s="36">
        <f t="shared" si="4022"/>
        <v>-1.4111601867776525E-12</v>
      </c>
      <c r="BQ3794" s="36">
        <f t="shared" si="4023"/>
        <v>0.99999999827127017</v>
      </c>
      <c r="BR3794" s="2">
        <f t="shared" si="4012"/>
        <v>-5</v>
      </c>
      <c r="BS3794">
        <v>0</v>
      </c>
      <c r="BT3794" s="37">
        <f t="shared" si="4007"/>
        <v>0.21631688074244357</v>
      </c>
      <c r="BU3794" s="34">
        <f t="shared" si="3990"/>
        <v>-5</v>
      </c>
      <c r="BV3794" s="34">
        <f t="shared" si="3991"/>
        <v>-5</v>
      </c>
      <c r="BW3794" s="34">
        <f t="shared" si="3992"/>
        <v>-5</v>
      </c>
      <c r="BX3794" s="34">
        <f t="shared" si="3993"/>
        <v>-5</v>
      </c>
      <c r="BY3794" s="34">
        <f t="shared" si="3994"/>
        <v>6.5805393119731104</v>
      </c>
      <c r="BZ3794" s="36">
        <f t="shared" si="4008"/>
        <v>2.1577743714956964E-4</v>
      </c>
      <c r="CA3794" s="34">
        <f t="shared" si="4009"/>
        <v>2.1375443980955429E-2</v>
      </c>
    </row>
    <row r="3795" spans="1:79" ht="13.2" x14ac:dyDescent="0.25">
      <c r="A3795" s="75">
        <f t="shared" si="3995"/>
        <v>10.304109589040683</v>
      </c>
      <c r="B3795" s="34">
        <f t="shared" si="4013"/>
        <v>3760.9999999998495</v>
      </c>
      <c r="C3795">
        <f t="shared" si="3996"/>
        <v>15</v>
      </c>
      <c r="D3795" s="35">
        <f t="shared" si="3956"/>
        <v>3000</v>
      </c>
      <c r="E3795" s="27">
        <v>0</v>
      </c>
      <c r="F3795" s="64">
        <f t="shared" si="3997"/>
        <v>0.46593146951268899</v>
      </c>
      <c r="G3795" s="34">
        <v>0</v>
      </c>
      <c r="H3795" s="34">
        <f t="shared" si="3957"/>
        <v>1</v>
      </c>
      <c r="I3795" s="34">
        <f t="shared" si="3998"/>
        <v>6192.2292298236371</v>
      </c>
      <c r="J3795" s="34">
        <f t="shared" si="3958"/>
        <v>24494.711538449639</v>
      </c>
      <c r="K3795" s="34">
        <f t="shared" si="3959"/>
        <v>21648.916357108443</v>
      </c>
      <c r="L3795" s="36">
        <f t="shared" si="4010"/>
        <v>2753.6326390490608</v>
      </c>
      <c r="M3795" s="34">
        <f t="shared" si="3960"/>
        <v>38.195869775056082</v>
      </c>
      <c r="N3795" s="34">
        <f t="shared" si="3999"/>
        <v>151.0920828954572</v>
      </c>
      <c r="O3795" s="34">
        <f t="shared" si="3961"/>
        <v>11.148808202499623</v>
      </c>
      <c r="P3795">
        <f t="shared" si="4014"/>
        <v>87.71349186543101</v>
      </c>
      <c r="Q3795" s="36">
        <f t="shared" si="3962"/>
        <v>147.39287035374107</v>
      </c>
      <c r="R3795" s="34">
        <f t="shared" si="3963"/>
        <v>90.302707136648465</v>
      </c>
      <c r="S3795" s="34">
        <f t="shared" si="3964"/>
        <v>9.2533296828881717</v>
      </c>
      <c r="T3795" s="36">
        <f t="shared" si="4000"/>
        <v>4.6443068292211218E-14</v>
      </c>
      <c r="U3795" s="36">
        <f t="shared" si="3965"/>
        <v>2086.3646920159044</v>
      </c>
      <c r="V3795" s="36">
        <f t="shared" si="3966"/>
        <v>1.7730421511981769E-3</v>
      </c>
      <c r="W3795" s="68">
        <f t="shared" si="3967"/>
        <v>7.8675218258544595</v>
      </c>
      <c r="X3795">
        <f t="shared" si="3968"/>
        <v>13.028289310472269</v>
      </c>
      <c r="Y3795">
        <f t="shared" si="3969"/>
        <v>1.8307379300092574E-2</v>
      </c>
      <c r="Z3795" s="34">
        <f t="shared" si="3970"/>
        <v>2.1362371768954423E-3</v>
      </c>
      <c r="AA3795" s="36">
        <f t="shared" si="3971"/>
        <v>2.2536221575789706E-4</v>
      </c>
      <c r="AB3795" s="34">
        <f t="shared" si="3972"/>
        <v>2.3425170561219952E-4</v>
      </c>
      <c r="AC3795" s="36">
        <f t="shared" si="3973"/>
        <v>7.1487190469859144E-2</v>
      </c>
      <c r="AD3795" s="34">
        <f t="shared" si="3974"/>
        <v>0</v>
      </c>
      <c r="AE3795">
        <f t="shared" si="4001"/>
        <v>305.17255053931262</v>
      </c>
      <c r="AF3795" s="36">
        <f t="shared" si="4015"/>
        <v>0</v>
      </c>
      <c r="AG3795" s="34">
        <f t="shared" si="3975"/>
        <v>50.354561614952033</v>
      </c>
      <c r="AH3795">
        <f t="shared" si="4011"/>
        <v>0.16735431350551977</v>
      </c>
      <c r="AI3795" s="29">
        <f t="shared" si="4002"/>
        <v>50.354561614952033</v>
      </c>
      <c r="AJ3795">
        <f t="shared" si="4003"/>
        <v>0</v>
      </c>
      <c r="AK3795" s="36">
        <f t="shared" si="4016"/>
        <v>7.3250297322375871E-16</v>
      </c>
      <c r="AL3795" s="36">
        <f t="shared" si="4004"/>
        <v>-3.4972050894571906E-6</v>
      </c>
      <c r="AM3795" s="36">
        <f t="shared" si="4005"/>
        <v>-1.8846709544463625E-6</v>
      </c>
      <c r="AN3795" s="37">
        <f t="shared" si="4017"/>
        <v>-1.6021374723083584E-16</v>
      </c>
      <c r="AO3795" s="36">
        <f t="shared" si="4018"/>
        <v>4.907759797780035E-3</v>
      </c>
      <c r="AP3795" s="36">
        <f t="shared" si="4019"/>
        <v>8.0436100066732467E-3</v>
      </c>
      <c r="AQ3795" s="74">
        <f t="shared" si="3976"/>
        <v>-2.4812816370361611E-11</v>
      </c>
      <c r="AR3795" s="73">
        <f t="shared" si="3977"/>
        <v>-5.9798638559614114E-16</v>
      </c>
      <c r="AS3795" s="72">
        <f t="shared" si="4020"/>
        <v>1.1820882385393329E-7</v>
      </c>
      <c r="AT3795" s="37">
        <f t="shared" si="3978"/>
        <v>-5.1768583984596817E-8</v>
      </c>
      <c r="AU3795" s="37">
        <f t="shared" si="3979"/>
        <v>0.3072326803362293</v>
      </c>
      <c r="AV3795" s="34">
        <f t="shared" si="3980"/>
        <v>2.2987172947022543E-5</v>
      </c>
      <c r="AW3795" s="34">
        <f t="shared" si="3981"/>
        <v>0.73987856012933484</v>
      </c>
      <c r="AX3795" s="37">
        <f t="shared" si="3982"/>
        <v>2.2546380577697773</v>
      </c>
      <c r="AY3795" s="7">
        <f t="shared" si="3983"/>
        <v>10.862061430926518</v>
      </c>
      <c r="AZ3795" s="37">
        <f t="shared" si="3984"/>
        <v>10.122159883624237</v>
      </c>
      <c r="BA3795" s="2">
        <f>BE3795*'mass balance'!$B$17+BF3795*'mass balance'!$C$17+BG3795*'mass balance'!$D$17+BH3795*'mass balance'!$E$17</f>
        <v>1.700441818160624E-4</v>
      </c>
      <c r="BB3795" s="2">
        <f>BE3795*'mass balance'!$B$18+BF3795*'mass balance'!$C$18+BG3795*'mass balance'!$D$18+BH3795*'mass balance'!$E$18</f>
        <v>1.7266024615169421E-4</v>
      </c>
      <c r="BC3795" s="2">
        <f>BE3795*'mass balance'!$B$19+BF3795*'mass balance'!$C$19+BG3795*'mass balance'!$D$19+BH3795*'mass balance'!$E$19</f>
        <v>-2.1582530768961771E-4</v>
      </c>
      <c r="BD3795" s="2">
        <f>BE3795*'mass balance'!$B$20+BF3795*'mass balance'!$C$20+BG3795*'mass balance'!$D$20+BH3795*'mass balance'!$E$20</f>
        <v>7.8481930068951884E-6</v>
      </c>
      <c r="BE3795" s="2">
        <f>N3795*'mass balance'!$H$11+R3795*'mass balance'!$I$11+S3795*'mass balance'!$J$11</f>
        <v>-3.5974305451299328E-4</v>
      </c>
      <c r="BF3795" s="2">
        <f>N3795*'mass balance'!$H$12+R3795*'mass balance'!$I$12+S3795*'mass balance'!$J$12</f>
        <v>2.2255759220060812E-5</v>
      </c>
      <c r="BG3795" s="2">
        <f>N3795*'mass balance'!$H$13+R3795*'mass balance'!$I$13+S3795*'mass balance'!$J$13</f>
        <v>8.8855251855035459E-5</v>
      </c>
      <c r="BH3795" s="2">
        <f>N3795*'mass balance'!$H$14+R3795*'mass balance'!$I$14+S3795*'mass balance'!$J$14</f>
        <v>3.9346896587358636E-5</v>
      </c>
      <c r="BI3795" s="36">
        <f t="shared" si="3985"/>
        <v>6.851681337565462E-17</v>
      </c>
      <c r="BJ3795" s="36">
        <f t="shared" si="3986"/>
        <v>3.4996308038747066E-19</v>
      </c>
      <c r="BK3795" s="36">
        <f t="shared" si="3987"/>
        <v>1.180350703114105E-15</v>
      </c>
      <c r="BL3795" s="36">
        <f t="shared" si="3988"/>
        <v>8.6213430449132788E-16</v>
      </c>
      <c r="BM3795" s="36">
        <f t="shared" si="4021"/>
        <v>1.4120219645188072E-12</v>
      </c>
      <c r="BN3795" s="36">
        <f t="shared" ca="1" si="3989"/>
        <v>0.40581427776259416</v>
      </c>
      <c r="BO3795" s="36">
        <f t="shared" ca="1" si="4006"/>
        <v>1</v>
      </c>
      <c r="BP3795" s="36">
        <f t="shared" si="4022"/>
        <v>-1.41202196207581E-12</v>
      </c>
      <c r="BQ3795" s="36">
        <f t="shared" si="4023"/>
        <v>0.99999999826985897</v>
      </c>
      <c r="BR3795" s="2">
        <f t="shared" si="4012"/>
        <v>-5</v>
      </c>
      <c r="BS3795">
        <v>0</v>
      </c>
      <c r="BT3795" s="37">
        <f t="shared" si="4007"/>
        <v>0.21636487095884174</v>
      </c>
      <c r="BU3795" s="34">
        <f t="shared" si="3990"/>
        <v>-5</v>
      </c>
      <c r="BV3795" s="34">
        <f t="shared" si="3991"/>
        <v>-5</v>
      </c>
      <c r="BW3795" s="34">
        <f t="shared" si="3992"/>
        <v>-5</v>
      </c>
      <c r="BX3795" s="34">
        <f t="shared" si="3993"/>
        <v>-5</v>
      </c>
      <c r="BY3795" s="34">
        <f t="shared" si="3994"/>
        <v>6.5815285767785481</v>
      </c>
      <c r="BZ3795" s="36">
        <f t="shared" si="4008"/>
        <v>2.1582530768961771E-4</v>
      </c>
      <c r="CA3795" s="34">
        <f t="shared" si="4009"/>
        <v>2.1375365875111269E-2</v>
      </c>
    </row>
    <row r="3796" spans="1:79" ht="13.2" x14ac:dyDescent="0.25">
      <c r="A3796" s="75">
        <f t="shared" si="3995"/>
        <v>10.30684931506808</v>
      </c>
      <c r="B3796" s="34">
        <f t="shared" si="4013"/>
        <v>3761.999999999849</v>
      </c>
      <c r="C3796">
        <f t="shared" si="3996"/>
        <v>15</v>
      </c>
      <c r="D3796" s="35">
        <f t="shared" si="3956"/>
        <v>3000</v>
      </c>
      <c r="E3796" s="27">
        <v>0</v>
      </c>
      <c r="F3796" s="64">
        <f t="shared" si="3997"/>
        <v>0.46593146951268899</v>
      </c>
      <c r="G3796" s="34">
        <v>0</v>
      </c>
      <c r="H3796" s="34">
        <f t="shared" si="3957"/>
        <v>1</v>
      </c>
      <c r="I3796" s="34">
        <f t="shared" si="3998"/>
        <v>6192.2292298236371</v>
      </c>
      <c r="J3796" s="34">
        <f t="shared" si="3958"/>
        <v>24498.391521881189</v>
      </c>
      <c r="K3796" s="34">
        <f t="shared" si="3959"/>
        <v>21652.16880012579</v>
      </c>
      <c r="L3796" s="36">
        <f t="shared" si="4010"/>
        <v>2754.2532038019804</v>
      </c>
      <c r="M3796" s="34">
        <f t="shared" si="3960"/>
        <v>38.195869775056082</v>
      </c>
      <c r="N3796" s="34">
        <f t="shared" si="3999"/>
        <v>151.11478234063421</v>
      </c>
      <c r="O3796" s="34">
        <f t="shared" si="3961"/>
        <v>11.148808202499623</v>
      </c>
      <c r="P3796">
        <f t="shared" si="4014"/>
        <v>87.733259172309658</v>
      </c>
      <c r="Q3796" s="36">
        <f t="shared" si="3962"/>
        <v>147.41709981413936</v>
      </c>
      <c r="R3796" s="34">
        <f t="shared" si="3963"/>
        <v>90.322888912676689</v>
      </c>
      <c r="S3796" s="34">
        <f t="shared" si="3964"/>
        <v>9.2495024534163477</v>
      </c>
      <c r="T3796" s="36">
        <f t="shared" si="4000"/>
        <v>4.643957997869516E-14</v>
      </c>
      <c r="U3796" s="36">
        <f t="shared" si="3965"/>
        <v>2086.3646920159044</v>
      </c>
      <c r="V3796" s="36">
        <f t="shared" si="3966"/>
        <v>1.7723088109403012E-3</v>
      </c>
      <c r="W3796" s="68">
        <f t="shared" si="3967"/>
        <v>7.8692948680056576</v>
      </c>
      <c r="X3796">
        <f t="shared" si="3968"/>
        <v>13.029267931676717</v>
      </c>
      <c r="Y3796">
        <f t="shared" si="3969"/>
        <v>1.8307379300092574E-2</v>
      </c>
      <c r="Z3796" s="34">
        <f t="shared" si="3970"/>
        <v>2.1362371768954423E-3</v>
      </c>
      <c r="AA3796" s="36">
        <f t="shared" si="3971"/>
        <v>2.2521824898772203E-4</v>
      </c>
      <c r="AB3796" s="34">
        <f t="shared" si="3972"/>
        <v>2.3425170561219952E-4</v>
      </c>
      <c r="AC3796" s="36">
        <f t="shared" si="3973"/>
        <v>7.1487190469859144E-2</v>
      </c>
      <c r="AD3796" s="34">
        <f t="shared" si="3974"/>
        <v>0</v>
      </c>
      <c r="AE3796">
        <f t="shared" si="4001"/>
        <v>305.17255053931262</v>
      </c>
      <c r="AF3796" s="36">
        <f t="shared" si="4015"/>
        <v>0</v>
      </c>
      <c r="AG3796" s="34">
        <f t="shared" si="3975"/>
        <v>50.362850997943497</v>
      </c>
      <c r="AH3796">
        <f t="shared" si="4011"/>
        <v>0.16727598082170658</v>
      </c>
      <c r="AI3796" s="29">
        <f t="shared" si="4002"/>
        <v>50.362850997943497</v>
      </c>
      <c r="AJ3796">
        <f t="shared" si="4003"/>
        <v>50.362850997943497</v>
      </c>
      <c r="AK3796" s="36">
        <f t="shared" si="4016"/>
        <v>5.9798638559614114E-16</v>
      </c>
      <c r="AL3796" s="36">
        <f t="shared" si="4004"/>
        <v>-3.4947130182764489E-6</v>
      </c>
      <c r="AM3796" s="36">
        <f t="shared" si="4005"/>
        <v>-1.8842293635471466E-6</v>
      </c>
      <c r="AN3796" s="37">
        <f t="shared" si="4017"/>
        <v>5.7228922599292287E-16</v>
      </c>
      <c r="AO3796" s="36">
        <f t="shared" si="4018"/>
        <v>4.9042625926905776E-3</v>
      </c>
      <c r="AP3796" s="36">
        <f t="shared" si="4019"/>
        <v>8.0417253357187995E-3</v>
      </c>
      <c r="AQ3796" s="74">
        <f t="shared" si="3976"/>
        <v>8.8822011003439263E-11</v>
      </c>
      <c r="AR3796" s="73">
        <f t="shared" si="3977"/>
        <v>2.1375510416698067E-15</v>
      </c>
      <c r="AS3796" s="72">
        <f t="shared" si="4020"/>
        <v>1.1795630172349008E-7</v>
      </c>
      <c r="AT3796" s="37">
        <f t="shared" si="3978"/>
        <v>1.8531510763142429E-7</v>
      </c>
      <c r="AU3796" s="37">
        <f t="shared" si="3979"/>
        <v>0.30716069368988441</v>
      </c>
      <c r="AV3796" s="34">
        <f t="shared" si="3980"/>
        <v>6.9406323838648752E-3</v>
      </c>
      <c r="AW3796" s="34">
        <f t="shared" si="3981"/>
        <v>0.74004530080103736</v>
      </c>
      <c r="AX3796" s="37">
        <f t="shared" si="3982"/>
        <v>2.2551461679982086</v>
      </c>
      <c r="AY3796" s="7">
        <f t="shared" si="3983"/>
        <v>10.871426969188768</v>
      </c>
      <c r="AZ3796" s="37">
        <f t="shared" si="3984"/>
        <v>10.124441036003866</v>
      </c>
      <c r="BA3796" s="2">
        <f>BE3796*'mass balance'!$B$17+BF3796*'mass balance'!$C$17+BG3796*'mass balance'!$D$17+BH3796*'mass balance'!$E$17</f>
        <v>1.7008188231302921E-4</v>
      </c>
      <c r="BB3796" s="2">
        <f>BE3796*'mass balance'!$B$18+BF3796*'mass balance'!$C$18+BG3796*'mass balance'!$D$18+BH3796*'mass balance'!$E$18</f>
        <v>1.7269852665630667E-4</v>
      </c>
      <c r="BC3796" s="2">
        <f>BE3796*'mass balance'!$B$19+BF3796*'mass balance'!$C$19+BG3796*'mass balance'!$D$19+BH3796*'mass balance'!$E$19</f>
        <v>-2.1587315832038322E-4</v>
      </c>
      <c r="BD3796" s="2">
        <f>BE3796*'mass balance'!$B$20+BF3796*'mass balance'!$C$20+BG3796*'mass balance'!$D$20+BH3796*'mass balance'!$E$20</f>
        <v>7.8499330298321187E-6</v>
      </c>
      <c r="BE3796" s="2">
        <f>N3796*'mass balance'!$H$11+R3796*'mass balance'!$I$11+S3796*'mass balance'!$J$11</f>
        <v>-3.5979710081103381E-4</v>
      </c>
      <c r="BF3796" s="2">
        <f>N3796*'mass balance'!$H$12+R3796*'mass balance'!$I$12+S3796*'mass balance'!$J$12</f>
        <v>2.2246554112221378E-5</v>
      </c>
      <c r="BG3796" s="2">
        <f>N3796*'mass balance'!$H$13+R3796*'mass balance'!$I$13+S3796*'mass balance'!$J$13</f>
        <v>8.8866191335415772E-5</v>
      </c>
      <c r="BH3796" s="2">
        <f>N3796*'mass balance'!$H$14+R3796*'mass balance'!$I$14+S3796*'mass balance'!$J$14</f>
        <v>3.9352807901206816E-5</v>
      </c>
      <c r="BI3796" s="36">
        <f t="shared" si="3985"/>
        <v>6.851681337565462E-17</v>
      </c>
      <c r="BJ3796" s="36">
        <f t="shared" si="3986"/>
        <v>3.5001702320978861E-19</v>
      </c>
      <c r="BK3796" s="36">
        <f t="shared" si="3987"/>
        <v>1.1807006661944925E-15</v>
      </c>
      <c r="BL3796" s="36">
        <f t="shared" si="3988"/>
        <v>8.6249338343491359E-16</v>
      </c>
      <c r="BM3796" s="36">
        <f t="shared" si="4021"/>
        <v>1.4128840988232985E-12</v>
      </c>
      <c r="BN3796" s="36">
        <f t="shared" ca="1" si="3989"/>
        <v>0.76208329737127201</v>
      </c>
      <c r="BO3796" s="36">
        <f t="shared" ca="1" si="4006"/>
        <v>1</v>
      </c>
      <c r="BP3796" s="36">
        <f t="shared" si="4022"/>
        <v>-1.4128840963768147E-12</v>
      </c>
      <c r="BQ3796" s="36">
        <f t="shared" si="4023"/>
        <v>0.99999999826844699</v>
      </c>
      <c r="BR3796" s="2">
        <f t="shared" si="4012"/>
        <v>-5</v>
      </c>
      <c r="BS3796">
        <v>0</v>
      </c>
      <c r="BT3796" s="37">
        <f t="shared" si="4007"/>
        <v>0.21641284121618418</v>
      </c>
      <c r="BU3796" s="34">
        <f t="shared" si="3990"/>
        <v>-5</v>
      </c>
      <c r="BV3796" s="34">
        <f t="shared" si="3991"/>
        <v>-5</v>
      </c>
      <c r="BW3796" s="34">
        <f t="shared" si="3992"/>
        <v>-5</v>
      </c>
      <c r="BX3796" s="34">
        <f t="shared" si="3993"/>
        <v>-5</v>
      </c>
      <c r="BY3796" s="34">
        <f t="shared" si="3994"/>
        <v>6.5825173582173004</v>
      </c>
      <c r="BZ3796" s="36">
        <f t="shared" si="4008"/>
        <v>2.1587315832038322E-4</v>
      </c>
      <c r="CA3796" s="34">
        <f t="shared" si="4009"/>
        <v>2.1375287825430675E-2</v>
      </c>
    </row>
    <row r="3797" spans="1:79" ht="13.2" x14ac:dyDescent="0.25">
      <c r="A3797" s="75">
        <f t="shared" si="3995"/>
        <v>10.309589041095476</v>
      </c>
      <c r="B3797" s="34">
        <f t="shared" si="4013"/>
        <v>3762.999999999849</v>
      </c>
      <c r="C3797">
        <f t="shared" si="3996"/>
        <v>15</v>
      </c>
      <c r="D3797" s="35">
        <f t="shared" si="3956"/>
        <v>3000</v>
      </c>
      <c r="E3797" s="27">
        <v>0</v>
      </c>
      <c r="F3797" s="64">
        <f t="shared" si="3997"/>
        <v>0.46593146951268899</v>
      </c>
      <c r="G3797" s="34">
        <v>0</v>
      </c>
      <c r="H3797" s="34">
        <f t="shared" si="3957"/>
        <v>1</v>
      </c>
      <c r="I3797" s="34">
        <f t="shared" si="3998"/>
        <v>6192.2292298236371</v>
      </c>
      <c r="J3797" s="34">
        <f t="shared" si="3958"/>
        <v>24502.069707051807</v>
      </c>
      <c r="K3797" s="34">
        <f t="shared" si="3959"/>
        <v>21655.419653804129</v>
      </c>
      <c r="L3797" s="36">
        <f t="shared" si="4010"/>
        <v>2754.8735118858094</v>
      </c>
      <c r="M3797" s="34">
        <f t="shared" si="3960"/>
        <v>38.195869775056082</v>
      </c>
      <c r="N3797" s="34">
        <f t="shared" si="3999"/>
        <v>151.1374706934989</v>
      </c>
      <c r="O3797" s="34">
        <f t="shared" si="3961"/>
        <v>11.148808202499623</v>
      </c>
      <c r="P3797">
        <f t="shared" si="4014"/>
        <v>87.753018303318441</v>
      </c>
      <c r="Q3797" s="36">
        <f t="shared" si="3962"/>
        <v>147.44131790417129</v>
      </c>
      <c r="R3797" s="34">
        <f t="shared" si="3963"/>
        <v>90.343062318333551</v>
      </c>
      <c r="S3797" s="34">
        <f t="shared" si="3964"/>
        <v>9.2456759194777689</v>
      </c>
      <c r="T3797" s="36">
        <f t="shared" si="4000"/>
        <v>4.6436094155100611E-14</v>
      </c>
      <c r="U3797" s="36">
        <f t="shared" si="3965"/>
        <v>2086.3646920159044</v>
      </c>
      <c r="V3797" s="36">
        <f t="shared" si="3966"/>
        <v>1.7715756039544297E-3</v>
      </c>
      <c r="W3797" s="68">
        <f t="shared" si="3967"/>
        <v>7.8710671768165978</v>
      </c>
      <c r="X3797">
        <f t="shared" si="3968"/>
        <v>13.030246001223743</v>
      </c>
      <c r="Y3797">
        <f t="shared" si="3969"/>
        <v>1.8307379300092574E-2</v>
      </c>
      <c r="Z3797" s="34">
        <f t="shared" si="3970"/>
        <v>2.1362371768954423E-3</v>
      </c>
      <c r="AA3797" s="36">
        <f t="shared" si="3971"/>
        <v>2.250743849795133E-4</v>
      </c>
      <c r="AB3797" s="34">
        <f t="shared" si="3972"/>
        <v>2.3425170561219952E-4</v>
      </c>
      <c r="AC3797" s="36">
        <f t="shared" si="3973"/>
        <v>7.1487190469859144E-2</v>
      </c>
      <c r="AD3797" s="34">
        <f t="shared" si="3974"/>
        <v>0</v>
      </c>
      <c r="AE3797">
        <f t="shared" si="4001"/>
        <v>305.17255053931262</v>
      </c>
      <c r="AF3797" s="36">
        <f t="shared" si="4015"/>
        <v>0</v>
      </c>
      <c r="AG3797" s="34">
        <f t="shared" si="3975"/>
        <v>50.371136490905215</v>
      </c>
      <c r="AH3797">
        <f t="shared" si="4011"/>
        <v>0.16719767474234004</v>
      </c>
      <c r="AI3797" s="29">
        <f t="shared" si="4002"/>
        <v>50.371136490905215</v>
      </c>
      <c r="AJ3797">
        <f t="shared" si="4003"/>
        <v>0</v>
      </c>
      <c r="AK3797" s="36">
        <f t="shared" si="4016"/>
        <v>-2.1375510416698067E-15</v>
      </c>
      <c r="AL3797" s="36">
        <f t="shared" si="4004"/>
        <v>-3.4922225492841721E-6</v>
      </c>
      <c r="AM3797" s="36">
        <f t="shared" si="4005"/>
        <v>-1.8837878752256676E-6</v>
      </c>
      <c r="AN3797" s="37">
        <f t="shared" si="4017"/>
        <v>1.170275611589064E-15</v>
      </c>
      <c r="AO3797" s="36">
        <f t="shared" si="4018"/>
        <v>4.9007678796723015E-3</v>
      </c>
      <c r="AP3797" s="36">
        <f t="shared" si="4019"/>
        <v>8.0398411063552517E-3</v>
      </c>
      <c r="AQ3797" s="74">
        <f t="shared" si="3976"/>
        <v>1.8202118394275739E-10</v>
      </c>
      <c r="AR3797" s="73">
        <f t="shared" si="3977"/>
        <v>4.3741984694490811E-15</v>
      </c>
      <c r="AS3797" s="72">
        <f t="shared" si="4020"/>
        <v>1.1770431904094475E-7</v>
      </c>
      <c r="AT3797" s="37">
        <f t="shared" si="3978"/>
        <v>3.7976257137710226E-7</v>
      </c>
      <c r="AU3797" s="37">
        <f t="shared" si="3979"/>
        <v>0.30708872391048803</v>
      </c>
      <c r="AV3797" s="34">
        <f t="shared" si="3980"/>
        <v>2.2965657622654751E-5</v>
      </c>
      <c r="AW3797" s="34">
        <f t="shared" si="3981"/>
        <v>0.74021197250785531</v>
      </c>
      <c r="AX3797" s="37">
        <f t="shared" si="3982"/>
        <v>2.2556540680693762</v>
      </c>
      <c r="AY3797" s="7">
        <f t="shared" si="3983"/>
        <v>10.866956183051453</v>
      </c>
      <c r="AZ3797" s="37">
        <f t="shared" si="3984"/>
        <v>10.126721244885974</v>
      </c>
      <c r="BA3797" s="2">
        <f>BE3797*'mass balance'!$B$17+BF3797*'mass balance'!$C$17+BG3797*'mass balance'!$D$17+BH3797*'mass balance'!$E$17</f>
        <v>1.7011956712686266E-4</v>
      </c>
      <c r="BB3797" s="2">
        <f>BE3797*'mass balance'!$B$18+BF3797*'mass balance'!$C$18+BG3797*'mass balance'!$D$18+BH3797*'mass balance'!$E$18</f>
        <v>1.7273679123650678E-4</v>
      </c>
      <c r="BC3797" s="2">
        <f>BE3797*'mass balance'!$B$19+BF3797*'mass balance'!$C$19+BG3797*'mass balance'!$D$19+BH3797*'mass balance'!$E$19</f>
        <v>-2.159209890456334E-4</v>
      </c>
      <c r="BD3797" s="2">
        <f>BE3797*'mass balance'!$B$20+BF3797*'mass balance'!$C$20+BG3797*'mass balance'!$D$20+BH3797*'mass balance'!$E$20</f>
        <v>7.8516723289321243E-6</v>
      </c>
      <c r="BE3797" s="2">
        <f>N3797*'mass balance'!$H$11+R3797*'mass balance'!$I$11+S3797*'mass balance'!$J$11</f>
        <v>-3.5985112069880686E-4</v>
      </c>
      <c r="BF3797" s="2">
        <f>N3797*'mass balance'!$H$12+R3797*'mass balance'!$I$12+S3797*'mass balance'!$J$12</f>
        <v>2.2237350677252245E-5</v>
      </c>
      <c r="BG3797" s="2">
        <f>N3797*'mass balance'!$H$13+R3797*'mass balance'!$I$13+S3797*'mass balance'!$J$13</f>
        <v>8.8877124923599293E-5</v>
      </c>
      <c r="BH3797" s="2">
        <f>N3797*'mass balance'!$H$14+R3797*'mass balance'!$I$14+S3797*'mass balance'!$J$14</f>
        <v>3.9358716326432E-5</v>
      </c>
      <c r="BI3797" s="36">
        <f t="shared" si="3985"/>
        <v>6.851681337565462E-17</v>
      </c>
      <c r="BJ3797" s="36">
        <f t="shared" si="3986"/>
        <v>3.5007096010948603E-19</v>
      </c>
      <c r="BK3797" s="36">
        <f t="shared" si="3987"/>
        <v>1.1810506832177023E-15</v>
      </c>
      <c r="BL3797" s="36">
        <f t="shared" si="3988"/>
        <v>8.6285253845988905E-16</v>
      </c>
      <c r="BM3797" s="36">
        <f t="shared" si="4021"/>
        <v>1.4137465922067334E-12</v>
      </c>
      <c r="BN3797" s="36">
        <f t="shared" ca="1" si="3989"/>
        <v>0.35286183304792429</v>
      </c>
      <c r="BO3797" s="36">
        <f t="shared" ca="1" si="4006"/>
        <v>1</v>
      </c>
      <c r="BP3797" s="36">
        <f t="shared" si="4022"/>
        <v>-1.4137465897567587E-12</v>
      </c>
      <c r="BQ3797" s="36">
        <f t="shared" si="4023"/>
        <v>0.99999999826703412</v>
      </c>
      <c r="BR3797" s="2">
        <f t="shared" si="4012"/>
        <v>-5</v>
      </c>
      <c r="BS3797">
        <v>0</v>
      </c>
      <c r="BT3797" s="37">
        <f t="shared" si="4007"/>
        <v>0.21646079151824749</v>
      </c>
      <c r="BU3797" s="34">
        <f t="shared" si="3990"/>
        <v>-5</v>
      </c>
      <c r="BV3797" s="34">
        <f t="shared" si="3991"/>
        <v>-5</v>
      </c>
      <c r="BW3797" s="34">
        <f t="shared" si="3992"/>
        <v>-5</v>
      </c>
      <c r="BX3797" s="34">
        <f t="shared" si="3993"/>
        <v>-5</v>
      </c>
      <c r="BY3797" s="34">
        <f t="shared" si="3994"/>
        <v>6.5835056564780539</v>
      </c>
      <c r="BZ3797" s="36">
        <f t="shared" si="4008"/>
        <v>2.159209890456334E-4</v>
      </c>
      <c r="CA3797" s="34">
        <f t="shared" si="4009"/>
        <v>2.1375209831865458E-2</v>
      </c>
    </row>
    <row r="3798" spans="1:79" ht="13.2" x14ac:dyDescent="0.25">
      <c r="A3798" s="75">
        <f t="shared" si="3995"/>
        <v>10.312328767122873</v>
      </c>
      <c r="B3798" s="34">
        <f t="shared" si="4013"/>
        <v>3763.9999999998486</v>
      </c>
      <c r="C3798">
        <f t="shared" si="3996"/>
        <v>15</v>
      </c>
      <c r="D3798" s="35">
        <f t="shared" si="3956"/>
        <v>3000</v>
      </c>
      <c r="E3798" s="27">
        <v>0</v>
      </c>
      <c r="F3798" s="64">
        <f t="shared" si="3997"/>
        <v>0.46593146951268899</v>
      </c>
      <c r="G3798" s="34">
        <v>0</v>
      </c>
      <c r="H3798" s="34">
        <f t="shared" si="3957"/>
        <v>1</v>
      </c>
      <c r="I3798" s="34">
        <f t="shared" si="3998"/>
        <v>6192.2292298236371</v>
      </c>
      <c r="J3798" s="34">
        <f t="shared" si="3958"/>
        <v>24505.746094663678</v>
      </c>
      <c r="K3798" s="34">
        <f t="shared" si="3959"/>
        <v>21658.66891876407</v>
      </c>
      <c r="L3798" s="36">
        <f t="shared" si="4010"/>
        <v>2755.4935633471932</v>
      </c>
      <c r="M3798" s="34">
        <f t="shared" si="3960"/>
        <v>38.195869775056082</v>
      </c>
      <c r="N3798" s="34">
        <f t="shared" si="3999"/>
        <v>151.16014795838268</v>
      </c>
      <c r="O3798" s="34">
        <f t="shared" si="3961"/>
        <v>11.148808202499623</v>
      </c>
      <c r="P3798">
        <f t="shared" si="4014"/>
        <v>87.772769259943146</v>
      </c>
      <c r="Q3798" s="36">
        <f t="shared" si="3962"/>
        <v>147.46552462773667</v>
      </c>
      <c r="R3798" s="34">
        <f t="shared" si="3963"/>
        <v>90.363227355171574</v>
      </c>
      <c r="S3798" s="34">
        <f t="shared" si="3964"/>
        <v>9.2418500821522542</v>
      </c>
      <c r="T3798" s="36">
        <f t="shared" si="4000"/>
        <v>4.6432610819316377E-14</v>
      </c>
      <c r="U3798" s="36">
        <f t="shared" si="3965"/>
        <v>2086.3646920159044</v>
      </c>
      <c r="V3798" s="36">
        <f t="shared" si="3966"/>
        <v>1.770842530447456E-3</v>
      </c>
      <c r="W3798" s="68">
        <f t="shared" si="3967"/>
        <v>7.8728387524205523</v>
      </c>
      <c r="X3798">
        <f t="shared" si="3968"/>
        <v>13.031223519424261</v>
      </c>
      <c r="Y3798">
        <f t="shared" si="3969"/>
        <v>1.8307379300092574E-2</v>
      </c>
      <c r="Z3798" s="34">
        <f t="shared" si="3970"/>
        <v>2.1362371768954423E-3</v>
      </c>
      <c r="AA3798" s="36">
        <f t="shared" si="3971"/>
        <v>2.2493062364614032E-4</v>
      </c>
      <c r="AB3798" s="34">
        <f t="shared" si="3972"/>
        <v>2.3425170561219952E-4</v>
      </c>
      <c r="AC3798" s="36">
        <f t="shared" si="3973"/>
        <v>7.1487190469859144E-2</v>
      </c>
      <c r="AD3798" s="34">
        <f t="shared" si="3974"/>
        <v>0</v>
      </c>
      <c r="AE3798">
        <f t="shared" si="4001"/>
        <v>305.17255053931262</v>
      </c>
      <c r="AF3798" s="36">
        <f t="shared" si="4015"/>
        <v>0</v>
      </c>
      <c r="AG3798" s="34">
        <f t="shared" si="3975"/>
        <v>50.37941809517141</v>
      </c>
      <c r="AH3798">
        <f t="shared" si="4011"/>
        <v>0.1671193952714205</v>
      </c>
      <c r="AI3798" s="29">
        <f t="shared" si="4002"/>
        <v>50.37941809517141</v>
      </c>
      <c r="AJ3798">
        <f t="shared" si="4003"/>
        <v>50.37941809517141</v>
      </c>
      <c r="AK3798" s="36">
        <f t="shared" si="4016"/>
        <v>-4.3741984694490811E-15</v>
      </c>
      <c r="AL3798" s="36">
        <f t="shared" si="4004"/>
        <v>-3.4897338876608056E-6</v>
      </c>
      <c r="AM3798" s="36">
        <f t="shared" si="4005"/>
        <v>-1.88334649051829E-6</v>
      </c>
      <c r="AN3798" s="37">
        <f t="shared" si="4017"/>
        <v>-9.6727543008074272E-16</v>
      </c>
      <c r="AO3798" s="36">
        <f t="shared" si="4018"/>
        <v>4.897275657123017E-3</v>
      </c>
      <c r="AP3798" s="36">
        <f t="shared" si="4019"/>
        <v>8.0379573184800254E-3</v>
      </c>
      <c r="AQ3798" s="74">
        <f t="shared" si="3976"/>
        <v>-1.5076921902886644E-10</v>
      </c>
      <c r="AR3798" s="73">
        <f t="shared" si="3977"/>
        <v>-3.618011076706667E-15</v>
      </c>
      <c r="AS3798" s="72">
        <f t="shared" si="4020"/>
        <v>1.1745287466639915E-7</v>
      </c>
      <c r="AT3798" s="37">
        <f t="shared" si="3978"/>
        <v>-3.1455957522464015E-7</v>
      </c>
      <c r="AU3798" s="37">
        <f t="shared" si="3979"/>
        <v>0.30701677099412206</v>
      </c>
      <c r="AV3798" s="34">
        <f t="shared" si="3980"/>
        <v>6.9428864713884115E-3</v>
      </c>
      <c r="AW3798" s="34">
        <f t="shared" si="3981"/>
        <v>0.74037857526232198</v>
      </c>
      <c r="AX3798" s="37">
        <f t="shared" si="3982"/>
        <v>2.2561617580214737</v>
      </c>
      <c r="AY3798" s="7">
        <f t="shared" si="3983"/>
        <v>10.876321972175738</v>
      </c>
      <c r="AZ3798" s="37">
        <f t="shared" si="3984"/>
        <v>10.129000510442026</v>
      </c>
      <c r="BA3798" s="2">
        <f>BE3798*'mass balance'!$B$17+BF3798*'mass balance'!$C$17+BG3798*'mass balance'!$D$17+BH3798*'mass balance'!$E$17</f>
        <v>1.7015723626053543E-4</v>
      </c>
      <c r="BB3798" s="2">
        <f>BE3798*'mass balance'!$B$18+BF3798*'mass balance'!$C$18+BG3798*'mass balance'!$D$18+BH3798*'mass balance'!$E$18</f>
        <v>1.727750398953129E-4</v>
      </c>
      <c r="BC3798" s="2">
        <f>BE3798*'mass balance'!$B$19+BF3798*'mass balance'!$C$19+BG3798*'mass balance'!$D$19+BH3798*'mass balance'!$E$19</f>
        <v>-2.1596879986914119E-4</v>
      </c>
      <c r="BD3798" s="2">
        <f>BE3798*'mass balance'!$B$20+BF3798*'mass balance'!$C$20+BG3798*'mass balance'!$D$20+BH3798*'mass balance'!$E$20</f>
        <v>7.8534109043324043E-6</v>
      </c>
      <c r="BE3798" s="2">
        <f>N3798*'mass balance'!$H$11+R3798*'mass balance'!$I$11+S3798*'mass balance'!$J$11</f>
        <v>-3.5990511418662542E-4</v>
      </c>
      <c r="BF3798" s="2">
        <f>N3798*'mass balance'!$H$12+R3798*'mass balance'!$I$12+S3798*'mass balance'!$J$12</f>
        <v>2.2228148917750555E-5</v>
      </c>
      <c r="BG3798" s="2">
        <f>N3798*'mass balance'!$H$13+R3798*'mass balance'!$I$13+S3798*'mass balance'!$J$13</f>
        <v>8.8888052622515252E-5</v>
      </c>
      <c r="BH3798" s="2">
        <f>N3798*'mass balance'!$H$14+R3798*'mass balance'!$I$14+S3798*'mass balance'!$J$14</f>
        <v>3.9364621864162152E-5</v>
      </c>
      <c r="BI3798" s="36">
        <f t="shared" si="3985"/>
        <v>6.851681337565462E-17</v>
      </c>
      <c r="BJ3798" s="36">
        <f t="shared" si="3986"/>
        <v>3.5012489108349023E-19</v>
      </c>
      <c r="BK3798" s="36">
        <f t="shared" si="3987"/>
        <v>1.1814007541778118E-15</v>
      </c>
      <c r="BL3798" s="36">
        <f t="shared" si="3988"/>
        <v>8.6321176955555513E-16</v>
      </c>
      <c r="BM3798" s="36">
        <f t="shared" si="4021"/>
        <v>1.4146094447451932E-12</v>
      </c>
      <c r="BN3798" s="36">
        <f t="shared" ca="1" si="3989"/>
        <v>8.215620054729722E-2</v>
      </c>
      <c r="BO3798" s="36">
        <f t="shared" ca="1" si="4006"/>
        <v>1</v>
      </c>
      <c r="BP3798" s="36">
        <f t="shared" si="4022"/>
        <v>-1.4146094422917234E-12</v>
      </c>
      <c r="BQ3798" s="36">
        <f t="shared" si="4023"/>
        <v>0.99999999826562036</v>
      </c>
      <c r="BR3798" s="2">
        <f t="shared" si="4012"/>
        <v>-5</v>
      </c>
      <c r="BS3798">
        <v>0</v>
      </c>
      <c r="BT3798" s="37">
        <f t="shared" si="4007"/>
        <v>0.21650872186881401</v>
      </c>
      <c r="BU3798" s="34">
        <f t="shared" si="3990"/>
        <v>-5</v>
      </c>
      <c r="BV3798" s="34">
        <f t="shared" si="3991"/>
        <v>-5</v>
      </c>
      <c r="BW3798" s="34">
        <f t="shared" si="3992"/>
        <v>-5</v>
      </c>
      <c r="BX3798" s="34">
        <f t="shared" si="3993"/>
        <v>-5</v>
      </c>
      <c r="BY3798" s="34">
        <f t="shared" si="3994"/>
        <v>6.5844934717494796</v>
      </c>
      <c r="BZ3798" s="36">
        <f t="shared" si="4008"/>
        <v>2.1596879986914119E-4</v>
      </c>
      <c r="CA3798" s="34">
        <f t="shared" si="4009"/>
        <v>2.1375131894367499E-2</v>
      </c>
    </row>
    <row r="3799" spans="1:79" ht="13.2" x14ac:dyDescent="0.25">
      <c r="A3799" s="75">
        <f t="shared" si="3995"/>
        <v>10.315068493150269</v>
      </c>
      <c r="B3799" s="34">
        <f t="shared" si="4013"/>
        <v>3764.9999999998481</v>
      </c>
      <c r="C3799">
        <f t="shared" si="3996"/>
        <v>15</v>
      </c>
      <c r="D3799" s="35">
        <f t="shared" si="3956"/>
        <v>3000</v>
      </c>
      <c r="E3799" s="27">
        <v>0</v>
      </c>
      <c r="F3799" s="64">
        <f t="shared" si="3997"/>
        <v>0.46593146951268899</v>
      </c>
      <c r="G3799" s="34">
        <v>0</v>
      </c>
      <c r="H3799" s="34">
        <f t="shared" si="3957"/>
        <v>1</v>
      </c>
      <c r="I3799" s="34">
        <f t="shared" si="3998"/>
        <v>6192.2292298236371</v>
      </c>
      <c r="J3799" s="34">
        <f t="shared" si="3958"/>
        <v>24509.42068541894</v>
      </c>
      <c r="K3799" s="34">
        <f t="shared" si="3959"/>
        <v>21661.916595626171</v>
      </c>
      <c r="L3799" s="36">
        <f t="shared" si="4010"/>
        <v>2756.1133582328498</v>
      </c>
      <c r="M3799" s="34">
        <f t="shared" si="3960"/>
        <v>38.195869775056082</v>
      </c>
      <c r="N3799" s="34">
        <f t="shared" si="3999"/>
        <v>151.18281413961651</v>
      </c>
      <c r="O3799" s="34">
        <f t="shared" si="3961"/>
        <v>11.148808202499623</v>
      </c>
      <c r="P3799">
        <f t="shared" si="4014"/>
        <v>87.792512043671948</v>
      </c>
      <c r="Q3799" s="36">
        <f t="shared" si="3962"/>
        <v>147.4897199887356</v>
      </c>
      <c r="R3799" s="34">
        <f t="shared" si="3963"/>
        <v>90.383384024745624</v>
      </c>
      <c r="S3799" s="34">
        <f t="shared" si="3964"/>
        <v>9.2380249425174341</v>
      </c>
      <c r="T3799" s="36">
        <f t="shared" si="4000"/>
        <v>4.6429129969233487E-14</v>
      </c>
      <c r="U3799" s="36">
        <f t="shared" si="3965"/>
        <v>2086.3646920159044</v>
      </c>
      <c r="V3799" s="36">
        <f t="shared" si="3966"/>
        <v>1.7701095906258837E-3</v>
      </c>
      <c r="W3799" s="68">
        <f t="shared" si="3967"/>
        <v>7.874609594951</v>
      </c>
      <c r="X3799">
        <f t="shared" si="3968"/>
        <v>13.032200486589009</v>
      </c>
      <c r="Y3799">
        <f t="shared" si="3969"/>
        <v>1.8307379300092574E-2</v>
      </c>
      <c r="Z3799" s="34">
        <f t="shared" si="3970"/>
        <v>2.1362371768954423E-3</v>
      </c>
      <c r="AA3799" s="36">
        <f t="shared" si="3971"/>
        <v>2.2478696490056257E-4</v>
      </c>
      <c r="AB3799" s="34">
        <f t="shared" si="3972"/>
        <v>2.3425170561219952E-4</v>
      </c>
      <c r="AC3799" s="36">
        <f t="shared" si="3973"/>
        <v>7.1487190469859144E-2</v>
      </c>
      <c r="AD3799" s="34">
        <f t="shared" si="3974"/>
        <v>0</v>
      </c>
      <c r="AE3799">
        <f t="shared" si="4001"/>
        <v>305.17255053931262</v>
      </c>
      <c r="AF3799" s="36">
        <f t="shared" si="4015"/>
        <v>0</v>
      </c>
      <c r="AG3799" s="34">
        <f t="shared" si="3975"/>
        <v>50.387695812076359</v>
      </c>
      <c r="AH3799">
        <f t="shared" si="4011"/>
        <v>0.1670411424127991</v>
      </c>
      <c r="AI3799" s="29">
        <f t="shared" si="4002"/>
        <v>50.387695812076359</v>
      </c>
      <c r="AJ3799">
        <f t="shared" si="4003"/>
        <v>0</v>
      </c>
      <c r="AK3799" s="36">
        <f t="shared" si="4016"/>
        <v>3.618011076706667E-15</v>
      </c>
      <c r="AL3799" s="36">
        <f t="shared" si="4004"/>
        <v>-3.4872476835331705E-6</v>
      </c>
      <c r="AM3799" s="36">
        <f t="shared" si="4005"/>
        <v>-1.8829052127298015E-6</v>
      </c>
      <c r="AN3799" s="37">
        <f t="shared" si="4017"/>
        <v>-5.3414738995298236E-15</v>
      </c>
      <c r="AO3799" s="36">
        <f t="shared" si="4018"/>
        <v>4.8937859232353565E-3</v>
      </c>
      <c r="AP3799" s="36">
        <f t="shared" si="4019"/>
        <v>8.0360739719895075E-3</v>
      </c>
      <c r="AQ3799" s="74">
        <f t="shared" si="3976"/>
        <v>-8.3435791079215272E-10</v>
      </c>
      <c r="AR3799" s="73">
        <f t="shared" si="3977"/>
        <v>-1.9993565627905551E-14</v>
      </c>
      <c r="AS3799" s="72">
        <f t="shared" si="4020"/>
        <v>1.1720196744751325E-7</v>
      </c>
      <c r="AT3799" s="37">
        <f t="shared" si="3978"/>
        <v>-1.7407748855809077E-6</v>
      </c>
      <c r="AU3799" s="37">
        <f t="shared" si="3979"/>
        <v>0.30694483493682889</v>
      </c>
      <c r="AV3799" s="34">
        <f t="shared" si="3980"/>
        <v>2.2944156917620105E-5</v>
      </c>
      <c r="AW3799" s="34">
        <f t="shared" si="3981"/>
        <v>0.74054510907699</v>
      </c>
      <c r="AX3799" s="37">
        <f t="shared" si="3982"/>
        <v>2.2566692378927518</v>
      </c>
      <c r="AY3799" s="7">
        <f t="shared" si="3983"/>
        <v>10.871846886077659</v>
      </c>
      <c r="AZ3799" s="37">
        <f t="shared" si="3984"/>
        <v>10.131278832843751</v>
      </c>
      <c r="BA3799" s="2">
        <f>BE3799*'mass balance'!$B$17+BF3799*'mass balance'!$C$17+BG3799*'mass balance'!$D$17+BH3799*'mass balance'!$E$17</f>
        <v>1.7019488971702404E-4</v>
      </c>
      <c r="BB3799" s="2">
        <f>BE3799*'mass balance'!$B$18+BF3799*'mass balance'!$C$18+BG3799*'mass balance'!$D$18+BH3799*'mass balance'!$E$18</f>
        <v>1.7281327263574749E-4</v>
      </c>
      <c r="BC3799" s="2">
        <f>BE3799*'mass balance'!$B$19+BF3799*'mass balance'!$C$19+BG3799*'mass balance'!$D$19+BH3799*'mass balance'!$E$19</f>
        <v>-2.1601659079468441E-4</v>
      </c>
      <c r="BD3799" s="2">
        <f>BE3799*'mass balance'!$B$20+BF3799*'mass balance'!$C$20+BG3799*'mass balance'!$D$20+BH3799*'mass balance'!$E$20</f>
        <v>7.855148756170339E-6</v>
      </c>
      <c r="BE3799" s="2">
        <f>N3799*'mass balance'!$H$11+R3799*'mass balance'!$I$11+S3799*'mass balance'!$J$11</f>
        <v>-3.5995908128480118E-4</v>
      </c>
      <c r="BF3799" s="2">
        <f>N3799*'mass balance'!$H$12+R3799*'mass balance'!$I$12+S3799*'mass balance'!$J$12</f>
        <v>2.2218948836308185E-5</v>
      </c>
      <c r="BG3799" s="2">
        <f>N3799*'mass balance'!$H$13+R3799*'mass balance'!$I$13+S3799*'mass balance'!$J$13</f>
        <v>8.889897443509212E-5</v>
      </c>
      <c r="BH3799" s="2">
        <f>N3799*'mass balance'!$H$14+R3799*'mass balance'!$I$14+S3799*'mass balance'!$J$14</f>
        <v>3.9370524515525127E-5</v>
      </c>
      <c r="BI3799" s="36">
        <f t="shared" si="3985"/>
        <v>6.851681337565462E-17</v>
      </c>
      <c r="BJ3799" s="36">
        <f t="shared" si="3986"/>
        <v>3.5017881612873129E-19</v>
      </c>
      <c r="BK3799" s="36">
        <f t="shared" si="3987"/>
        <v>1.1817508790688952E-15</v>
      </c>
      <c r="BL3799" s="36">
        <f t="shared" si="3988"/>
        <v>8.6357107671120827E-16</v>
      </c>
      <c r="BM3799" s="36">
        <f t="shared" si="4021"/>
        <v>1.4154726565147488E-12</v>
      </c>
      <c r="BN3799" s="36">
        <f t="shared" ca="1" si="3989"/>
        <v>0.87791152458856081</v>
      </c>
      <c r="BO3799" s="36">
        <f t="shared" ca="1" si="4006"/>
        <v>1</v>
      </c>
      <c r="BP3799" s="36">
        <f t="shared" si="4022"/>
        <v>-1.4154726540577795E-12</v>
      </c>
      <c r="BQ3799" s="36">
        <f t="shared" si="4023"/>
        <v>0.99999999826420571</v>
      </c>
      <c r="BR3799" s="2">
        <f t="shared" si="4012"/>
        <v>-5</v>
      </c>
      <c r="BS3799">
        <v>0</v>
      </c>
      <c r="BT3799" s="37">
        <f t="shared" si="4007"/>
        <v>0.21655663227167113</v>
      </c>
      <c r="BU3799" s="34">
        <f t="shared" si="3990"/>
        <v>-5</v>
      </c>
      <c r="BV3799" s="34">
        <f t="shared" si="3991"/>
        <v>-5</v>
      </c>
      <c r="BW3799" s="34">
        <f t="shared" si="3992"/>
        <v>-5</v>
      </c>
      <c r="BX3799" s="34">
        <f t="shared" si="3993"/>
        <v>-5</v>
      </c>
      <c r="BY3799" s="34">
        <f t="shared" si="3994"/>
        <v>6.5854808042202357</v>
      </c>
      <c r="BZ3799" s="36">
        <f t="shared" si="4008"/>
        <v>2.1601659079468441E-4</v>
      </c>
      <c r="CA3799" s="34">
        <f t="shared" si="4009"/>
        <v>2.1375054012888695E-2</v>
      </c>
    </row>
    <row r="3800" spans="1:79" ht="13.2" x14ac:dyDescent="0.25">
      <c r="A3800" s="75">
        <f t="shared" si="3995"/>
        <v>10.317808219177666</v>
      </c>
      <c r="B3800" s="34">
        <f t="shared" si="4013"/>
        <v>3765.9999999998481</v>
      </c>
      <c r="C3800">
        <f t="shared" si="3996"/>
        <v>15</v>
      </c>
      <c r="D3800" s="35">
        <f t="shared" si="3956"/>
        <v>3000</v>
      </c>
      <c r="E3800" s="27">
        <v>0</v>
      </c>
      <c r="F3800" s="64">
        <f t="shared" si="3997"/>
        <v>0.46593146951268899</v>
      </c>
      <c r="G3800" s="34">
        <v>0</v>
      </c>
      <c r="H3800" s="34">
        <f t="shared" si="3957"/>
        <v>1</v>
      </c>
      <c r="I3800" s="34">
        <f t="shared" si="3998"/>
        <v>6192.2292298236371</v>
      </c>
      <c r="J3800" s="34">
        <f t="shared" si="3958"/>
        <v>24513.093480019706</v>
      </c>
      <c r="K3800" s="34">
        <f t="shared" si="3959"/>
        <v>21665.162685010979</v>
      </c>
      <c r="L3800" s="36">
        <f t="shared" si="4010"/>
        <v>2756.732896589569</v>
      </c>
      <c r="M3800" s="34">
        <f t="shared" si="3960"/>
        <v>38.195869775056082</v>
      </c>
      <c r="N3800" s="34">
        <f t="shared" si="3999"/>
        <v>151.20546924153132</v>
      </c>
      <c r="O3800" s="34">
        <f t="shared" si="3961"/>
        <v>11.148808202499623</v>
      </c>
      <c r="P3800">
        <f t="shared" si="4014"/>
        <v>87.812246655995239</v>
      </c>
      <c r="Q3800" s="36">
        <f t="shared" si="3962"/>
        <v>147.5139039910689</v>
      </c>
      <c r="R3800" s="34">
        <f t="shared" si="3963"/>
        <v>90.403532328612826</v>
      </c>
      <c r="S3800" s="34">
        <f t="shared" si="3964"/>
        <v>9.2342005016491697</v>
      </c>
      <c r="T3800" s="36">
        <f t="shared" si="4000"/>
        <v>4.6425651602745177E-14</v>
      </c>
      <c r="U3800" s="36">
        <f t="shared" si="3965"/>
        <v>2086.3646920159044</v>
      </c>
      <c r="V3800" s="36">
        <f t="shared" si="3966"/>
        <v>1.7693767846958476E-3</v>
      </c>
      <c r="W3800" s="68">
        <f t="shared" si="3967"/>
        <v>7.8763797045416259</v>
      </c>
      <c r="X3800">
        <f t="shared" si="3968"/>
        <v>13.033176903028554</v>
      </c>
      <c r="Y3800">
        <f t="shared" si="3969"/>
        <v>1.8307379300092574E-2</v>
      </c>
      <c r="Z3800" s="34">
        <f t="shared" si="3970"/>
        <v>2.1362371768954423E-3</v>
      </c>
      <c r="AA3800" s="36">
        <f t="shared" si="3971"/>
        <v>2.2464340865583222E-4</v>
      </c>
      <c r="AB3800" s="34">
        <f t="shared" si="3972"/>
        <v>2.3425170561219952E-4</v>
      </c>
      <c r="AC3800" s="36">
        <f t="shared" si="3973"/>
        <v>7.1487190469859144E-2</v>
      </c>
      <c r="AD3800" s="34">
        <f t="shared" si="3974"/>
        <v>0</v>
      </c>
      <c r="AE3800">
        <f t="shared" si="4001"/>
        <v>305.17255053931262</v>
      </c>
      <c r="AF3800" s="36">
        <f t="shared" si="4015"/>
        <v>0</v>
      </c>
      <c r="AG3800" s="34">
        <f t="shared" si="3975"/>
        <v>50.395969642954633</v>
      </c>
      <c r="AH3800">
        <f t="shared" si="4011"/>
        <v>0.16696291617043357</v>
      </c>
      <c r="AI3800" s="29">
        <f t="shared" si="4002"/>
        <v>50.395969642954633</v>
      </c>
      <c r="AJ3800">
        <f t="shared" si="4003"/>
        <v>50.395969642954633</v>
      </c>
      <c r="AK3800" s="36">
        <f t="shared" si="4016"/>
        <v>1.9993565627905551E-14</v>
      </c>
      <c r="AL3800" s="36">
        <f t="shared" si="4004"/>
        <v>-3.4847638148658984E-6</v>
      </c>
      <c r="AM3800" s="36">
        <f t="shared" si="4005"/>
        <v>-1.8824640412045437E-6</v>
      </c>
      <c r="AN3800" s="37">
        <f t="shared" si="4017"/>
        <v>-1.7234628228231566E-15</v>
      </c>
      <c r="AO3800" s="36">
        <f t="shared" si="4018"/>
        <v>4.8902986755518232E-3</v>
      </c>
      <c r="AP3800" s="36">
        <f t="shared" si="4019"/>
        <v>8.0341910667767781E-3</v>
      </c>
      <c r="AQ3800" s="74">
        <f t="shared" si="3976"/>
        <v>-2.6978757567701151E-10</v>
      </c>
      <c r="AR3800" s="73">
        <f t="shared" si="3977"/>
        <v>-6.4556573003871352E-15</v>
      </c>
      <c r="AS3800" s="72">
        <f t="shared" si="4020"/>
        <v>1.1695159618768284E-7</v>
      </c>
      <c r="AT3800" s="37">
        <f t="shared" si="3978"/>
        <v>-5.6287527223708698E-7</v>
      </c>
      <c r="AU3800" s="37">
        <f t="shared" si="3979"/>
        <v>0.30687291573452474</v>
      </c>
      <c r="AV3800" s="34">
        <f t="shared" si="3980"/>
        <v>6.9451384377189028E-3</v>
      </c>
      <c r="AW3800" s="34">
        <f t="shared" si="3981"/>
        <v>0.74071157396443132</v>
      </c>
      <c r="AX3800" s="37">
        <f t="shared" si="3982"/>
        <v>2.2571765077215225</v>
      </c>
      <c r="AY3800" s="7">
        <f t="shared" si="3983"/>
        <v>10.881212924665297</v>
      </c>
      <c r="AZ3800" s="37">
        <f t="shared" si="3984"/>
        <v>10.133556212263148</v>
      </c>
      <c r="BA3800" s="2">
        <f>BE3800*'mass balance'!$B$17+BF3800*'mass balance'!$C$17+BG3800*'mass balance'!$D$17+BH3800*'mass balance'!$E$17</f>
        <v>1.7023252749930948E-4</v>
      </c>
      <c r="BB3800" s="2">
        <f>BE3800*'mass balance'!$B$18+BF3800*'mass balance'!$C$18+BG3800*'mass balance'!$D$18+BH3800*'mass balance'!$E$18</f>
        <v>1.7285148946083727E-4</v>
      </c>
      <c r="BC3800" s="2">
        <f>BE3800*'mass balance'!$B$19+BF3800*'mass balance'!$C$19+BG3800*'mass balance'!$D$19+BH3800*'mass balance'!$E$19</f>
        <v>-2.1606436182604661E-4</v>
      </c>
      <c r="BD3800" s="2">
        <f>BE3800*'mass balance'!$B$20+BF3800*'mass balance'!$C$20+BG3800*'mass balance'!$D$20+BH3800*'mass balance'!$E$20</f>
        <v>7.8568858845835118E-6</v>
      </c>
      <c r="BE3800" s="2">
        <f>N3800*'mass balance'!$H$11+R3800*'mass balance'!$I$11+S3800*'mass balance'!$J$11</f>
        <v>-3.6001302200364599E-4</v>
      </c>
      <c r="BF3800" s="2">
        <f>N3800*'mass balance'!$H$12+R3800*'mass balance'!$I$12+S3800*'mass balance'!$J$12</f>
        <v>2.2209750435512756E-5</v>
      </c>
      <c r="BG3800" s="2">
        <f>N3800*'mass balance'!$H$13+R3800*'mass balance'!$I$13+S3800*'mass balance'!$J$13</f>
        <v>8.8909890364257445E-5</v>
      </c>
      <c r="BH3800" s="2">
        <f>N3800*'mass balance'!$H$14+R3800*'mass balance'!$I$14+S3800*'mass balance'!$J$14</f>
        <v>3.9376424281648772E-5</v>
      </c>
      <c r="BI3800" s="36">
        <f t="shared" si="3985"/>
        <v>6.851681337565462E-17</v>
      </c>
      <c r="BJ3800" s="36">
        <f t="shared" si="3986"/>
        <v>3.5023273524214028E-19</v>
      </c>
      <c r="BK3800" s="36">
        <f t="shared" si="3987"/>
        <v>1.1821010578850239E-15</v>
      </c>
      <c r="BL3800" s="36">
        <f t="shared" si="3988"/>
        <v>8.6393045991613574E-16</v>
      </c>
      <c r="BM3800" s="36">
        <f t="shared" si="4021"/>
        <v>1.41633622759146E-12</v>
      </c>
      <c r="BN3800" s="36">
        <f t="shared" ca="1" si="3989"/>
        <v>0.9877274278382232</v>
      </c>
      <c r="BO3800" s="36">
        <f t="shared" ca="1" si="4006"/>
        <v>1</v>
      </c>
      <c r="BP3800" s="36">
        <f t="shared" si="4022"/>
        <v>-1.416336225130987E-12</v>
      </c>
      <c r="BQ3800" s="36">
        <f t="shared" si="4023"/>
        <v>0.99999999826279029</v>
      </c>
      <c r="BR3800" s="2">
        <f t="shared" si="4012"/>
        <v>-5</v>
      </c>
      <c r="BS3800">
        <v>0</v>
      </c>
      <c r="BT3800" s="37">
        <f t="shared" si="4007"/>
        <v>0.2166045227306117</v>
      </c>
      <c r="BU3800" s="34">
        <f t="shared" si="3990"/>
        <v>-5</v>
      </c>
      <c r="BV3800" s="34">
        <f t="shared" si="3991"/>
        <v>-5</v>
      </c>
      <c r="BW3800" s="34">
        <f t="shared" si="3992"/>
        <v>-5</v>
      </c>
      <c r="BX3800" s="34">
        <f t="shared" si="3993"/>
        <v>-5</v>
      </c>
      <c r="BY3800" s="34">
        <f t="shared" si="3994"/>
        <v>6.5864676540789748</v>
      </c>
      <c r="BZ3800" s="36">
        <f t="shared" si="4008"/>
        <v>2.1606436182604661E-4</v>
      </c>
      <c r="CA3800" s="34">
        <f t="shared" si="4009"/>
        <v>2.137497618738101E-2</v>
      </c>
    </row>
    <row r="3801" spans="1:79" ht="13.2" x14ac:dyDescent="0.25">
      <c r="A3801" s="75">
        <f t="shared" si="3995"/>
        <v>10.320547945205062</v>
      </c>
      <c r="B3801" s="34">
        <f t="shared" si="4013"/>
        <v>3766.9999999998477</v>
      </c>
      <c r="C3801">
        <f t="shared" si="3996"/>
        <v>15</v>
      </c>
      <c r="D3801" s="35">
        <f t="shared" si="3956"/>
        <v>3000</v>
      </c>
      <c r="E3801" s="27">
        <v>0</v>
      </c>
      <c r="F3801" s="64">
        <f t="shared" si="3997"/>
        <v>0.46593146951268899</v>
      </c>
      <c r="G3801" s="34">
        <v>0</v>
      </c>
      <c r="H3801" s="34">
        <f t="shared" si="3957"/>
        <v>1</v>
      </c>
      <c r="I3801" s="34">
        <f t="shared" si="3998"/>
        <v>6192.2292298236371</v>
      </c>
      <c r="J3801" s="34">
        <f t="shared" si="3958"/>
        <v>24516.764479168018</v>
      </c>
      <c r="K3801" s="34">
        <f t="shared" si="3959"/>
        <v>21668.40718753896</v>
      </c>
      <c r="L3801" s="36">
        <f t="shared" si="4010"/>
        <v>2757.3521784642126</v>
      </c>
      <c r="M3801" s="34">
        <f t="shared" si="3960"/>
        <v>38.195869775056082</v>
      </c>
      <c r="N3801" s="34">
        <f t="shared" si="3999"/>
        <v>151.22811326845746</v>
      </c>
      <c r="O3801" s="34">
        <f t="shared" si="3961"/>
        <v>11.148808202499623</v>
      </c>
      <c r="P3801">
        <f t="shared" si="4014"/>
        <v>87.831973098405768</v>
      </c>
      <c r="Q3801" s="36">
        <f t="shared" si="3962"/>
        <v>147.53807663863779</v>
      </c>
      <c r="R3801" s="34">
        <f t="shared" si="3963"/>
        <v>90.423672268332666</v>
      </c>
      <c r="S3801" s="34">
        <f t="shared" si="3964"/>
        <v>9.2303767606212617</v>
      </c>
      <c r="T3801" s="36">
        <f t="shared" si="4000"/>
        <v>4.6422175717746924E-14</v>
      </c>
      <c r="U3801" s="36">
        <f t="shared" si="3965"/>
        <v>2086.3646920159044</v>
      </c>
      <c r="V3801" s="36">
        <f t="shared" si="3966"/>
        <v>1.7686441128631069E-3</v>
      </c>
      <c r="W3801" s="68">
        <f t="shared" si="3967"/>
        <v>7.8781490813263222</v>
      </c>
      <c r="X3801">
        <f t="shared" si="3968"/>
        <v>13.03415276905328</v>
      </c>
      <c r="Y3801">
        <f t="shared" si="3969"/>
        <v>1.8307379300092574E-2</v>
      </c>
      <c r="Z3801" s="34">
        <f t="shared" si="3970"/>
        <v>2.1362371768954423E-3</v>
      </c>
      <c r="AA3801" s="36">
        <f t="shared" si="3971"/>
        <v>2.2449995482509295E-4</v>
      </c>
      <c r="AB3801" s="34">
        <f t="shared" si="3972"/>
        <v>2.3425170561219952E-4</v>
      </c>
      <c r="AC3801" s="36">
        <f t="shared" si="3973"/>
        <v>7.1487190469859144E-2</v>
      </c>
      <c r="AD3801" s="34">
        <f t="shared" si="3974"/>
        <v>0</v>
      </c>
      <c r="AE3801">
        <f t="shared" si="4001"/>
        <v>305.17255053931262</v>
      </c>
      <c r="AF3801" s="36">
        <f t="shared" si="4015"/>
        <v>0</v>
      </c>
      <c r="AG3801" s="34">
        <f t="shared" si="3975"/>
        <v>50.4042395891409</v>
      </c>
      <c r="AH3801">
        <f t="shared" si="4011"/>
        <v>0.16688471654818215</v>
      </c>
      <c r="AI3801" s="29">
        <f t="shared" si="4002"/>
        <v>50.4042395891409</v>
      </c>
      <c r="AJ3801">
        <f t="shared" si="4003"/>
        <v>0</v>
      </c>
      <c r="AK3801" s="36">
        <f t="shared" si="4016"/>
        <v>6.4556573003871352E-15</v>
      </c>
      <c r="AL3801" s="36">
        <f t="shared" si="4004"/>
        <v>-3.4822797121894489E-6</v>
      </c>
      <c r="AM3801" s="36">
        <f t="shared" si="4005"/>
        <v>-1.8820229628153664E-6</v>
      </c>
      <c r="AN3801" s="37">
        <f t="shared" si="4017"/>
        <v>1.8270102805082395E-14</v>
      </c>
      <c r="AO3801" s="36">
        <f t="shared" si="4018"/>
        <v>4.886813911736957E-3</v>
      </c>
      <c r="AP3801" s="36">
        <f t="shared" si="4019"/>
        <v>8.0323086027355734E-3</v>
      </c>
      <c r="AQ3801" s="74">
        <f t="shared" si="3976"/>
        <v>2.8660896181798742E-9</v>
      </c>
      <c r="AR3801" s="73">
        <f t="shared" si="3977"/>
        <v>6.8483972684479846E-14</v>
      </c>
      <c r="AS3801" s="72">
        <f t="shared" si="4020"/>
        <v>1.1670175970168741E-7</v>
      </c>
      <c r="AT3801" s="37">
        <f t="shared" si="3978"/>
        <v>5.9797081835238495E-6</v>
      </c>
      <c r="AU3801" s="37">
        <f t="shared" si="3979"/>
        <v>0.30680101338315063</v>
      </c>
      <c r="AV3801" s="34">
        <f t="shared" si="3980"/>
        <v>2.2922670836215826E-5</v>
      </c>
      <c r="AW3801" s="34">
        <f t="shared" si="3981"/>
        <v>0.74087796993723753</v>
      </c>
      <c r="AX3801" s="37">
        <f t="shared" si="3982"/>
        <v>2.2576835675461551</v>
      </c>
      <c r="AY3801" s="7">
        <f t="shared" si="3983"/>
        <v>10.876733541480551</v>
      </c>
      <c r="AZ3801" s="37">
        <f t="shared" si="3984"/>
        <v>10.135832648872476</v>
      </c>
      <c r="BA3801" s="2">
        <f>BE3801*'mass balance'!$B$17+BF3801*'mass balance'!$C$17+BG3801*'mass balance'!$D$17+BH3801*'mass balance'!$E$17</f>
        <v>1.7027014961037672E-4</v>
      </c>
      <c r="BB3801" s="2">
        <f>BE3801*'mass balance'!$B$18+BF3801*'mass balance'!$C$18+BG3801*'mass balance'!$D$18+BH3801*'mass balance'!$E$18</f>
        <v>1.7288969037361336E-4</v>
      </c>
      <c r="BC3801" s="2">
        <f>BE3801*'mass balance'!$B$19+BF3801*'mass balance'!$C$19+BG3801*'mass balance'!$D$19+BH3801*'mass balance'!$E$19</f>
        <v>-2.1611211296701668E-4</v>
      </c>
      <c r="BD3801" s="2">
        <f>BE3801*'mass balance'!$B$20+BF3801*'mass balance'!$C$20+BG3801*'mass balance'!$D$20+BH3801*'mass balance'!$E$20</f>
        <v>7.8586222897096979E-6</v>
      </c>
      <c r="BE3801" s="2">
        <f>N3801*'mass balance'!$H$11+R3801*'mass balance'!$I$11+S3801*'mass balance'!$J$11</f>
        <v>-3.6006693635347011E-4</v>
      </c>
      <c r="BF3801" s="2">
        <f>N3801*'mass balance'!$H$12+R3801*'mass balance'!$I$12+S3801*'mass balance'!$J$12</f>
        <v>2.2200553717946932E-5</v>
      </c>
      <c r="BG3801" s="2">
        <f>N3801*'mass balance'!$H$13+R3801*'mass balance'!$I$13+S3801*'mass balance'!$J$13</f>
        <v>8.8920800412937111E-5</v>
      </c>
      <c r="BH3801" s="2">
        <f>N3801*'mass balance'!$H$14+R3801*'mass balance'!$I$14+S3801*'mass balance'!$J$14</f>
        <v>3.9382321163660794E-5</v>
      </c>
      <c r="BI3801" s="36">
        <f t="shared" si="3985"/>
        <v>6.851681337565462E-17</v>
      </c>
      <c r="BJ3801" s="36">
        <f t="shared" si="3986"/>
        <v>3.5028664842064901E-19</v>
      </c>
      <c r="BK3801" s="36">
        <f t="shared" si="3987"/>
        <v>1.182451290620266E-15</v>
      </c>
      <c r="BL3801" s="36">
        <f t="shared" si="3988"/>
        <v>8.6428991915961751E-16</v>
      </c>
      <c r="BM3801" s="36">
        <f t="shared" si="4021"/>
        <v>1.4172001580513762E-12</v>
      </c>
      <c r="BN3801" s="36">
        <f t="shared" ca="1" si="3989"/>
        <v>0.82799105894999803</v>
      </c>
      <c r="BO3801" s="36">
        <f t="shared" ca="1" si="4006"/>
        <v>1</v>
      </c>
      <c r="BP3801" s="36">
        <f t="shared" si="4022"/>
        <v>-1.4172001555873952E-12</v>
      </c>
      <c r="BQ3801" s="36">
        <f t="shared" si="4023"/>
        <v>0.99999999826137398</v>
      </c>
      <c r="BR3801" s="2">
        <f t="shared" si="4012"/>
        <v>-5</v>
      </c>
      <c r="BS3801">
        <v>0</v>
      </c>
      <c r="BT3801" s="37">
        <f t="shared" si="4007"/>
        <v>0.21665239324943422</v>
      </c>
      <c r="BU3801" s="34">
        <f t="shared" si="3990"/>
        <v>-5</v>
      </c>
      <c r="BV3801" s="34">
        <f t="shared" si="3991"/>
        <v>-5</v>
      </c>
      <c r="BW3801" s="34">
        <f t="shared" si="3992"/>
        <v>-5</v>
      </c>
      <c r="BX3801" s="34">
        <f t="shared" si="3993"/>
        <v>-5</v>
      </c>
      <c r="BY3801" s="34">
        <f t="shared" si="3994"/>
        <v>6.58745402151433</v>
      </c>
      <c r="BZ3801" s="36">
        <f t="shared" si="4008"/>
        <v>2.1611211296701668E-4</v>
      </c>
      <c r="CA3801" s="34">
        <f t="shared" si="4009"/>
        <v>2.1374898417796481E-2</v>
      </c>
    </row>
    <row r="3802" spans="1:79" ht="13.2" x14ac:dyDescent="0.25">
      <c r="A3802" s="75">
        <f t="shared" si="3995"/>
        <v>10.323287671232459</v>
      </c>
      <c r="B3802" s="34">
        <f t="shared" si="4013"/>
        <v>3767.9999999998472</v>
      </c>
      <c r="C3802">
        <f t="shared" si="3996"/>
        <v>15</v>
      </c>
      <c r="D3802" s="35">
        <f t="shared" si="3956"/>
        <v>3000</v>
      </c>
      <c r="E3802" s="27">
        <v>0</v>
      </c>
      <c r="F3802" s="64">
        <f t="shared" si="3997"/>
        <v>0.46593146951268899</v>
      </c>
      <c r="G3802" s="34">
        <v>0</v>
      </c>
      <c r="H3802" s="34">
        <f t="shared" si="3957"/>
        <v>1</v>
      </c>
      <c r="I3802" s="34">
        <f t="shared" si="3998"/>
        <v>6192.2292298236371</v>
      </c>
      <c r="J3802" s="34">
        <f t="shared" si="3958"/>
        <v>24520.433683565894</v>
      </c>
      <c r="K3802" s="34">
        <f t="shared" si="3959"/>
        <v>21671.650103830594</v>
      </c>
      <c r="L3802" s="36">
        <f t="shared" si="4010"/>
        <v>2757.9712039037149</v>
      </c>
      <c r="M3802" s="34">
        <f t="shared" si="3960"/>
        <v>38.195869775056082</v>
      </c>
      <c r="N3802" s="34">
        <f t="shared" si="3999"/>
        <v>151.25074622472539</v>
      </c>
      <c r="O3802" s="34">
        <f t="shared" si="3961"/>
        <v>11.148808202499623</v>
      </c>
      <c r="P3802">
        <f t="shared" si="4014"/>
        <v>87.851691372398562</v>
      </c>
      <c r="Q3802" s="36">
        <f t="shared" si="3962"/>
        <v>147.56223793534403</v>
      </c>
      <c r="R3802" s="34">
        <f t="shared" si="3963"/>
        <v>90.443803845466917</v>
      </c>
      <c r="S3802" s="34">
        <f t="shared" si="3964"/>
        <v>9.2265537205055708</v>
      </c>
      <c r="T3802" s="36">
        <f t="shared" si="4000"/>
        <v>4.6418702312136388E-14</v>
      </c>
      <c r="U3802" s="36">
        <f t="shared" si="3965"/>
        <v>2086.3646920159044</v>
      </c>
      <c r="V3802" s="36">
        <f t="shared" si="3966"/>
        <v>1.7679115753330339E-3</v>
      </c>
      <c r="W3802" s="68">
        <f t="shared" si="3967"/>
        <v>7.879917725439185</v>
      </c>
      <c r="X3802">
        <f t="shared" si="3968"/>
        <v>13.035128084973405</v>
      </c>
      <c r="Y3802">
        <f t="shared" si="3969"/>
        <v>1.8307379300092574E-2</v>
      </c>
      <c r="Z3802" s="34">
        <f t="shared" si="3970"/>
        <v>2.1362371768954423E-3</v>
      </c>
      <c r="AA3802" s="36">
        <f t="shared" si="3971"/>
        <v>2.2435660332157845E-4</v>
      </c>
      <c r="AB3802" s="34">
        <f t="shared" si="3972"/>
        <v>2.3425170561219952E-4</v>
      </c>
      <c r="AC3802" s="36">
        <f t="shared" si="3973"/>
        <v>7.1487190469859144E-2</v>
      </c>
      <c r="AD3802" s="34">
        <f t="shared" si="3974"/>
        <v>0</v>
      </c>
      <c r="AE3802">
        <f t="shared" si="4001"/>
        <v>305.17255053931262</v>
      </c>
      <c r="AF3802" s="36">
        <f t="shared" si="4015"/>
        <v>0</v>
      </c>
      <c r="AG3802" s="34">
        <f t="shared" si="3975"/>
        <v>50.412505651970037</v>
      </c>
      <c r="AH3802">
        <f t="shared" si="4011"/>
        <v>0.1668065435499102</v>
      </c>
      <c r="AI3802" s="29">
        <f t="shared" si="4002"/>
        <v>50.412505651970037</v>
      </c>
      <c r="AJ3802">
        <f t="shared" si="4003"/>
        <v>50.412505651970037</v>
      </c>
      <c r="AK3802" s="36">
        <f t="shared" si="4016"/>
        <v>-6.8483972684479846E-14</v>
      </c>
      <c r="AL3802" s="36">
        <f t="shared" si="4004"/>
        <v>-3.4797932490395887E-6</v>
      </c>
      <c r="AM3802" s="36">
        <f t="shared" si="4005"/>
        <v>-1.8815819667646147E-6</v>
      </c>
      <c r="AN3802" s="37">
        <f t="shared" si="4017"/>
        <v>2.4725760105469531E-14</v>
      </c>
      <c r="AO3802" s="36">
        <f t="shared" si="4018"/>
        <v>4.8833316320247679E-3</v>
      </c>
      <c r="AP3802" s="36">
        <f t="shared" si="4019"/>
        <v>8.0304265797727578E-3</v>
      </c>
      <c r="AQ3802" s="74">
        <f t="shared" si="3976"/>
        <v>3.8871130797182328E-9</v>
      </c>
      <c r="AR3802" s="73">
        <f t="shared" si="3977"/>
        <v>9.274852506575859E-14</v>
      </c>
      <c r="AS3802" s="72">
        <f t="shared" si="4020"/>
        <v>1.1645245699071357E-7</v>
      </c>
      <c r="AT3802" s="37">
        <f t="shared" si="3978"/>
        <v>8.109935483397345E-6</v>
      </c>
      <c r="AU3802" s="37">
        <f t="shared" si="3979"/>
        <v>0.30672912787914924</v>
      </c>
      <c r="AV3802" s="34">
        <f t="shared" si="3980"/>
        <v>6.9473882843271639E-3</v>
      </c>
      <c r="AW3802" s="34">
        <f t="shared" si="3981"/>
        <v>0.74104429700801944</v>
      </c>
      <c r="AX3802" s="37">
        <f t="shared" si="3982"/>
        <v>2.258190417405078</v>
      </c>
      <c r="AY3802" s="7">
        <f t="shared" si="3983"/>
        <v>10.88609982813661</v>
      </c>
      <c r="AZ3802" s="37">
        <f t="shared" si="3984"/>
        <v>10.138108142844263</v>
      </c>
      <c r="BA3802" s="2">
        <f>BE3802*'mass balance'!$B$17+BF3802*'mass balance'!$C$17+BG3802*'mass balance'!$D$17+BH3802*'mass balance'!$E$17</f>
        <v>1.7030775605321558E-4</v>
      </c>
      <c r="BB3802" s="2">
        <f>BE3802*'mass balance'!$B$18+BF3802*'mass balance'!$C$18+BG3802*'mass balance'!$D$18+BH3802*'mass balance'!$E$18</f>
        <v>1.7292787537711115E-4</v>
      </c>
      <c r="BC3802" s="2">
        <f>BE3802*'mass balance'!$B$19+BF3802*'mass balance'!$C$19+BG3802*'mass balance'!$D$19+BH3802*'mass balance'!$E$19</f>
        <v>-2.1615984422138898E-4</v>
      </c>
      <c r="BD3802" s="2">
        <f>BE3802*'mass balance'!$B$20+BF3802*'mass balance'!$C$20+BG3802*'mass balance'!$D$20+BH3802*'mass balance'!$E$20</f>
        <v>7.860357971686872E-6</v>
      </c>
      <c r="BE3802" s="2">
        <f>N3802*'mass balance'!$H$11+R3802*'mass balance'!$I$11+S3802*'mass balance'!$J$11</f>
        <v>-3.6012082434458425E-4</v>
      </c>
      <c r="BF3802" s="2">
        <f>N3802*'mass balance'!$H$12+R3802*'mass balance'!$I$12+S3802*'mass balance'!$J$12</f>
        <v>2.219135868618871E-5</v>
      </c>
      <c r="BG3802" s="2">
        <f>N3802*'mass balance'!$H$13+R3802*'mass balance'!$I$13+S3802*'mass balance'!$J$13</f>
        <v>8.8931704584056727E-5</v>
      </c>
      <c r="BH3802" s="2">
        <f>N3802*'mass balance'!$H$14+R3802*'mass balance'!$I$14+S3802*'mass balance'!$J$14</f>
        <v>3.9388215162688898E-5</v>
      </c>
      <c r="BI3802" s="36">
        <f t="shared" si="3985"/>
        <v>6.851681337565462E-17</v>
      </c>
      <c r="BJ3802" s="36">
        <f t="shared" si="3986"/>
        <v>3.5034055566119351E-19</v>
      </c>
      <c r="BK3802" s="36">
        <f t="shared" si="3987"/>
        <v>1.1828015772686866E-15</v>
      </c>
      <c r="BL3802" s="36">
        <f t="shared" si="3988"/>
        <v>8.6464945443092793E-16</v>
      </c>
      <c r="BM3802" s="36">
        <f t="shared" si="4021"/>
        <v>1.4180644479705359E-12</v>
      </c>
      <c r="BN3802" s="36">
        <f t="shared" ca="1" si="3989"/>
        <v>0.27479434390322532</v>
      </c>
      <c r="BO3802" s="36">
        <f t="shared" ca="1" si="4006"/>
        <v>1</v>
      </c>
      <c r="BP3802" s="36">
        <f t="shared" si="4022"/>
        <v>-1.4180644455030424E-12</v>
      </c>
      <c r="BQ3802" s="36">
        <f t="shared" si="4023"/>
        <v>0.99999999825995678</v>
      </c>
      <c r="BR3802" s="2">
        <f t="shared" si="4012"/>
        <v>-5</v>
      </c>
      <c r="BS3802">
        <v>0</v>
      </c>
      <c r="BT3802" s="37">
        <f t="shared" si="4007"/>
        <v>0.21670024383194245</v>
      </c>
      <c r="BU3802" s="34">
        <f t="shared" si="3990"/>
        <v>-5</v>
      </c>
      <c r="BV3802" s="34">
        <f t="shared" si="3991"/>
        <v>-5</v>
      </c>
      <c r="BW3802" s="34">
        <f t="shared" si="3992"/>
        <v>-5</v>
      </c>
      <c r="BX3802" s="34">
        <f t="shared" si="3993"/>
        <v>-5</v>
      </c>
      <c r="BY3802" s="34">
        <f t="shared" si="3994"/>
        <v>6.5884399067149273</v>
      </c>
      <c r="BZ3802" s="36">
        <f t="shared" si="4008"/>
        <v>2.1615984422138898E-4</v>
      </c>
      <c r="CA3802" s="34">
        <f t="shared" si="4009"/>
        <v>2.1374820704087187E-2</v>
      </c>
    </row>
    <row r="3803" spans="1:79" ht="13.2" x14ac:dyDescent="0.25">
      <c r="A3803" s="75">
        <f t="shared" si="3995"/>
        <v>10.326027397259855</v>
      </c>
      <c r="B3803" s="34">
        <f t="shared" si="4013"/>
        <v>3768.9999999998472</v>
      </c>
      <c r="C3803">
        <f t="shared" si="3996"/>
        <v>15</v>
      </c>
      <c r="D3803" s="35">
        <f t="shared" si="3956"/>
        <v>3000</v>
      </c>
      <c r="E3803" s="27">
        <v>0</v>
      </c>
      <c r="F3803" s="64">
        <f t="shared" si="3997"/>
        <v>0.46593146951268899</v>
      </c>
      <c r="G3803" s="34">
        <v>0</v>
      </c>
      <c r="H3803" s="34">
        <f t="shared" si="3957"/>
        <v>1</v>
      </c>
      <c r="I3803" s="34">
        <f t="shared" si="3998"/>
        <v>6192.2292298236371</v>
      </c>
      <c r="J3803" s="34">
        <f t="shared" si="3958"/>
        <v>24524.101093915298</v>
      </c>
      <c r="K3803" s="34">
        <f t="shared" si="3959"/>
        <v>21674.891434506269</v>
      </c>
      <c r="L3803" s="36">
        <f t="shared" si="4010"/>
        <v>2758.5899729550811</v>
      </c>
      <c r="M3803" s="34">
        <f t="shared" si="3960"/>
        <v>38.195869775056082</v>
      </c>
      <c r="N3803" s="34">
        <f t="shared" si="3999"/>
        <v>151.27336811466492</v>
      </c>
      <c r="O3803" s="34">
        <f t="shared" si="3961"/>
        <v>11.148808202499623</v>
      </c>
      <c r="P3803">
        <f t="shared" si="4014"/>
        <v>87.871401479470919</v>
      </c>
      <c r="Q3803" s="36">
        <f t="shared" si="3962"/>
        <v>147.58638788508978</v>
      </c>
      <c r="R3803" s="34">
        <f t="shared" si="3963"/>
        <v>90.463927061579625</v>
      </c>
      <c r="S3803" s="34">
        <f t="shared" si="3964"/>
        <v>9.222731382371947</v>
      </c>
      <c r="T3803" s="36">
        <f t="shared" si="4000"/>
        <v>4.6415231383813457E-14</v>
      </c>
      <c r="U3803" s="36">
        <f t="shared" si="3965"/>
        <v>2086.3646920159044</v>
      </c>
      <c r="V3803" s="36">
        <f t="shared" si="3966"/>
        <v>1.7671791723106315E-3</v>
      </c>
      <c r="W3803" s="68">
        <f t="shared" si="3967"/>
        <v>7.8816856370145176</v>
      </c>
      <c r="X3803">
        <f t="shared" si="3968"/>
        <v>13.036102851098969</v>
      </c>
      <c r="Y3803">
        <f t="shared" si="3969"/>
        <v>1.8307379300092574E-2</v>
      </c>
      <c r="Z3803" s="34">
        <f t="shared" si="3970"/>
        <v>2.1362371768954423E-3</v>
      </c>
      <c r="AA3803" s="36">
        <f t="shared" si="3971"/>
        <v>2.2421335405861437E-4</v>
      </c>
      <c r="AB3803" s="34">
        <f t="shared" si="3972"/>
        <v>2.3425170561219952E-4</v>
      </c>
      <c r="AC3803" s="36">
        <f t="shared" si="3973"/>
        <v>7.1487190469859144E-2</v>
      </c>
      <c r="AD3803" s="34">
        <f t="shared" si="3974"/>
        <v>0</v>
      </c>
      <c r="AE3803">
        <f t="shared" si="4001"/>
        <v>305.17255053931262</v>
      </c>
      <c r="AF3803" s="36">
        <f t="shared" si="4015"/>
        <v>0</v>
      </c>
      <c r="AG3803" s="34">
        <f t="shared" si="3975"/>
        <v>50.420767832777052</v>
      </c>
      <c r="AH3803">
        <f t="shared" si="4011"/>
        <v>0.16672839717943333</v>
      </c>
      <c r="AI3803" s="29">
        <f t="shared" si="4002"/>
        <v>50.420767832777052</v>
      </c>
      <c r="AJ3803">
        <f t="shared" si="4003"/>
        <v>0</v>
      </c>
      <c r="AK3803" s="36">
        <f t="shared" si="4016"/>
        <v>-9.274852506575859E-14</v>
      </c>
      <c r="AL3803" s="36">
        <f t="shared" si="4004"/>
        <v>-3.4773119509504858E-6</v>
      </c>
      <c r="AM3803" s="36">
        <f t="shared" si="4005"/>
        <v>-1.881141091374185E-6</v>
      </c>
      <c r="AN3803" s="37">
        <f t="shared" si="4017"/>
        <v>-4.3758212579010312E-14</v>
      </c>
      <c r="AO3803" s="36">
        <f t="shared" si="4018"/>
        <v>4.8798518387757287E-3</v>
      </c>
      <c r="AP3803" s="36">
        <f t="shared" si="4019"/>
        <v>8.0285449978059927E-3</v>
      </c>
      <c r="AQ3803" s="74">
        <f t="shared" si="3976"/>
        <v>-6.8939137338601844E-9</v>
      </c>
      <c r="AR3803" s="73">
        <f t="shared" si="3977"/>
        <v>-1.642579286248761E-13</v>
      </c>
      <c r="AS3803" s="72">
        <f t="shared" si="4020"/>
        <v>1.1620368720939249E-7</v>
      </c>
      <c r="AT3803" s="37">
        <f t="shared" si="3978"/>
        <v>-1.4383218204129452E-5</v>
      </c>
      <c r="AU3803" s="37">
        <f t="shared" si="3979"/>
        <v>0.30665725921937559</v>
      </c>
      <c r="AV3803" s="34">
        <f t="shared" si="3980"/>
        <v>2.2901199382692282E-5</v>
      </c>
      <c r="AW3803" s="34">
        <f t="shared" si="3981"/>
        <v>0.74121055518940682</v>
      </c>
      <c r="AX3803" s="37">
        <f t="shared" si="3982"/>
        <v>2.2586970573367799</v>
      </c>
      <c r="AY3803" s="7">
        <f t="shared" si="3983"/>
        <v>10.881616150740086</v>
      </c>
      <c r="AZ3803" s="37">
        <f t="shared" si="3984"/>
        <v>10.140382694351297</v>
      </c>
      <c r="BA3803" s="2">
        <f>BE3803*'mass balance'!$B$17+BF3803*'mass balance'!$C$17+BG3803*'mass balance'!$D$17+BH3803*'mass balance'!$E$17</f>
        <v>1.7034534683081924E-4</v>
      </c>
      <c r="BB3803" s="2">
        <f>BE3803*'mass balance'!$B$18+BF3803*'mass balance'!$C$18+BG3803*'mass balance'!$D$18+BH3803*'mass balance'!$E$18</f>
        <v>1.7296604447437032E-4</v>
      </c>
      <c r="BC3803" s="2">
        <f>BE3803*'mass balance'!$B$19+BF3803*'mass balance'!$C$19+BG3803*'mass balance'!$D$19+BH3803*'mass balance'!$E$19</f>
        <v>-2.1620755559296297E-4</v>
      </c>
      <c r="BD3803" s="2">
        <f>BE3803*'mass balance'!$B$20+BF3803*'mass balance'!$C$20+BG3803*'mass balance'!$D$20+BH3803*'mass balance'!$E$20</f>
        <v>7.8620929306531971E-6</v>
      </c>
      <c r="BE3803" s="2">
        <f>N3803*'mass balance'!$H$11+R3803*'mass balance'!$I$11+S3803*'mass balance'!$J$11</f>
        <v>-3.601746859872974E-4</v>
      </c>
      <c r="BF3803" s="2">
        <f>N3803*'mass balance'!$H$12+R3803*'mass balance'!$I$12+S3803*'mass balance'!$J$12</f>
        <v>2.2182165342811256E-5</v>
      </c>
      <c r="BG3803" s="2">
        <f>N3803*'mass balance'!$H$13+R3803*'mass balance'!$I$13+S3803*'mass balance'!$J$13</f>
        <v>8.8942602880540226E-5</v>
      </c>
      <c r="BH3803" s="2">
        <f>N3803*'mass balance'!$H$14+R3803*'mass balance'!$I$14+S3803*'mass balance'!$J$14</f>
        <v>3.9394106279860647E-5</v>
      </c>
      <c r="BI3803" s="36">
        <f t="shared" si="3985"/>
        <v>6.851681337565462E-17</v>
      </c>
      <c r="BJ3803" s="36">
        <f t="shared" si="3986"/>
        <v>3.5039445696070935E-19</v>
      </c>
      <c r="BK3803" s="36">
        <f t="shared" si="3987"/>
        <v>1.1831519178243478E-15</v>
      </c>
      <c r="BL3803" s="36">
        <f t="shared" si="3988"/>
        <v>8.6500906571933366E-16</v>
      </c>
      <c r="BM3803" s="36">
        <f t="shared" si="4021"/>
        <v>1.4189290974249667E-12</v>
      </c>
      <c r="BN3803" s="36">
        <f t="shared" ca="1" si="3989"/>
        <v>0.7801826464182039</v>
      </c>
      <c r="BO3803" s="36">
        <f t="shared" ca="1" si="4006"/>
        <v>1</v>
      </c>
      <c r="BP3803" s="36">
        <f t="shared" si="4022"/>
        <v>-1.4189290949539567E-12</v>
      </c>
      <c r="BQ3803" s="36">
        <f t="shared" si="4023"/>
        <v>0.99999999825853869</v>
      </c>
      <c r="BR3803" s="2">
        <f t="shared" si="4012"/>
        <v>-5</v>
      </c>
      <c r="BS3803">
        <v>0</v>
      </c>
      <c r="BT3803" s="37">
        <f t="shared" si="4007"/>
        <v>0.21674807448194536</v>
      </c>
      <c r="BU3803" s="34">
        <f t="shared" si="3990"/>
        <v>-5</v>
      </c>
      <c r="BV3803" s="34">
        <f t="shared" si="3991"/>
        <v>-5</v>
      </c>
      <c r="BW3803" s="34">
        <f t="shared" si="3992"/>
        <v>-5</v>
      </c>
      <c r="BX3803" s="34">
        <f t="shared" si="3993"/>
        <v>-5</v>
      </c>
      <c r="BY3803" s="34">
        <f t="shared" si="3994"/>
        <v>6.5894253098693802</v>
      </c>
      <c r="BZ3803" s="36">
        <f t="shared" si="4008"/>
        <v>2.1620755559296297E-4</v>
      </c>
      <c r="CA3803" s="34">
        <f t="shared" si="4009"/>
        <v>2.1374743046205243E-2</v>
      </c>
    </row>
    <row r="3804" spans="1:79" ht="13.2" x14ac:dyDescent="0.25">
      <c r="A3804" s="75">
        <f t="shared" si="3995"/>
        <v>10.328767123287252</v>
      </c>
      <c r="B3804" s="34">
        <f t="shared" si="4013"/>
        <v>3769.9999999998468</v>
      </c>
      <c r="C3804">
        <f t="shared" si="3996"/>
        <v>15</v>
      </c>
      <c r="D3804" s="35">
        <f t="shared" si="3956"/>
        <v>3000</v>
      </c>
      <c r="E3804" s="27">
        <v>0</v>
      </c>
      <c r="F3804" s="64">
        <f t="shared" si="3997"/>
        <v>0.46593146951268899</v>
      </c>
      <c r="G3804" s="34">
        <v>0</v>
      </c>
      <c r="H3804" s="34">
        <f t="shared" si="3957"/>
        <v>1</v>
      </c>
      <c r="I3804" s="34">
        <f t="shared" si="3998"/>
        <v>6192.2292298236371</v>
      </c>
      <c r="J3804" s="34">
        <f t="shared" si="3958"/>
        <v>24527.766710918146</v>
      </c>
      <c r="K3804" s="34">
        <f t="shared" si="3959"/>
        <v>21678.131180186363</v>
      </c>
      <c r="L3804" s="36">
        <f t="shared" si="4010"/>
        <v>2759.2084856653901</v>
      </c>
      <c r="M3804" s="34">
        <f t="shared" si="3960"/>
        <v>38.195869775056082</v>
      </c>
      <c r="N3804" s="34">
        <f t="shared" si="3999"/>
        <v>151.29597894260581</v>
      </c>
      <c r="O3804" s="34">
        <f t="shared" si="3961"/>
        <v>11.148808202499623</v>
      </c>
      <c r="P3804">
        <f t="shared" si="4014"/>
        <v>87.891103421122466</v>
      </c>
      <c r="Q3804" s="36">
        <f t="shared" si="3962"/>
        <v>147.61052649177788</v>
      </c>
      <c r="R3804" s="34">
        <f t="shared" si="3963"/>
        <v>90.484041918237182</v>
      </c>
      <c r="S3804" s="34">
        <f t="shared" si="3964"/>
        <v>9.2189097472883645</v>
      </c>
      <c r="T3804" s="36">
        <f t="shared" si="4000"/>
        <v>4.6411762930680217E-14</v>
      </c>
      <c r="U3804" s="36">
        <f t="shared" si="3965"/>
        <v>2086.3646920159044</v>
      </c>
      <c r="V3804" s="36">
        <f t="shared" si="3966"/>
        <v>1.7664469040005323E-3</v>
      </c>
      <c r="W3804" s="68">
        <f t="shared" si="3967"/>
        <v>7.8834528161868285</v>
      </c>
      <c r="X3804">
        <f t="shared" si="3968"/>
        <v>13.037077067739839</v>
      </c>
      <c r="Y3804">
        <f t="shared" si="3969"/>
        <v>1.8307379300092574E-2</v>
      </c>
      <c r="Z3804" s="34">
        <f t="shared" si="3970"/>
        <v>2.1362371768954423E-3</v>
      </c>
      <c r="AA3804" s="36">
        <f t="shared" si="3971"/>
        <v>2.240702069496181E-4</v>
      </c>
      <c r="AB3804" s="34">
        <f t="shared" si="3972"/>
        <v>2.3425170561219952E-4</v>
      </c>
      <c r="AC3804" s="36">
        <f t="shared" si="3973"/>
        <v>7.1487190469859144E-2</v>
      </c>
      <c r="AD3804" s="34">
        <f t="shared" si="3974"/>
        <v>0</v>
      </c>
      <c r="AE3804">
        <f t="shared" si="4001"/>
        <v>305.17255053931262</v>
      </c>
      <c r="AF3804" s="36">
        <f t="shared" si="4015"/>
        <v>0</v>
      </c>
      <c r="AG3804" s="34">
        <f t="shared" si="3975"/>
        <v>50.429026132897185</v>
      </c>
      <c r="AH3804">
        <f t="shared" si="4011"/>
        <v>0.16665027744059557</v>
      </c>
      <c r="AI3804" s="29">
        <f t="shared" si="4002"/>
        <v>50.429026132897185</v>
      </c>
      <c r="AJ3804">
        <f t="shared" si="4003"/>
        <v>50.429026132897185</v>
      </c>
      <c r="AK3804" s="36">
        <f t="shared" si="4016"/>
        <v>1.642579286248761E-13</v>
      </c>
      <c r="AL3804" s="36">
        <f t="shared" si="4004"/>
        <v>-3.4748513759663023E-6</v>
      </c>
      <c r="AM3804" s="36">
        <f t="shared" si="4005"/>
        <v>-1.8807004155162689E-6</v>
      </c>
      <c r="AN3804" s="37">
        <f t="shared" si="4017"/>
        <v>-1.365067376447689E-13</v>
      </c>
      <c r="AO3804" s="36">
        <f t="shared" si="4018"/>
        <v>4.8763745268247784E-3</v>
      </c>
      <c r="AP3804" s="36">
        <f t="shared" si="4019"/>
        <v>8.0266638567146192E-3</v>
      </c>
      <c r="AQ3804" s="74">
        <f t="shared" si="3976"/>
        <v>-2.1552075776918267E-8</v>
      </c>
      <c r="AR3804" s="73">
        <f t="shared" si="3977"/>
        <v>-5.1277903836535624E-13</v>
      </c>
      <c r="AS3804" s="72">
        <f t="shared" si="4020"/>
        <v>1.1595544897617068E-7</v>
      </c>
      <c r="AT3804" s="37">
        <f t="shared" si="3978"/>
        <v>-4.496548994061362E-5</v>
      </c>
      <c r="AU3804" s="37">
        <f t="shared" si="3979"/>
        <v>0.30658540739922102</v>
      </c>
      <c r="AV3804" s="34">
        <f t="shared" si="3980"/>
        <v>6.9496360126843279E-3</v>
      </c>
      <c r="AW3804" s="34">
        <f t="shared" si="3981"/>
        <v>0.74137674449404956</v>
      </c>
      <c r="AX3804" s="37">
        <f t="shared" si="3982"/>
        <v>2.2592034873798079</v>
      </c>
      <c r="AY3804" s="7">
        <f t="shared" si="3983"/>
        <v>10.89098268407337</v>
      </c>
      <c r="AZ3804" s="37">
        <f t="shared" si="3984"/>
        <v>10.142656303566636</v>
      </c>
      <c r="BA3804" s="2">
        <f>BE3804*'mass balance'!$B$17+BF3804*'mass balance'!$C$17+BG3804*'mass balance'!$D$17+BH3804*'mass balance'!$E$17</f>
        <v>1.7038292194618575E-4</v>
      </c>
      <c r="BB3804" s="2">
        <f>BE3804*'mass balance'!$B$18+BF3804*'mass balance'!$C$18+BG3804*'mass balance'!$D$18+BH3804*'mass balance'!$E$18</f>
        <v>1.7300419766843483E-4</v>
      </c>
      <c r="BC3804" s="2">
        <f>BE3804*'mass balance'!$B$19+BF3804*'mass balance'!$C$19+BG3804*'mass balance'!$D$19+BH3804*'mass balance'!$E$19</f>
        <v>-2.1625524708554348E-4</v>
      </c>
      <c r="BD3804" s="2">
        <f>BE3804*'mass balance'!$B$20+BF3804*'mass balance'!$C$20+BG3804*'mass balance'!$D$20+BH3804*'mass balance'!$E$20</f>
        <v>7.8638271667470361E-6</v>
      </c>
      <c r="BE3804" s="2">
        <f>N3804*'mass balance'!$H$11+R3804*'mass balance'!$I$11+S3804*'mass balance'!$J$11</f>
        <v>-3.6022852129191857E-4</v>
      </c>
      <c r="BF3804" s="2">
        <f>N3804*'mass balance'!$H$12+R3804*'mass balance'!$I$12+S3804*'mass balance'!$J$12</f>
        <v>2.2172973690383218E-5</v>
      </c>
      <c r="BG3804" s="2">
        <f>N3804*'mass balance'!$H$13+R3804*'mass balance'!$I$13+S3804*'mass balance'!$J$13</f>
        <v>8.8953495305310804E-5</v>
      </c>
      <c r="BH3804" s="2">
        <f>N3804*'mass balance'!$H$14+R3804*'mass balance'!$I$14+S3804*'mass balance'!$J$14</f>
        <v>3.9399994516303592E-5</v>
      </c>
      <c r="BI3804" s="36">
        <f t="shared" si="3985"/>
        <v>6.851681337565462E-17</v>
      </c>
      <c r="BJ3804" s="36">
        <f t="shared" si="3986"/>
        <v>3.504483523161337E-19</v>
      </c>
      <c r="BK3804" s="36">
        <f t="shared" si="3987"/>
        <v>1.1835023122813086E-15</v>
      </c>
      <c r="BL3804" s="36">
        <f t="shared" si="3988"/>
        <v>8.6536875301409249E-16</v>
      </c>
      <c r="BM3804" s="36">
        <f t="shared" si="4021"/>
        <v>1.419794106490686E-12</v>
      </c>
      <c r="BN3804" s="36">
        <f t="shared" ca="1" si="3989"/>
        <v>0.25876797558245634</v>
      </c>
      <c r="BO3804" s="36">
        <f t="shared" ca="1" si="4006"/>
        <v>1</v>
      </c>
      <c r="BP3804" s="36">
        <f t="shared" si="4022"/>
        <v>-1.4197941040161548E-12</v>
      </c>
      <c r="BQ3804" s="36">
        <f t="shared" si="4023"/>
        <v>0.99999999825711972</v>
      </c>
      <c r="BR3804" s="2">
        <f t="shared" si="4012"/>
        <v>-5</v>
      </c>
      <c r="BS3804">
        <v>0</v>
      </c>
      <c r="BT3804" s="37">
        <f t="shared" si="4007"/>
        <v>0.21679588520325732</v>
      </c>
      <c r="BU3804" s="34">
        <f t="shared" si="3990"/>
        <v>-5</v>
      </c>
      <c r="BV3804" s="34">
        <f t="shared" si="3991"/>
        <v>-5</v>
      </c>
      <c r="BW3804" s="34">
        <f t="shared" si="3992"/>
        <v>-5</v>
      </c>
      <c r="BX3804" s="34">
        <f t="shared" si="3993"/>
        <v>-5</v>
      </c>
      <c r="BY3804" s="34">
        <f t="shared" si="3994"/>
        <v>6.5904102311662838</v>
      </c>
      <c r="BZ3804" s="36">
        <f t="shared" si="4008"/>
        <v>2.1625524708554348E-4</v>
      </c>
      <c r="CA3804" s="34">
        <f t="shared" si="4009"/>
        <v>2.1374665444102811E-2</v>
      </c>
    </row>
    <row r="3805" spans="1:79" ht="13.2" x14ac:dyDescent="0.25">
      <c r="A3805" s="75">
        <f t="shared" si="3995"/>
        <v>10.331506849314648</v>
      </c>
      <c r="B3805" s="34">
        <f t="shared" si="4013"/>
        <v>3770.9999999998468</v>
      </c>
      <c r="C3805">
        <f t="shared" si="3996"/>
        <v>15</v>
      </c>
      <c r="D3805" s="35">
        <f t="shared" si="3956"/>
        <v>3000</v>
      </c>
      <c r="E3805" s="27">
        <v>0</v>
      </c>
      <c r="F3805" s="64">
        <f t="shared" si="3997"/>
        <v>0.46593146951268899</v>
      </c>
      <c r="G3805" s="34">
        <v>0</v>
      </c>
      <c r="H3805" s="34">
        <f t="shared" si="3957"/>
        <v>1</v>
      </c>
      <c r="I3805" s="34">
        <f t="shared" si="3998"/>
        <v>6192.2292298236371</v>
      </c>
      <c r="J3805" s="34">
        <f t="shared" si="3958"/>
        <v>24531.430535276293</v>
      </c>
      <c r="K3805" s="34">
        <f t="shared" si="3959"/>
        <v>21681.369341491187</v>
      </c>
      <c r="L3805" s="36">
        <f t="shared" si="4010"/>
        <v>2759.8267420817901</v>
      </c>
      <c r="M3805" s="34">
        <f t="shared" si="3960"/>
        <v>38.195869775056082</v>
      </c>
      <c r="N3805" s="34">
        <f t="shared" si="3999"/>
        <v>151.3185787128773</v>
      </c>
      <c r="O3805" s="34">
        <f t="shared" si="3961"/>
        <v>11.148808202499623</v>
      </c>
      <c r="P3805">
        <f t="shared" si="4014"/>
        <v>87.910797198855079</v>
      </c>
      <c r="Q3805" s="36">
        <f t="shared" si="3962"/>
        <v>147.63465375931159</v>
      </c>
      <c r="R3805" s="34">
        <f t="shared" si="3963"/>
        <v>90.504148417008224</v>
      </c>
      <c r="S3805" s="34">
        <f t="shared" si="3964"/>
        <v>9.2150888163208364</v>
      </c>
      <c r="T3805" s="36">
        <f t="shared" si="4000"/>
        <v>4.6408296950640984E-14</v>
      </c>
      <c r="U3805" s="36">
        <f t="shared" si="3965"/>
        <v>2086.3646920159044</v>
      </c>
      <c r="V3805" s="36">
        <f t="shared" si="3966"/>
        <v>1.7657147706069915E-3</v>
      </c>
      <c r="W3805" s="68">
        <f t="shared" si="3967"/>
        <v>7.8852192630908293</v>
      </c>
      <c r="X3805">
        <f t="shared" si="3968"/>
        <v>13.038050735205696</v>
      </c>
      <c r="Y3805">
        <f t="shared" si="3969"/>
        <v>1.8307379300092574E-2</v>
      </c>
      <c r="Z3805" s="34">
        <f t="shared" si="3970"/>
        <v>2.1362371768954423E-3</v>
      </c>
      <c r="AA3805" s="36">
        <f t="shared" si="3971"/>
        <v>2.2392716190809775E-4</v>
      </c>
      <c r="AB3805" s="34">
        <f t="shared" si="3972"/>
        <v>2.3425170561219952E-4</v>
      </c>
      <c r="AC3805" s="36">
        <f t="shared" si="3973"/>
        <v>7.1487190469859144E-2</v>
      </c>
      <c r="AD3805" s="34">
        <f t="shared" si="3974"/>
        <v>0</v>
      </c>
      <c r="AE3805">
        <f t="shared" si="4001"/>
        <v>305.17255053931262</v>
      </c>
      <c r="AF3805" s="36">
        <f t="shared" si="4015"/>
        <v>0</v>
      </c>
      <c r="AG3805" s="34">
        <f t="shared" si="3975"/>
        <v>50.437280553665815</v>
      </c>
      <c r="AH3805">
        <f t="shared" si="4011"/>
        <v>0.16657218433719834</v>
      </c>
      <c r="AI3805" s="29">
        <f t="shared" si="4002"/>
        <v>50.437280553665815</v>
      </c>
      <c r="AJ3805">
        <f t="shared" si="4003"/>
        <v>0</v>
      </c>
      <c r="AK3805" s="36">
        <f t="shared" si="4016"/>
        <v>5.1277903836535624E-13</v>
      </c>
      <c r="AL3805" s="36">
        <f t="shared" si="4004"/>
        <v>-3.4723987940169246E-6</v>
      </c>
      <c r="AM3805" s="36">
        <f t="shared" si="4005"/>
        <v>-1.8802598742431596E-6</v>
      </c>
      <c r="AN3805" s="37">
        <f t="shared" si="4017"/>
        <v>2.7751190980107202E-14</v>
      </c>
      <c r="AO3805" s="36">
        <f t="shared" si="4018"/>
        <v>4.8728996754488123E-3</v>
      </c>
      <c r="AP3805" s="36">
        <f t="shared" si="4019"/>
        <v>8.0247831562991027E-3</v>
      </c>
      <c r="AQ3805" s="74">
        <f t="shared" si="3976"/>
        <v>4.3908175905831302E-9</v>
      </c>
      <c r="AR3805" s="73">
        <f t="shared" si="3977"/>
        <v>1.04319910791744E-13</v>
      </c>
      <c r="AS3805" s="72">
        <f t="shared" si="4020"/>
        <v>1.1570773980493634E-7</v>
      </c>
      <c r="AT3805" s="37">
        <f t="shared" si="3978"/>
        <v>9.1608467900750108E-6</v>
      </c>
      <c r="AU3805" s="37">
        <f t="shared" si="3979"/>
        <v>0.30651357241106403</v>
      </c>
      <c r="AV3805" s="34">
        <f t="shared" si="3980"/>
        <v>2.2879742561258853E-5</v>
      </c>
      <c r="AW3805" s="34">
        <f t="shared" si="3981"/>
        <v>0.74154286493461596</v>
      </c>
      <c r="AX3805" s="37">
        <f t="shared" si="3982"/>
        <v>2.2597097075727666</v>
      </c>
      <c r="AY3805" s="7">
        <f t="shared" si="3983"/>
        <v>10.886494715340772</v>
      </c>
      <c r="AZ3805" s="37">
        <f t="shared" si="3984"/>
        <v>10.144928970663596</v>
      </c>
      <c r="BA3805" s="2">
        <f>BE3805*'mass balance'!$B$17+BF3805*'mass balance'!$C$17+BG3805*'mass balance'!$D$17+BH3805*'mass balance'!$E$17</f>
        <v>1.70420481402317E-4</v>
      </c>
      <c r="BB3805" s="2">
        <f>BE3805*'mass balance'!$B$18+BF3805*'mass balance'!$C$18+BG3805*'mass balance'!$D$18+BH3805*'mass balance'!$E$18</f>
        <v>1.7304233496235271E-4</v>
      </c>
      <c r="BC3805" s="2">
        <f>BE3805*'mass balance'!$B$19+BF3805*'mass balance'!$C$19+BG3805*'mass balance'!$D$19+BH3805*'mass balance'!$E$19</f>
        <v>-2.1630291870294085E-4</v>
      </c>
      <c r="BD3805" s="2">
        <f>BE3805*'mass balance'!$B$20+BF3805*'mass balance'!$C$20+BG3805*'mass balance'!$D$20+BH3805*'mass balance'!$E$20</f>
        <v>7.8655606801069398E-6</v>
      </c>
      <c r="BE3805" s="2">
        <f>N3805*'mass balance'!$H$11+R3805*'mass balance'!$I$11+S3805*'mass balance'!$J$11</f>
        <v>-3.6028233026875545E-4</v>
      </c>
      <c r="BF3805" s="2">
        <f>N3805*'mass balance'!$H$12+R3805*'mass balance'!$I$12+S3805*'mass balance'!$J$12</f>
        <v>2.2163783731468532E-5</v>
      </c>
      <c r="BG3805" s="2">
        <f>N3805*'mass balance'!$H$13+R3805*'mass balance'!$I$13+S3805*'mass balance'!$J$13</f>
        <v>8.8964381861290063E-5</v>
      </c>
      <c r="BH3805" s="2">
        <f>N3805*'mass balance'!$H$14+R3805*'mass balance'!$I$14+S3805*'mass balance'!$J$14</f>
        <v>3.9405879873145121E-5</v>
      </c>
      <c r="BI3805" s="36">
        <f t="shared" si="3985"/>
        <v>6.851681337565462E-17</v>
      </c>
      <c r="BJ3805" s="36">
        <f t="shared" si="3986"/>
        <v>3.505022417244058E-19</v>
      </c>
      <c r="BK3805" s="36">
        <f t="shared" si="3987"/>
        <v>1.1838527606336247E-15</v>
      </c>
      <c r="BL3805" s="36">
        <f t="shared" si="3988"/>
        <v>8.657285163044555E-16</v>
      </c>
      <c r="BM3805" s="36">
        <f t="shared" si="4021"/>
        <v>1.4206594752437E-12</v>
      </c>
      <c r="BN3805" s="36">
        <f t="shared" ca="1" si="3989"/>
        <v>0.21562986674383022</v>
      </c>
      <c r="BO3805" s="36">
        <f t="shared" ca="1" si="4006"/>
        <v>1</v>
      </c>
      <c r="BP3805" s="36">
        <f t="shared" si="4022"/>
        <v>-1.4206594727656436E-12</v>
      </c>
      <c r="BQ3805" s="36">
        <f t="shared" si="4023"/>
        <v>0.99999999825569996</v>
      </c>
      <c r="BR3805" s="2">
        <f t="shared" si="4012"/>
        <v>-5</v>
      </c>
      <c r="BS3805">
        <v>0</v>
      </c>
      <c r="BT3805" s="37">
        <f t="shared" si="4007"/>
        <v>0.2168436759996982</v>
      </c>
      <c r="BU3805" s="34">
        <f t="shared" si="3990"/>
        <v>-5</v>
      </c>
      <c r="BV3805" s="34">
        <f t="shared" si="3991"/>
        <v>-5</v>
      </c>
      <c r="BW3805" s="34">
        <f t="shared" si="3992"/>
        <v>-5</v>
      </c>
      <c r="BX3805" s="34">
        <f t="shared" si="3993"/>
        <v>-5</v>
      </c>
      <c r="BY3805" s="34">
        <f t="shared" si="3994"/>
        <v>6.5913946707942257</v>
      </c>
      <c r="BZ3805" s="36">
        <f t="shared" si="4008"/>
        <v>2.1630291870294085E-4</v>
      </c>
      <c r="CA3805" s="34">
        <f t="shared" si="4009"/>
        <v>2.1374587897732132E-2</v>
      </c>
    </row>
    <row r="3806" spans="1:79" ht="13.2" x14ac:dyDescent="0.25">
      <c r="A3806" s="75">
        <f t="shared" si="3995"/>
        <v>10.334246575342044</v>
      </c>
      <c r="B3806" s="34">
        <f t="shared" si="4013"/>
        <v>3771.9999999998463</v>
      </c>
      <c r="C3806">
        <f t="shared" si="3996"/>
        <v>15</v>
      </c>
      <c r="D3806" s="35">
        <f t="shared" si="3956"/>
        <v>3000</v>
      </c>
      <c r="E3806" s="27">
        <v>0</v>
      </c>
      <c r="F3806" s="64">
        <f t="shared" si="3997"/>
        <v>0.46593146951268899</v>
      </c>
      <c r="G3806" s="34">
        <v>0</v>
      </c>
      <c r="H3806" s="34">
        <f t="shared" si="3957"/>
        <v>1</v>
      </c>
      <c r="I3806" s="34">
        <f t="shared" si="3998"/>
        <v>6192.2292298236371</v>
      </c>
      <c r="J3806" s="34">
        <f t="shared" si="3958"/>
        <v>24535.092567691587</v>
      </c>
      <c r="K3806" s="34">
        <f t="shared" si="3959"/>
        <v>21684.605919041049</v>
      </c>
      <c r="L3806" s="36">
        <f t="shared" si="4010"/>
        <v>2760.4447422515027</v>
      </c>
      <c r="M3806" s="34">
        <f t="shared" si="3960"/>
        <v>38.195869775056082</v>
      </c>
      <c r="N3806" s="34">
        <f t="shared" si="3999"/>
        <v>151.34116742980865</v>
      </c>
      <c r="O3806" s="34">
        <f t="shared" si="3961"/>
        <v>11.148808202499623</v>
      </c>
      <c r="P3806">
        <f t="shared" si="4014"/>
        <v>87.93048281417289</v>
      </c>
      <c r="Q3806" s="36">
        <f t="shared" si="3962"/>
        <v>147.6587696915945</v>
      </c>
      <c r="R3806" s="34">
        <f t="shared" si="3963"/>
        <v>90.524246559463663</v>
      </c>
      <c r="S3806" s="34">
        <f t="shared" si="3964"/>
        <v>9.2112685905333009</v>
      </c>
      <c r="T3806" s="36">
        <f t="shared" si="4000"/>
        <v>4.6404833441602237E-14</v>
      </c>
      <c r="U3806" s="36">
        <f t="shared" si="3965"/>
        <v>2086.3646920159044</v>
      </c>
      <c r="V3806" s="36">
        <f t="shared" si="3966"/>
        <v>1.7649827723338867E-3</v>
      </c>
      <c r="W3806" s="68">
        <f t="shared" si="3967"/>
        <v>7.8869849778614363</v>
      </c>
      <c r="X3806">
        <f t="shared" si="3968"/>
        <v>13.039023853806064</v>
      </c>
      <c r="Y3806">
        <f t="shared" si="3969"/>
        <v>1.8307379300092574E-2</v>
      </c>
      <c r="Z3806" s="34">
        <f t="shared" si="3970"/>
        <v>2.1362371768954423E-3</v>
      </c>
      <c r="AA3806" s="36">
        <f t="shared" si="3971"/>
        <v>2.2378421884765193E-4</v>
      </c>
      <c r="AB3806" s="34">
        <f t="shared" si="3972"/>
        <v>2.3425170561219952E-4</v>
      </c>
      <c r="AC3806" s="36">
        <f t="shared" si="3973"/>
        <v>7.1487190469859144E-2</v>
      </c>
      <c r="AD3806" s="34">
        <f t="shared" si="3974"/>
        <v>0</v>
      </c>
      <c r="AE3806">
        <f t="shared" si="4001"/>
        <v>305.17255053931262</v>
      </c>
      <c r="AF3806" s="36">
        <f t="shared" si="4015"/>
        <v>0</v>
      </c>
      <c r="AG3806" s="34">
        <f t="shared" si="3975"/>
        <v>50.445531096418449</v>
      </c>
      <c r="AH3806">
        <f t="shared" si="4011"/>
        <v>0.16649411787297197</v>
      </c>
      <c r="AI3806" s="29">
        <f t="shared" si="4002"/>
        <v>50.445531096418449</v>
      </c>
      <c r="AJ3806">
        <f t="shared" si="4003"/>
        <v>50.445531096418449</v>
      </c>
      <c r="AK3806" s="36">
        <f t="shared" si="4016"/>
        <v>-1.04319910791744E-13</v>
      </c>
      <c r="AL3806" s="36">
        <f t="shared" si="4004"/>
        <v>-3.469882764253568E-6</v>
      </c>
      <c r="AM3806" s="36">
        <f t="shared" si="4005"/>
        <v>-1.8798191058411869E-6</v>
      </c>
      <c r="AN3806" s="37">
        <f t="shared" si="4017"/>
        <v>5.4053022934546344E-13</v>
      </c>
      <c r="AO3806" s="36">
        <f t="shared" si="4018"/>
        <v>4.8694272766547954E-3</v>
      </c>
      <c r="AP3806" s="36">
        <f t="shared" si="4019"/>
        <v>8.0229028964248598E-3</v>
      </c>
      <c r="AQ3806" s="74">
        <f t="shared" si="3976"/>
        <v>8.5706254087800889E-8</v>
      </c>
      <c r="AR3806" s="73">
        <f t="shared" si="3977"/>
        <v>2.0333632432524595E-12</v>
      </c>
      <c r="AS3806" s="72">
        <f t="shared" si="4020"/>
        <v>1.1546055812515025E-7</v>
      </c>
      <c r="AT3806" s="37">
        <f t="shared" si="3978"/>
        <v>1.7881450241373197E-4</v>
      </c>
      <c r="AU3806" s="37">
        <f t="shared" si="3979"/>
        <v>0.30644175424976422</v>
      </c>
      <c r="AV3806" s="34">
        <f t="shared" si="3980"/>
        <v>6.9518816242618679E-3</v>
      </c>
      <c r="AW3806" s="34">
        <f t="shared" si="3981"/>
        <v>0.74170891652379412</v>
      </c>
      <c r="AX3806" s="37">
        <f t="shared" si="3982"/>
        <v>2.2602157179543196</v>
      </c>
      <c r="AY3806" s="7">
        <f t="shared" si="3983"/>
        <v>10.895861493963812</v>
      </c>
      <c r="AZ3806" s="37">
        <f t="shared" si="3984"/>
        <v>10.147200695815755</v>
      </c>
      <c r="BA3806" s="2">
        <f>BE3806*'mass balance'!$B$17+BF3806*'mass balance'!$C$17+BG3806*'mass balance'!$D$17+BH3806*'mass balance'!$E$17</f>
        <v>1.7045802520221929E-4</v>
      </c>
      <c r="BB3806" s="2">
        <f>BE3806*'mass balance'!$B$18+BF3806*'mass balance'!$C$18+BG3806*'mass balance'!$D$18+BH3806*'mass balance'!$E$18</f>
        <v>1.7308045635917651E-4</v>
      </c>
      <c r="BC3806" s="2">
        <f>BE3806*'mass balance'!$B$19+BF3806*'mass balance'!$C$19+BG3806*'mass balance'!$D$19+BH3806*'mass balance'!$E$19</f>
        <v>-2.1635057044897064E-4</v>
      </c>
      <c r="BD3806" s="2">
        <f>BE3806*'mass balance'!$B$20+BF3806*'mass balance'!$C$20+BG3806*'mass balance'!$D$20+BH3806*'mass balance'!$E$20</f>
        <v>7.8672934708716573E-6</v>
      </c>
      <c r="BE3806" s="2">
        <f>N3806*'mass balance'!$H$11+R3806*'mass balance'!$I$11+S3806*'mass balance'!$J$11</f>
        <v>-3.6033611292811581E-4</v>
      </c>
      <c r="BF3806" s="2">
        <f>N3806*'mass balance'!$H$12+R3806*'mass balance'!$I$12+S3806*'mass balance'!$J$12</f>
        <v>2.2154595468626144E-5</v>
      </c>
      <c r="BG3806" s="2">
        <f>N3806*'mass balance'!$H$13+R3806*'mass balance'!$I$13+S3806*'mass balance'!$J$13</f>
        <v>8.8975262551399453E-5</v>
      </c>
      <c r="BH3806" s="2">
        <f>N3806*'mass balance'!$H$14+R3806*'mass balance'!$I$14+S3806*'mass balance'!$J$14</f>
        <v>3.9411762351512666E-5</v>
      </c>
      <c r="BI3806" s="36">
        <f t="shared" si="3985"/>
        <v>6.851681337565462E-17</v>
      </c>
      <c r="BJ3806" s="36">
        <f t="shared" si="3986"/>
        <v>3.5055612518246591E-19</v>
      </c>
      <c r="BK3806" s="36">
        <f t="shared" si="3987"/>
        <v>1.1842032628753491E-15</v>
      </c>
      <c r="BL3806" s="36">
        <f t="shared" si="3988"/>
        <v>8.6608835557966716E-16</v>
      </c>
      <c r="BM3806" s="36">
        <f t="shared" si="4021"/>
        <v>1.4215252037600046E-12</v>
      </c>
      <c r="BN3806" s="36">
        <f t="shared" ca="1" si="3989"/>
        <v>0.44058487538906088</v>
      </c>
      <c r="BO3806" s="36">
        <f t="shared" ca="1" si="4006"/>
        <v>1</v>
      </c>
      <c r="BP3806" s="36">
        <f t="shared" si="4022"/>
        <v>-1.4215252012784187E-12</v>
      </c>
      <c r="BQ3806" s="36">
        <f t="shared" si="4023"/>
        <v>0.99999999825427932</v>
      </c>
      <c r="BR3806" s="2">
        <f t="shared" si="4012"/>
        <v>-5</v>
      </c>
      <c r="BS3806">
        <v>0</v>
      </c>
      <c r="BT3806" s="37">
        <f t="shared" si="4007"/>
        <v>0.21689144687509307</v>
      </c>
      <c r="BU3806" s="34">
        <f t="shared" si="3990"/>
        <v>-5</v>
      </c>
      <c r="BV3806" s="34">
        <f t="shared" si="3991"/>
        <v>-5</v>
      </c>
      <c r="BW3806" s="34">
        <f t="shared" si="3992"/>
        <v>-5</v>
      </c>
      <c r="BX3806" s="34">
        <f t="shared" si="3993"/>
        <v>-5</v>
      </c>
      <c r="BY3806" s="34">
        <f t="shared" si="3994"/>
        <v>6.5923786289417841</v>
      </c>
      <c r="BZ3806" s="36">
        <f t="shared" si="4008"/>
        <v>2.1635057044897064E-4</v>
      </c>
      <c r="CA3806" s="34">
        <f t="shared" si="4009"/>
        <v>2.1374510407045487E-2</v>
      </c>
    </row>
    <row r="3807" spans="1:79" ht="13.2" x14ac:dyDescent="0.25">
      <c r="A3807" s="75">
        <f t="shared" si="3995"/>
        <v>10.336986301369441</v>
      </c>
      <c r="B3807" s="34">
        <f t="shared" si="4013"/>
        <v>3772.9999999998458</v>
      </c>
      <c r="C3807">
        <f t="shared" si="3996"/>
        <v>15</v>
      </c>
      <c r="D3807" s="35">
        <f t="shared" si="3956"/>
        <v>3000</v>
      </c>
      <c r="E3807" s="27">
        <v>0</v>
      </c>
      <c r="F3807" s="64">
        <f t="shared" si="3997"/>
        <v>0.46593146951268899</v>
      </c>
      <c r="G3807" s="34">
        <v>0</v>
      </c>
      <c r="H3807" s="34">
        <f t="shared" si="3957"/>
        <v>1</v>
      </c>
      <c r="I3807" s="34">
        <f t="shared" si="3998"/>
        <v>6192.2292298236371</v>
      </c>
      <c r="J3807" s="34">
        <f t="shared" si="3958"/>
        <v>24538.752808865778</v>
      </c>
      <c r="K3807" s="34">
        <f t="shared" si="3959"/>
        <v>21687.840913456173</v>
      </c>
      <c r="L3807" s="36">
        <f t="shared" si="4010"/>
        <v>2761.0624862218197</v>
      </c>
      <c r="M3807" s="34">
        <f t="shared" si="3960"/>
        <v>38.195869775056082</v>
      </c>
      <c r="N3807" s="34">
        <f t="shared" si="3999"/>
        <v>151.36374509772853</v>
      </c>
      <c r="O3807" s="34">
        <f t="shared" si="3961"/>
        <v>11.148808202499623</v>
      </c>
      <c r="P3807">
        <f t="shared" si="4014"/>
        <v>87.950160268582366</v>
      </c>
      <c r="Q3807" s="36">
        <f t="shared" si="3962"/>
        <v>147.68287429253095</v>
      </c>
      <c r="R3807" s="34">
        <f t="shared" si="3963"/>
        <v>90.544336347176767</v>
      </c>
      <c r="S3807" s="34">
        <f t="shared" si="3964"/>
        <v>9.2074490709878987</v>
      </c>
      <c r="T3807" s="36">
        <f t="shared" si="4000"/>
        <v>4.6401372401472679E-14</v>
      </c>
      <c r="U3807" s="36">
        <f t="shared" si="3965"/>
        <v>2086.3646920159044</v>
      </c>
      <c r="V3807" s="36">
        <f t="shared" si="3966"/>
        <v>1.7642509093847175E-3</v>
      </c>
      <c r="W3807" s="68">
        <f t="shared" si="3967"/>
        <v>7.8887499606337705</v>
      </c>
      <c r="X3807">
        <f t="shared" si="3968"/>
        <v>13.039996423850283</v>
      </c>
      <c r="Y3807">
        <f t="shared" si="3969"/>
        <v>1.8307379300092574E-2</v>
      </c>
      <c r="Z3807" s="34">
        <f t="shared" si="3970"/>
        <v>2.1362371768954423E-3</v>
      </c>
      <c r="AA3807" s="36">
        <f t="shared" si="3971"/>
        <v>2.2364137768196929E-4</v>
      </c>
      <c r="AB3807" s="34">
        <f t="shared" si="3972"/>
        <v>2.3425170561219952E-4</v>
      </c>
      <c r="AC3807" s="36">
        <f t="shared" si="3973"/>
        <v>7.1487190469859144E-2</v>
      </c>
      <c r="AD3807" s="34">
        <f t="shared" si="3974"/>
        <v>0</v>
      </c>
      <c r="AE3807">
        <f t="shared" si="4001"/>
        <v>305.17255053931262</v>
      </c>
      <c r="AF3807" s="36">
        <f t="shared" si="4015"/>
        <v>0</v>
      </c>
      <c r="AG3807" s="34">
        <f t="shared" si="3975"/>
        <v>50.45377776249083</v>
      </c>
      <c r="AH3807">
        <f t="shared" si="4011"/>
        <v>0.16641607805170366</v>
      </c>
      <c r="AI3807" s="29">
        <f t="shared" si="4002"/>
        <v>50.45377776249083</v>
      </c>
      <c r="AJ3807">
        <f t="shared" si="4003"/>
        <v>0</v>
      </c>
      <c r="AK3807" s="36">
        <f t="shared" si="4016"/>
        <v>-2.0333632432524595E-12</v>
      </c>
      <c r="AL3807" s="36">
        <f t="shared" si="4004"/>
        <v>-3.4672795600238518E-6</v>
      </c>
      <c r="AM3807" s="36">
        <f t="shared" si="4005"/>
        <v>-1.8793779917943463E-6</v>
      </c>
      <c r="AN3807" s="37">
        <f t="shared" si="4017"/>
        <v>4.3621031855371944E-13</v>
      </c>
      <c r="AO3807" s="36">
        <f t="shared" si="4018"/>
        <v>4.8659573938905415E-3</v>
      </c>
      <c r="AP3807" s="36">
        <f t="shared" si="4019"/>
        <v>8.0210230773190179E-3</v>
      </c>
      <c r="AQ3807" s="74">
        <f t="shared" si="3976"/>
        <v>6.9313400902905863E-8</v>
      </c>
      <c r="AR3807" s="73">
        <f t="shared" si="3977"/>
        <v>1.6421027353871568E-12</v>
      </c>
      <c r="AS3807" s="72">
        <f t="shared" si="4020"/>
        <v>1.1521390744574411E-7</v>
      </c>
      <c r="AT3807" s="37">
        <f t="shared" si="3978"/>
        <v>1.4461303232736643E-4</v>
      </c>
      <c r="AU3807" s="37">
        <f t="shared" si="3979"/>
        <v>0.30636995292399677</v>
      </c>
      <c r="AV3807" s="34">
        <f t="shared" si="3980"/>
        <v>2.2858300376067342E-5</v>
      </c>
      <c r="AW3807" s="34">
        <f t="shared" si="3981"/>
        <v>0.74187489927429073</v>
      </c>
      <c r="AX3807" s="37">
        <f t="shared" si="3982"/>
        <v>2.2607215185631895</v>
      </c>
      <c r="AY3807" s="7">
        <f t="shared" si="3983"/>
        <v>10.891369236771627</v>
      </c>
      <c r="AZ3807" s="37">
        <f t="shared" si="3984"/>
        <v>10.14947147919696</v>
      </c>
      <c r="BA3807" s="2">
        <f>BE3807*'mass balance'!$B$17+BF3807*'mass balance'!$C$17+BG3807*'mass balance'!$D$17+BH3807*'mass balance'!$E$17</f>
        <v>1.7049555334890283E-4</v>
      </c>
      <c r="BB3807" s="2">
        <f>BE3807*'mass balance'!$B$18+BF3807*'mass balance'!$C$18+BG3807*'mass balance'!$D$18+BH3807*'mass balance'!$E$18</f>
        <v>1.7311856186196287E-4</v>
      </c>
      <c r="BC3807" s="2">
        <f>BE3807*'mass balance'!$B$19+BF3807*'mass balance'!$C$19+BG3807*'mass balance'!$D$19+BH3807*'mass balance'!$E$19</f>
        <v>-2.1639820232745359E-4</v>
      </c>
      <c r="BD3807" s="2">
        <f>BE3807*'mass balance'!$B$20+BF3807*'mass balance'!$C$20+BG3807*'mass balance'!$D$20+BH3807*'mass balance'!$E$20</f>
        <v>7.8690255391801308E-6</v>
      </c>
      <c r="BE3807" s="2">
        <f>N3807*'mass balance'!$H$11+R3807*'mass balance'!$I$11+S3807*'mass balance'!$J$11</f>
        <v>-3.6038986928030596E-4</v>
      </c>
      <c r="BF3807" s="2">
        <f>N3807*'mass balance'!$H$12+R3807*'mass balance'!$I$12+S3807*'mass balance'!$J$12</f>
        <v>2.2145408904410673E-5</v>
      </c>
      <c r="BG3807" s="2">
        <f>N3807*'mass balance'!$H$13+R3807*'mass balance'!$I$13+S3807*'mass balance'!$J$13</f>
        <v>8.8986137378558363E-5</v>
      </c>
      <c r="BH3807" s="2">
        <f>N3807*'mass balance'!$H$14+R3807*'mass balance'!$I$14+S3807*'mass balance'!$J$14</f>
        <v>3.9417641952533461E-5</v>
      </c>
      <c r="BI3807" s="36">
        <f t="shared" si="3985"/>
        <v>6.851681337565462E-17</v>
      </c>
      <c r="BJ3807" s="36">
        <f t="shared" si="3986"/>
        <v>3.5061000268725748E-19</v>
      </c>
      <c r="BK3807" s="36">
        <f t="shared" si="3987"/>
        <v>1.1845538190005316E-15</v>
      </c>
      <c r="BL3807" s="36">
        <f t="shared" si="3988"/>
        <v>8.6644827082896583E-16</v>
      </c>
      <c r="BM3807" s="36">
        <f t="shared" si="4021"/>
        <v>1.4223912921155843E-12</v>
      </c>
      <c r="BN3807" s="36">
        <f t="shared" ca="1" si="3989"/>
        <v>0.54913438827238237</v>
      </c>
      <c r="BO3807" s="36">
        <f t="shared" ca="1" si="4006"/>
        <v>1</v>
      </c>
      <c r="BP3807" s="36">
        <f t="shared" si="4022"/>
        <v>-1.4223912896304643E-12</v>
      </c>
      <c r="BQ3807" s="36">
        <f t="shared" si="4023"/>
        <v>0.99999999825285779</v>
      </c>
      <c r="BR3807" s="2">
        <f t="shared" si="4012"/>
        <v>-5</v>
      </c>
      <c r="BS3807">
        <v>0</v>
      </c>
      <c r="BT3807" s="37">
        <f t="shared" si="4007"/>
        <v>0.21693919783327223</v>
      </c>
      <c r="BU3807" s="34">
        <f t="shared" si="3990"/>
        <v>-5</v>
      </c>
      <c r="BV3807" s="34">
        <f t="shared" si="3991"/>
        <v>-5</v>
      </c>
      <c r="BW3807" s="34">
        <f t="shared" si="3992"/>
        <v>-5</v>
      </c>
      <c r="BX3807" s="34">
        <f t="shared" si="3993"/>
        <v>-5</v>
      </c>
      <c r="BY3807" s="34">
        <f t="shared" si="3994"/>
        <v>6.5933621057975147</v>
      </c>
      <c r="BZ3807" s="36">
        <f t="shared" si="4008"/>
        <v>2.1639820232745359E-4</v>
      </c>
      <c r="CA3807" s="34">
        <f t="shared" si="4009"/>
        <v>2.1374432971995184E-2</v>
      </c>
    </row>
    <row r="3808" spans="1:79" ht="13.2" x14ac:dyDescent="0.25">
      <c r="A3808" s="75">
        <f t="shared" si="3995"/>
        <v>10.339726027396837</v>
      </c>
      <c r="B3808" s="34">
        <f t="shared" si="4013"/>
        <v>3773.9999999998458</v>
      </c>
      <c r="C3808">
        <f t="shared" si="3996"/>
        <v>15</v>
      </c>
      <c r="D3808" s="35">
        <f t="shared" si="3956"/>
        <v>3000</v>
      </c>
      <c r="E3808" s="27">
        <v>0</v>
      </c>
      <c r="F3808" s="64">
        <f t="shared" si="3997"/>
        <v>0.46593146951268899</v>
      </c>
      <c r="G3808" s="34">
        <v>0</v>
      </c>
      <c r="H3808" s="34">
        <f t="shared" si="3957"/>
        <v>1</v>
      </c>
      <c r="I3808" s="34">
        <f t="shared" si="3998"/>
        <v>6192.2292298236371</v>
      </c>
      <c r="J3808" s="34">
        <f t="shared" si="3958"/>
        <v>24542.411259500608</v>
      </c>
      <c r="K3808" s="34">
        <f t="shared" si="3959"/>
        <v>21691.074325356767</v>
      </c>
      <c r="L3808" s="36">
        <f t="shared" si="4010"/>
        <v>2761.6799740401043</v>
      </c>
      <c r="M3808" s="34">
        <f t="shared" si="3960"/>
        <v>38.195869775056082</v>
      </c>
      <c r="N3808" s="34">
        <f t="shared" si="3999"/>
        <v>151.38631172096552</v>
      </c>
      <c r="O3808" s="34">
        <f t="shared" si="3961"/>
        <v>11.148808202499623</v>
      </c>
      <c r="P3808">
        <f t="shared" si="4014"/>
        <v>87.969829563592171</v>
      </c>
      <c r="Q3808" s="36">
        <f t="shared" si="3962"/>
        <v>147.70696756602558</v>
      </c>
      <c r="R3808" s="34">
        <f t="shared" si="3963"/>
        <v>90.564417781722966</v>
      </c>
      <c r="S3808" s="34">
        <f t="shared" si="3964"/>
        <v>9.2036302587447452</v>
      </c>
      <c r="T3808" s="36">
        <f t="shared" si="4000"/>
        <v>4.6397913828163199E-14</v>
      </c>
      <c r="U3808" s="36">
        <f t="shared" si="3965"/>
        <v>2086.3646920159044</v>
      </c>
      <c r="V3808" s="36">
        <f t="shared" si="3966"/>
        <v>1.7635191819626221E-3</v>
      </c>
      <c r="W3808" s="68">
        <f t="shared" si="3967"/>
        <v>7.890514211543155</v>
      </c>
      <c r="X3808">
        <f t="shared" si="3968"/>
        <v>13.040968445647518</v>
      </c>
      <c r="Y3808">
        <f t="shared" si="3969"/>
        <v>1.8307379300092574E-2</v>
      </c>
      <c r="Z3808" s="34">
        <f t="shared" si="3970"/>
        <v>2.1362371768954423E-3</v>
      </c>
      <c r="AA3808" s="36">
        <f t="shared" si="3971"/>
        <v>2.2349863832483093E-4</v>
      </c>
      <c r="AB3808" s="34">
        <f t="shared" si="3972"/>
        <v>2.3425170561219952E-4</v>
      </c>
      <c r="AC3808" s="36">
        <f t="shared" si="3973"/>
        <v>7.1487190469859144E-2</v>
      </c>
      <c r="AD3808" s="34">
        <f t="shared" si="3974"/>
        <v>0</v>
      </c>
      <c r="AE3808">
        <f t="shared" si="4001"/>
        <v>305.17255053931262</v>
      </c>
      <c r="AF3808" s="36">
        <f t="shared" si="4015"/>
        <v>0</v>
      </c>
      <c r="AG3808" s="34">
        <f t="shared" si="3975"/>
        <v>50.462020553218807</v>
      </c>
      <c r="AH3808">
        <f t="shared" si="4011"/>
        <v>0.16633806487709535</v>
      </c>
      <c r="AI3808" s="29">
        <f t="shared" si="4002"/>
        <v>50.462020553218807</v>
      </c>
      <c r="AJ3808">
        <f t="shared" si="4003"/>
        <v>50.462020553218807</v>
      </c>
      <c r="AK3808" s="36">
        <f t="shared" si="4016"/>
        <v>-1.6421027353871568E-12</v>
      </c>
      <c r="AL3808" s="36">
        <f t="shared" si="4004"/>
        <v>-3.4648350539550896E-6</v>
      </c>
      <c r="AM3808" s="36">
        <f t="shared" si="4005"/>
        <v>-1.8789377748206052E-6</v>
      </c>
      <c r="AN3808" s="37">
        <f t="shared" si="4017"/>
        <v>-1.59715292469874E-12</v>
      </c>
      <c r="AO3808" s="36">
        <f t="shared" si="4018"/>
        <v>4.8624901143305178E-3</v>
      </c>
      <c r="AP3808" s="36">
        <f t="shared" si="4019"/>
        <v>8.019143699327224E-3</v>
      </c>
      <c r="AQ3808" s="74">
        <f t="shared" si="3976"/>
        <v>-2.5432935299858012E-7</v>
      </c>
      <c r="AR3808" s="73">
        <f t="shared" si="3977"/>
        <v>-6.0167272281041188E-12</v>
      </c>
      <c r="AS3808" s="72">
        <f t="shared" si="4020"/>
        <v>1.1496779293452323E-7</v>
      </c>
      <c r="AT3808" s="37">
        <f t="shared" si="3978"/>
        <v>-5.3062378223948817E-4</v>
      </c>
      <c r="AU3808" s="37">
        <f t="shared" si="3979"/>
        <v>0.30629816844696411</v>
      </c>
      <c r="AV3808" s="34">
        <f t="shared" si="3980"/>
        <v>6.9541251205315624E-3</v>
      </c>
      <c r="AW3808" s="34">
        <f t="shared" si="3981"/>
        <v>0.74204081319883208</v>
      </c>
      <c r="AX3808" s="37">
        <f t="shared" si="3982"/>
        <v>2.2612271094381562</v>
      </c>
      <c r="AY3808" s="7">
        <f t="shared" si="3983"/>
        <v>10.900736259300675</v>
      </c>
      <c r="AZ3808" s="37">
        <f t="shared" si="3984"/>
        <v>10.151741320981312</v>
      </c>
      <c r="BA3808" s="2">
        <f>BE3808*'mass balance'!$B$17+BF3808*'mass balance'!$C$17+BG3808*'mass balance'!$D$17+BH3808*'mass balance'!$E$17</f>
        <v>1.7053306584538226E-4</v>
      </c>
      <c r="BB3808" s="2">
        <f>BE3808*'mass balance'!$B$18+BF3808*'mass balance'!$C$18+BG3808*'mass balance'!$D$18+BH3808*'mass balance'!$E$18</f>
        <v>1.7315665147377276E-4</v>
      </c>
      <c r="BC3808" s="2">
        <f>BE3808*'mass balance'!$B$19+BF3808*'mass balance'!$C$19+BG3808*'mass balance'!$D$19+BH3808*'mass balance'!$E$19</f>
        <v>-2.1644581434221587E-4</v>
      </c>
      <c r="BD3808" s="2">
        <f>BE3808*'mass balance'!$B$20+BF3808*'mass balance'!$C$20+BG3808*'mass balance'!$D$20+BH3808*'mass balance'!$E$20</f>
        <v>7.8707568851714889E-6</v>
      </c>
      <c r="BE3808" s="2">
        <f>N3808*'mass balance'!$H$11+R3808*'mass balance'!$I$11+S3808*'mass balance'!$J$11</f>
        <v>-3.6044359933563218E-4</v>
      </c>
      <c r="BF3808" s="2">
        <f>N3808*'mass balance'!$H$12+R3808*'mass balance'!$I$12+S3808*'mass balance'!$J$12</f>
        <v>2.2136224041371866E-5</v>
      </c>
      <c r="BG3808" s="2">
        <f>N3808*'mass balance'!$H$13+R3808*'mass balance'!$I$13+S3808*'mass balance'!$J$13</f>
        <v>8.899700634568586E-5</v>
      </c>
      <c r="BH3808" s="2">
        <f>N3808*'mass balance'!$H$14+R3808*'mass balance'!$I$14+S3808*'mass balance'!$J$14</f>
        <v>3.9423518677334764E-5</v>
      </c>
      <c r="BI3808" s="36">
        <f t="shared" si="3985"/>
        <v>6.851681337565462E-17</v>
      </c>
      <c r="BJ3808" s="36">
        <f t="shared" si="3986"/>
        <v>3.506638742357235E-19</v>
      </c>
      <c r="BK3808" s="36">
        <f t="shared" si="3987"/>
        <v>1.1849044290032188E-15</v>
      </c>
      <c r="BL3808" s="36">
        <f t="shared" si="3988"/>
        <v>8.6680826204157971E-16</v>
      </c>
      <c r="BM3808" s="36">
        <f t="shared" si="4021"/>
        <v>1.4232577403864133E-12</v>
      </c>
      <c r="BN3808" s="36">
        <f t="shared" ca="1" si="3989"/>
        <v>0.66429371289480676</v>
      </c>
      <c r="BO3808" s="36">
        <f t="shared" ca="1" si="4006"/>
        <v>1</v>
      </c>
      <c r="BP3808" s="36">
        <f t="shared" si="4022"/>
        <v>-1.4232577378977552E-12</v>
      </c>
      <c r="BQ3808" s="36">
        <f t="shared" si="4023"/>
        <v>0.99999999825143537</v>
      </c>
      <c r="BR3808" s="2">
        <f t="shared" si="4012"/>
        <v>-5</v>
      </c>
      <c r="BS3808">
        <v>0</v>
      </c>
      <c r="BT3808" s="37">
        <f t="shared" si="4007"/>
        <v>0.21698692887807139</v>
      </c>
      <c r="BU3808" s="34">
        <f t="shared" si="3990"/>
        <v>-5</v>
      </c>
      <c r="BV3808" s="34">
        <f t="shared" si="3991"/>
        <v>-5</v>
      </c>
      <c r="BW3808" s="34">
        <f t="shared" si="3992"/>
        <v>-5</v>
      </c>
      <c r="BX3808" s="34">
        <f t="shared" si="3993"/>
        <v>-5</v>
      </c>
      <c r="BY3808" s="34">
        <f t="shared" si="3994"/>
        <v>6.5943451015499672</v>
      </c>
      <c r="BZ3808" s="36">
        <f t="shared" si="4008"/>
        <v>2.1644581434221587E-4</v>
      </c>
      <c r="CA3808" s="34">
        <f t="shared" si="4009"/>
        <v>2.1374355592533603E-2</v>
      </c>
    </row>
    <row r="3809" spans="1:79" ht="13.2" x14ac:dyDescent="0.25">
      <c r="A3809" s="75">
        <f t="shared" si="3995"/>
        <v>10.342465753424234</v>
      </c>
      <c r="B3809" s="34">
        <f t="shared" si="4013"/>
        <v>3774.9999999998454</v>
      </c>
      <c r="C3809">
        <f t="shared" si="3996"/>
        <v>15</v>
      </c>
      <c r="D3809" s="35">
        <f t="shared" si="3956"/>
        <v>3000</v>
      </c>
      <c r="E3809" s="27">
        <v>0</v>
      </c>
      <c r="F3809" s="64">
        <f t="shared" si="3997"/>
        <v>0.46593146951268899</v>
      </c>
      <c r="G3809" s="34">
        <v>0</v>
      </c>
      <c r="H3809" s="34">
        <f t="shared" si="3957"/>
        <v>1</v>
      </c>
      <c r="I3809" s="34">
        <f t="shared" si="3998"/>
        <v>6192.2292298236371</v>
      </c>
      <c r="J3809" s="34">
        <f t="shared" si="3958"/>
        <v>24546.067920297741</v>
      </c>
      <c r="K3809" s="34">
        <f t="shared" si="3959"/>
        <v>21694.306155362978</v>
      </c>
      <c r="L3809" s="36">
        <f t="shared" si="4010"/>
        <v>2762.2972057537913</v>
      </c>
      <c r="M3809" s="34">
        <f t="shared" si="3960"/>
        <v>38.195869775056082</v>
      </c>
      <c r="N3809" s="34">
        <f t="shared" si="3999"/>
        <v>151.4088673038477</v>
      </c>
      <c r="O3809" s="34">
        <f t="shared" si="3961"/>
        <v>11.148808202499623</v>
      </c>
      <c r="P3809">
        <f t="shared" si="4014"/>
        <v>87.989490700713304</v>
      </c>
      <c r="Q3809" s="36">
        <f t="shared" si="3962"/>
        <v>147.73104951598356</v>
      </c>
      <c r="R3809" s="34">
        <f t="shared" si="3963"/>
        <v>90.584490864680077</v>
      </c>
      <c r="S3809" s="34">
        <f t="shared" si="3964"/>
        <v>9.1998121548619594</v>
      </c>
      <c r="T3809" s="36">
        <f t="shared" si="4000"/>
        <v>4.6394457719586893E-14</v>
      </c>
      <c r="U3809" s="36">
        <f t="shared" si="3965"/>
        <v>2086.3646920159044</v>
      </c>
      <c r="V3809" s="36">
        <f t="shared" si="3966"/>
        <v>1.7627875902703535E-3</v>
      </c>
      <c r="W3809" s="68">
        <f t="shared" si="3967"/>
        <v>7.8922777307251177</v>
      </c>
      <c r="X3809">
        <f t="shared" si="3968"/>
        <v>13.041939919506763</v>
      </c>
      <c r="Y3809">
        <f t="shared" si="3969"/>
        <v>1.8307379300092574E-2</v>
      </c>
      <c r="Z3809" s="34">
        <f t="shared" si="3970"/>
        <v>2.1362371768954423E-3</v>
      </c>
      <c r="AA3809" s="36">
        <f t="shared" si="3971"/>
        <v>2.2335600069010674E-4</v>
      </c>
      <c r="AB3809" s="34">
        <f t="shared" si="3972"/>
        <v>2.3425170561219952E-4</v>
      </c>
      <c r="AC3809" s="36">
        <f t="shared" si="3973"/>
        <v>7.1487190469859144E-2</v>
      </c>
      <c r="AD3809" s="34">
        <f t="shared" si="3974"/>
        <v>0</v>
      </c>
      <c r="AE3809">
        <f t="shared" si="4001"/>
        <v>305.17255053931262</v>
      </c>
      <c r="AF3809" s="36">
        <f t="shared" si="4015"/>
        <v>0</v>
      </c>
      <c r="AG3809" s="34">
        <f t="shared" si="3975"/>
        <v>50.470259469938433</v>
      </c>
      <c r="AH3809">
        <f t="shared" si="4011"/>
        <v>0.16626007835287027</v>
      </c>
      <c r="AI3809" s="29">
        <f t="shared" si="4002"/>
        <v>50.470259469938433</v>
      </c>
      <c r="AJ3809">
        <f t="shared" si="4003"/>
        <v>0</v>
      </c>
      <c r="AK3809" s="36">
        <f t="shared" si="4016"/>
        <v>6.0167272281041188E-12</v>
      </c>
      <c r="AL3809" s="36">
        <f t="shared" si="4004"/>
        <v>-3.4628858036330781E-6</v>
      </c>
      <c r="AM3809" s="36">
        <f t="shared" si="4005"/>
        <v>-1.8785001475594446E-6</v>
      </c>
      <c r="AN3809" s="37">
        <f t="shared" si="4017"/>
        <v>-3.2392556600858968E-12</v>
      </c>
      <c r="AO3809" s="36">
        <f t="shared" si="4018"/>
        <v>4.8590252792765631E-3</v>
      </c>
      <c r="AP3809" s="36">
        <f t="shared" si="4019"/>
        <v>8.0172647615524041E-3</v>
      </c>
      <c r="AQ3809" s="74">
        <f t="shared" si="3976"/>
        <v>-5.1692070780411307E-7</v>
      </c>
      <c r="AR3809" s="73">
        <f t="shared" si="3977"/>
        <v>-1.2211484865363006E-11</v>
      </c>
      <c r="AS3809" s="72">
        <f t="shared" si="4020"/>
        <v>1.147222023104496E-7</v>
      </c>
      <c r="AT3809" s="37">
        <f t="shared" si="3978"/>
        <v>-1.0784851133343743E-3</v>
      </c>
      <c r="AU3809" s="37">
        <f t="shared" si="3979"/>
        <v>0.30622640078440166</v>
      </c>
      <c r="AV3809" s="34">
        <f t="shared" si="3980"/>
        <v>2.2836872831227582E-5</v>
      </c>
      <c r="AW3809" s="34">
        <f t="shared" si="3981"/>
        <v>0.74220665831016341</v>
      </c>
      <c r="AX3809" s="37">
        <f t="shared" si="3982"/>
        <v>2.2617324906180585</v>
      </c>
      <c r="AY3809" s="7">
        <f t="shared" si="3983"/>
        <v>10.896239716526171</v>
      </c>
      <c r="AZ3809" s="37">
        <f t="shared" si="3984"/>
        <v>10.154010221343176</v>
      </c>
      <c r="BA3809" s="2">
        <f>BE3809*'mass balance'!$B$17+BF3809*'mass balance'!$C$17+BG3809*'mass balance'!$D$17+BH3809*'mass balance'!$E$17</f>
        <v>1.7057056269467622E-4</v>
      </c>
      <c r="BB3809" s="2">
        <f>BE3809*'mass balance'!$B$18+BF3809*'mass balance'!$C$18+BG3809*'mass balance'!$D$18+BH3809*'mass balance'!$E$18</f>
        <v>1.7319472519767131E-4</v>
      </c>
      <c r="BC3809" s="2">
        <f>BE3809*'mass balance'!$B$19+BF3809*'mass balance'!$C$19+BG3809*'mass balance'!$D$19+BH3809*'mass balance'!$E$19</f>
        <v>-2.1649340649708903E-4</v>
      </c>
      <c r="BD3809" s="2">
        <f>BE3809*'mass balance'!$B$20+BF3809*'mass balance'!$C$20+BG3809*'mass balance'!$D$20+BH3809*'mass balance'!$E$20</f>
        <v>7.8724875089850566E-6</v>
      </c>
      <c r="BE3809" s="2">
        <f>N3809*'mass balance'!$H$11+R3809*'mass balance'!$I$11+S3809*'mass balance'!$J$11</f>
        <v>-3.6049730310439926E-4</v>
      </c>
      <c r="BF3809" s="2">
        <f>N3809*'mass balance'!$H$12+R3809*'mass balance'!$I$12+S3809*'mass balance'!$J$12</f>
        <v>2.2127040882054673E-5</v>
      </c>
      <c r="BG3809" s="2">
        <f>N3809*'mass balance'!$H$13+R3809*'mass balance'!$I$13+S3809*'mass balance'!$J$13</f>
        <v>8.900786945569941E-5</v>
      </c>
      <c r="BH3809" s="2">
        <f>N3809*'mass balance'!$H$14+R3809*'mass balance'!$I$14+S3809*'mass balance'!$J$14</f>
        <v>3.9429392527043663E-5</v>
      </c>
      <c r="BI3809" s="36">
        <f t="shared" si="3985"/>
        <v>6.851681337565462E-17</v>
      </c>
      <c r="BJ3809" s="36">
        <f t="shared" si="3986"/>
        <v>3.507177398248101E-19</v>
      </c>
      <c r="BK3809" s="36">
        <f t="shared" si="3987"/>
        <v>1.1852550928774545E-15</v>
      </c>
      <c r="BL3809" s="36">
        <f t="shared" si="3988"/>
        <v>8.6716832920673227E-16</v>
      </c>
      <c r="BM3809" s="36">
        <f t="shared" si="4021"/>
        <v>1.4241245486484549E-12</v>
      </c>
      <c r="BN3809" s="36">
        <f t="shared" ca="1" si="3989"/>
        <v>0.17227516463547332</v>
      </c>
      <c r="BO3809" s="36">
        <f t="shared" ca="1" si="4006"/>
        <v>1</v>
      </c>
      <c r="BP3809" s="36">
        <f t="shared" si="4022"/>
        <v>-1.4241245461562543E-12</v>
      </c>
      <c r="BQ3809" s="36">
        <f t="shared" si="4023"/>
        <v>0.99999999825001207</v>
      </c>
      <c r="BR3809" s="2">
        <f t="shared" si="4012"/>
        <v>-5</v>
      </c>
      <c r="BS3809">
        <v>0</v>
      </c>
      <c r="BT3809" s="37">
        <f t="shared" si="4007"/>
        <v>0.21703464001333175</v>
      </c>
      <c r="BU3809" s="34">
        <f t="shared" si="3990"/>
        <v>-5</v>
      </c>
      <c r="BV3809" s="34">
        <f t="shared" si="3991"/>
        <v>-5</v>
      </c>
      <c r="BW3809" s="34">
        <f t="shared" si="3992"/>
        <v>-5</v>
      </c>
      <c r="BX3809" s="34">
        <f t="shared" si="3993"/>
        <v>-5</v>
      </c>
      <c r="BY3809" s="34">
        <f t="shared" si="3994"/>
        <v>6.5953276163876762</v>
      </c>
      <c r="BZ3809" s="36">
        <f t="shared" si="4008"/>
        <v>2.1649340649708903E-4</v>
      </c>
      <c r="CA3809" s="34">
        <f t="shared" si="4009"/>
        <v>2.1374278268613198E-2</v>
      </c>
    </row>
    <row r="3810" spans="1:79" ht="13.2" x14ac:dyDescent="0.25">
      <c r="A3810" s="75">
        <f t="shared" si="3995"/>
        <v>10.34520547945163</v>
      </c>
      <c r="B3810" s="34">
        <f t="shared" si="4013"/>
        <v>3775.9999999998449</v>
      </c>
      <c r="C3810">
        <f t="shared" si="3996"/>
        <v>15</v>
      </c>
      <c r="D3810" s="35">
        <f t="shared" ref="D3810:D3873" si="4024">IF($B$31=1,$B$28,IF(E3810=0,$B$28,0))</f>
        <v>3000</v>
      </c>
      <c r="E3810" s="27">
        <v>0</v>
      </c>
      <c r="F3810" s="64">
        <f t="shared" si="3997"/>
        <v>0.46593146951268899</v>
      </c>
      <c r="G3810" s="34">
        <v>0</v>
      </c>
      <c r="H3810" s="34">
        <f t="shared" ref="H3810:H3873" si="4025">IF(AE3810&gt;$F$24,IF(L3810&gt;0,1,0),1)</f>
        <v>1</v>
      </c>
      <c r="I3810" s="34">
        <f t="shared" si="3998"/>
        <v>6192.2292298236371</v>
      </c>
      <c r="J3810" s="34">
        <f t="shared" ref="J3810:J3873" si="4026">IF(AE3810&lt;$F$24,0,I3810*W3810^(2/3))</f>
        <v>24549.722791958829</v>
      </c>
      <c r="K3810" s="34">
        <f t="shared" ref="K3810:K3873" si="4027">IF(AE3810&lt;$F$24,0,IF(E3810&gt;=0,I3810*(D3810/($F$29+D3810))*W3810^(2/3)-1*(M3810/$D$25)*W3810^(2/3),-1*(M3810/$D$25)*W3810^(2/3)))</f>
        <v>21697.536404094943</v>
      </c>
      <c r="L3810" s="36">
        <f t="shared" si="4010"/>
        <v>2762.9141814103859</v>
      </c>
      <c r="M3810" s="34">
        <f t="shared" ref="M3810:M3873" si="4028">$H$24*F3810</f>
        <v>38.195869775056082</v>
      </c>
      <c r="N3810" s="34">
        <f t="shared" si="3999"/>
        <v>151.43141185070317</v>
      </c>
      <c r="O3810" s="34">
        <f t="shared" ref="O3810:O3873" si="4029">$D$29*F3810</f>
        <v>11.148808202499623</v>
      </c>
      <c r="P3810">
        <f t="shared" si="4014"/>
        <v>88.00914368145898</v>
      </c>
      <c r="Q3810" s="36">
        <f t="shared" ref="Q3810:Q3873" si="4030">W3810*U3810*($D$30*(Y3810/W3810^(1/3))+O3810)/($D$27*U3810+$D$30)</f>
        <v>147.75512014631053</v>
      </c>
      <c r="R3810" s="34">
        <f t="shared" ref="R3810:R3873" si="4031">IF(AE3810&gt;=$F$25,P3810+AC3810+(1-$D$28)*AG3810,P3810+AC3810+AF3810)</f>
        <v>90.604555597628135</v>
      </c>
      <c r="S3810" s="34">
        <f t="shared" ref="S3810:S3873" si="4032">Q3810-P3810-AC3810-AG3810-AF3810</f>
        <v>9.1959947603957986</v>
      </c>
      <c r="T3810" s="36">
        <f t="shared" si="4000"/>
        <v>4.6391004073659011E-14</v>
      </c>
      <c r="U3810" s="36">
        <f t="shared" ref="U3810:U3873" si="4033">IF(AE3810&lt;$F$24,AT3810,U3809+T3809)</f>
        <v>2086.3646920159044</v>
      </c>
      <c r="V3810" s="36">
        <f t="shared" ref="V3810:V3873" si="4034">W3810*AA3810</f>
        <v>1.7620561345102956E-3</v>
      </c>
      <c r="W3810" s="68">
        <f t="shared" ref="W3810:W3873" si="4035">IF(AE3810&lt;$F$24,AS3810,W3809+V3809)</f>
        <v>7.8940405183153883</v>
      </c>
      <c r="X3810">
        <f t="shared" ref="X3810:X3873" si="4036">W3810^(1/3)/$L$24</f>
        <v>13.042910845736838</v>
      </c>
      <c r="Y3810">
        <f t="shared" ref="Y3810:Y3873" si="4037">M3810/$H$30</f>
        <v>1.8307379300092574E-2</v>
      </c>
      <c r="Z3810" s="34">
        <f t="shared" ref="Z3810:Z3873" si="4038">$H$28*F3810</f>
        <v>2.1362371768954423E-3</v>
      </c>
      <c r="AA3810" s="36">
        <f t="shared" ref="AA3810:AA3873" si="4039">Y3810*(((U3810/$H$30)/W3810^(1/3)-(1+G3810/W3810^(1/3))/$H$29^(1/3))/(U3810/$H$30+$H$27))</f>
        <v>2.2321346469175759E-4</v>
      </c>
      <c r="AB3810" s="34">
        <f t="shared" ref="AB3810:AB3873" si="4040">$D$31*F3810</f>
        <v>2.3425170561219952E-4</v>
      </c>
      <c r="AC3810" s="36">
        <f t="shared" ref="AC3810:AC3873" si="4041">AB3810*AE3810</f>
        <v>7.1487190469859144E-2</v>
      </c>
      <c r="AD3810" s="34">
        <f t="shared" ref="AD3810:AD3873" si="4042">IF(AE3810&lt;$F$24,AM3810*M3810,IF(AE3810&lt;$F$25,(1-$D$27)*Q3810-AC3810,0))</f>
        <v>0</v>
      </c>
      <c r="AE3810">
        <f t="shared" si="4001"/>
        <v>305.17255053931262</v>
      </c>
      <c r="AF3810" s="36">
        <f t="shared" si="4015"/>
        <v>0</v>
      </c>
      <c r="AG3810" s="34">
        <f t="shared" ref="AG3810:AG3873" si="4043">IF(AE3810&gt;=$F$25,(1-$D$27)*Q3810-AC3810,0)</f>
        <v>50.478494513985893</v>
      </c>
      <c r="AH3810">
        <f t="shared" si="4011"/>
        <v>0.16618211848268771</v>
      </c>
      <c r="AI3810" s="29">
        <f t="shared" si="4002"/>
        <v>50.478494513985893</v>
      </c>
      <c r="AJ3810">
        <f t="shared" si="4003"/>
        <v>50.478494513985893</v>
      </c>
      <c r="AK3810" s="36">
        <f t="shared" si="4016"/>
        <v>1.2211484865363006E-11</v>
      </c>
      <c r="AL3810" s="36">
        <f t="shared" si="4004"/>
        <v>-3.4608402533291652E-6</v>
      </c>
      <c r="AM3810" s="36">
        <f t="shared" si="4005"/>
        <v>-1.8780621225314368E-6</v>
      </c>
      <c r="AN3810" s="37">
        <f t="shared" si="4017"/>
        <v>2.777471568018222E-12</v>
      </c>
      <c r="AO3810" s="36">
        <f t="shared" si="4018"/>
        <v>4.8555623934729304E-3</v>
      </c>
      <c r="AP3810" s="36">
        <f t="shared" si="4019"/>
        <v>8.015386261404845E-3</v>
      </c>
      <c r="AQ3810" s="74">
        <f t="shared" ref="AQ3810:AQ3873" si="4044">(AN3810*Y3810)/AO3810^3</f>
        <v>4.4417814295750074E-7</v>
      </c>
      <c r="AR3810" s="73">
        <f t="shared" ref="AR3810:AR3873" si="4045">AO3810^2*(($H$27*AQ3810)/($H$27+AQ3810))*(1+((Z3810*AO3810)/Y3810))</f>
        <v>1.0478091952615417E-11</v>
      </c>
      <c r="AS3810" s="72">
        <f t="shared" si="4020"/>
        <v>1.1447709955372039E-7</v>
      </c>
      <c r="AT3810" s="37">
        <f t="shared" ref="AT3810:AT3873" si="4046">AN3810*M3810/AS3810</f>
        <v>9.2671759443172473E-4</v>
      </c>
      <c r="AU3810" s="37">
        <f t="shared" ref="AU3810:AU3873" si="4047">AP3810*M3810</f>
        <v>0.3061546498373931</v>
      </c>
      <c r="AV3810" s="34">
        <f t="shared" ref="AV3810:AV3873" si="4048">(((AH3810+AJ3810)/$X$27)*$L$29)/(1-$J$24)</f>
        <v>6.9563665029655124E-3</v>
      </c>
      <c r="AW3810" s="34">
        <f t="shared" ref="AW3810:AW3873" si="4049">L3810/$L$25/(1-$L$26)</f>
        <v>0.74237243462104918</v>
      </c>
      <c r="AX3810" s="37">
        <f t="shared" ref="AX3810:AX3873" si="4050">(((U3810*W3810)/$X$27)*$L$29)/$X$24</f>
        <v>2.2622376621417946</v>
      </c>
      <c r="AY3810" s="7">
        <f t="shared" ref="AY3810:AY3873" si="4051">AX3810+W3810+AV3810+AW3810</f>
        <v>10.905606981581197</v>
      </c>
      <c r="AZ3810" s="37">
        <f t="shared" ref="AZ3810:AZ3873" si="4052">AX3810+W3810</f>
        <v>10.156278180457182</v>
      </c>
      <c r="BA3810" s="2">
        <f>BE3810*'mass balance'!$B$17+BF3810*'mass balance'!$C$17+BG3810*'mass balance'!$D$17+BH3810*'mass balance'!$E$17</f>
        <v>1.7060804389980772E-4</v>
      </c>
      <c r="BB3810" s="2">
        <f>BE3810*'mass balance'!$B$18+BF3810*'mass balance'!$C$18+BG3810*'mass balance'!$D$18+BH3810*'mass balance'!$E$18</f>
        <v>1.7323278303672785E-4</v>
      </c>
      <c r="BC3810" s="2">
        <f>BE3810*'mass balance'!$B$19+BF3810*'mass balance'!$C$19+BG3810*'mass balance'!$D$19+BH3810*'mass balance'!$E$19</f>
        <v>-2.1654097879590981E-4</v>
      </c>
      <c r="BD3810" s="2">
        <f>BE3810*'mass balance'!$B$20+BF3810*'mass balance'!$C$20+BG3810*'mass balance'!$D$20+BH3810*'mass balance'!$E$20</f>
        <v>7.8742174107603571E-6</v>
      </c>
      <c r="BE3810" s="2">
        <f>N3810*'mass balance'!$H$11+R3810*'mass balance'!$I$11+S3810*'mass balance'!$J$11</f>
        <v>-3.6055098059691227E-4</v>
      </c>
      <c r="BF3810" s="2">
        <f>N3810*'mass balance'!$H$12+R3810*'mass balance'!$I$12+S3810*'mass balance'!$J$12</f>
        <v>2.2117859428999567E-5</v>
      </c>
      <c r="BG3810" s="2">
        <f>N3810*'mass balance'!$H$13+R3810*'mass balance'!$I$13+S3810*'mass balance'!$J$13</f>
        <v>8.9018726711515922E-5</v>
      </c>
      <c r="BH3810" s="2">
        <f>N3810*'mass balance'!$H$14+R3810*'mass balance'!$I$14+S3810*'mass balance'!$J$14</f>
        <v>3.9435263502787276E-5</v>
      </c>
      <c r="BI3810" s="36">
        <f t="shared" ref="BI3810:BI3873" si="4053">$F$26*EXP($P$24*(1/(273+$P$29)-1/(273+C3810)))/(1+EXP($P$25*(1/(273+C3810)-1/$P$27))+EXP($P$26*(1/$P$28-1/(273+C3810))))</f>
        <v>6.851681337565462E-17</v>
      </c>
      <c r="BJ3810" s="36">
        <f t="shared" ref="BJ3810:BJ3873" si="4054">($F$27*(W3810/$H$29)*BK3810+BI3810)*(U3810/$H$30)*((Y3810/W3810^(1/3))-AA3810)-AA3810*BK3810</f>
        <v>3.507715994514645E-19</v>
      </c>
      <c r="BK3810" s="36">
        <f t="shared" ref="BK3810:BK3873" si="4055">IF(AE3810&gt;$F$24,BK3809+BJ3809,0)</f>
        <v>1.1856058106172792E-15</v>
      </c>
      <c r="BL3810" s="36">
        <f t="shared" ref="BL3810:BL3873" si="4056">BK3810-AA3810*BM3810</f>
        <v>8.675284723136389E-16</v>
      </c>
      <c r="BM3810" s="36">
        <f t="shared" si="4021"/>
        <v>1.4249917169776617E-12</v>
      </c>
      <c r="BN3810" s="36">
        <f t="shared" ref="BN3810:BN3873" ca="1" si="4057">RAND()</f>
        <v>0.86041692250923019</v>
      </c>
      <c r="BO3810" s="36">
        <f t="shared" ca="1" si="4006"/>
        <v>1</v>
      </c>
      <c r="BP3810" s="36">
        <f t="shared" si="4022"/>
        <v>-1.424991714481914E-12</v>
      </c>
      <c r="BQ3810" s="36">
        <f t="shared" si="4023"/>
        <v>0.99999999824858798</v>
      </c>
      <c r="BR3810" s="2">
        <f t="shared" si="4012"/>
        <v>-5</v>
      </c>
      <c r="BS3810">
        <v>0</v>
      </c>
      <c r="BT3810" s="37">
        <f t="shared" si="4007"/>
        <v>0.21708233124289955</v>
      </c>
      <c r="BU3810" s="34">
        <f t="shared" ref="BU3810:BU3873" si="4058">IF(AE3810&lt;=$F$25,X3810,-5)</f>
        <v>-5</v>
      </c>
      <c r="BV3810" s="34">
        <f t="shared" ref="BV3810:BV3873" si="4059">IF(AE3810&lt;=$F$25,AY3810,-5)</f>
        <v>-5</v>
      </c>
      <c r="BW3810" s="34">
        <f t="shared" ref="BW3810:BW3873" si="4060">IF(AE3810&lt;=$F$24,X3810,-5)</f>
        <v>-5</v>
      </c>
      <c r="BX3810" s="34">
        <f t="shared" ref="BX3810:BX3873" si="4061">IF(AE3810&lt;=$F$24,AY3810,-5)</f>
        <v>-5</v>
      </c>
      <c r="BY3810" s="34">
        <f t="shared" ref="BY3810:BY3873" si="4062">J3810/$L$25/(1-$L$26)</f>
        <v>6.5963096504991681</v>
      </c>
      <c r="BZ3810" s="36">
        <f t="shared" si="4008"/>
        <v>2.1654097879590981E-4</v>
      </c>
      <c r="CA3810" s="34">
        <f t="shared" si="4009"/>
        <v>2.1374201000186433E-2</v>
      </c>
    </row>
    <row r="3811" spans="1:79" ht="13.2" x14ac:dyDescent="0.25">
      <c r="A3811" s="75">
        <f t="shared" ref="A3811:A3874" si="4063">IF($B$31=24,A3810+1/(365*24),A3810+1/365)</f>
        <v>10.347945205479027</v>
      </c>
      <c r="B3811" s="34">
        <f t="shared" si="4013"/>
        <v>3776.9999999998449</v>
      </c>
      <c r="C3811">
        <f t="shared" ref="C3811:C3874" si="4064">$B$29</f>
        <v>15</v>
      </c>
      <c r="D3811" s="35">
        <f t="shared" si="4024"/>
        <v>3000</v>
      </c>
      <c r="E3811" s="27">
        <v>0</v>
      </c>
      <c r="F3811" s="64">
        <f t="shared" ref="F3811:F3874" si="4065">EXP($P$24*(1/($P$29)-1/(273+C3811)))/(1+EXP($P$25*(1/(273+C3811)-1/$P$27))+EXP($P$26*(1/$P$28-1/(273+C3811))))</f>
        <v>0.46593146951268899</v>
      </c>
      <c r="G3811" s="34">
        <v>0</v>
      </c>
      <c r="H3811" s="34">
        <f t="shared" si="4025"/>
        <v>1</v>
      </c>
      <c r="I3811" s="34">
        <f t="shared" ref="I3811:I3874" si="4066">$H$25*F3811</f>
        <v>6192.2292298236371</v>
      </c>
      <c r="J3811" s="34">
        <f t="shared" si="4026"/>
        <v>24553.375875185437</v>
      </c>
      <c r="K3811" s="34">
        <f t="shared" si="4027"/>
        <v>21700.765072172711</v>
      </c>
      <c r="L3811" s="36">
        <f t="shared" si="4010"/>
        <v>2763.5309010574647</v>
      </c>
      <c r="M3811" s="34">
        <f t="shared" si="4028"/>
        <v>38.195869775056082</v>
      </c>
      <c r="N3811" s="34">
        <f t="shared" ref="N3811:N3874" si="4067">IF(AE3811&lt;$F$24,0,IF(L3811&gt;0.0000001*$F$28*W3811,H3811*M3811*W3811^(2/3),0))</f>
        <v>151.45394536585937</v>
      </c>
      <c r="O3811" s="34">
        <f t="shared" si="4029"/>
        <v>11.148808202499623</v>
      </c>
      <c r="P3811">
        <f t="shared" si="4014"/>
        <v>88.028788507344672</v>
      </c>
      <c r="Q3811" s="36">
        <f t="shared" si="4030"/>
        <v>147.77917946091267</v>
      </c>
      <c r="R3811" s="34">
        <f t="shared" si="4031"/>
        <v>90.624611982149403</v>
      </c>
      <c r="S3811" s="34">
        <f t="shared" si="4032"/>
        <v>9.192178076400559</v>
      </c>
      <c r="T3811" s="36">
        <f t="shared" ref="T3811:T3874" si="4068">IF(AE3811&lt;$F$24,(M3811*0-U3811*Y3811)/W3811^(1/3),IF(L3811/$F$28&lt;0.0000001,(M3811*0-U3811*Y3811)/W3811^(1/3),(M3811*H3811-U3811*Y3811)/W3811^(1/3)))</f>
        <v>4.6387552888297034E-14</v>
      </c>
      <c r="U3811" s="36">
        <f t="shared" si="4033"/>
        <v>2086.3646920159044</v>
      </c>
      <c r="V3811" s="36">
        <f t="shared" si="4034"/>
        <v>1.7613248148844669E-3</v>
      </c>
      <c r="W3811" s="68">
        <f t="shared" si="4035"/>
        <v>7.895802574449899</v>
      </c>
      <c r="X3811">
        <f t="shared" si="4036"/>
        <v>13.043881224646388</v>
      </c>
      <c r="Y3811">
        <f t="shared" si="4037"/>
        <v>1.8307379300092574E-2</v>
      </c>
      <c r="Z3811" s="34">
        <f t="shared" si="4038"/>
        <v>2.1362371768954423E-3</v>
      </c>
      <c r="AA3811" s="36">
        <f t="shared" si="4039"/>
        <v>2.2307103024383541E-4</v>
      </c>
      <c r="AB3811" s="34">
        <f t="shared" si="4040"/>
        <v>2.3425170561219952E-4</v>
      </c>
      <c r="AC3811" s="36">
        <f t="shared" si="4041"/>
        <v>7.1487190469859144E-2</v>
      </c>
      <c r="AD3811" s="34">
        <f t="shared" si="4042"/>
        <v>0</v>
      </c>
      <c r="AE3811">
        <f t="shared" ref="AE3811:AE3874" si="4069">IF(AE3810&lt;$F$24,AU3811,AE3810+AD3810)</f>
        <v>305.17255053931262</v>
      </c>
      <c r="AF3811" s="36">
        <f t="shared" si="4015"/>
        <v>0</v>
      </c>
      <c r="AG3811" s="34">
        <f t="shared" si="4043"/>
        <v>50.486725686697582</v>
      </c>
      <c r="AH3811">
        <f t="shared" si="4011"/>
        <v>0.16610418527024251</v>
      </c>
      <c r="AI3811" s="29">
        <f t="shared" ref="AI3811:AI3874" si="4070">IF(AE3810&gt;=$F$25,IF(B3810&gt;=$J$29,IF(AH3810&gt;($D$28/$J$30)*((1-$D$27)*($H$30*(Y3811*W3811^(2/3)+Z3811*W3811)/(1+(1/$H$27)))-AC3811),($D$28/$J$30)*((1-$D$27)*($H$30*(Y3811*W3811^(2/3)+Z3811*W3811)/(1+(1/$H$27)))-AC3811),AG3811),0),0)</f>
        <v>50.486725686697582</v>
      </c>
      <c r="AJ3811">
        <f t="shared" ref="AJ3811:AJ3874" si="4071">IF(AJ3810&gt;$J$27*$J$28,0,AI3811+AJ3810)</f>
        <v>0</v>
      </c>
      <c r="AK3811" s="36">
        <f t="shared" si="4016"/>
        <v>-1.0478091952615417E-11</v>
      </c>
      <c r="AL3811" s="36">
        <f t="shared" ref="AL3811:AL3874" si="4072">(Y3810*AQ3810-Z3810*$H$27*AO3810)/(3*(AQ3810+$H$27))</f>
        <v>-3.4568310101382694E-6</v>
      </c>
      <c r="AM3811" s="36">
        <f t="shared" ref="AM3811:AM3874" si="4073">(1-$D$27)*AR3810-AB3810*AP3810</f>
        <v>-1.8776143181098575E-6</v>
      </c>
      <c r="AN3811" s="37">
        <f t="shared" si="4017"/>
        <v>1.4988956433381229E-11</v>
      </c>
      <c r="AO3811" s="36">
        <f t="shared" si="4018"/>
        <v>4.8521015532196014E-3</v>
      </c>
      <c r="AP3811" s="36">
        <f t="shared" si="4019"/>
        <v>8.0135081992823137E-3</v>
      </c>
      <c r="AQ3811" s="74">
        <f t="shared" si="4044"/>
        <v>2.402193187186581E-6</v>
      </c>
      <c r="AR3811" s="73">
        <f t="shared" si="4045"/>
        <v>5.6586552937887482E-11</v>
      </c>
      <c r="AS3811" s="72">
        <f t="shared" si="4020"/>
        <v>1.1423249062655814E-7</v>
      </c>
      <c r="AT3811" s="37">
        <f t="shared" si="4046"/>
        <v>5.0118510491472474E-3</v>
      </c>
      <c r="AU3811" s="37">
        <f t="shared" si="4047"/>
        <v>0.30608291562113144</v>
      </c>
      <c r="AV3811" s="34">
        <f t="shared" si="4048"/>
        <v>2.2815459930797675E-5</v>
      </c>
      <c r="AW3811" s="34">
        <f t="shared" si="4049"/>
        <v>0.74253814214427261</v>
      </c>
      <c r="AX3811" s="37">
        <f t="shared" si="4050"/>
        <v>2.2627426240483168</v>
      </c>
      <c r="AY3811" s="7">
        <f t="shared" si="4051"/>
        <v>10.901106156102419</v>
      </c>
      <c r="AZ3811" s="37">
        <f t="shared" si="4052"/>
        <v>10.158545198498215</v>
      </c>
      <c r="BA3811" s="2">
        <f>BE3811*'mass balance'!$B$17+BF3811*'mass balance'!$C$17+BG3811*'mass balance'!$D$17+BH3811*'mass balance'!$E$17</f>
        <v>1.7064550946380364E-4</v>
      </c>
      <c r="BB3811" s="2">
        <f>BE3811*'mass balance'!$B$18+BF3811*'mass balance'!$C$18+BG3811*'mass balance'!$D$18+BH3811*'mass balance'!$E$18</f>
        <v>1.7327082499401605E-4</v>
      </c>
      <c r="BC3811" s="2">
        <f>BE3811*'mass balance'!$B$19+BF3811*'mass balance'!$C$19+BG3811*'mass balance'!$D$19+BH3811*'mass balance'!$E$19</f>
        <v>-2.1658853124252001E-4</v>
      </c>
      <c r="BD3811" s="2">
        <f>BE3811*'mass balance'!$B$20+BF3811*'mass balance'!$C$20+BG3811*'mass balance'!$D$20+BH3811*'mass balance'!$E$20</f>
        <v>7.8759465906370917E-6</v>
      </c>
      <c r="BE3811" s="2">
        <f>N3811*'mass balance'!$H$11+R3811*'mass balance'!$I$11+S3811*'mass balance'!$J$11</f>
        <v>-3.6060463182347466E-4</v>
      </c>
      <c r="BF3811" s="2">
        <f>N3811*'mass balance'!$H$12+R3811*'mass balance'!$I$12+S3811*'mass balance'!$J$12</f>
        <v>2.2108679684742298E-5</v>
      </c>
      <c r="BG3811" s="2">
        <f>N3811*'mass balance'!$H$13+R3811*'mass balance'!$I$13+S3811*'mass balance'!$J$13</f>
        <v>8.9029578116050722E-5</v>
      </c>
      <c r="BH3811" s="2">
        <f>N3811*'mass balance'!$H$14+R3811*'mass balance'!$I$14+S3811*'mass balance'!$J$14</f>
        <v>3.9441131605692541E-5</v>
      </c>
      <c r="BI3811" s="36">
        <f t="shared" si="4053"/>
        <v>6.851681337565462E-17</v>
      </c>
      <c r="BJ3811" s="36">
        <f t="shared" si="4054"/>
        <v>3.5082545311263468E-19</v>
      </c>
      <c r="BK3811" s="36">
        <f t="shared" si="4055"/>
        <v>1.1859565822167308E-15</v>
      </c>
      <c r="BL3811" s="36">
        <f t="shared" si="4056"/>
        <v>8.678886913515069E-16</v>
      </c>
      <c r="BM3811" s="36">
        <f t="shared" si="4021"/>
        <v>1.4258592454499754E-12</v>
      </c>
      <c r="BN3811" s="36">
        <f t="shared" ca="1" si="4057"/>
        <v>0.13559809500029874</v>
      </c>
      <c r="BO3811" s="36">
        <f t="shared" ref="BO3811:BO3874" ca="1" si="4074">IF(BO3810=1,IF(BN3811&lt;BM3811,0,1),0)</f>
        <v>1</v>
      </c>
      <c r="BP3811" s="36">
        <f t="shared" si="4022"/>
        <v>-1.4258592429506767E-12</v>
      </c>
      <c r="BQ3811" s="36">
        <f t="shared" si="4023"/>
        <v>0.99999999824716301</v>
      </c>
      <c r="BR3811" s="2">
        <f t="shared" si="4012"/>
        <v>-5</v>
      </c>
      <c r="BS3811">
        <v>0</v>
      </c>
      <c r="BT3811" s="37">
        <f t="shared" ref="BT3811:BT3874" si="4075">IF($B$31=24,(-1*BC3811*(0.082058*(20+273.15))/(0.082058*293.15))*24.06*1000,(-1*BC3811*(0.082058*(20+273.15))/(0.082058*293.15))*24.06*1000/24)</f>
        <v>0.21713000257062628</v>
      </c>
      <c r="BU3811" s="34">
        <f t="shared" si="4058"/>
        <v>-5</v>
      </c>
      <c r="BV3811" s="34">
        <f t="shared" si="4059"/>
        <v>-5</v>
      </c>
      <c r="BW3811" s="34">
        <f t="shared" si="4060"/>
        <v>-5</v>
      </c>
      <c r="BX3811" s="34">
        <f t="shared" si="4061"/>
        <v>-5</v>
      </c>
      <c r="BY3811" s="34">
        <f t="shared" si="4062"/>
        <v>6.5972912040729481</v>
      </c>
      <c r="BZ3811" s="36">
        <f t="shared" ref="BZ3811:BZ3874" si="4076">BC3811*-1</f>
        <v>2.1658853124252001E-4</v>
      </c>
      <c r="CA3811" s="34">
        <f t="shared" ref="CA3811:CA3874" si="4077">BT3811/AZ3811</f>
        <v>2.137412378720583E-2</v>
      </c>
    </row>
    <row r="3812" spans="1:79" ht="13.2" x14ac:dyDescent="0.25">
      <c r="A3812" s="75">
        <f t="shared" si="4063"/>
        <v>10.350684931506423</v>
      </c>
      <c r="B3812" s="34">
        <f t="shared" si="4013"/>
        <v>3777.9999999998445</v>
      </c>
      <c r="C3812">
        <f t="shared" si="4064"/>
        <v>15</v>
      </c>
      <c r="D3812" s="35">
        <f t="shared" si="4024"/>
        <v>3000</v>
      </c>
      <c r="E3812" s="27">
        <v>0</v>
      </c>
      <c r="F3812" s="64">
        <f t="shared" si="4065"/>
        <v>0.46593146951268899</v>
      </c>
      <c r="G3812" s="34">
        <v>0</v>
      </c>
      <c r="H3812" s="34">
        <f t="shared" si="4025"/>
        <v>1</v>
      </c>
      <c r="I3812" s="34">
        <f t="shared" si="4066"/>
        <v>6192.2292298236371</v>
      </c>
      <c r="J3812" s="34">
        <f t="shared" si="4026"/>
        <v>24557.027170679106</v>
      </c>
      <c r="K3812" s="34">
        <f t="shared" si="4027"/>
        <v>21703.992160216323</v>
      </c>
      <c r="L3812" s="36">
        <f t="shared" ref="L3812:L3875" si="4078">IF(L3811+K3812&gt;$F$28*W3812,$F$28*W3812,L3811+K3812)</f>
        <v>2764.1473647426742</v>
      </c>
      <c r="M3812" s="34">
        <f t="shared" si="4028"/>
        <v>38.195869775056082</v>
      </c>
      <c r="N3812" s="34">
        <f t="shared" si="4067"/>
        <v>151.4764678536437</v>
      </c>
      <c r="O3812" s="34">
        <f t="shared" si="4029"/>
        <v>11.148808202499623</v>
      </c>
      <c r="P3812">
        <f t="shared" si="4014"/>
        <v>88.048425179888127</v>
      </c>
      <c r="Q3812" s="36">
        <f t="shared" si="4030"/>
        <v>147.80322746369654</v>
      </c>
      <c r="R3812" s="34">
        <f t="shared" si="4031"/>
        <v>90.644660019828478</v>
      </c>
      <c r="S3812" s="34">
        <f t="shared" si="4032"/>
        <v>9.1883621039285543</v>
      </c>
      <c r="T3812" s="36">
        <f t="shared" si="4068"/>
        <v>4.6384104161420599E-14</v>
      </c>
      <c r="U3812" s="36">
        <f t="shared" si="4033"/>
        <v>2086.3646920159044</v>
      </c>
      <c r="V3812" s="36">
        <f t="shared" si="4034"/>
        <v>1.7605936315945024E-3</v>
      </c>
      <c r="W3812" s="68">
        <f t="shared" si="4035"/>
        <v>7.8975638992647834</v>
      </c>
      <c r="X3812">
        <f t="shared" si="4036"/>
        <v>13.044851056543882</v>
      </c>
      <c r="Y3812">
        <f t="shared" si="4037"/>
        <v>1.8307379300092574E-2</v>
      </c>
      <c r="Z3812" s="34">
        <f t="shared" si="4038"/>
        <v>2.1362371768954423E-3</v>
      </c>
      <c r="AA3812" s="36">
        <f t="shared" si="4039"/>
        <v>2.2292869726048094E-4</v>
      </c>
      <c r="AB3812" s="34">
        <f t="shared" si="4040"/>
        <v>2.3425170561219952E-4</v>
      </c>
      <c r="AC3812" s="36">
        <f t="shared" si="4041"/>
        <v>7.1487190469859144E-2</v>
      </c>
      <c r="AD3812" s="34">
        <f t="shared" si="4042"/>
        <v>0</v>
      </c>
      <c r="AE3812">
        <f t="shared" si="4069"/>
        <v>305.17255053931262</v>
      </c>
      <c r="AF3812" s="36">
        <f t="shared" si="4015"/>
        <v>0</v>
      </c>
      <c r="AG3812" s="34">
        <f t="shared" si="4043"/>
        <v>50.494952989410002</v>
      </c>
      <c r="AH3812">
        <f t="shared" ref="AH3812:AH3875" si="4079">IF(AH3811&lt;0,0,AH3811*$D$28+AG3812-AI3811)</f>
        <v>0.16602627871915132</v>
      </c>
      <c r="AI3812" s="29">
        <f t="shared" si="4070"/>
        <v>50.494952989410002</v>
      </c>
      <c r="AJ3812">
        <f t="shared" si="4071"/>
        <v>50.494952989410002</v>
      </c>
      <c r="AK3812" s="36">
        <f t="shared" si="4016"/>
        <v>-5.6586552937887482E-11</v>
      </c>
      <c r="AL3812" s="36">
        <f t="shared" si="4072"/>
        <v>-3.4512223156616338E-6</v>
      </c>
      <c r="AM3812" s="36">
        <f t="shared" si="4073"/>
        <v>-1.8771586042277366E-6</v>
      </c>
      <c r="AN3812" s="37">
        <f t="shared" si="4017"/>
        <v>4.5108644807658122E-12</v>
      </c>
      <c r="AO3812" s="36">
        <f t="shared" si="4018"/>
        <v>4.8486447222094633E-3</v>
      </c>
      <c r="AP3812" s="36">
        <f t="shared" si="4019"/>
        <v>8.0116305849642043E-3</v>
      </c>
      <c r="AQ3812" s="74">
        <f t="shared" si="4044"/>
        <v>7.2447744718668865E-7</v>
      </c>
      <c r="AR3812" s="73">
        <f t="shared" si="4045"/>
        <v>1.7041630989988531E-11</v>
      </c>
      <c r="AS3812" s="72">
        <f t="shared" si="4020"/>
        <v>1.1398851315714525E-7</v>
      </c>
      <c r="AT3812" s="37">
        <f t="shared" si="4046"/>
        <v>1.5115241659721282E-3</v>
      </c>
      <c r="AU3812" s="37">
        <f t="shared" si="4047"/>
        <v>0.30601119850914915</v>
      </c>
      <c r="AV3812" s="34">
        <f t="shared" si="4048"/>
        <v>6.9586057730361304E-3</v>
      </c>
      <c r="AW3812" s="34">
        <f t="shared" si="4049"/>
        <v>0.74270378089263611</v>
      </c>
      <c r="AX3812" s="37">
        <f t="shared" si="4050"/>
        <v>2.2632473763766403</v>
      </c>
      <c r="AY3812" s="7">
        <f t="shared" si="4051"/>
        <v>10.910473662307096</v>
      </c>
      <c r="AZ3812" s="37">
        <f t="shared" si="4052"/>
        <v>10.160811275641423</v>
      </c>
      <c r="BA3812" s="2">
        <f>BE3812*'mass balance'!$B$17+BF3812*'mass balance'!$C$17+BG3812*'mass balance'!$D$17+BH3812*'mass balance'!$E$17</f>
        <v>1.7068295938969528E-4</v>
      </c>
      <c r="BB3812" s="2">
        <f>BE3812*'mass balance'!$B$18+BF3812*'mass balance'!$C$18+BG3812*'mass balance'!$D$18+BH3812*'mass balance'!$E$18</f>
        <v>1.7330885107261362E-4</v>
      </c>
      <c r="BC3812" s="2">
        <f>BE3812*'mass balance'!$B$19+BF3812*'mass balance'!$C$19+BG3812*'mass balance'!$D$19+BH3812*'mass balance'!$E$19</f>
        <v>-2.1663606384076704E-4</v>
      </c>
      <c r="BD3812" s="2">
        <f>BE3812*'mass balance'!$B$20+BF3812*'mass balance'!$C$20+BG3812*'mass balance'!$D$20+BH3812*'mass balance'!$E$20</f>
        <v>7.8776750487551647E-6</v>
      </c>
      <c r="BE3812" s="2">
        <f>N3812*'mass balance'!$H$11+R3812*'mass balance'!$I$11+S3812*'mass balance'!$J$11</f>
        <v>-3.6065825679438971E-4</v>
      </c>
      <c r="BF3812" s="2">
        <f>N3812*'mass balance'!$H$12+R3812*'mass balance'!$I$12+S3812*'mass balance'!$J$12</f>
        <v>2.2099501651813852E-5</v>
      </c>
      <c r="BG3812" s="2">
        <f>N3812*'mass balance'!$H$13+R3812*'mass balance'!$I$13+S3812*'mass balance'!$J$13</f>
        <v>8.904042367221839E-5</v>
      </c>
      <c r="BH3812" s="2">
        <f>N3812*'mass balance'!$H$14+R3812*'mass balance'!$I$14+S3812*'mass balance'!$J$14</f>
        <v>3.9446996836886373E-5</v>
      </c>
      <c r="BI3812" s="36">
        <f t="shared" si="4053"/>
        <v>6.851681337565462E-17</v>
      </c>
      <c r="BJ3812" s="36">
        <f t="shared" si="4054"/>
        <v>3.5087930080527178E-19</v>
      </c>
      <c r="BK3812" s="36">
        <f t="shared" si="4055"/>
        <v>1.1863074076698433E-15</v>
      </c>
      <c r="BL3812" s="36">
        <f t="shared" si="4056"/>
        <v>8.6824898630953794E-16</v>
      </c>
      <c r="BM3812" s="36">
        <f t="shared" si="4021"/>
        <v>1.4267271341413269E-12</v>
      </c>
      <c r="BN3812" s="36">
        <f t="shared" ca="1" si="4057"/>
        <v>0.18999583824422306</v>
      </c>
      <c r="BO3812" s="36">
        <f t="shared" ca="1" si="4074"/>
        <v>1</v>
      </c>
      <c r="BP3812" s="36">
        <f t="shared" si="4022"/>
        <v>-1.4267271316384725E-12</v>
      </c>
      <c r="BQ3812" s="36">
        <f t="shared" si="4023"/>
        <v>0.99999999824573715</v>
      </c>
      <c r="BR3812" s="2">
        <f t="shared" ref="BR3812:BR3875" si="4080">IF(AJ3812-AJ3811&lt;-10000,$N$28*0.7,-5)</f>
        <v>-5</v>
      </c>
      <c r="BS3812">
        <v>0</v>
      </c>
      <c r="BT3812" s="37">
        <f t="shared" si="4075"/>
        <v>0.21717765400036895</v>
      </c>
      <c r="BU3812" s="34">
        <f t="shared" si="4058"/>
        <v>-5</v>
      </c>
      <c r="BV3812" s="34">
        <f t="shared" si="4059"/>
        <v>-5</v>
      </c>
      <c r="BW3812" s="34">
        <f t="shared" si="4060"/>
        <v>-5</v>
      </c>
      <c r="BX3812" s="34">
        <f t="shared" si="4061"/>
        <v>-5</v>
      </c>
      <c r="BY3812" s="34">
        <f t="shared" si="4062"/>
        <v>6.5982722772975135</v>
      </c>
      <c r="BZ3812" s="36">
        <f t="shared" si="4076"/>
        <v>2.1663606384076704E-4</v>
      </c>
      <c r="CA3812" s="34">
        <f t="shared" si="4077"/>
        <v>2.1374046629623986E-2</v>
      </c>
    </row>
    <row r="3813" spans="1:79" ht="13.2" x14ac:dyDescent="0.25">
      <c r="A3813" s="75">
        <f t="shared" si="4063"/>
        <v>10.35342465753382</v>
      </c>
      <c r="B3813" s="34">
        <f t="shared" si="4013"/>
        <v>3778.999999999844</v>
      </c>
      <c r="C3813">
        <f t="shared" si="4064"/>
        <v>15</v>
      </c>
      <c r="D3813" s="35">
        <f t="shared" si="4024"/>
        <v>3000</v>
      </c>
      <c r="E3813" s="27">
        <v>0</v>
      </c>
      <c r="F3813" s="64">
        <f t="shared" si="4065"/>
        <v>0.46593146951268899</v>
      </c>
      <c r="G3813" s="34">
        <v>0</v>
      </c>
      <c r="H3813" s="34">
        <f t="shared" si="4025"/>
        <v>1</v>
      </c>
      <c r="I3813" s="34">
        <f t="shared" si="4066"/>
        <v>6192.2292298236371</v>
      </c>
      <c r="J3813" s="34">
        <f t="shared" si="4026"/>
        <v>24560.676679141307</v>
      </c>
      <c r="K3813" s="34">
        <f t="shared" si="4027"/>
        <v>21707.217668845758</v>
      </c>
      <c r="L3813" s="36">
        <f t="shared" si="4078"/>
        <v>2764.7635725137325</v>
      </c>
      <c r="M3813" s="34">
        <f t="shared" si="4028"/>
        <v>38.195869775056082</v>
      </c>
      <c r="N3813" s="34">
        <f t="shared" si="4067"/>
        <v>151.49897931838305</v>
      </c>
      <c r="O3813" s="34">
        <f t="shared" si="4029"/>
        <v>11.148808202499623</v>
      </c>
      <c r="P3813">
        <f t="shared" si="4014"/>
        <v>88.068053700609312</v>
      </c>
      <c r="Q3813" s="36">
        <f t="shared" si="4030"/>
        <v>147.82726415856916</v>
      </c>
      <c r="R3813" s="34">
        <f t="shared" si="4031"/>
        <v>90.664699712252158</v>
      </c>
      <c r="S3813" s="34">
        <f t="shared" si="4032"/>
        <v>9.184546844030173</v>
      </c>
      <c r="T3813" s="36">
        <f t="shared" si="4068"/>
        <v>4.6380657890951537E-14</v>
      </c>
      <c r="U3813" s="36">
        <f t="shared" si="4033"/>
        <v>2086.3646920159044</v>
      </c>
      <c r="V3813" s="36">
        <f t="shared" si="4034"/>
        <v>1.7598625848416706E-3</v>
      </c>
      <c r="W3813" s="68">
        <f t="shared" si="4035"/>
        <v>7.8993244928963779</v>
      </c>
      <c r="X3813">
        <f t="shared" si="4036"/>
        <v>13.045820341737619</v>
      </c>
      <c r="Y3813">
        <f t="shared" si="4037"/>
        <v>1.8307379300092574E-2</v>
      </c>
      <c r="Z3813" s="34">
        <f t="shared" si="4038"/>
        <v>2.1362371768954423E-3</v>
      </c>
      <c r="AA3813" s="36">
        <f t="shared" si="4039"/>
        <v>2.2278646565592557E-4</v>
      </c>
      <c r="AB3813" s="34">
        <f t="shared" si="4040"/>
        <v>2.3425170561219952E-4</v>
      </c>
      <c r="AC3813" s="36">
        <f t="shared" si="4041"/>
        <v>7.1487190469859144E-2</v>
      </c>
      <c r="AD3813" s="34">
        <f t="shared" si="4042"/>
        <v>0</v>
      </c>
      <c r="AE3813">
        <f t="shared" si="4069"/>
        <v>305.17255053931262</v>
      </c>
      <c r="AF3813" s="36">
        <f t="shared" si="4015"/>
        <v>0</v>
      </c>
      <c r="AG3813" s="34">
        <f t="shared" si="4043"/>
        <v>50.50317642345982</v>
      </c>
      <c r="AH3813">
        <f t="shared" si="4079"/>
        <v>0.16594839883300949</v>
      </c>
      <c r="AI3813" s="29">
        <f t="shared" si="4070"/>
        <v>50.50317642345982</v>
      </c>
      <c r="AJ3813">
        <f t="shared" si="4071"/>
        <v>0</v>
      </c>
      <c r="AK3813" s="36">
        <f t="shared" si="4016"/>
        <v>-1.7041630989988531E-11</v>
      </c>
      <c r="AL3813" s="36">
        <f t="shared" si="4072"/>
        <v>-3.4514549597173688E-6</v>
      </c>
      <c r="AM3813" s="36">
        <f t="shared" si="4073"/>
        <v>-1.8767322989799343E-6</v>
      </c>
      <c r="AN3813" s="37">
        <f t="shared" si="4017"/>
        <v>-5.207568845712167E-11</v>
      </c>
      <c r="AO3813" s="36">
        <f t="shared" si="4018"/>
        <v>4.8451934998938019E-3</v>
      </c>
      <c r="AP3813" s="36">
        <f t="shared" si="4019"/>
        <v>8.0097534263599765E-3</v>
      </c>
      <c r="AQ3813" s="74">
        <f t="shared" si="4044"/>
        <v>-8.3816171964931287E-6</v>
      </c>
      <c r="AR3813" s="73">
        <f t="shared" si="4045"/>
        <v>-1.9687768758830301E-10</v>
      </c>
      <c r="AS3813" s="72">
        <f t="shared" si="4020"/>
        <v>1.1374527833326356E-7</v>
      </c>
      <c r="AT3813" s="37">
        <f t="shared" si="4046"/>
        <v>-1.7487110180756636E-2</v>
      </c>
      <c r="AU3813" s="37">
        <f t="shared" si="4047"/>
        <v>0.30593949880355492</v>
      </c>
      <c r="AV3813" s="34">
        <f t="shared" si="4048"/>
        <v>2.2794061678786934E-5</v>
      </c>
      <c r="AW3813" s="34">
        <f t="shared" si="4049"/>
        <v>0.742869350878961</v>
      </c>
      <c r="AX3813" s="37">
        <f t="shared" si="4050"/>
        <v>2.2637519191658337</v>
      </c>
      <c r="AY3813" s="7">
        <f t="shared" si="4051"/>
        <v>10.905968557002851</v>
      </c>
      <c r="AZ3813" s="37">
        <f t="shared" si="4052"/>
        <v>10.163076412062212</v>
      </c>
      <c r="BA3813" s="2">
        <f>BE3813*'mass balance'!$B$17+BF3813*'mass balance'!$C$17+BG3813*'mass balance'!$D$17+BH3813*'mass balance'!$E$17</f>
        <v>1.7072039368051789E-4</v>
      </c>
      <c r="BB3813" s="2">
        <f>BE3813*'mass balance'!$B$18+BF3813*'mass balance'!$C$18+BG3813*'mass balance'!$D$18+BH3813*'mass balance'!$E$18</f>
        <v>1.7334686127560276E-4</v>
      </c>
      <c r="BC3813" s="2">
        <f>BE3813*'mass balance'!$B$19+BF3813*'mass balance'!$C$19+BG3813*'mass balance'!$D$19+BH3813*'mass balance'!$E$19</f>
        <v>-2.1668357659450347E-4</v>
      </c>
      <c r="BD3813" s="2">
        <f>BE3813*'mass balance'!$B$20+BF3813*'mass balance'!$C$20+BG3813*'mass balance'!$D$20+BH3813*'mass balance'!$E$20</f>
        <v>7.8794027852546687E-6</v>
      </c>
      <c r="BE3813" s="2">
        <f>N3813*'mass balance'!$H$11+R3813*'mass balance'!$I$11+S3813*'mass balance'!$J$11</f>
        <v>-3.6071185551995961E-4</v>
      </c>
      <c r="BF3813" s="2">
        <f>N3813*'mass balance'!$H$12+R3813*'mass balance'!$I$12+S3813*'mass balance'!$J$12</f>
        <v>2.2090325332740582E-5</v>
      </c>
      <c r="BG3813" s="2">
        <f>N3813*'mass balance'!$H$13+R3813*'mass balance'!$I$13+S3813*'mass balance'!$J$13</f>
        <v>8.9051263382932243E-5</v>
      </c>
      <c r="BH3813" s="2">
        <f>N3813*'mass balance'!$H$14+R3813*'mass balance'!$I$14+S3813*'mass balance'!$J$14</f>
        <v>3.9452859197495582E-5</v>
      </c>
      <c r="BI3813" s="36">
        <f t="shared" si="4053"/>
        <v>6.851681337565462E-17</v>
      </c>
      <c r="BJ3813" s="36">
        <f t="shared" si="4054"/>
        <v>3.5093314252632746E-19</v>
      </c>
      <c r="BK3813" s="36">
        <f t="shared" si="4055"/>
        <v>1.1866582869706486E-15</v>
      </c>
      <c r="BL3813" s="36">
        <f t="shared" si="4056"/>
        <v>8.6860935717692561E-16</v>
      </c>
      <c r="BM3813" s="36">
        <f t="shared" si="4021"/>
        <v>1.4275953831276364E-12</v>
      </c>
      <c r="BN3813" s="36">
        <f t="shared" ca="1" si="4057"/>
        <v>0.6403595844523583</v>
      </c>
      <c r="BO3813" s="36">
        <f t="shared" ca="1" si="4074"/>
        <v>1</v>
      </c>
      <c r="BP3813" s="36">
        <f t="shared" si="4022"/>
        <v>-1.427595380621222E-12</v>
      </c>
      <c r="BQ3813" s="36">
        <f t="shared" si="4023"/>
        <v>0.99999999824431041</v>
      </c>
      <c r="BR3813" s="2">
        <f t="shared" si="4080"/>
        <v>-5</v>
      </c>
      <c r="BS3813">
        <v>0</v>
      </c>
      <c r="BT3813" s="37">
        <f t="shared" si="4075"/>
        <v>0.21722528553598974</v>
      </c>
      <c r="BU3813" s="34">
        <f t="shared" si="4058"/>
        <v>-5</v>
      </c>
      <c r="BV3813" s="34">
        <f t="shared" si="4059"/>
        <v>-5</v>
      </c>
      <c r="BW3813" s="34">
        <f t="shared" si="4060"/>
        <v>-5</v>
      </c>
      <c r="BX3813" s="34">
        <f t="shared" si="4061"/>
        <v>-5</v>
      </c>
      <c r="BY3813" s="34">
        <f t="shared" si="4062"/>
        <v>6.5992528703613456</v>
      </c>
      <c r="BZ3813" s="36">
        <f t="shared" si="4076"/>
        <v>2.1668357659450347E-4</v>
      </c>
      <c r="CA3813" s="34">
        <f t="shared" si="4077"/>
        <v>2.1373969527393535E-2</v>
      </c>
    </row>
    <row r="3814" spans="1:79" ht="13.2" x14ac:dyDescent="0.25">
      <c r="A3814" s="75">
        <f t="shared" si="4063"/>
        <v>10.356164383561216</v>
      </c>
      <c r="B3814" s="34">
        <f t="shared" si="4013"/>
        <v>3779.999999999844</v>
      </c>
      <c r="C3814">
        <f t="shared" si="4064"/>
        <v>15</v>
      </c>
      <c r="D3814" s="35">
        <f t="shared" si="4024"/>
        <v>3000</v>
      </c>
      <c r="E3814" s="27">
        <v>0</v>
      </c>
      <c r="F3814" s="64">
        <f t="shared" si="4065"/>
        <v>0.46593146951268899</v>
      </c>
      <c r="G3814" s="34">
        <v>0</v>
      </c>
      <c r="H3814" s="34">
        <f t="shared" si="4025"/>
        <v>1</v>
      </c>
      <c r="I3814" s="34">
        <f t="shared" si="4066"/>
        <v>6192.2292298236371</v>
      </c>
      <c r="J3814" s="34">
        <f t="shared" si="4026"/>
        <v>24564.324401273472</v>
      </c>
      <c r="K3814" s="34">
        <f t="shared" si="4027"/>
        <v>21710.441598680954</v>
      </c>
      <c r="L3814" s="36">
        <f t="shared" si="4078"/>
        <v>2765.3795244184266</v>
      </c>
      <c r="M3814" s="34">
        <f t="shared" si="4028"/>
        <v>38.195869775056082</v>
      </c>
      <c r="N3814" s="34">
        <f t="shared" si="4067"/>
        <v>151.52147976440415</v>
      </c>
      <c r="O3814" s="34">
        <f t="shared" si="4029"/>
        <v>11.148808202499623</v>
      </c>
      <c r="P3814">
        <f t="shared" si="4014"/>
        <v>88.087674071030463</v>
      </c>
      <c r="Q3814" s="36">
        <f t="shared" si="4030"/>
        <v>147.85128954943818</v>
      </c>
      <c r="R3814" s="34">
        <f t="shared" si="4031"/>
        <v>90.684731061009515</v>
      </c>
      <c r="S3814" s="34">
        <f t="shared" si="4032"/>
        <v>9.1807322977539272</v>
      </c>
      <c r="T3814" s="36">
        <f t="shared" si="4068"/>
        <v>4.6377214074813855E-14</v>
      </c>
      <c r="U3814" s="36">
        <f t="shared" si="4033"/>
        <v>2086.3646920159044</v>
      </c>
      <c r="V3814" s="36">
        <f t="shared" si="4034"/>
        <v>1.7591316748268705E-3</v>
      </c>
      <c r="W3814" s="68">
        <f t="shared" si="4035"/>
        <v>7.9010843554812196</v>
      </c>
      <c r="X3814">
        <f t="shared" si="4036"/>
        <v>13.046789080535723</v>
      </c>
      <c r="Y3814">
        <f t="shared" si="4037"/>
        <v>1.8307379300092574E-2</v>
      </c>
      <c r="Z3814" s="34">
        <f t="shared" si="4038"/>
        <v>2.1362371768954423E-3</v>
      </c>
      <c r="AA3814" s="36">
        <f t="shared" si="4039"/>
        <v>2.2264433534449079E-4</v>
      </c>
      <c r="AB3814" s="34">
        <f t="shared" si="4040"/>
        <v>2.3425170561219952E-4</v>
      </c>
      <c r="AC3814" s="36">
        <f t="shared" si="4041"/>
        <v>7.1487190469859144E-2</v>
      </c>
      <c r="AD3814" s="34">
        <f t="shared" si="4042"/>
        <v>0</v>
      </c>
      <c r="AE3814">
        <f t="shared" si="4069"/>
        <v>305.17255053931262</v>
      </c>
      <c r="AF3814" s="36">
        <f t="shared" si="4015"/>
        <v>0</v>
      </c>
      <c r="AG3814" s="34">
        <f t="shared" si="4043"/>
        <v>50.511395990183928</v>
      </c>
      <c r="AH3814">
        <f t="shared" si="4079"/>
        <v>0.16587054561546921</v>
      </c>
      <c r="AI3814" s="29">
        <f t="shared" si="4070"/>
        <v>50.511395990183928</v>
      </c>
      <c r="AJ3814">
        <f t="shared" si="4071"/>
        <v>50.511395990183928</v>
      </c>
      <c r="AK3814" s="36">
        <f t="shared" si="4016"/>
        <v>1.9687768758830301E-10</v>
      </c>
      <c r="AL3814" s="36">
        <f t="shared" si="4072"/>
        <v>-3.4636205813841063E-6</v>
      </c>
      <c r="AM3814" s="36">
        <f t="shared" si="4073"/>
        <v>-1.8763657574524614E-6</v>
      </c>
      <c r="AN3814" s="37">
        <f t="shared" si="4017"/>
        <v>-6.9117319447110198E-11</v>
      </c>
      <c r="AO3814" s="36">
        <f t="shared" si="4018"/>
        <v>4.8417420449340847E-3</v>
      </c>
      <c r="AP3814" s="36">
        <f t="shared" si="4019"/>
        <v>8.0078766940609968E-3</v>
      </c>
      <c r="AQ3814" s="74">
        <f t="shared" si="4044"/>
        <v>-1.1148286553632765E-5</v>
      </c>
      <c r="AR3814" s="73">
        <f t="shared" si="4045"/>
        <v>-2.6149174650756299E-10</v>
      </c>
      <c r="AS3814" s="72">
        <f t="shared" si="4020"/>
        <v>1.1350237341285272E-7</v>
      </c>
      <c r="AT3814" s="37">
        <f t="shared" si="4046"/>
        <v>-2.3259391441975131E-2</v>
      </c>
      <c r="AU3814" s="37">
        <f t="shared" si="4047"/>
        <v>0.30586781538106045</v>
      </c>
      <c r="AV3814" s="34">
        <f t="shared" si="4048"/>
        <v>6.9608429322161229E-3</v>
      </c>
      <c r="AW3814" s="34">
        <f t="shared" si="4049"/>
        <v>0.74303485211608722</v>
      </c>
      <c r="AX3814" s="37">
        <f t="shared" si="4050"/>
        <v>2.2642562524550267</v>
      </c>
      <c r="AY3814" s="7">
        <f t="shared" si="4051"/>
        <v>10.915336302984549</v>
      </c>
      <c r="AZ3814" s="37">
        <f t="shared" si="4052"/>
        <v>10.165340607936246</v>
      </c>
      <c r="BA3814" s="2">
        <f>BE3814*'mass balance'!$B$17+BF3814*'mass balance'!$C$17+BG3814*'mass balance'!$D$17+BH3814*'mass balance'!$E$17</f>
        <v>1.7075781233931071E-4</v>
      </c>
      <c r="BB3814" s="2">
        <f>BE3814*'mass balance'!$B$18+BF3814*'mass balance'!$C$18+BG3814*'mass balance'!$D$18+BH3814*'mass balance'!$E$18</f>
        <v>1.733848556060694E-4</v>
      </c>
      <c r="BC3814" s="2">
        <f>BE3814*'mass balance'!$B$19+BF3814*'mass balance'!$C$19+BG3814*'mass balance'!$D$19+BH3814*'mass balance'!$E$19</f>
        <v>-2.1673106950758671E-4</v>
      </c>
      <c r="BD3814" s="2">
        <f>BE3814*'mass balance'!$B$20+BF3814*'mass balance'!$C$20+BG3814*'mass balance'!$D$20+BH3814*'mass balance'!$E$20</f>
        <v>7.881129800275879E-6</v>
      </c>
      <c r="BE3814" s="2">
        <f>N3814*'mass balance'!$H$11+R3814*'mass balance'!$I$11+S3814*'mass balance'!$J$11</f>
        <v>-3.6076542801048603E-4</v>
      </c>
      <c r="BF3814" s="2">
        <f>N3814*'mass balance'!$H$12+R3814*'mass balance'!$I$12+S3814*'mass balance'!$J$12</f>
        <v>2.2081150730044332E-5</v>
      </c>
      <c r="BG3814" s="2">
        <f>N3814*'mass balance'!$H$13+R3814*'mass balance'!$I$13+S3814*'mass balance'!$J$13</f>
        <v>8.906209725110468E-5</v>
      </c>
      <c r="BH3814" s="2">
        <f>N3814*'mass balance'!$H$14+R3814*'mass balance'!$I$14+S3814*'mass balance'!$J$14</f>
        <v>3.9458718688646905E-5</v>
      </c>
      <c r="BI3814" s="36">
        <f t="shared" si="4053"/>
        <v>6.851681337565462E-17</v>
      </c>
      <c r="BJ3814" s="36">
        <f t="shared" si="4054"/>
        <v>3.5098697827275532E-19</v>
      </c>
      <c r="BK3814" s="36">
        <f t="shared" si="4055"/>
        <v>1.187009220113175E-15</v>
      </c>
      <c r="BL3814" s="36">
        <f t="shared" si="4056"/>
        <v>8.6896980394285601E-16</v>
      </c>
      <c r="BM3814" s="36">
        <f t="shared" si="4021"/>
        <v>1.4284639924848134E-12</v>
      </c>
      <c r="BN3814" s="36">
        <f t="shared" ca="1" si="4057"/>
        <v>0.77713062904443553</v>
      </c>
      <c r="BO3814" s="36">
        <f t="shared" ca="1" si="4074"/>
        <v>1</v>
      </c>
      <c r="BP3814" s="36">
        <f t="shared" si="4022"/>
        <v>-1.4284639899748348E-12</v>
      </c>
      <c r="BQ3814" s="36">
        <f t="shared" si="4023"/>
        <v>0.99999999824288277</v>
      </c>
      <c r="BR3814" s="2">
        <f t="shared" si="4080"/>
        <v>-5</v>
      </c>
      <c r="BS3814">
        <v>0</v>
      </c>
      <c r="BT3814" s="37">
        <f t="shared" si="4075"/>
        <v>0.21727289718135567</v>
      </c>
      <c r="BU3814" s="34">
        <f t="shared" si="4058"/>
        <v>-5</v>
      </c>
      <c r="BV3814" s="34">
        <f t="shared" si="4059"/>
        <v>-5</v>
      </c>
      <c r="BW3814" s="34">
        <f t="shared" si="4060"/>
        <v>-5</v>
      </c>
      <c r="BX3814" s="34">
        <f t="shared" si="4061"/>
        <v>-5</v>
      </c>
      <c r="BY3814" s="34">
        <f t="shared" si="4062"/>
        <v>6.600232983452913</v>
      </c>
      <c r="BZ3814" s="36">
        <f t="shared" si="4076"/>
        <v>2.1673106950758671E-4</v>
      </c>
      <c r="CA3814" s="34">
        <f t="shared" si="4077"/>
        <v>2.137389248046713E-2</v>
      </c>
    </row>
    <row r="3815" spans="1:79" ht="13.2" x14ac:dyDescent="0.25">
      <c r="A3815" s="75">
        <f t="shared" si="4063"/>
        <v>10.358904109588613</v>
      </c>
      <c r="B3815" s="34">
        <f t="shared" si="4013"/>
        <v>3780.9999999998436</v>
      </c>
      <c r="C3815">
        <f t="shared" si="4064"/>
        <v>15</v>
      </c>
      <c r="D3815" s="35">
        <f t="shared" si="4024"/>
        <v>3000</v>
      </c>
      <c r="E3815" s="27">
        <v>0</v>
      </c>
      <c r="F3815" s="64">
        <f t="shared" si="4065"/>
        <v>0.46593146951268899</v>
      </c>
      <c r="G3815" s="34">
        <v>0</v>
      </c>
      <c r="H3815" s="34">
        <f t="shared" si="4025"/>
        <v>1</v>
      </c>
      <c r="I3815" s="34">
        <f t="shared" si="4066"/>
        <v>6192.2292298236371</v>
      </c>
      <c r="J3815" s="34">
        <f t="shared" si="4026"/>
        <v>24567.970337776991</v>
      </c>
      <c r="K3815" s="34">
        <f t="shared" si="4027"/>
        <v>21713.663950341801</v>
      </c>
      <c r="L3815" s="36">
        <f t="shared" si="4078"/>
        <v>2765.9952205046161</v>
      </c>
      <c r="M3815" s="34">
        <f t="shared" si="4028"/>
        <v>38.195869775056082</v>
      </c>
      <c r="N3815" s="34">
        <f t="shared" si="4067"/>
        <v>151.54396919603334</v>
      </c>
      <c r="O3815" s="34">
        <f t="shared" si="4029"/>
        <v>11.148808202499623</v>
      </c>
      <c r="P3815">
        <f t="shared" si="4014"/>
        <v>88.107286292676051</v>
      </c>
      <c r="Q3815" s="36">
        <f t="shared" si="4030"/>
        <v>147.87530364021157</v>
      </c>
      <c r="R3815" s="34">
        <f t="shared" si="4031"/>
        <v>90.704754067691866</v>
      </c>
      <c r="S3815" s="34">
        <f t="shared" si="4032"/>
        <v>9.1769184661463399</v>
      </c>
      <c r="T3815" s="36">
        <f t="shared" si="4068"/>
        <v>4.6373772710933727E-14</v>
      </c>
      <c r="U3815" s="36">
        <f t="shared" si="4033"/>
        <v>2086.3646920159044</v>
      </c>
      <c r="V3815" s="36">
        <f t="shared" si="4034"/>
        <v>1.7584009017506258E-3</v>
      </c>
      <c r="W3815" s="68">
        <f t="shared" si="4035"/>
        <v>7.902843487156046</v>
      </c>
      <c r="X3815">
        <f t="shared" si="4036"/>
        <v>13.047757273246141</v>
      </c>
      <c r="Y3815">
        <f t="shared" si="4037"/>
        <v>1.8307379300092574E-2</v>
      </c>
      <c r="Z3815" s="34">
        <f t="shared" si="4038"/>
        <v>2.1362371768954423E-3</v>
      </c>
      <c r="AA3815" s="36">
        <f t="shared" si="4039"/>
        <v>2.2250230624058735E-4</v>
      </c>
      <c r="AB3815" s="34">
        <f t="shared" si="4040"/>
        <v>2.3425170561219952E-4</v>
      </c>
      <c r="AC3815" s="36">
        <f t="shared" si="4041"/>
        <v>7.1487190469859144E-2</v>
      </c>
      <c r="AD3815" s="34">
        <f t="shared" si="4042"/>
        <v>0</v>
      </c>
      <c r="AE3815">
        <f t="shared" si="4069"/>
        <v>305.17255053931262</v>
      </c>
      <c r="AF3815" s="36">
        <f t="shared" si="4015"/>
        <v>0</v>
      </c>
      <c r="AG3815" s="34">
        <f t="shared" si="4043"/>
        <v>50.519611690919319</v>
      </c>
      <c r="AH3815">
        <f t="shared" si="4079"/>
        <v>0.1657927190700903</v>
      </c>
      <c r="AI3815" s="29">
        <f t="shared" si="4070"/>
        <v>50.519611690919319</v>
      </c>
      <c r="AJ3815">
        <f t="shared" si="4071"/>
        <v>0</v>
      </c>
      <c r="AK3815" s="36">
        <f t="shared" si="4016"/>
        <v>2.6149174650756299E-10</v>
      </c>
      <c r="AL3815" s="36">
        <f t="shared" si="4072"/>
        <v>-3.4656057784590634E-6</v>
      </c>
      <c r="AM3815" s="36">
        <f t="shared" si="4073"/>
        <v>-1.8759482354722853E-6</v>
      </c>
      <c r="AN3815" s="37">
        <f t="shared" si="4017"/>
        <v>1.2776036814119282E-10</v>
      </c>
      <c r="AO3815" s="36">
        <f t="shared" si="4018"/>
        <v>4.8382784243527002E-3</v>
      </c>
      <c r="AP3815" s="36">
        <f t="shared" si="4019"/>
        <v>8.006000328303545E-3</v>
      </c>
      <c r="AQ3815" s="74">
        <f t="shared" si="4044"/>
        <v>2.0651412611466078E-5</v>
      </c>
      <c r="AR3815" s="73">
        <f t="shared" si="4045"/>
        <v>4.8369793905395345E-10</v>
      </c>
      <c r="AS3815" s="72">
        <f t="shared" si="4020"/>
        <v>1.1325896020215314E-7</v>
      </c>
      <c r="AT3815" s="37">
        <f t="shared" si="4046"/>
        <v>4.3086378112814898E-2</v>
      </c>
      <c r="AU3815" s="37">
        <f t="shared" si="4047"/>
        <v>0.30579614595893845</v>
      </c>
      <c r="AV3815" s="34">
        <f t="shared" si="4048"/>
        <v>2.2772678079167575E-5</v>
      </c>
      <c r="AW3815" s="34">
        <f t="shared" si="4049"/>
        <v>0.74320028461687448</v>
      </c>
      <c r="AX3815" s="37">
        <f t="shared" si="4050"/>
        <v>2.2647603762834039</v>
      </c>
      <c r="AY3815" s="7">
        <f t="shared" si="4051"/>
        <v>10.910826920734403</v>
      </c>
      <c r="AZ3815" s="37">
        <f t="shared" si="4052"/>
        <v>10.167603863439449</v>
      </c>
      <c r="BA3815" s="2">
        <f>BE3815*'mass balance'!$B$17+BF3815*'mass balance'!$C$17+BG3815*'mass balance'!$D$17+BH3815*'mass balance'!$E$17</f>
        <v>1.7079521536911749E-4</v>
      </c>
      <c r="BB3815" s="2">
        <f>BE3815*'mass balance'!$B$18+BF3815*'mass balance'!$C$18+BG3815*'mass balance'!$D$18+BH3815*'mass balance'!$E$18</f>
        <v>1.7342283406710399E-4</v>
      </c>
      <c r="BC3815" s="2">
        <f>BE3815*'mass balance'!$B$19+BF3815*'mass balance'!$C$19+BG3815*'mass balance'!$D$19+BH3815*'mass balance'!$E$19</f>
        <v>-2.1677854258387994E-4</v>
      </c>
      <c r="BD3815" s="2">
        <f>BE3815*'mass balance'!$B$20+BF3815*'mass balance'!$C$20+BG3815*'mass balance'!$D$20+BH3815*'mass balance'!$E$20</f>
        <v>7.882856093959271E-6</v>
      </c>
      <c r="BE3815" s="2">
        <f>N3815*'mass balance'!$H$11+R3815*'mass balance'!$I$11+S3815*'mass balance'!$J$11</f>
        <v>-3.6081897427626985E-4</v>
      </c>
      <c r="BF3815" s="2">
        <f>N3815*'mass balance'!$H$12+R3815*'mass balance'!$I$12+S3815*'mass balance'!$J$12</f>
        <v>2.2071977846242163E-5</v>
      </c>
      <c r="BG3815" s="2">
        <f>N3815*'mass balance'!$H$13+R3815*'mass balance'!$I$13+S3815*'mass balance'!$J$13</f>
        <v>8.907292527964681E-5</v>
      </c>
      <c r="BH3815" s="2">
        <f>N3815*'mass balance'!$H$14+R3815*'mass balance'!$I$14+S3815*'mass balance'!$J$14</f>
        <v>3.9464575311467011E-5</v>
      </c>
      <c r="BI3815" s="36">
        <f t="shared" si="4053"/>
        <v>6.851681337565462E-17</v>
      </c>
      <c r="BJ3815" s="36">
        <f t="shared" si="4054"/>
        <v>3.5104080804151061E-19</v>
      </c>
      <c r="BK3815" s="36">
        <f t="shared" si="4055"/>
        <v>1.1873602070914477E-15</v>
      </c>
      <c r="BL3815" s="36">
        <f t="shared" si="4056"/>
        <v>8.6933032659650903E-16</v>
      </c>
      <c r="BM3815" s="36">
        <f t="shared" si="4021"/>
        <v>1.4293329622887561E-12</v>
      </c>
      <c r="BN3815" s="36">
        <f t="shared" ca="1" si="4057"/>
        <v>0.89407723424973262</v>
      </c>
      <c r="BO3815" s="36">
        <f t="shared" ca="1" si="4074"/>
        <v>1</v>
      </c>
      <c r="BP3815" s="36">
        <f t="shared" si="4022"/>
        <v>-1.4293329597752089E-12</v>
      </c>
      <c r="BQ3815" s="36">
        <f t="shared" si="4023"/>
        <v>0.99999999824145436</v>
      </c>
      <c r="BR3815" s="2">
        <f t="shared" si="4080"/>
        <v>-5</v>
      </c>
      <c r="BS3815">
        <v>0</v>
      </c>
      <c r="BT3815" s="37">
        <f t="shared" si="4075"/>
        <v>0.21732048894033962</v>
      </c>
      <c r="BU3815" s="34">
        <f t="shared" si="4058"/>
        <v>-5</v>
      </c>
      <c r="BV3815" s="34">
        <f t="shared" si="4059"/>
        <v>-5</v>
      </c>
      <c r="BW3815" s="34">
        <f t="shared" si="4060"/>
        <v>-5</v>
      </c>
      <c r="BX3815" s="34">
        <f t="shared" si="4061"/>
        <v>-5</v>
      </c>
      <c r="BY3815" s="34">
        <f t="shared" si="4062"/>
        <v>6.6012126167606722</v>
      </c>
      <c r="BZ3815" s="36">
        <f t="shared" si="4076"/>
        <v>2.1677854258387994E-4</v>
      </c>
      <c r="CA3815" s="34">
        <f t="shared" si="4077"/>
        <v>2.1373815488797521E-2</v>
      </c>
    </row>
    <row r="3816" spans="1:79" ht="13.2" x14ac:dyDescent="0.25">
      <c r="A3816" s="75">
        <f t="shared" si="4063"/>
        <v>10.361643835616009</v>
      </c>
      <c r="B3816" s="34">
        <f t="shared" si="4013"/>
        <v>3781.9999999998436</v>
      </c>
      <c r="C3816">
        <f t="shared" si="4064"/>
        <v>15</v>
      </c>
      <c r="D3816" s="35">
        <f t="shared" si="4024"/>
        <v>3000</v>
      </c>
      <c r="E3816" s="27">
        <v>0</v>
      </c>
      <c r="F3816" s="64">
        <f t="shared" si="4065"/>
        <v>0.46593146951268899</v>
      </c>
      <c r="G3816" s="34">
        <v>0</v>
      </c>
      <c r="H3816" s="34">
        <f t="shared" si="4025"/>
        <v>1</v>
      </c>
      <c r="I3816" s="34">
        <f t="shared" si="4066"/>
        <v>6192.2292298236371</v>
      </c>
      <c r="J3816" s="34">
        <f t="shared" si="4026"/>
        <v>24571.614489353193</v>
      </c>
      <c r="K3816" s="34">
        <f t="shared" si="4027"/>
        <v>21716.884724448162</v>
      </c>
      <c r="L3816" s="36">
        <f t="shared" si="4078"/>
        <v>2766.610660820229</v>
      </c>
      <c r="M3816" s="34">
        <f t="shared" si="4028"/>
        <v>38.195869775056082</v>
      </c>
      <c r="N3816" s="34">
        <f t="shared" si="4067"/>
        <v>151.56644761759674</v>
      </c>
      <c r="O3816" s="34">
        <f t="shared" si="4029"/>
        <v>11.148808202499623</v>
      </c>
      <c r="P3816">
        <f t="shared" si="4014"/>
        <v>88.126890367072775</v>
      </c>
      <c r="Q3816" s="36">
        <f t="shared" si="4030"/>
        <v>147.89930643479775</v>
      </c>
      <c r="R3816" s="34">
        <f t="shared" si="4031"/>
        <v>90.724768733892788</v>
      </c>
      <c r="S3816" s="34">
        <f t="shared" si="4032"/>
        <v>9.1731053502519728</v>
      </c>
      <c r="T3816" s="36">
        <f t="shared" si="4068"/>
        <v>4.6370333797239522E-14</v>
      </c>
      <c r="U3816" s="36">
        <f t="shared" si="4033"/>
        <v>2086.3646920159044</v>
      </c>
      <c r="V3816" s="36">
        <f t="shared" si="4034"/>
        <v>1.7576702658130979E-3</v>
      </c>
      <c r="W3816" s="68">
        <f t="shared" si="4035"/>
        <v>7.9046018880577966</v>
      </c>
      <c r="X3816">
        <f t="shared" si="4036"/>
        <v>13.048724920176653</v>
      </c>
      <c r="Y3816">
        <f t="shared" si="4037"/>
        <v>1.8307379300092574E-2</v>
      </c>
      <c r="Z3816" s="34">
        <f t="shared" si="4038"/>
        <v>2.1362371768954423E-3</v>
      </c>
      <c r="AA3816" s="36">
        <f t="shared" si="4039"/>
        <v>2.223603782587167E-4</v>
      </c>
      <c r="AB3816" s="34">
        <f t="shared" si="4040"/>
        <v>2.3425170561219952E-4</v>
      </c>
      <c r="AC3816" s="36">
        <f t="shared" si="4041"/>
        <v>7.1487190469859144E-2</v>
      </c>
      <c r="AD3816" s="34">
        <f t="shared" si="4042"/>
        <v>0</v>
      </c>
      <c r="AE3816">
        <f t="shared" si="4069"/>
        <v>305.17255053931262</v>
      </c>
      <c r="AF3816" s="36">
        <f t="shared" si="4015"/>
        <v>0</v>
      </c>
      <c r="AG3816" s="34">
        <f t="shared" si="4043"/>
        <v>50.527823527003143</v>
      </c>
      <c r="AH3816">
        <f t="shared" si="4079"/>
        <v>0.16571491920041126</v>
      </c>
      <c r="AI3816" s="29">
        <f t="shared" si="4070"/>
        <v>50.527823527003143</v>
      </c>
      <c r="AJ3816">
        <f t="shared" si="4071"/>
        <v>50.527823527003143</v>
      </c>
      <c r="AK3816" s="36">
        <f t="shared" si="4016"/>
        <v>-4.8369793905395345E-10</v>
      </c>
      <c r="AL3816" s="36">
        <f t="shared" si="4072"/>
        <v>-3.4120736275203222E-6</v>
      </c>
      <c r="AM3816" s="36">
        <f t="shared" si="4073"/>
        <v>-1.8752537492980257E-6</v>
      </c>
      <c r="AN3816" s="37">
        <f t="shared" si="4017"/>
        <v>3.8925211464875583E-10</v>
      </c>
      <c r="AO3816" s="36">
        <f t="shared" si="4018"/>
        <v>4.8348128185742413E-3</v>
      </c>
      <c r="AP3816" s="36">
        <f t="shared" si="4019"/>
        <v>8.0041243800680721E-3</v>
      </c>
      <c r="AQ3816" s="74">
        <f t="shared" si="4044"/>
        <v>6.3054801880455316E-5</v>
      </c>
      <c r="AR3816" s="73">
        <f t="shared" si="4045"/>
        <v>1.4747392396146173E-9</v>
      </c>
      <c r="AS3816" s="72">
        <f t="shared" si="4020"/>
        <v>1.1301575603628614E-7</v>
      </c>
      <c r="AT3816" s="37">
        <f t="shared" si="4046"/>
        <v>0.13155531230544035</v>
      </c>
      <c r="AU3816" s="37">
        <f t="shared" si="4047"/>
        <v>0.30572449248443156</v>
      </c>
      <c r="AV3816" s="34">
        <f t="shared" si="4048"/>
        <v>6.9630779819785339E-3</v>
      </c>
      <c r="AW3816" s="34">
        <f t="shared" si="4049"/>
        <v>0.74336564839420038</v>
      </c>
      <c r="AX3816" s="37">
        <f t="shared" si="4050"/>
        <v>2.2652642906902094</v>
      </c>
      <c r="AY3816" s="7">
        <f t="shared" si="4051"/>
        <v>10.920194905124184</v>
      </c>
      <c r="AZ3816" s="37">
        <f t="shared" si="4052"/>
        <v>10.169866178748006</v>
      </c>
      <c r="BA3816" s="2">
        <f>BE3816*'mass balance'!$B$17+BF3816*'mass balance'!$C$17+BG3816*'mass balance'!$D$17+BH3816*'mass balance'!$E$17</f>
        <v>1.7083260277298592E-4</v>
      </c>
      <c r="BB3816" s="2">
        <f>BE3816*'mass balance'!$B$18+BF3816*'mass balance'!$C$18+BG3816*'mass balance'!$D$18+BH3816*'mass balance'!$E$18</f>
        <v>1.734607966618011E-4</v>
      </c>
      <c r="BC3816" s="2">
        <f>BE3816*'mass balance'!$B$19+BF3816*'mass balance'!$C$19+BG3816*'mass balance'!$D$19+BH3816*'mass balance'!$E$19</f>
        <v>-2.1682599582725141E-4</v>
      </c>
      <c r="BD3816" s="2">
        <f>BE3816*'mass balance'!$B$20+BF3816*'mass balance'!$C$20+BG3816*'mass balance'!$D$20+BH3816*'mass balance'!$E$20</f>
        <v>7.8845816664455047E-6</v>
      </c>
      <c r="BE3816" s="2">
        <f>N3816*'mass balance'!$H$11+R3816*'mass balance'!$I$11+S3816*'mass balance'!$J$11</f>
        <v>-3.6087249432761127E-4</v>
      </c>
      <c r="BF3816" s="2">
        <f>N3816*'mass balance'!$H$12+R3816*'mass balance'!$I$12+S3816*'mass balance'!$J$12</f>
        <v>2.2062806683846407E-5</v>
      </c>
      <c r="BG3816" s="2">
        <f>N3816*'mass balance'!$H$13+R3816*'mass balance'!$I$13+S3816*'mass balance'!$J$13</f>
        <v>8.9083747471468931E-5</v>
      </c>
      <c r="BH3816" s="2">
        <f>N3816*'mass balance'!$H$14+R3816*'mass balance'!$I$14+S3816*'mass balance'!$J$14</f>
        <v>3.9470429067082475E-5</v>
      </c>
      <c r="BI3816" s="36">
        <f t="shared" si="4053"/>
        <v>6.851681337565462E-17</v>
      </c>
      <c r="BJ3816" s="36">
        <f t="shared" si="4054"/>
        <v>3.5109463182954964E-19</v>
      </c>
      <c r="BK3816" s="36">
        <f t="shared" si="4055"/>
        <v>1.1877112478994893E-15</v>
      </c>
      <c r="BL3816" s="36">
        <f t="shared" si="4056"/>
        <v>8.6969092512705568E-16</v>
      </c>
      <c r="BM3816" s="36">
        <f t="shared" si="4021"/>
        <v>1.4302022926153526E-12</v>
      </c>
      <c r="BN3816" s="36">
        <f t="shared" ca="1" si="4057"/>
        <v>9.0972200610158871E-2</v>
      </c>
      <c r="BO3816" s="36">
        <f t="shared" ca="1" si="4074"/>
        <v>1</v>
      </c>
      <c r="BP3816" s="36">
        <f t="shared" si="4022"/>
        <v>-1.4302022900982323E-12</v>
      </c>
      <c r="BQ3816" s="36">
        <f t="shared" si="4023"/>
        <v>0.99999999824002506</v>
      </c>
      <c r="BR3816" s="2">
        <f t="shared" si="4080"/>
        <v>-5</v>
      </c>
      <c r="BS3816">
        <v>0</v>
      </c>
      <c r="BT3816" s="37">
        <f t="shared" si="4075"/>
        <v>0.21736806081681956</v>
      </c>
      <c r="BU3816" s="34">
        <f t="shared" si="4058"/>
        <v>-5</v>
      </c>
      <c r="BV3816" s="34">
        <f t="shared" si="4059"/>
        <v>-5</v>
      </c>
      <c r="BW3816" s="34">
        <f t="shared" si="4060"/>
        <v>-5</v>
      </c>
      <c r="BX3816" s="34">
        <f t="shared" si="4061"/>
        <v>-5</v>
      </c>
      <c r="BY3816" s="34">
        <f t="shared" si="4062"/>
        <v>6.6021917704730662</v>
      </c>
      <c r="BZ3816" s="36">
        <f t="shared" si="4076"/>
        <v>2.1682599582725141E-4</v>
      </c>
      <c r="CA3816" s="34">
        <f t="shared" si="4077"/>
        <v>2.1373738552337505E-2</v>
      </c>
    </row>
    <row r="3817" spans="1:79" ht="13.2" x14ac:dyDescent="0.25">
      <c r="A3817" s="75">
        <f t="shared" si="4063"/>
        <v>10.364383561643406</v>
      </c>
      <c r="B3817" s="34">
        <f t="shared" si="4013"/>
        <v>3782.9999999998431</v>
      </c>
      <c r="C3817">
        <f t="shared" si="4064"/>
        <v>15</v>
      </c>
      <c r="D3817" s="35">
        <f t="shared" si="4024"/>
        <v>3000</v>
      </c>
      <c r="E3817" s="27">
        <v>0</v>
      </c>
      <c r="F3817" s="64">
        <f t="shared" si="4065"/>
        <v>0.46593146951268899</v>
      </c>
      <c r="G3817" s="34">
        <v>0</v>
      </c>
      <c r="H3817" s="34">
        <f t="shared" si="4025"/>
        <v>1</v>
      </c>
      <c r="I3817" s="34">
        <f t="shared" si="4066"/>
        <v>6192.2292298236371</v>
      </c>
      <c r="J3817" s="34">
        <f t="shared" si="4026"/>
        <v>24575.256856703356</v>
      </c>
      <c r="K3817" s="34">
        <f t="shared" si="4027"/>
        <v>21720.103921619837</v>
      </c>
      <c r="L3817" s="36">
        <f t="shared" si="4078"/>
        <v>2767.2258454132634</v>
      </c>
      <c r="M3817" s="34">
        <f t="shared" si="4028"/>
        <v>38.195869775056082</v>
      </c>
      <c r="N3817" s="34">
        <f t="shared" si="4067"/>
        <v>151.58891503342005</v>
      </c>
      <c r="O3817" s="34">
        <f t="shared" si="4029"/>
        <v>11.148808202499623</v>
      </c>
      <c r="P3817">
        <f t="shared" si="4014"/>
        <v>88.146486295749554</v>
      </c>
      <c r="Q3817" s="36">
        <f t="shared" si="4030"/>
        <v>147.92329793710562</v>
      </c>
      <c r="R3817" s="34">
        <f t="shared" si="4031"/>
        <v>90.744775061208045</v>
      </c>
      <c r="S3817" s="34">
        <f t="shared" si="4032"/>
        <v>9.1692929511134906</v>
      </c>
      <c r="T3817" s="36">
        <f t="shared" si="4068"/>
        <v>4.6366897331661742E-14</v>
      </c>
      <c r="U3817" s="36">
        <f t="shared" si="4033"/>
        <v>2086.3646920159044</v>
      </c>
      <c r="V3817" s="36">
        <f t="shared" si="4034"/>
        <v>1.7569397672140684E-3</v>
      </c>
      <c r="W3817" s="68">
        <f t="shared" si="4035"/>
        <v>7.9063595583236097</v>
      </c>
      <c r="X3817">
        <f t="shared" si="4036"/>
        <v>13.049692021634861</v>
      </c>
      <c r="Y3817">
        <f t="shared" si="4037"/>
        <v>1.8307379300092574E-2</v>
      </c>
      <c r="Z3817" s="34">
        <f t="shared" si="4038"/>
        <v>2.1362371768954423E-3</v>
      </c>
      <c r="AA3817" s="36">
        <f t="shared" si="4039"/>
        <v>2.2221855131346867E-4</v>
      </c>
      <c r="AB3817" s="34">
        <f t="shared" si="4040"/>
        <v>2.3425170561219952E-4</v>
      </c>
      <c r="AC3817" s="36">
        <f t="shared" si="4041"/>
        <v>7.1487190469859144E-2</v>
      </c>
      <c r="AD3817" s="34">
        <f t="shared" si="4042"/>
        <v>0</v>
      </c>
      <c r="AE3817">
        <f t="shared" si="4069"/>
        <v>305.17255053931262</v>
      </c>
      <c r="AF3817" s="36">
        <f t="shared" si="4015"/>
        <v>0</v>
      </c>
      <c r="AG3817" s="34">
        <f t="shared" si="4043"/>
        <v>50.536031499772712</v>
      </c>
      <c r="AH3817">
        <f t="shared" si="4079"/>
        <v>0.16563714600995638</v>
      </c>
      <c r="AI3817" s="29">
        <f t="shared" si="4070"/>
        <v>50.536031499772712</v>
      </c>
      <c r="AJ3817">
        <f t="shared" si="4071"/>
        <v>0</v>
      </c>
      <c r="AK3817" s="36">
        <f t="shared" si="4016"/>
        <v>-1.4747392396146173E-9</v>
      </c>
      <c r="AL3817" s="36">
        <f t="shared" si="4072"/>
        <v>-3.3415134291627265E-6</v>
      </c>
      <c r="AM3817" s="36">
        <f t="shared" si="4073"/>
        <v>-1.874475250174478E-6</v>
      </c>
      <c r="AN3817" s="37">
        <f t="shared" si="4017"/>
        <v>-9.4445824405197616E-11</v>
      </c>
      <c r="AO3817" s="36">
        <f t="shared" si="4018"/>
        <v>4.8314007449467211E-3</v>
      </c>
      <c r="AP3817" s="36">
        <f t="shared" si="4019"/>
        <v>8.0022491263187744E-3</v>
      </c>
      <c r="AQ3817" s="74">
        <f t="shared" si="4044"/>
        <v>-1.533168033274704E-5</v>
      </c>
      <c r="AR3817" s="73">
        <f t="shared" si="4045"/>
        <v>-3.5808192592907061E-10</v>
      </c>
      <c r="AS3817" s="72">
        <f t="shared" si="4020"/>
        <v>1.1277664894974308E-7</v>
      </c>
      <c r="AT3817" s="37">
        <f t="shared" si="4046"/>
        <v>-3.1987476515518157E-2</v>
      </c>
      <c r="AU3817" s="37">
        <f t="shared" si="4047"/>
        <v>0.30565286553642823</v>
      </c>
      <c r="AV3817" s="34">
        <f t="shared" si="4048"/>
        <v>2.275130913585033E-5</v>
      </c>
      <c r="AW3817" s="34">
        <f t="shared" si="4049"/>
        <v>0.74353094346096182</v>
      </c>
      <c r="AX3817" s="37">
        <f t="shared" si="4050"/>
        <v>2.2657679957147434</v>
      </c>
      <c r="AY3817" s="7">
        <f t="shared" si="4051"/>
        <v>10.91568124880845</v>
      </c>
      <c r="AZ3817" s="37">
        <f t="shared" si="4052"/>
        <v>10.172127554038353</v>
      </c>
      <c r="BA3817" s="2">
        <f>BE3817*'mass balance'!$B$17+BF3817*'mass balance'!$C$17+BG3817*'mass balance'!$D$17+BH3817*'mass balance'!$E$17</f>
        <v>1.7086997455396762E-4</v>
      </c>
      <c r="BB3817" s="2">
        <f>BE3817*'mass balance'!$B$18+BF3817*'mass balance'!$C$18+BG3817*'mass balance'!$D$18+BH3817*'mass balance'!$E$18</f>
        <v>1.7349874339325945E-4</v>
      </c>
      <c r="BC3817" s="2">
        <f>BE3817*'mass balance'!$B$19+BF3817*'mass balance'!$C$19+BG3817*'mass balance'!$D$19+BH3817*'mass balance'!$E$19</f>
        <v>-2.1687342924157427E-4</v>
      </c>
      <c r="BD3817" s="2">
        <f>BE3817*'mass balance'!$B$20+BF3817*'mass balance'!$C$20+BG3817*'mass balance'!$D$20+BH3817*'mass balance'!$E$20</f>
        <v>7.8863065178754281E-6</v>
      </c>
      <c r="BE3817" s="2">
        <f>N3817*'mass balance'!$H$11+R3817*'mass balance'!$I$11+S3817*'mass balance'!$J$11</f>
        <v>-3.6092598817480962E-4</v>
      </c>
      <c r="BF3817" s="2">
        <f>N3817*'mass balance'!$H$12+R3817*'mass balance'!$I$12+S3817*'mass balance'!$J$12</f>
        <v>2.2053637245364848E-5</v>
      </c>
      <c r="BG3817" s="2">
        <f>N3817*'mass balance'!$H$13+R3817*'mass balance'!$I$13+S3817*'mass balance'!$J$13</f>
        <v>8.9094563829480227E-5</v>
      </c>
      <c r="BH3817" s="2">
        <f>N3817*'mass balance'!$H$14+R3817*'mass balance'!$I$14+S3817*'mass balance'!$J$14</f>
        <v>3.9476279956619796E-5</v>
      </c>
      <c r="BI3817" s="36">
        <f t="shared" si="4053"/>
        <v>6.851681337565462E-17</v>
      </c>
      <c r="BJ3817" s="36">
        <f t="shared" si="4054"/>
        <v>3.5114844963383108E-19</v>
      </c>
      <c r="BK3817" s="36">
        <f t="shared" si="4055"/>
        <v>1.188062342531319E-15</v>
      </c>
      <c r="BL3817" s="36">
        <f t="shared" si="4056"/>
        <v>8.7005159952366144E-16</v>
      </c>
      <c r="BM3817" s="36">
        <f t="shared" si="4021"/>
        <v>1.4310719835404797E-12</v>
      </c>
      <c r="BN3817" s="36">
        <f t="shared" ca="1" si="4057"/>
        <v>0.15852365056300677</v>
      </c>
      <c r="BO3817" s="36">
        <f t="shared" ca="1" si="4074"/>
        <v>1</v>
      </c>
      <c r="BP3817" s="36">
        <f t="shared" si="4022"/>
        <v>-1.4310719810197821E-12</v>
      </c>
      <c r="BQ3817" s="36">
        <f t="shared" si="4023"/>
        <v>0.99999999823859487</v>
      </c>
      <c r="BR3817" s="2">
        <f t="shared" si="4080"/>
        <v>-5</v>
      </c>
      <c r="BS3817">
        <v>0</v>
      </c>
      <c r="BT3817" s="37">
        <f t="shared" si="4075"/>
        <v>0.21741561281467817</v>
      </c>
      <c r="BU3817" s="34">
        <f t="shared" si="4058"/>
        <v>-5</v>
      </c>
      <c r="BV3817" s="34">
        <f t="shared" si="4059"/>
        <v>-5</v>
      </c>
      <c r="BW3817" s="34">
        <f t="shared" si="4060"/>
        <v>-5</v>
      </c>
      <c r="BX3817" s="34">
        <f t="shared" si="4061"/>
        <v>-5</v>
      </c>
      <c r="BY3817" s="34">
        <f t="shared" si="4062"/>
        <v>6.603170444778522</v>
      </c>
      <c r="BZ3817" s="36">
        <f t="shared" si="4076"/>
        <v>2.1687342924157427E-4</v>
      </c>
      <c r="CA3817" s="34">
        <f t="shared" si="4077"/>
        <v>2.1373661671039879E-2</v>
      </c>
    </row>
    <row r="3818" spans="1:79" ht="13.2" x14ac:dyDescent="0.25">
      <c r="A3818" s="75">
        <f t="shared" si="4063"/>
        <v>10.367123287670802</v>
      </c>
      <c r="B3818" s="34">
        <f t="shared" ref="B3818:B3881" si="4081">A3818*365</f>
        <v>3783.9999999998427</v>
      </c>
      <c r="C3818">
        <f t="shared" si="4064"/>
        <v>15</v>
      </c>
      <c r="D3818" s="35">
        <f t="shared" si="4024"/>
        <v>3000</v>
      </c>
      <c r="E3818" s="27">
        <v>0</v>
      </c>
      <c r="F3818" s="64">
        <f t="shared" si="4065"/>
        <v>0.46593146951268899</v>
      </c>
      <c r="G3818" s="34">
        <v>0</v>
      </c>
      <c r="H3818" s="34">
        <f t="shared" si="4025"/>
        <v>1</v>
      </c>
      <c r="I3818" s="34">
        <f t="shared" si="4066"/>
        <v>6192.2292298236371</v>
      </c>
      <c r="J3818" s="34">
        <f t="shared" si="4026"/>
        <v>24578.897440528701</v>
      </c>
      <c r="K3818" s="34">
        <f t="shared" si="4027"/>
        <v>21723.321542476577</v>
      </c>
      <c r="L3818" s="36">
        <f t="shared" si="4078"/>
        <v>2767.840774331788</v>
      </c>
      <c r="M3818" s="34">
        <f t="shared" si="4028"/>
        <v>38.195869775056082</v>
      </c>
      <c r="N3818" s="34">
        <f t="shared" si="4067"/>
        <v>151.61137144782867</v>
      </c>
      <c r="O3818" s="34">
        <f t="shared" si="4029"/>
        <v>11.148808202499623</v>
      </c>
      <c r="P3818">
        <f t="shared" ref="P3818:P3881" si="4082">O3818*W3818</f>
        <v>88.166074080237564</v>
      </c>
      <c r="Q3818" s="36">
        <f t="shared" si="4030"/>
        <v>147.94727815104457</v>
      </c>
      <c r="R3818" s="34">
        <f t="shared" si="4031"/>
        <v>90.764773051235693</v>
      </c>
      <c r="S3818" s="34">
        <f t="shared" si="4032"/>
        <v>9.1654812697716395</v>
      </c>
      <c r="T3818" s="36">
        <f t="shared" si="4068"/>
        <v>4.6363463312133099E-14</v>
      </c>
      <c r="U3818" s="36">
        <f t="shared" si="4033"/>
        <v>2086.3646920159044</v>
      </c>
      <c r="V3818" s="36">
        <f t="shared" si="4034"/>
        <v>1.7562094061529521E-3</v>
      </c>
      <c r="W3818" s="68">
        <f t="shared" si="4035"/>
        <v>7.9081164980908234</v>
      </c>
      <c r="X3818">
        <f t="shared" si="4036"/>
        <v>13.050658577928195</v>
      </c>
      <c r="Y3818">
        <f t="shared" si="4037"/>
        <v>1.8307379300092574E-2</v>
      </c>
      <c r="Z3818" s="34">
        <f t="shared" si="4038"/>
        <v>2.1362371768954423E-3</v>
      </c>
      <c r="AA3818" s="36">
        <f t="shared" si="4039"/>
        <v>2.220768253195228E-4</v>
      </c>
      <c r="AB3818" s="34">
        <f t="shared" si="4040"/>
        <v>2.3425170561219952E-4</v>
      </c>
      <c r="AC3818" s="36">
        <f t="shared" si="4041"/>
        <v>7.1487190469859144E-2</v>
      </c>
      <c r="AD3818" s="34">
        <f t="shared" si="4042"/>
        <v>0</v>
      </c>
      <c r="AE3818">
        <f t="shared" si="4069"/>
        <v>305.17255053931262</v>
      </c>
      <c r="AF3818" s="36">
        <f t="shared" ref="AF3818:AF3881" si="4083">AD3818</f>
        <v>0</v>
      </c>
      <c r="AG3818" s="34">
        <f t="shared" si="4043"/>
        <v>50.544235610565508</v>
      </c>
      <c r="AH3818">
        <f t="shared" si="4079"/>
        <v>0.16555939950225707</v>
      </c>
      <c r="AI3818" s="29">
        <f t="shared" si="4070"/>
        <v>50.544235610565508</v>
      </c>
      <c r="AJ3818">
        <f t="shared" si="4071"/>
        <v>50.544235610565508</v>
      </c>
      <c r="AK3818" s="36">
        <f t="shared" ref="AK3818:AK3881" si="4084">-1*AR3817</f>
        <v>3.5808192592907061E-10</v>
      </c>
      <c r="AL3818" s="36">
        <f t="shared" si="4072"/>
        <v>-3.4649599244079626E-6</v>
      </c>
      <c r="AM3818" s="36">
        <f t="shared" si="4073"/>
        <v>-1.8746630135624051E-6</v>
      </c>
      <c r="AN3818" s="37">
        <f t="shared" ref="AN3818:AN3881" si="4085">AN3817+AK3817</f>
        <v>-1.5691850640198148E-9</v>
      </c>
      <c r="AO3818" s="36">
        <f t="shared" ref="AO3818:AO3881" si="4086">AO3817+AL3817</f>
        <v>4.8280592315175586E-3</v>
      </c>
      <c r="AP3818" s="36">
        <f t="shared" ref="AP3818:AP3881" si="4087">AP3817+AM3817</f>
        <v>8.0003746510685994E-3</v>
      </c>
      <c r="AQ3818" s="74">
        <f t="shared" si="4044"/>
        <v>-2.5525988948511358E-4</v>
      </c>
      <c r="AR3818" s="73">
        <f t="shared" si="4045"/>
        <v>-5.9538996886204443E-9</v>
      </c>
      <c r="AS3818" s="72">
        <f t="shared" ref="AS3818:AS3881" si="4088">AO3818^3</f>
        <v>1.1254281358891742E-7</v>
      </c>
      <c r="AT3818" s="37">
        <f t="shared" si="4046"/>
        <v>-0.5325652207096242</v>
      </c>
      <c r="AU3818" s="37">
        <f t="shared" si="4047"/>
        <v>0.30558126832387594</v>
      </c>
      <c r="AV3818" s="34">
        <f t="shared" si="4048"/>
        <v>6.9653109237966639E-3</v>
      </c>
      <c r="AW3818" s="34">
        <f t="shared" si="4049"/>
        <v>0.74369616983007447</v>
      </c>
      <c r="AX3818" s="37">
        <f t="shared" si="4050"/>
        <v>2.2662714913963637</v>
      </c>
      <c r="AY3818" s="7">
        <f t="shared" si="4051"/>
        <v>10.925049470241058</v>
      </c>
      <c r="AZ3818" s="37">
        <f t="shared" si="4052"/>
        <v>10.174387989487187</v>
      </c>
      <c r="BA3818" s="2">
        <f>BE3818*'mass balance'!$B$17+BF3818*'mass balance'!$C$17+BG3818*'mass balance'!$D$17+BH3818*'mass balance'!$E$17</f>
        <v>1.7090733071511855E-4</v>
      </c>
      <c r="BB3818" s="2">
        <f>BE3818*'mass balance'!$B$18+BF3818*'mass balance'!$C$18+BG3818*'mass balance'!$D$18+BH3818*'mass balance'!$E$18</f>
        <v>1.7353667426458184E-4</v>
      </c>
      <c r="BC3818" s="2">
        <f>BE3818*'mass balance'!$B$19+BF3818*'mass balance'!$C$19+BG3818*'mass balance'!$D$19+BH3818*'mass balance'!$E$19</f>
        <v>-2.1692084283072736E-4</v>
      </c>
      <c r="BD3818" s="2">
        <f>BE3818*'mass balance'!$B$20+BF3818*'mass balance'!$C$20+BG3818*'mass balance'!$D$20+BH3818*'mass balance'!$E$20</f>
        <v>7.8880306483900857E-6</v>
      </c>
      <c r="BE3818" s="2">
        <f>N3818*'mass balance'!$H$11+R3818*'mass balance'!$I$11+S3818*'mass balance'!$J$11</f>
        <v>-3.6097945582816351E-4</v>
      </c>
      <c r="BF3818" s="2">
        <f>N3818*'mass balance'!$H$12+R3818*'mass balance'!$I$12+S3818*'mass balance'!$J$12</f>
        <v>2.2044469533300648E-5</v>
      </c>
      <c r="BG3818" s="2">
        <f>N3818*'mass balance'!$H$13+R3818*'mass balance'!$I$13+S3818*'mass balance'!$J$13</f>
        <v>8.9105374356588543E-5</v>
      </c>
      <c r="BH3818" s="2">
        <f>N3818*'mass balance'!$H$14+R3818*'mass balance'!$I$14+S3818*'mass balance'!$J$14</f>
        <v>3.9482127981205378E-5</v>
      </c>
      <c r="BI3818" s="36">
        <f t="shared" si="4053"/>
        <v>6.851681337565462E-17</v>
      </c>
      <c r="BJ3818" s="36">
        <f t="shared" si="4054"/>
        <v>3.5120226145131508E-19</v>
      </c>
      <c r="BK3818" s="36">
        <f t="shared" si="4055"/>
        <v>1.1884134909809528E-15</v>
      </c>
      <c r="BL3818" s="36">
        <f t="shared" si="4056"/>
        <v>8.7041234977548422E-16</v>
      </c>
      <c r="BM3818" s="36">
        <f t="shared" ref="BM3818:BM3881" si="4089">BM3817+BL3817</f>
        <v>1.4319420351400034E-12</v>
      </c>
      <c r="BN3818" s="36">
        <f t="shared" ca="1" si="4057"/>
        <v>0.40677013250416016</v>
      </c>
      <c r="BO3818" s="36">
        <f t="shared" ca="1" si="4074"/>
        <v>1</v>
      </c>
      <c r="BP3818" s="36">
        <f t="shared" ref="BP3818:BP3881" si="4090">-1*BQ3818*BM3818</f>
        <v>-1.4319420326157241E-12</v>
      </c>
      <c r="BQ3818" s="36">
        <f t="shared" ref="BQ3818:BQ3881" si="4091">BQ3817+BP3817</f>
        <v>0.99999999823716379</v>
      </c>
      <c r="BR3818" s="2">
        <f t="shared" si="4080"/>
        <v>-5</v>
      </c>
      <c r="BS3818">
        <v>0</v>
      </c>
      <c r="BT3818" s="37">
        <f t="shared" si="4075"/>
        <v>0.21746314493780416</v>
      </c>
      <c r="BU3818" s="34">
        <f t="shared" si="4058"/>
        <v>-5</v>
      </c>
      <c r="BV3818" s="34">
        <f t="shared" si="4059"/>
        <v>-5</v>
      </c>
      <c r="BW3818" s="34">
        <f t="shared" si="4060"/>
        <v>-5</v>
      </c>
      <c r="BX3818" s="34">
        <f t="shared" si="4061"/>
        <v>-5</v>
      </c>
      <c r="BY3818" s="34">
        <f t="shared" si="4062"/>
        <v>6.6041486398654508</v>
      </c>
      <c r="BZ3818" s="36">
        <f t="shared" si="4076"/>
        <v>2.1692084283072736E-4</v>
      </c>
      <c r="CA3818" s="34">
        <f t="shared" si="4077"/>
        <v>2.1373584844857563E-2</v>
      </c>
    </row>
    <row r="3819" spans="1:79" ht="13.2" x14ac:dyDescent="0.25">
      <c r="A3819" s="75">
        <f t="shared" si="4063"/>
        <v>10.369863013698199</v>
      </c>
      <c r="B3819" s="34">
        <f t="shared" si="4081"/>
        <v>3784.9999999998427</v>
      </c>
      <c r="C3819">
        <f t="shared" si="4064"/>
        <v>15</v>
      </c>
      <c r="D3819" s="35">
        <f t="shared" si="4024"/>
        <v>3000</v>
      </c>
      <c r="E3819" s="27">
        <v>0</v>
      </c>
      <c r="F3819" s="64">
        <f t="shared" si="4065"/>
        <v>0.46593146951268899</v>
      </c>
      <c r="G3819" s="34">
        <v>0</v>
      </c>
      <c r="H3819" s="34">
        <f t="shared" si="4025"/>
        <v>1</v>
      </c>
      <c r="I3819" s="34">
        <f t="shared" si="4066"/>
        <v>6192.2292298236371</v>
      </c>
      <c r="J3819" s="34">
        <f t="shared" si="4026"/>
        <v>24582.536241530408</v>
      </c>
      <c r="K3819" s="34">
        <f t="shared" si="4027"/>
        <v>21726.5375876381</v>
      </c>
      <c r="L3819" s="36">
        <f t="shared" si="4078"/>
        <v>2768.4554476239418</v>
      </c>
      <c r="M3819" s="34">
        <f t="shared" si="4028"/>
        <v>38.195869775056082</v>
      </c>
      <c r="N3819" s="34">
        <f t="shared" si="4067"/>
        <v>151.63381686514771</v>
      </c>
      <c r="O3819" s="34">
        <f t="shared" si="4029"/>
        <v>11.148808202499623</v>
      </c>
      <c r="P3819">
        <f t="shared" si="4082"/>
        <v>88.185653722070199</v>
      </c>
      <c r="Q3819" s="36">
        <f t="shared" si="4030"/>
        <v>147.97124708052442</v>
      </c>
      <c r="R3819" s="34">
        <f t="shared" si="4031"/>
        <v>90.784762705576014</v>
      </c>
      <c r="S3819" s="34">
        <f t="shared" si="4032"/>
        <v>9.1616703072652115</v>
      </c>
      <c r="T3819" s="36">
        <f t="shared" si="4068"/>
        <v>4.6360031736588443E-14</v>
      </c>
      <c r="U3819" s="36">
        <f t="shared" si="4033"/>
        <v>2086.3646920159044</v>
      </c>
      <c r="V3819" s="36">
        <f t="shared" si="4034"/>
        <v>1.7554791828288006E-3</v>
      </c>
      <c r="W3819" s="68">
        <f t="shared" si="4035"/>
        <v>7.9098727074969766</v>
      </c>
      <c r="X3819">
        <f t="shared" si="4036"/>
        <v>13.051624589363909</v>
      </c>
      <c r="Y3819">
        <f t="shared" si="4037"/>
        <v>1.8307379300092574E-2</v>
      </c>
      <c r="Z3819" s="34">
        <f t="shared" si="4038"/>
        <v>2.1362371768954423E-3</v>
      </c>
      <c r="AA3819" s="36">
        <f t="shared" si="4039"/>
        <v>2.219352001916488E-4</v>
      </c>
      <c r="AB3819" s="34">
        <f t="shared" si="4040"/>
        <v>2.3425170561219952E-4</v>
      </c>
      <c r="AC3819" s="36">
        <f t="shared" si="4041"/>
        <v>7.1487190469859144E-2</v>
      </c>
      <c r="AD3819" s="34">
        <f t="shared" si="4042"/>
        <v>0</v>
      </c>
      <c r="AE3819">
        <f t="shared" si="4069"/>
        <v>305.17255053931262</v>
      </c>
      <c r="AF3819" s="36">
        <f t="shared" si="4083"/>
        <v>0</v>
      </c>
      <c r="AG3819" s="34">
        <f t="shared" si="4043"/>
        <v>50.55243586071915</v>
      </c>
      <c r="AH3819">
        <f t="shared" si="4079"/>
        <v>0.16548167968078786</v>
      </c>
      <c r="AI3819" s="29">
        <f t="shared" si="4070"/>
        <v>50.55243586071915</v>
      </c>
      <c r="AJ3819">
        <f t="shared" si="4071"/>
        <v>0</v>
      </c>
      <c r="AK3819" s="36">
        <f t="shared" si="4084"/>
        <v>5.9538996886204443E-9</v>
      </c>
      <c r="AL3819" s="36">
        <f t="shared" si="4072"/>
        <v>-3.8478988314805435E-6</v>
      </c>
      <c r="AM3819" s="36">
        <f t="shared" si="4073"/>
        <v>-1.8761383557108959E-6</v>
      </c>
      <c r="AN3819" s="37">
        <f t="shared" si="4085"/>
        <v>-1.2111031380907443E-9</v>
      </c>
      <c r="AO3819" s="36">
        <f t="shared" si="4086"/>
        <v>4.8245942715931505E-3</v>
      </c>
      <c r="AP3819" s="36">
        <f t="shared" si="4087"/>
        <v>7.9984999880550363E-3</v>
      </c>
      <c r="AQ3819" s="74">
        <f t="shared" si="4044"/>
        <v>-1.9743535202600449E-4</v>
      </c>
      <c r="AR3819" s="73">
        <f t="shared" si="4045"/>
        <v>-4.5984713929136038E-9</v>
      </c>
      <c r="AS3819" s="72">
        <f t="shared" si="4088"/>
        <v>1.1230068117506803E-7</v>
      </c>
      <c r="AT3819" s="37">
        <f t="shared" si="4046"/>
        <v>-0.41192214742278754</v>
      </c>
      <c r="AU3819" s="37">
        <f t="shared" si="4047"/>
        <v>0.30550966393953777</v>
      </c>
      <c r="AV3819" s="34">
        <f t="shared" si="4048"/>
        <v>2.2729954852705918E-5</v>
      </c>
      <c r="AW3819" s="34">
        <f t="shared" si="4049"/>
        <v>0.74386132751447265</v>
      </c>
      <c r="AX3819" s="37">
        <f t="shared" si="4050"/>
        <v>2.2667747777744847</v>
      </c>
      <c r="AY3819" s="7">
        <f t="shared" si="4051"/>
        <v>10.920531542740788</v>
      </c>
      <c r="AZ3819" s="37">
        <f t="shared" si="4052"/>
        <v>10.176647485271461</v>
      </c>
      <c r="BA3819" s="2">
        <f>BE3819*'mass balance'!$B$17+BF3819*'mass balance'!$C$17+BG3819*'mass balance'!$D$17+BH3819*'mass balance'!$E$17</f>
        <v>1.7094467125949853E-4</v>
      </c>
      <c r="BB3819" s="2">
        <f>BE3819*'mass balance'!$B$18+BF3819*'mass balance'!$C$18+BG3819*'mass balance'!$D$18+BH3819*'mass balance'!$E$18</f>
        <v>1.7357458927887547E-4</v>
      </c>
      <c r="BC3819" s="2">
        <f>BE3819*'mass balance'!$B$19+BF3819*'mass balance'!$C$19+BG3819*'mass balance'!$D$19+BH3819*'mass balance'!$E$19</f>
        <v>-2.1696823659859434E-4</v>
      </c>
      <c r="BD3819" s="2">
        <f>BE3819*'mass balance'!$B$20+BF3819*'mass balance'!$C$20+BG3819*'mass balance'!$D$20+BH3819*'mass balance'!$E$20</f>
        <v>7.8897540581307017E-6</v>
      </c>
      <c r="BE3819" s="2">
        <f>N3819*'mass balance'!$H$11+R3819*'mass balance'!$I$11+S3819*'mass balance'!$J$11</f>
        <v>-3.6103289729797069E-4</v>
      </c>
      <c r="BF3819" s="2">
        <f>N3819*'mass balance'!$H$12+R3819*'mass balance'!$I$12+S3819*'mass balance'!$J$12</f>
        <v>2.203530355015227E-5</v>
      </c>
      <c r="BG3819" s="2">
        <f>N3819*'mass balance'!$H$13+R3819*'mass balance'!$I$13+S3819*'mass balance'!$J$13</f>
        <v>8.9116179055700827E-5</v>
      </c>
      <c r="BH3819" s="2">
        <f>N3819*'mass balance'!$H$14+R3819*'mass balance'!$I$14+S3819*'mass balance'!$J$14</f>
        <v>3.9487973141965546E-5</v>
      </c>
      <c r="BI3819" s="36">
        <f t="shared" si="4053"/>
        <v>6.851681337565462E-17</v>
      </c>
      <c r="BJ3819" s="36">
        <f t="shared" si="4054"/>
        <v>3.5125606727896264E-19</v>
      </c>
      <c r="BK3819" s="36">
        <f t="shared" si="4055"/>
        <v>1.1887646932424041E-15</v>
      </c>
      <c r="BL3819" s="36">
        <f t="shared" si="4056"/>
        <v>8.7077317587167372E-16</v>
      </c>
      <c r="BM3819" s="36">
        <f t="shared" si="4089"/>
        <v>1.4328124474897789E-12</v>
      </c>
      <c r="BN3819" s="36">
        <f t="shared" ca="1" si="4057"/>
        <v>0.10229975112859724</v>
      </c>
      <c r="BO3819" s="36">
        <f t="shared" ca="1" si="4074"/>
        <v>1</v>
      </c>
      <c r="BP3819" s="36">
        <f t="shared" si="4090"/>
        <v>-1.4328124449619135E-12</v>
      </c>
      <c r="BQ3819" s="36">
        <f t="shared" si="4091"/>
        <v>0.99999999823573182</v>
      </c>
      <c r="BR3819" s="2">
        <f t="shared" si="4080"/>
        <v>-5</v>
      </c>
      <c r="BS3819">
        <v>0</v>
      </c>
      <c r="BT3819" s="37">
        <f t="shared" si="4075"/>
        <v>0.2175106571900908</v>
      </c>
      <c r="BU3819" s="34">
        <f t="shared" si="4058"/>
        <v>-5</v>
      </c>
      <c r="BV3819" s="34">
        <f t="shared" si="4059"/>
        <v>-5</v>
      </c>
      <c r="BW3819" s="34">
        <f t="shared" si="4060"/>
        <v>-5</v>
      </c>
      <c r="BX3819" s="34">
        <f t="shared" si="4061"/>
        <v>-5</v>
      </c>
      <c r="BY3819" s="34">
        <f t="shared" si="4062"/>
        <v>6.6051263559222564</v>
      </c>
      <c r="BZ3819" s="36">
        <f t="shared" si="4076"/>
        <v>2.1696823659859434E-4</v>
      </c>
      <c r="CA3819" s="34">
        <f t="shared" si="4077"/>
        <v>2.1373508073743473E-2</v>
      </c>
    </row>
    <row r="3820" spans="1:79" ht="13.2" x14ac:dyDescent="0.25">
      <c r="A3820" s="75">
        <f t="shared" si="4063"/>
        <v>10.372602739725595</v>
      </c>
      <c r="B3820" s="34">
        <f t="shared" si="4081"/>
        <v>3785.9999999998422</v>
      </c>
      <c r="C3820">
        <f t="shared" si="4064"/>
        <v>15</v>
      </c>
      <c r="D3820" s="35">
        <f t="shared" si="4024"/>
        <v>3000</v>
      </c>
      <c r="E3820" s="27">
        <v>0</v>
      </c>
      <c r="F3820" s="64">
        <f t="shared" si="4065"/>
        <v>0.46593146951268899</v>
      </c>
      <c r="G3820" s="34">
        <v>0</v>
      </c>
      <c r="H3820" s="34">
        <f t="shared" si="4025"/>
        <v>1</v>
      </c>
      <c r="I3820" s="34">
        <f t="shared" si="4066"/>
        <v>6192.2292298236371</v>
      </c>
      <c r="J3820" s="34">
        <f t="shared" si="4026"/>
        <v>24586.173260409603</v>
      </c>
      <c r="K3820" s="34">
        <f t="shared" si="4027"/>
        <v>21729.752057724076</v>
      </c>
      <c r="L3820" s="36">
        <f t="shared" si="4078"/>
        <v>2769.0698653379318</v>
      </c>
      <c r="M3820" s="34">
        <f t="shared" si="4028"/>
        <v>38.195869775056082</v>
      </c>
      <c r="N3820" s="34">
        <f t="shared" si="4067"/>
        <v>151.65625128970197</v>
      </c>
      <c r="O3820" s="34">
        <f t="shared" si="4029"/>
        <v>11.148808202499623</v>
      </c>
      <c r="P3820">
        <f t="shared" si="4082"/>
        <v>88.205225222783028</v>
      </c>
      <c r="Q3820" s="36">
        <f t="shared" si="4030"/>
        <v>147.99520472945545</v>
      </c>
      <c r="R3820" s="34">
        <f t="shared" si="4031"/>
        <v>90.804744025831454</v>
      </c>
      <c r="S3820" s="34">
        <f t="shared" si="4032"/>
        <v>9.1578600646311301</v>
      </c>
      <c r="T3820" s="36">
        <f t="shared" si="4068"/>
        <v>4.6356602602964789E-14</v>
      </c>
      <c r="U3820" s="36">
        <f t="shared" si="4033"/>
        <v>2086.3646920159044</v>
      </c>
      <c r="V3820" s="36">
        <f t="shared" si="4034"/>
        <v>1.7547490974402875E-3</v>
      </c>
      <c r="W3820" s="68">
        <f t="shared" si="4035"/>
        <v>7.9116281866798053</v>
      </c>
      <c r="X3820">
        <f t="shared" si="4036"/>
        <v>13.052590056249091</v>
      </c>
      <c r="Y3820">
        <f t="shared" si="4037"/>
        <v>1.8307379300092574E-2</v>
      </c>
      <c r="Z3820" s="34">
        <f t="shared" si="4038"/>
        <v>2.1362371768954423E-3</v>
      </c>
      <c r="AA3820" s="36">
        <f t="shared" si="4039"/>
        <v>2.2179367584470444E-4</v>
      </c>
      <c r="AB3820" s="34">
        <f t="shared" si="4040"/>
        <v>2.3425170561219952E-4</v>
      </c>
      <c r="AC3820" s="36">
        <f t="shared" si="4041"/>
        <v>7.1487190469859144E-2</v>
      </c>
      <c r="AD3820" s="34">
        <f t="shared" si="4042"/>
        <v>0</v>
      </c>
      <c r="AE3820">
        <f t="shared" si="4069"/>
        <v>305.17255053931262</v>
      </c>
      <c r="AF3820" s="36">
        <f t="shared" si="4083"/>
        <v>0</v>
      </c>
      <c r="AG3820" s="34">
        <f t="shared" si="4043"/>
        <v>50.560632251571434</v>
      </c>
      <c r="AH3820">
        <f t="shared" si="4079"/>
        <v>0.16540398654903044</v>
      </c>
      <c r="AI3820" s="29">
        <f t="shared" si="4070"/>
        <v>50.560632251571434</v>
      </c>
      <c r="AJ3820">
        <f t="shared" si="4071"/>
        <v>50.560632251571434</v>
      </c>
      <c r="AK3820" s="36">
        <f t="shared" si="4084"/>
        <v>4.5984713929136038E-9</v>
      </c>
      <c r="AL3820" s="36">
        <f t="shared" si="4072"/>
        <v>-3.7525622570814338E-6</v>
      </c>
      <c r="AM3820" s="36">
        <f t="shared" si="4073"/>
        <v>-1.8752354935739933E-6</v>
      </c>
      <c r="AN3820" s="37">
        <f t="shared" si="4085"/>
        <v>4.7427965505297003E-9</v>
      </c>
      <c r="AO3820" s="36">
        <f t="shared" si="4086"/>
        <v>4.8207463727616704E-3</v>
      </c>
      <c r="AP3820" s="36">
        <f t="shared" si="4087"/>
        <v>7.9966238496993261E-3</v>
      </c>
      <c r="AQ3820" s="74">
        <f t="shared" si="4044"/>
        <v>7.7502877190353445E-4</v>
      </c>
      <c r="AR3820" s="73">
        <f t="shared" si="4045"/>
        <v>1.8017814332530289E-8</v>
      </c>
      <c r="AS3820" s="72">
        <f t="shared" si="4088"/>
        <v>1.1203219614732593E-7</v>
      </c>
      <c r="AT3820" s="37">
        <f t="shared" si="4046"/>
        <v>1.6169926649959865</v>
      </c>
      <c r="AU3820" s="37">
        <f t="shared" si="4047"/>
        <v>0.30543800320322312</v>
      </c>
      <c r="AV3820" s="34">
        <f t="shared" si="4048"/>
        <v>6.9675417591441319E-3</v>
      </c>
      <c r="AW3820" s="34">
        <f t="shared" si="4049"/>
        <v>0.74402641652710944</v>
      </c>
      <c r="AX3820" s="37">
        <f t="shared" si="4050"/>
        <v>2.2672778548885799</v>
      </c>
      <c r="AY3820" s="7">
        <f t="shared" si="4051"/>
        <v>10.929899999854639</v>
      </c>
      <c r="AZ3820" s="37">
        <f t="shared" si="4052"/>
        <v>10.178906041568386</v>
      </c>
      <c r="BA3820" s="2">
        <f>BE3820*'mass balance'!$B$17+BF3820*'mass balance'!$C$17+BG3820*'mass balance'!$D$17+BH3820*'mass balance'!$E$17</f>
        <v>1.7098199619017176E-4</v>
      </c>
      <c r="BB3820" s="2">
        <f>BE3820*'mass balance'!$B$18+BF3820*'mass balance'!$C$18+BG3820*'mass balance'!$D$18+BH3820*'mass balance'!$E$18</f>
        <v>1.736124884392513E-4</v>
      </c>
      <c r="BC3820" s="2">
        <f>BE3820*'mass balance'!$B$19+BF3820*'mass balance'!$C$19+BG3820*'mass balance'!$D$19+BH3820*'mass balance'!$E$19</f>
        <v>-2.1701561054906409E-4</v>
      </c>
      <c r="BD3820" s="2">
        <f>BE3820*'mass balance'!$B$20+BF3820*'mass balance'!$C$20+BG3820*'mass balance'!$D$20+BH3820*'mass balance'!$E$20</f>
        <v>7.8914767472386949E-6</v>
      </c>
      <c r="BE3820" s="2">
        <f>N3820*'mass balance'!$H$11+R3820*'mass balance'!$I$11+S3820*'mass balance'!$J$11</f>
        <v>-3.6108631259452849E-4</v>
      </c>
      <c r="BF3820" s="2">
        <f>N3820*'mass balance'!$H$12+R3820*'mass balance'!$I$12+S3820*'mass balance'!$J$12</f>
        <v>2.2026139298413684E-5</v>
      </c>
      <c r="BG3820" s="2">
        <f>N3820*'mass balance'!$H$13+R3820*'mass balance'!$I$13+S3820*'mass balance'!$J$13</f>
        <v>8.9126977929723068E-5</v>
      </c>
      <c r="BH3820" s="2">
        <f>N3820*'mass balance'!$H$14+R3820*'mass balance'!$I$14+S3820*'mass balance'!$J$14</f>
        <v>3.9493815440026547E-5</v>
      </c>
      <c r="BI3820" s="36">
        <f t="shared" si="4053"/>
        <v>6.851681337565462E-17</v>
      </c>
      <c r="BJ3820" s="36">
        <f t="shared" si="4054"/>
        <v>3.5130986711373765E-19</v>
      </c>
      <c r="BK3820" s="36">
        <f t="shared" si="4055"/>
        <v>1.189115949309683E-15</v>
      </c>
      <c r="BL3820" s="36">
        <f t="shared" si="4056"/>
        <v>8.7113407780137393E-16</v>
      </c>
      <c r="BM3820" s="36">
        <f t="shared" si="4089"/>
        <v>1.4336832206656506E-12</v>
      </c>
      <c r="BN3820" s="36">
        <f t="shared" ca="1" si="4057"/>
        <v>0.3456062693248676</v>
      </c>
      <c r="BO3820" s="36">
        <f t="shared" ca="1" si="4074"/>
        <v>1</v>
      </c>
      <c r="BP3820" s="36">
        <f t="shared" si="4090"/>
        <v>-1.4336832181341946E-12</v>
      </c>
      <c r="BQ3820" s="36">
        <f t="shared" si="4091"/>
        <v>0.99999999823429897</v>
      </c>
      <c r="BR3820" s="2">
        <f t="shared" si="4080"/>
        <v>-5</v>
      </c>
      <c r="BS3820">
        <v>0</v>
      </c>
      <c r="BT3820" s="37">
        <f t="shared" si="4075"/>
        <v>0.21755814957543673</v>
      </c>
      <c r="BU3820" s="34">
        <f t="shared" si="4058"/>
        <v>-5</v>
      </c>
      <c r="BV3820" s="34">
        <f t="shared" si="4059"/>
        <v>-5</v>
      </c>
      <c r="BW3820" s="34">
        <f t="shared" si="4060"/>
        <v>-5</v>
      </c>
      <c r="BX3820" s="34">
        <f t="shared" si="4061"/>
        <v>-5</v>
      </c>
      <c r="BY3820" s="34">
        <f t="shared" si="4062"/>
        <v>6.6061035931373233</v>
      </c>
      <c r="BZ3820" s="36">
        <f t="shared" si="4076"/>
        <v>2.1701561054906409E-4</v>
      </c>
      <c r="CA3820" s="34">
        <f t="shared" si="4077"/>
        <v>2.1373431357650585E-2</v>
      </c>
    </row>
    <row r="3821" spans="1:79" ht="13.2" x14ac:dyDescent="0.25">
      <c r="A3821" s="75">
        <f t="shared" si="4063"/>
        <v>10.375342465752992</v>
      </c>
      <c r="B3821" s="34">
        <f t="shared" si="4081"/>
        <v>3786.9999999998417</v>
      </c>
      <c r="C3821">
        <f t="shared" si="4064"/>
        <v>15</v>
      </c>
      <c r="D3821" s="35">
        <f t="shared" si="4024"/>
        <v>3000</v>
      </c>
      <c r="E3821" s="27">
        <v>0</v>
      </c>
      <c r="F3821" s="64">
        <f t="shared" si="4065"/>
        <v>0.46593146951268899</v>
      </c>
      <c r="G3821" s="34">
        <v>0</v>
      </c>
      <c r="H3821" s="34">
        <f t="shared" si="4025"/>
        <v>1</v>
      </c>
      <c r="I3821" s="34">
        <f t="shared" si="4066"/>
        <v>6192.2292298236371</v>
      </c>
      <c r="J3821" s="34">
        <f t="shared" si="4026"/>
        <v>24589.808497867358</v>
      </c>
      <c r="K3821" s="34">
        <f t="shared" si="4027"/>
        <v>21732.96495335412</v>
      </c>
      <c r="L3821" s="36">
        <f t="shared" si="4078"/>
        <v>2769.6840275220361</v>
      </c>
      <c r="M3821" s="34">
        <f t="shared" si="4028"/>
        <v>38.195869775056082</v>
      </c>
      <c r="N3821" s="34">
        <f t="shared" si="4067"/>
        <v>151.67867472581591</v>
      </c>
      <c r="O3821" s="34">
        <f t="shared" si="4029"/>
        <v>11.148808202499623</v>
      </c>
      <c r="P3821">
        <f t="shared" si="4082"/>
        <v>88.224788583913906</v>
      </c>
      <c r="Q3821" s="36">
        <f t="shared" si="4030"/>
        <v>148.01915110174829</v>
      </c>
      <c r="R3821" s="34">
        <f t="shared" si="4031"/>
        <v>90.824717013606772</v>
      </c>
      <c r="S3821" s="34">
        <f t="shared" si="4032"/>
        <v>9.1540505429042653</v>
      </c>
      <c r="T3821" s="36">
        <f t="shared" si="4068"/>
        <v>4.6353175909201317E-14</v>
      </c>
      <c r="U3821" s="36">
        <f t="shared" si="4033"/>
        <v>2086.3646920159044</v>
      </c>
      <c r="V3821" s="36">
        <f t="shared" si="4034"/>
        <v>1.7540191501857266E-3</v>
      </c>
      <c r="W3821" s="68">
        <f t="shared" si="4035"/>
        <v>7.9133829357772454</v>
      </c>
      <c r="X3821">
        <f t="shared" si="4036"/>
        <v>13.05355497889065</v>
      </c>
      <c r="Y3821">
        <f t="shared" si="4037"/>
        <v>1.8307379300092574E-2</v>
      </c>
      <c r="Z3821" s="34">
        <f t="shared" si="4038"/>
        <v>2.1362371768954423E-3</v>
      </c>
      <c r="AA3821" s="36">
        <f t="shared" si="4039"/>
        <v>2.2165225219363763E-4</v>
      </c>
      <c r="AB3821" s="34">
        <f t="shared" si="4040"/>
        <v>2.3425170561219952E-4</v>
      </c>
      <c r="AC3821" s="36">
        <f t="shared" si="4041"/>
        <v>7.1487190469859144E-2</v>
      </c>
      <c r="AD3821" s="34">
        <f t="shared" si="4042"/>
        <v>0</v>
      </c>
      <c r="AE3821">
        <f t="shared" si="4069"/>
        <v>305.17255053931262</v>
      </c>
      <c r="AF3821" s="36">
        <f t="shared" si="4083"/>
        <v>0</v>
      </c>
      <c r="AG3821" s="34">
        <f t="shared" si="4043"/>
        <v>50.568824784460261</v>
      </c>
      <c r="AH3821">
        <f t="shared" si="4079"/>
        <v>0.1653263201104096</v>
      </c>
      <c r="AI3821" s="29">
        <f t="shared" si="4070"/>
        <v>50.568824784460261</v>
      </c>
      <c r="AJ3821">
        <f t="shared" si="4071"/>
        <v>0</v>
      </c>
      <c r="AK3821" s="36">
        <f t="shared" si="4084"/>
        <v>-1.8017814332530289E-8</v>
      </c>
      <c r="AL3821" s="36">
        <f t="shared" si="4072"/>
        <v>-2.1884201714445649E-6</v>
      </c>
      <c r="AM3821" s="36">
        <f t="shared" si="4073"/>
        <v>-1.867058521291815E-6</v>
      </c>
      <c r="AN3821" s="37">
        <f t="shared" si="4085"/>
        <v>9.3412679434433042E-9</v>
      </c>
      <c r="AO3821" s="36">
        <f t="shared" si="4086"/>
        <v>4.8169938105045891E-3</v>
      </c>
      <c r="AP3821" s="36">
        <f t="shared" si="4087"/>
        <v>7.9947486142057517E-3</v>
      </c>
      <c r="AQ3821" s="74">
        <f t="shared" si="4044"/>
        <v>1.5300433800763723E-3</v>
      </c>
      <c r="AR3821" s="73">
        <f t="shared" si="4045"/>
        <v>3.5507920158203696E-8</v>
      </c>
      <c r="AS3821" s="72">
        <f t="shared" si="4088"/>
        <v>1.1177077565988756E-7</v>
      </c>
      <c r="AT3821" s="37">
        <f t="shared" si="4046"/>
        <v>3.1922284854440215</v>
      </c>
      <c r="AU3821" s="37">
        <f t="shared" si="4047"/>
        <v>0.30536637695251295</v>
      </c>
      <c r="AV3821" s="34">
        <f t="shared" si="4048"/>
        <v>2.2708615233556259E-5</v>
      </c>
      <c r="AW3821" s="34">
        <f t="shared" si="4049"/>
        <v>0.74419143688095646</v>
      </c>
      <c r="AX3821" s="37">
        <f t="shared" si="4050"/>
        <v>2.2677807227781761</v>
      </c>
      <c r="AY3821" s="7">
        <f t="shared" si="4051"/>
        <v>10.925377804051612</v>
      </c>
      <c r="AZ3821" s="37">
        <f t="shared" si="4052"/>
        <v>10.181163658555421</v>
      </c>
      <c r="BA3821" s="2">
        <f>BE3821*'mass balance'!$B$17+BF3821*'mass balance'!$C$17+BG3821*'mass balance'!$D$17+BH3821*'mass balance'!$E$17</f>
        <v>1.7101930551020615E-4</v>
      </c>
      <c r="BB3821" s="2">
        <f>BE3821*'mass balance'!$B$18+BF3821*'mass balance'!$C$18+BG3821*'mass balance'!$D$18+BH3821*'mass balance'!$E$18</f>
        <v>1.7365037174882467E-4</v>
      </c>
      <c r="BC3821" s="2">
        <f>BE3821*'mass balance'!$B$19+BF3821*'mass balance'!$C$19+BG3821*'mass balance'!$D$19+BH3821*'mass balance'!$E$19</f>
        <v>-2.1706296468603092E-4</v>
      </c>
      <c r="BD3821" s="2">
        <f>BE3821*'mass balance'!$B$20+BF3821*'mass balance'!$C$20+BG3821*'mass balance'!$D$20+BH3821*'mass balance'!$E$20</f>
        <v>7.8931987158556691E-6</v>
      </c>
      <c r="BE3821" s="2">
        <f>N3821*'mass balance'!$H$11+R3821*'mass balance'!$I$11+S3821*'mass balance'!$J$11</f>
        <v>-3.6113970172813308E-4</v>
      </c>
      <c r="BF3821" s="2">
        <f>N3821*'mass balance'!$H$12+R3821*'mass balance'!$I$12+S3821*'mass balance'!$J$12</f>
        <v>2.2016976780573919E-5</v>
      </c>
      <c r="BG3821" s="2">
        <f>N3821*'mass balance'!$H$13+R3821*'mass balance'!$I$13+S3821*'mass balance'!$J$13</f>
        <v>8.9137770981560126E-5</v>
      </c>
      <c r="BH3821" s="2">
        <f>N3821*'mass balance'!$H$14+R3821*'mass balance'!$I$14+S3821*'mass balance'!$J$14</f>
        <v>3.949965487651455E-5</v>
      </c>
      <c r="BI3821" s="36">
        <f t="shared" si="4053"/>
        <v>6.851681337565462E-17</v>
      </c>
      <c r="BJ3821" s="36">
        <f t="shared" si="4054"/>
        <v>3.5136366095260404E-19</v>
      </c>
      <c r="BK3821" s="36">
        <f t="shared" si="4055"/>
        <v>1.1894672591767967E-15</v>
      </c>
      <c r="BL3821" s="36">
        <f t="shared" si="4056"/>
        <v>8.7149505555371997E-16</v>
      </c>
      <c r="BM3821" s="36">
        <f t="shared" si="4089"/>
        <v>1.4345543547434519E-12</v>
      </c>
      <c r="BN3821" s="36">
        <f t="shared" ca="1" si="4057"/>
        <v>0.62908664568291772</v>
      </c>
      <c r="BO3821" s="36">
        <f t="shared" ca="1" si="4074"/>
        <v>1</v>
      </c>
      <c r="BP3821" s="36">
        <f t="shared" si="4090"/>
        <v>-1.4345543522084013E-12</v>
      </c>
      <c r="BQ3821" s="36">
        <f t="shared" si="4091"/>
        <v>0.99999999823286534</v>
      </c>
      <c r="BR3821" s="2">
        <f t="shared" si="4080"/>
        <v>-5</v>
      </c>
      <c r="BS3821">
        <v>0</v>
      </c>
      <c r="BT3821" s="37">
        <f t="shared" si="4075"/>
        <v>0.217605622097746</v>
      </c>
      <c r="BU3821" s="34">
        <f t="shared" si="4058"/>
        <v>-5</v>
      </c>
      <c r="BV3821" s="34">
        <f t="shared" si="4059"/>
        <v>-5</v>
      </c>
      <c r="BW3821" s="34">
        <f t="shared" si="4060"/>
        <v>-5</v>
      </c>
      <c r="BX3821" s="34">
        <f t="shared" si="4061"/>
        <v>-5</v>
      </c>
      <c r="BY3821" s="34">
        <f t="shared" si="4062"/>
        <v>6.6070803516990235</v>
      </c>
      <c r="BZ3821" s="36">
        <f t="shared" si="4076"/>
        <v>2.1706296468603092E-4</v>
      </c>
      <c r="CA3821" s="34">
        <f t="shared" si="4077"/>
        <v>2.1373354696531958E-2</v>
      </c>
    </row>
    <row r="3822" spans="1:79" ht="13.2" x14ac:dyDescent="0.25">
      <c r="A3822" s="75">
        <f t="shared" si="4063"/>
        <v>10.378082191780388</v>
      </c>
      <c r="B3822" s="34">
        <f t="shared" si="4081"/>
        <v>3787.9999999998417</v>
      </c>
      <c r="C3822">
        <f t="shared" si="4064"/>
        <v>15</v>
      </c>
      <c r="D3822" s="35">
        <f t="shared" si="4024"/>
        <v>3000</v>
      </c>
      <c r="E3822" s="27">
        <v>0</v>
      </c>
      <c r="F3822" s="64">
        <f t="shared" si="4065"/>
        <v>0.46593146951268899</v>
      </c>
      <c r="G3822" s="34">
        <v>0</v>
      </c>
      <c r="H3822" s="34">
        <f t="shared" si="4025"/>
        <v>1</v>
      </c>
      <c r="I3822" s="34">
        <f t="shared" si="4066"/>
        <v>6192.2292298236371</v>
      </c>
      <c r="J3822" s="34">
        <f t="shared" si="4026"/>
        <v>24593.441954604681</v>
      </c>
      <c r="K3822" s="34">
        <f t="shared" si="4027"/>
        <v>21736.176275147809</v>
      </c>
      <c r="L3822" s="36">
        <f t="shared" si="4078"/>
        <v>2770.2979342246008</v>
      </c>
      <c r="M3822" s="34">
        <f t="shared" si="4028"/>
        <v>38.195869775056082</v>
      </c>
      <c r="N3822" s="34">
        <f t="shared" si="4067"/>
        <v>151.7010871778136</v>
      </c>
      <c r="O3822" s="34">
        <f t="shared" si="4029"/>
        <v>11.148808202499623</v>
      </c>
      <c r="P3822">
        <f t="shared" si="4082"/>
        <v>88.244343807002835</v>
      </c>
      <c r="Q3822" s="36">
        <f t="shared" si="4030"/>
        <v>148.0430862013142</v>
      </c>
      <c r="R3822" s="34">
        <f t="shared" si="4031"/>
        <v>90.844681670508876</v>
      </c>
      <c r="S3822" s="34">
        <f t="shared" si="4032"/>
        <v>9.1502417431177534</v>
      </c>
      <c r="T3822" s="36">
        <f t="shared" si="4068"/>
        <v>4.6349751653239345E-14</v>
      </c>
      <c r="U3822" s="36">
        <f t="shared" si="4033"/>
        <v>2086.3646920159044</v>
      </c>
      <c r="V3822" s="36">
        <f t="shared" si="4034"/>
        <v>1.7532893412630552E-3</v>
      </c>
      <c r="W3822" s="68">
        <f t="shared" si="4035"/>
        <v>7.9151369549274309</v>
      </c>
      <c r="X3822">
        <f t="shared" si="4036"/>
        <v>13.054519357595325</v>
      </c>
      <c r="Y3822">
        <f t="shared" si="4037"/>
        <v>1.8307379300092574E-2</v>
      </c>
      <c r="Z3822" s="34">
        <f t="shared" si="4038"/>
        <v>2.1362371768954423E-3</v>
      </c>
      <c r="AA3822" s="36">
        <f t="shared" si="4039"/>
        <v>2.2151092915348425E-4</v>
      </c>
      <c r="AB3822" s="34">
        <f t="shared" si="4040"/>
        <v>2.3425170561219952E-4</v>
      </c>
      <c r="AC3822" s="36">
        <f t="shared" si="4041"/>
        <v>7.1487190469859144E-2</v>
      </c>
      <c r="AD3822" s="34">
        <f t="shared" si="4042"/>
        <v>0</v>
      </c>
      <c r="AE3822">
        <f t="shared" si="4069"/>
        <v>305.17255053931262</v>
      </c>
      <c r="AF3822" s="36">
        <f t="shared" si="4083"/>
        <v>0</v>
      </c>
      <c r="AG3822" s="34">
        <f t="shared" si="4043"/>
        <v>50.577013460723748</v>
      </c>
      <c r="AH3822">
        <f t="shared" si="4079"/>
        <v>0.16524868036837859</v>
      </c>
      <c r="AI3822" s="29">
        <f t="shared" si="4070"/>
        <v>50.577013460723748</v>
      </c>
      <c r="AJ3822">
        <f t="shared" si="4071"/>
        <v>50.577013460723748</v>
      </c>
      <c r="AK3822" s="36">
        <f t="shared" si="4084"/>
        <v>-3.5507920158203696E-8</v>
      </c>
      <c r="AL3822" s="36">
        <f t="shared" si="4072"/>
        <v>-9.7403770420664458E-7</v>
      </c>
      <c r="AM3822" s="36">
        <f t="shared" si="4073"/>
        <v>-1.8606355291739412E-6</v>
      </c>
      <c r="AN3822" s="37">
        <f t="shared" si="4085"/>
        <v>-8.6765463890869845E-9</v>
      </c>
      <c r="AO3822" s="36">
        <f t="shared" si="4086"/>
        <v>4.8148053903331444E-3</v>
      </c>
      <c r="AP3822" s="36">
        <f t="shared" si="4087"/>
        <v>7.9928815556844605E-3</v>
      </c>
      <c r="AQ3822" s="74">
        <f t="shared" si="4044"/>
        <v>-1.4231047178495993E-3</v>
      </c>
      <c r="AR3822" s="73">
        <f t="shared" si="4045"/>
        <v>-3.3021807514223132E-8</v>
      </c>
      <c r="AS3822" s="72">
        <f t="shared" si="4088"/>
        <v>1.1161850829915633E-7</v>
      </c>
      <c r="AT3822" s="37">
        <f t="shared" si="4046"/>
        <v>-2.9691154363626673</v>
      </c>
      <c r="AU3822" s="37">
        <f t="shared" si="4047"/>
        <v>0.30529506302837134</v>
      </c>
      <c r="AV3822" s="34">
        <f t="shared" si="4048"/>
        <v>6.969770489494838E-3</v>
      </c>
      <c r="AW3822" s="34">
        <f t="shared" si="4049"/>
        <v>0.74435638858900433</v>
      </c>
      <c r="AX3822" s="37">
        <f t="shared" si="4050"/>
        <v>2.2682833814828616</v>
      </c>
      <c r="AY3822" s="7">
        <f t="shared" si="4051"/>
        <v>10.934746495488792</v>
      </c>
      <c r="AZ3822" s="37">
        <f t="shared" si="4052"/>
        <v>10.183420336410293</v>
      </c>
      <c r="BA3822" s="2">
        <f>BE3822*'mass balance'!$B$17+BF3822*'mass balance'!$C$17+BG3822*'mass balance'!$D$17+BH3822*'mass balance'!$E$17</f>
        <v>1.7105659922267405E-4</v>
      </c>
      <c r="BB3822" s="2">
        <f>BE3822*'mass balance'!$B$18+BF3822*'mass balance'!$C$18+BG3822*'mass balance'!$D$18+BH3822*'mass balance'!$E$18</f>
        <v>1.7368823921071514E-4</v>
      </c>
      <c r="BC3822" s="2">
        <f>BE3822*'mass balance'!$B$19+BF3822*'mass balance'!$C$19+BG3822*'mass balance'!$D$19+BH3822*'mass balance'!$E$19</f>
        <v>-2.1711029901339389E-4</v>
      </c>
      <c r="BD3822" s="2">
        <f>BE3822*'mass balance'!$B$20+BF3822*'mass balance'!$C$20+BG3822*'mass balance'!$D$20+BH3822*'mass balance'!$E$20</f>
        <v>7.894919964123414E-6</v>
      </c>
      <c r="BE3822" s="2">
        <f>N3822*'mass balance'!$H$11+R3822*'mass balance'!$I$11+S3822*'mass balance'!$J$11</f>
        <v>-3.6119306470908E-4</v>
      </c>
      <c r="BF3822" s="2">
        <f>N3822*'mass balance'!$H$12+R3822*'mass balance'!$I$12+S3822*'mass balance'!$J$12</f>
        <v>2.2007815999117836E-5</v>
      </c>
      <c r="BG3822" s="2">
        <f>N3822*'mass balance'!$H$13+R3822*'mass balance'!$I$13+S3822*'mass balance'!$J$13</f>
        <v>8.9148558214115456E-5</v>
      </c>
      <c r="BH3822" s="2">
        <f>N3822*'mass balance'!$H$14+R3822*'mass balance'!$I$14+S3822*'mass balance'!$J$14</f>
        <v>3.9505491452555621E-5</v>
      </c>
      <c r="BI3822" s="36">
        <f t="shared" si="4053"/>
        <v>6.851681337565462E-17</v>
      </c>
      <c r="BJ3822" s="36">
        <f t="shared" si="4054"/>
        <v>3.5141744879252881E-19</v>
      </c>
      <c r="BK3822" s="36">
        <f t="shared" si="4055"/>
        <v>1.1898186228377493E-15</v>
      </c>
      <c r="BL3822" s="36">
        <f t="shared" si="4056"/>
        <v>8.7185610911784184E-16</v>
      </c>
      <c r="BM3822" s="36">
        <f t="shared" si="4089"/>
        <v>1.4354258497990057E-12</v>
      </c>
      <c r="BN3822" s="36">
        <f t="shared" ca="1" si="4057"/>
        <v>5.9559420159897791E-2</v>
      </c>
      <c r="BO3822" s="36">
        <f t="shared" ca="1" si="4074"/>
        <v>1</v>
      </c>
      <c r="BP3822" s="36">
        <f t="shared" si="4090"/>
        <v>-1.4354258472603557E-12</v>
      </c>
      <c r="BQ3822" s="36">
        <f t="shared" si="4091"/>
        <v>0.99999999823143082</v>
      </c>
      <c r="BR3822" s="2">
        <f t="shared" si="4080"/>
        <v>-5</v>
      </c>
      <c r="BS3822">
        <v>0</v>
      </c>
      <c r="BT3822" s="37">
        <f t="shared" si="4075"/>
        <v>0.21765307476092735</v>
      </c>
      <c r="BU3822" s="34">
        <f t="shared" si="4058"/>
        <v>-5</v>
      </c>
      <c r="BV3822" s="34">
        <f t="shared" si="4059"/>
        <v>-5</v>
      </c>
      <c r="BW3822" s="34">
        <f t="shared" si="4060"/>
        <v>-5</v>
      </c>
      <c r="BX3822" s="34">
        <f t="shared" si="4061"/>
        <v>-5</v>
      </c>
      <c r="BY3822" s="34">
        <f t="shared" si="4062"/>
        <v>6.6080566317957157</v>
      </c>
      <c r="BZ3822" s="36">
        <f t="shared" si="4076"/>
        <v>2.1711029901339389E-4</v>
      </c>
      <c r="CA3822" s="34">
        <f t="shared" si="4077"/>
        <v>2.1373278090340633E-2</v>
      </c>
    </row>
    <row r="3823" spans="1:79" ht="13.2" x14ac:dyDescent="0.25">
      <c r="A3823" s="75">
        <f t="shared" si="4063"/>
        <v>10.380821917807785</v>
      </c>
      <c r="B3823" s="34">
        <f t="shared" si="4081"/>
        <v>3788.9999999998413</v>
      </c>
      <c r="C3823">
        <f t="shared" si="4064"/>
        <v>15</v>
      </c>
      <c r="D3823" s="35">
        <f t="shared" si="4024"/>
        <v>3000</v>
      </c>
      <c r="E3823" s="27">
        <v>0</v>
      </c>
      <c r="F3823" s="64">
        <f t="shared" si="4065"/>
        <v>0.46593146951268899</v>
      </c>
      <c r="G3823" s="34">
        <v>0</v>
      </c>
      <c r="H3823" s="34">
        <f t="shared" si="4025"/>
        <v>1</v>
      </c>
      <c r="I3823" s="34">
        <f t="shared" si="4066"/>
        <v>6192.2292298236371</v>
      </c>
      <c r="J3823" s="34">
        <f t="shared" si="4026"/>
        <v>24597.073631322553</v>
      </c>
      <c r="K3823" s="34">
        <f t="shared" si="4027"/>
        <v>21739.386023724674</v>
      </c>
      <c r="L3823" s="36">
        <f t="shared" si="4078"/>
        <v>2770.9115854940428</v>
      </c>
      <c r="M3823" s="34">
        <f t="shared" si="4028"/>
        <v>38.195869775056082</v>
      </c>
      <c r="N3823" s="34">
        <f t="shared" si="4067"/>
        <v>151.72348865001894</v>
      </c>
      <c r="O3823" s="34">
        <f t="shared" si="4029"/>
        <v>11.148808202499623</v>
      </c>
      <c r="P3823">
        <f t="shared" si="4082"/>
        <v>88.263890893592063</v>
      </c>
      <c r="Q3823" s="36">
        <f t="shared" si="4030"/>
        <v>148.06701003206464</v>
      </c>
      <c r="R3823" s="34">
        <f t="shared" si="4031"/>
        <v>90.864637998146918</v>
      </c>
      <c r="S3823" s="34">
        <f t="shared" si="4032"/>
        <v>9.1464336663026273</v>
      </c>
      <c r="T3823" s="36">
        <f t="shared" si="4068"/>
        <v>4.6346329833022378E-14</v>
      </c>
      <c r="U3823" s="36">
        <f t="shared" si="4033"/>
        <v>2086.3646920159044</v>
      </c>
      <c r="V3823" s="36">
        <f t="shared" si="4034"/>
        <v>1.7525596708698483E-3</v>
      </c>
      <c r="W3823" s="68">
        <f t="shared" si="4035"/>
        <v>7.9168902442686937</v>
      </c>
      <c r="X3823">
        <f t="shared" si="4036"/>
        <v>13.055483192669678</v>
      </c>
      <c r="Y3823">
        <f t="shared" si="4037"/>
        <v>1.8307379300092574E-2</v>
      </c>
      <c r="Z3823" s="34">
        <f t="shared" si="4038"/>
        <v>2.1362371768954423E-3</v>
      </c>
      <c r="AA3823" s="36">
        <f t="shared" si="4039"/>
        <v>2.2136970663936965E-4</v>
      </c>
      <c r="AB3823" s="34">
        <f t="shared" si="4040"/>
        <v>2.3425170561219952E-4</v>
      </c>
      <c r="AC3823" s="36">
        <f t="shared" si="4041"/>
        <v>7.1487190469859144E-2</v>
      </c>
      <c r="AD3823" s="34">
        <f t="shared" si="4042"/>
        <v>0</v>
      </c>
      <c r="AE3823">
        <f t="shared" si="4069"/>
        <v>305.17255053931262</v>
      </c>
      <c r="AF3823" s="36">
        <f t="shared" si="4083"/>
        <v>0</v>
      </c>
      <c r="AG3823" s="34">
        <f t="shared" si="4043"/>
        <v>50.585198281700094</v>
      </c>
      <c r="AH3823">
        <f t="shared" si="4079"/>
        <v>0.16517106732630538</v>
      </c>
      <c r="AI3823" s="29">
        <f t="shared" si="4070"/>
        <v>50.585198281700094</v>
      </c>
      <c r="AJ3823">
        <f t="shared" si="4071"/>
        <v>0</v>
      </c>
      <c r="AK3823" s="36">
        <f t="shared" si="4084"/>
        <v>3.3021807514223132E-8</v>
      </c>
      <c r="AL3823" s="36">
        <f t="shared" si="4072"/>
        <v>-5.7146799924964663E-6</v>
      </c>
      <c r="AM3823" s="36">
        <f t="shared" si="4073"/>
        <v>-1.8836435579621417E-6</v>
      </c>
      <c r="AN3823" s="37">
        <f t="shared" si="4085"/>
        <v>-4.4184466547290682E-8</v>
      </c>
      <c r="AO3823" s="36">
        <f t="shared" si="4086"/>
        <v>4.8138313526289375E-3</v>
      </c>
      <c r="AP3823" s="36">
        <f t="shared" si="4087"/>
        <v>7.9910209201552868E-3</v>
      </c>
      <c r="AQ3823" s="74">
        <f t="shared" si="4044"/>
        <v>-7.2514220363163835E-3</v>
      </c>
      <c r="AR3823" s="73">
        <f t="shared" si="4045"/>
        <v>-1.6845265213282889E-7</v>
      </c>
      <c r="AS3823" s="72">
        <f t="shared" si="4088"/>
        <v>1.1155078055068113E-7</v>
      </c>
      <c r="AT3823" s="37">
        <f t="shared" si="4046"/>
        <v>-15.129110903476612</v>
      </c>
      <c r="AU3823" s="37">
        <f t="shared" si="4047"/>
        <v>0.30522399443600018</v>
      </c>
      <c r="AV3823" s="34">
        <f t="shared" si="4048"/>
        <v>2.2687290282176431E-5</v>
      </c>
      <c r="AW3823" s="34">
        <f t="shared" si="4049"/>
        <v>0.74452127166426196</v>
      </c>
      <c r="AX3823" s="37">
        <f t="shared" si="4050"/>
        <v>2.268785831042277</v>
      </c>
      <c r="AY3823" s="7">
        <f t="shared" si="4051"/>
        <v>10.930220034265515</v>
      </c>
      <c r="AZ3823" s="37">
        <f t="shared" si="4052"/>
        <v>10.185676075310971</v>
      </c>
      <c r="BA3823" s="2">
        <f>BE3823*'mass balance'!$B$17+BF3823*'mass balance'!$C$17+BG3823*'mass balance'!$D$17+BH3823*'mass balance'!$E$17</f>
        <v>1.7109387733065152E-4</v>
      </c>
      <c r="BB3823" s="2">
        <f>BE3823*'mass balance'!$B$18+BF3823*'mass balance'!$C$18+BG3823*'mass balance'!$D$18+BH3823*'mass balance'!$E$18</f>
        <v>1.7372609082804612E-4</v>
      </c>
      <c r="BC3823" s="2">
        <f>BE3823*'mass balance'!$B$19+BF3823*'mass balance'!$C$19+BG3823*'mass balance'!$D$19+BH3823*'mass balance'!$E$19</f>
        <v>-2.1715761353505763E-4</v>
      </c>
      <c r="BD3823" s="2">
        <f>BE3823*'mass balance'!$B$20+BF3823*'mass balance'!$C$20+BG3823*'mass balance'!$D$20+BH3823*'mass balance'!$E$20</f>
        <v>7.8966404921839178E-6</v>
      </c>
      <c r="BE3823" s="2">
        <f>N3823*'mass balance'!$H$11+R3823*'mass balance'!$I$11+S3823*'mass balance'!$J$11</f>
        <v>-3.6124640154766411E-4</v>
      </c>
      <c r="BF3823" s="2">
        <f>N3823*'mass balance'!$H$12+R3823*'mass balance'!$I$12+S3823*'mass balance'!$J$12</f>
        <v>2.1998656956525233E-5</v>
      </c>
      <c r="BG3823" s="2">
        <f>N3823*'mass balance'!$H$13+R3823*'mass balance'!$I$13+S3823*'mass balance'!$J$13</f>
        <v>8.9159339630292048E-5</v>
      </c>
      <c r="BH3823" s="2">
        <f>N3823*'mass balance'!$H$14+R3823*'mass balance'!$I$14+S3823*'mass balance'!$J$14</f>
        <v>3.9511325169275757E-5</v>
      </c>
      <c r="BI3823" s="36">
        <f t="shared" si="4053"/>
        <v>6.851681337565462E-17</v>
      </c>
      <c r="BJ3823" s="36">
        <f t="shared" si="4054"/>
        <v>3.5147123063047987E-19</v>
      </c>
      <c r="BK3823" s="36">
        <f t="shared" si="4055"/>
        <v>1.1901700402865419E-15</v>
      </c>
      <c r="BL3823" s="36">
        <f t="shared" si="4056"/>
        <v>8.7221723848286094E-16</v>
      </c>
      <c r="BM3823" s="36">
        <f t="shared" si="4089"/>
        <v>1.4362977059081235E-12</v>
      </c>
      <c r="BN3823" s="36">
        <f t="shared" ca="1" si="4057"/>
        <v>0.77032885294811693</v>
      </c>
      <c r="BO3823" s="36">
        <f t="shared" ca="1" si="4074"/>
        <v>1</v>
      </c>
      <c r="BP3823" s="36">
        <f t="shared" si="4090"/>
        <v>-1.4362977033658699E-12</v>
      </c>
      <c r="BQ3823" s="36">
        <f t="shared" si="4091"/>
        <v>0.99999999822999541</v>
      </c>
      <c r="BR3823" s="2">
        <f t="shared" si="4080"/>
        <v>-5</v>
      </c>
      <c r="BS3823">
        <v>0</v>
      </c>
      <c r="BT3823" s="37">
        <f t="shared" si="4075"/>
        <v>0.21770050756889525</v>
      </c>
      <c r="BU3823" s="34">
        <f t="shared" si="4058"/>
        <v>-5</v>
      </c>
      <c r="BV3823" s="34">
        <f t="shared" si="4059"/>
        <v>-5</v>
      </c>
      <c r="BW3823" s="34">
        <f t="shared" si="4060"/>
        <v>-5</v>
      </c>
      <c r="BX3823" s="34">
        <f t="shared" si="4061"/>
        <v>-5</v>
      </c>
      <c r="BY3823" s="34">
        <f t="shared" si="4062"/>
        <v>6.6090324336157451</v>
      </c>
      <c r="BZ3823" s="36">
        <f t="shared" si="4076"/>
        <v>2.1715761353505763E-4</v>
      </c>
      <c r="CA3823" s="34">
        <f t="shared" si="4077"/>
        <v>2.1373201539029781E-2</v>
      </c>
    </row>
    <row r="3824" spans="1:79" ht="13.2" x14ac:dyDescent="0.25">
      <c r="A3824" s="75">
        <f t="shared" si="4063"/>
        <v>10.383561643835181</v>
      </c>
      <c r="B3824" s="34">
        <f t="shared" si="4081"/>
        <v>3789.9999999998408</v>
      </c>
      <c r="C3824">
        <f t="shared" si="4064"/>
        <v>15</v>
      </c>
      <c r="D3824" s="35">
        <f t="shared" si="4024"/>
        <v>3000</v>
      </c>
      <c r="E3824" s="27">
        <v>0</v>
      </c>
      <c r="F3824" s="64">
        <f t="shared" si="4065"/>
        <v>0.46593146951268899</v>
      </c>
      <c r="G3824" s="34">
        <v>0</v>
      </c>
      <c r="H3824" s="34">
        <f t="shared" si="4025"/>
        <v>1</v>
      </c>
      <c r="I3824" s="34">
        <f t="shared" si="4066"/>
        <v>6192.2292298236371</v>
      </c>
      <c r="J3824" s="34">
        <f t="shared" si="4026"/>
        <v>24600.703528721864</v>
      </c>
      <c r="K3824" s="34">
        <f t="shared" si="4027"/>
        <v>21742.594199704177</v>
      </c>
      <c r="L3824" s="36">
        <f t="shared" si="4078"/>
        <v>2771.5249813788473</v>
      </c>
      <c r="M3824" s="34">
        <f t="shared" si="4028"/>
        <v>38.195869775056082</v>
      </c>
      <c r="N3824" s="34">
        <f t="shared" si="4067"/>
        <v>151.74587914675524</v>
      </c>
      <c r="O3824" s="34">
        <f t="shared" si="4029"/>
        <v>11.148808202499623</v>
      </c>
      <c r="P3824">
        <f t="shared" si="4082"/>
        <v>88.283429845226024</v>
      </c>
      <c r="Q3824" s="36">
        <f t="shared" si="4030"/>
        <v>148.0909225979118</v>
      </c>
      <c r="R3824" s="34">
        <f t="shared" si="4031"/>
        <v>90.884585998132266</v>
      </c>
      <c r="S3824" s="34">
        <f t="shared" si="4032"/>
        <v>9.1426263134881935</v>
      </c>
      <c r="T3824" s="36">
        <f t="shared" si="4068"/>
        <v>4.634291044649605E-14</v>
      </c>
      <c r="U3824" s="36">
        <f t="shared" si="4033"/>
        <v>2086.3646920159044</v>
      </c>
      <c r="V3824" s="36">
        <f t="shared" si="4034"/>
        <v>1.751830139203316E-3</v>
      </c>
      <c r="W3824" s="68">
        <f t="shared" si="4035"/>
        <v>7.918642803939564</v>
      </c>
      <c r="X3824">
        <f t="shared" si="4036"/>
        <v>13.056446484420102</v>
      </c>
      <c r="Y3824">
        <f t="shared" si="4037"/>
        <v>1.8307379300092574E-2</v>
      </c>
      <c r="Z3824" s="34">
        <f t="shared" si="4038"/>
        <v>2.1362371768954423E-3</v>
      </c>
      <c r="AA3824" s="36">
        <f t="shared" si="4039"/>
        <v>2.2122858456650828E-4</v>
      </c>
      <c r="AB3824" s="34">
        <f t="shared" si="4040"/>
        <v>2.3425170561219952E-4</v>
      </c>
      <c r="AC3824" s="36">
        <f t="shared" si="4041"/>
        <v>7.1487190469859144E-2</v>
      </c>
      <c r="AD3824" s="34">
        <f t="shared" si="4042"/>
        <v>0</v>
      </c>
      <c r="AE3824">
        <f t="shared" si="4069"/>
        <v>305.17255053931262</v>
      </c>
      <c r="AF3824" s="36">
        <f t="shared" si="4083"/>
        <v>0</v>
      </c>
      <c r="AG3824" s="34">
        <f t="shared" si="4043"/>
        <v>50.593379248727722</v>
      </c>
      <c r="AH3824">
        <f t="shared" si="4079"/>
        <v>0.16509348098761478</v>
      </c>
      <c r="AI3824" s="29">
        <f t="shared" si="4070"/>
        <v>50.593379248727722</v>
      </c>
      <c r="AJ3824">
        <f t="shared" si="4071"/>
        <v>50.593379248727722</v>
      </c>
      <c r="AK3824" s="36">
        <f t="shared" si="4084"/>
        <v>1.6845265213282889E-7</v>
      </c>
      <c r="AL3824" s="36">
        <f t="shared" si="4072"/>
        <v>-1.5094822331310871E-5</v>
      </c>
      <c r="AM3824" s="36">
        <f t="shared" si="4073"/>
        <v>-1.9295413014768276E-6</v>
      </c>
      <c r="AN3824" s="37">
        <f t="shared" si="4085"/>
        <v>-1.116265903306755E-8</v>
      </c>
      <c r="AO3824" s="36">
        <f t="shared" si="4086"/>
        <v>4.8081166726364408E-3</v>
      </c>
      <c r="AP3824" s="36">
        <f t="shared" si="4087"/>
        <v>7.9891372765973252E-3</v>
      </c>
      <c r="AQ3824" s="74">
        <f t="shared" si="4044"/>
        <v>-1.8385220631505911E-3</v>
      </c>
      <c r="AR3824" s="73">
        <f t="shared" si="4045"/>
        <v>-4.254734636654404E-8</v>
      </c>
      <c r="AS3824" s="72">
        <f t="shared" si="4088"/>
        <v>1.1115397362475571E-7</v>
      </c>
      <c r="AT3824" s="37">
        <f t="shared" si="4046"/>
        <v>-3.8358275180496375</v>
      </c>
      <c r="AU3824" s="37">
        <f t="shared" si="4047"/>
        <v>0.30515204703195764</v>
      </c>
      <c r="AV3824" s="34">
        <f t="shared" si="4048"/>
        <v>6.9719971163229684E-3</v>
      </c>
      <c r="AW3824" s="34">
        <f t="shared" si="4049"/>
        <v>0.74468608611975717</v>
      </c>
      <c r="AX3824" s="37">
        <f t="shared" si="4050"/>
        <v>2.2692880714961228</v>
      </c>
      <c r="AY3824" s="7">
        <f t="shared" si="4051"/>
        <v>10.939588958671767</v>
      </c>
      <c r="AZ3824" s="37">
        <f t="shared" si="4052"/>
        <v>10.187930875435686</v>
      </c>
      <c r="BA3824" s="2">
        <f>BE3824*'mass balance'!$B$17+BF3824*'mass balance'!$C$17+BG3824*'mass balance'!$D$17+BH3824*'mass balance'!$E$17</f>
        <v>1.7113113983721888E-4</v>
      </c>
      <c r="BB3824" s="2">
        <f>BE3824*'mass balance'!$B$18+BF3824*'mass balance'!$C$18+BG3824*'mass balance'!$D$18+BH3824*'mass balance'!$E$18</f>
        <v>1.7376392660394533E-4</v>
      </c>
      <c r="BC3824" s="2">
        <f>BE3824*'mass balance'!$B$19+BF3824*'mass balance'!$C$19+BG3824*'mass balance'!$D$19+BH3824*'mass balance'!$E$19</f>
        <v>-2.1720490825493172E-4</v>
      </c>
      <c r="BD3824" s="2">
        <f>BE3824*'mass balance'!$B$20+BF3824*'mass balance'!$C$20+BG3824*'mass balance'!$D$20+BH3824*'mass balance'!$E$20</f>
        <v>7.898360300179333E-6</v>
      </c>
      <c r="BE3824" s="2">
        <f>N3824*'mass balance'!$H$11+R3824*'mass balance'!$I$11+S3824*'mass balance'!$J$11</f>
        <v>-3.6129971225417912E-4</v>
      </c>
      <c r="BF3824" s="2">
        <f>N3824*'mass balance'!$H$12+R3824*'mass balance'!$I$12+S3824*'mass balance'!$J$12</f>
        <v>2.1989499655271767E-5</v>
      </c>
      <c r="BG3824" s="2">
        <f>N3824*'mass balance'!$H$13+R3824*'mass balance'!$I$13+S3824*'mass balance'!$J$13</f>
        <v>8.9170115232990984E-5</v>
      </c>
      <c r="BH3824" s="2">
        <f>N3824*'mass balance'!$H$14+R3824*'mass balance'!$I$14+S3824*'mass balance'!$J$14</f>
        <v>3.9517156027800836E-5</v>
      </c>
      <c r="BI3824" s="36">
        <f t="shared" si="4053"/>
        <v>6.851681337565462E-17</v>
      </c>
      <c r="BJ3824" s="36">
        <f t="shared" si="4054"/>
        <v>3.5152500646342623E-19</v>
      </c>
      <c r="BK3824" s="36">
        <f t="shared" si="4055"/>
        <v>1.1905215115171724E-15</v>
      </c>
      <c r="BL3824" s="36">
        <f t="shared" si="4056"/>
        <v>8.7257844363789119E-16</v>
      </c>
      <c r="BM3824" s="36">
        <f t="shared" si="4089"/>
        <v>1.4371699231466063E-12</v>
      </c>
      <c r="BN3824" s="36">
        <f t="shared" ca="1" si="4057"/>
        <v>0.20612871785798625</v>
      </c>
      <c r="BO3824" s="36">
        <f t="shared" ca="1" si="4074"/>
        <v>1</v>
      </c>
      <c r="BP3824" s="36">
        <f t="shared" si="4090"/>
        <v>-1.4371699206007447E-12</v>
      </c>
      <c r="BQ3824" s="36">
        <f t="shared" si="4091"/>
        <v>0.99999999822855912</v>
      </c>
      <c r="BR3824" s="2">
        <f t="shared" si="4080"/>
        <v>-5</v>
      </c>
      <c r="BS3824">
        <v>0</v>
      </c>
      <c r="BT3824" s="37">
        <f t="shared" si="4075"/>
        <v>0.21774792052556904</v>
      </c>
      <c r="BU3824" s="34">
        <f t="shared" si="4058"/>
        <v>-5</v>
      </c>
      <c r="BV3824" s="34">
        <f t="shared" si="4059"/>
        <v>-5</v>
      </c>
      <c r="BW3824" s="34">
        <f t="shared" si="4060"/>
        <v>-5</v>
      </c>
      <c r="BX3824" s="34">
        <f t="shared" si="4061"/>
        <v>-5</v>
      </c>
      <c r="BY3824" s="34">
        <f t="shared" si="4062"/>
        <v>6.6100077573474332</v>
      </c>
      <c r="BZ3824" s="36">
        <f t="shared" si="4076"/>
        <v>2.1720490825493172E-4</v>
      </c>
      <c r="CA3824" s="34">
        <f t="shared" si="4077"/>
        <v>2.1373125042552576E-2</v>
      </c>
    </row>
    <row r="3825" spans="1:79" ht="13.2" x14ac:dyDescent="0.25">
      <c r="A3825" s="75">
        <f t="shared" si="4063"/>
        <v>10.386301369862577</v>
      </c>
      <c r="B3825" s="34">
        <f t="shared" si="4081"/>
        <v>3790.9999999998408</v>
      </c>
      <c r="C3825">
        <f t="shared" si="4064"/>
        <v>15</v>
      </c>
      <c r="D3825" s="35">
        <f t="shared" si="4024"/>
        <v>3000</v>
      </c>
      <c r="E3825" s="27">
        <v>0</v>
      </c>
      <c r="F3825" s="64">
        <f t="shared" si="4065"/>
        <v>0.46593146951268899</v>
      </c>
      <c r="G3825" s="34">
        <v>0</v>
      </c>
      <c r="H3825" s="34">
        <f t="shared" si="4025"/>
        <v>1</v>
      </c>
      <c r="I3825" s="34">
        <f t="shared" si="4066"/>
        <v>6192.2292298236371</v>
      </c>
      <c r="J3825" s="34">
        <f t="shared" si="4026"/>
        <v>24604.331647503488</v>
      </c>
      <c r="K3825" s="34">
        <f t="shared" si="4027"/>
        <v>21745.800803705773</v>
      </c>
      <c r="L3825" s="36">
        <f t="shared" si="4078"/>
        <v>2772.1381219275686</v>
      </c>
      <c r="M3825" s="34">
        <f t="shared" si="4028"/>
        <v>38.195869775056082</v>
      </c>
      <c r="N3825" s="34">
        <f t="shared" si="4067"/>
        <v>151.76825867234578</v>
      </c>
      <c r="O3825" s="34">
        <f t="shared" si="4029"/>
        <v>11.148808202499623</v>
      </c>
      <c r="P3825">
        <f t="shared" si="4082"/>
        <v>88.302960663451358</v>
      </c>
      <c r="Q3825" s="36">
        <f t="shared" si="4030"/>
        <v>148.11482390276797</v>
      </c>
      <c r="R3825" s="34">
        <f t="shared" si="4031"/>
        <v>90.904525672078464</v>
      </c>
      <c r="S3825" s="34">
        <f t="shared" si="4032"/>
        <v>9.1388196857016339</v>
      </c>
      <c r="T3825" s="36">
        <f t="shared" si="4068"/>
        <v>4.6339493491608136E-14</v>
      </c>
      <c r="U3825" s="36">
        <f t="shared" si="4033"/>
        <v>2086.3646920159044</v>
      </c>
      <c r="V3825" s="36">
        <f t="shared" si="4034"/>
        <v>1.7511007464602948E-3</v>
      </c>
      <c r="W3825" s="68">
        <f t="shared" si="4035"/>
        <v>7.9203946340787672</v>
      </c>
      <c r="X3825">
        <f t="shared" si="4036"/>
        <v>13.057409233152818</v>
      </c>
      <c r="Y3825">
        <f t="shared" si="4037"/>
        <v>1.8307379300092574E-2</v>
      </c>
      <c r="Z3825" s="34">
        <f t="shared" si="4038"/>
        <v>2.1362371768954423E-3</v>
      </c>
      <c r="AA3825" s="36">
        <f t="shared" si="4039"/>
        <v>2.2108756285020234E-4</v>
      </c>
      <c r="AB3825" s="34">
        <f t="shared" si="4040"/>
        <v>2.3425170561219952E-4</v>
      </c>
      <c r="AC3825" s="36">
        <f t="shared" si="4041"/>
        <v>7.1487190469859144E-2</v>
      </c>
      <c r="AD3825" s="34">
        <f t="shared" si="4042"/>
        <v>0</v>
      </c>
      <c r="AE3825">
        <f t="shared" si="4069"/>
        <v>305.17255053931262</v>
      </c>
      <c r="AF3825" s="36">
        <f t="shared" si="4083"/>
        <v>0</v>
      </c>
      <c r="AG3825" s="34">
        <f t="shared" si="4043"/>
        <v>50.601556363145114</v>
      </c>
      <c r="AH3825">
        <f t="shared" si="4079"/>
        <v>0.16501592135562504</v>
      </c>
      <c r="AI3825" s="29">
        <f t="shared" si="4070"/>
        <v>50.601556363145114</v>
      </c>
      <c r="AJ3825">
        <f t="shared" si="4071"/>
        <v>0</v>
      </c>
      <c r="AK3825" s="36">
        <f t="shared" si="4084"/>
        <v>4.254734636654404E-8</v>
      </c>
      <c r="AL3825" s="36">
        <f t="shared" si="4072"/>
        <v>-6.3775881359748057E-6</v>
      </c>
      <c r="AM3825" s="36">
        <f t="shared" si="4073"/>
        <v>-1.886025331551848E-6</v>
      </c>
      <c r="AN3825" s="37">
        <f t="shared" si="4085"/>
        <v>1.5728999309976135E-7</v>
      </c>
      <c r="AO3825" s="36">
        <f t="shared" si="4086"/>
        <v>4.7930218503051299E-3</v>
      </c>
      <c r="AP3825" s="36">
        <f t="shared" si="4087"/>
        <v>7.9872077352958482E-3</v>
      </c>
      <c r="AQ3825" s="74">
        <f t="shared" si="4044"/>
        <v>2.6151647057196348E-2</v>
      </c>
      <c r="AR3825" s="73">
        <f t="shared" si="4045"/>
        <v>5.9701311820142148E-7</v>
      </c>
      <c r="AS3825" s="72">
        <f t="shared" si="4088"/>
        <v>1.1011037115514612E-7</v>
      </c>
      <c r="AT3825" s="37">
        <f t="shared" si="4046"/>
        <v>54.561873058196227</v>
      </c>
      <c r="AU3825" s="37">
        <f t="shared" si="4047"/>
        <v>0.30507834652368082</v>
      </c>
      <c r="AV3825" s="34">
        <f t="shared" si="4048"/>
        <v>2.2665980002295623E-5</v>
      </c>
      <c r="AW3825" s="34">
        <f t="shared" si="4049"/>
        <v>0.74485083196853574</v>
      </c>
      <c r="AX3825" s="37">
        <f t="shared" si="4050"/>
        <v>2.2697901028841536</v>
      </c>
      <c r="AY3825" s="7">
        <f t="shared" si="4051"/>
        <v>10.935058234911461</v>
      </c>
      <c r="AZ3825" s="37">
        <f t="shared" si="4052"/>
        <v>10.190184736962921</v>
      </c>
      <c r="BA3825" s="2">
        <f>BE3825*'mass balance'!$B$17+BF3825*'mass balance'!$C$17+BG3825*'mass balance'!$D$17+BH3825*'mass balance'!$E$17</f>
        <v>1.7116838674546044E-4</v>
      </c>
      <c r="BB3825" s="2">
        <f>BE3825*'mass balance'!$B$18+BF3825*'mass balance'!$C$18+BG3825*'mass balance'!$D$18+BH3825*'mass balance'!$E$18</f>
        <v>1.7380174654154444E-4</v>
      </c>
      <c r="BC3825" s="2">
        <f>BE3825*'mass balance'!$B$19+BF3825*'mass balance'!$C$19+BG3825*'mass balance'!$D$19+BH3825*'mass balance'!$E$19</f>
        <v>-2.1725218317693057E-4</v>
      </c>
      <c r="BD3825" s="2">
        <f>BE3825*'mass balance'!$B$20+BF3825*'mass balance'!$C$20+BG3825*'mass balance'!$D$20+BH3825*'mass balance'!$E$20</f>
        <v>7.9000793882520204E-6</v>
      </c>
      <c r="BE3825" s="2">
        <f>N3825*'mass balance'!$H$11+R3825*'mass balance'!$I$11+S3825*'mass balance'!$J$11</f>
        <v>-3.6135299683891849E-4</v>
      </c>
      <c r="BF3825" s="2">
        <f>N3825*'mass balance'!$H$12+R3825*'mass balance'!$I$12+S3825*'mass balance'!$J$12</f>
        <v>2.1980344097827973E-5</v>
      </c>
      <c r="BG3825" s="2">
        <f>N3825*'mass balance'!$H$13+R3825*'mass balance'!$I$13+S3825*'mass balance'!$J$13</f>
        <v>8.9180885025113264E-5</v>
      </c>
      <c r="BH3825" s="2">
        <f>N3825*'mass balance'!$H$14+R3825*'mass balance'!$I$14+S3825*'mass balance'!$J$14</f>
        <v>3.9522984029256705E-5</v>
      </c>
      <c r="BI3825" s="36">
        <f t="shared" si="4053"/>
        <v>6.851681337565462E-17</v>
      </c>
      <c r="BJ3825" s="36">
        <f t="shared" si="4054"/>
        <v>3.5157877628833952E-19</v>
      </c>
      <c r="BK3825" s="36">
        <f t="shared" si="4055"/>
        <v>1.1908730365236357E-15</v>
      </c>
      <c r="BL3825" s="36">
        <f t="shared" si="4056"/>
        <v>8.7293972457204039E-16</v>
      </c>
      <c r="BM3825" s="36">
        <f t="shared" si="4089"/>
        <v>1.4380425015902443E-12</v>
      </c>
      <c r="BN3825" s="36">
        <f t="shared" ca="1" si="4057"/>
        <v>6.2672379124017574E-2</v>
      </c>
      <c r="BO3825" s="36">
        <f t="shared" ca="1" si="4074"/>
        <v>1</v>
      </c>
      <c r="BP3825" s="36">
        <f t="shared" si="4090"/>
        <v>-1.4380424990407702E-12</v>
      </c>
      <c r="BQ3825" s="36">
        <f t="shared" si="4091"/>
        <v>0.99999999822712193</v>
      </c>
      <c r="BR3825" s="2">
        <f t="shared" si="4080"/>
        <v>-5</v>
      </c>
      <c r="BS3825">
        <v>0</v>
      </c>
      <c r="BT3825" s="37">
        <f t="shared" si="4075"/>
        <v>0.21779531363487289</v>
      </c>
      <c r="BU3825" s="34">
        <f t="shared" si="4058"/>
        <v>-5</v>
      </c>
      <c r="BV3825" s="34">
        <f t="shared" si="4059"/>
        <v>-5</v>
      </c>
      <c r="BW3825" s="34">
        <f t="shared" si="4060"/>
        <v>-5</v>
      </c>
      <c r="BX3825" s="34">
        <f t="shared" si="4061"/>
        <v>-5</v>
      </c>
      <c r="BY3825" s="34">
        <f t="shared" si="4062"/>
        <v>6.610982603179103</v>
      </c>
      <c r="BZ3825" s="36">
        <f t="shared" si="4076"/>
        <v>2.1725218317693057E-4</v>
      </c>
      <c r="CA3825" s="34">
        <f t="shared" si="4077"/>
        <v>2.137304860086222E-2</v>
      </c>
    </row>
    <row r="3826" spans="1:79" ht="13.2" x14ac:dyDescent="0.25">
      <c r="A3826" s="75">
        <f t="shared" si="4063"/>
        <v>10.389041095889974</v>
      </c>
      <c r="B3826" s="34">
        <f t="shared" si="4081"/>
        <v>3791.9999999998404</v>
      </c>
      <c r="C3826">
        <f t="shared" si="4064"/>
        <v>15</v>
      </c>
      <c r="D3826" s="35">
        <f t="shared" si="4024"/>
        <v>3000</v>
      </c>
      <c r="E3826" s="27">
        <v>0</v>
      </c>
      <c r="F3826" s="64">
        <f t="shared" si="4065"/>
        <v>0.46593146951268899</v>
      </c>
      <c r="G3826" s="34">
        <v>0</v>
      </c>
      <c r="H3826" s="34">
        <f t="shared" si="4025"/>
        <v>1</v>
      </c>
      <c r="I3826" s="34">
        <f t="shared" si="4066"/>
        <v>6192.2292298236371</v>
      </c>
      <c r="J3826" s="34">
        <f t="shared" si="4026"/>
        <v>24607.957988368216</v>
      </c>
      <c r="K3826" s="34">
        <f t="shared" si="4027"/>
        <v>21749.005836348824</v>
      </c>
      <c r="L3826" s="36">
        <f t="shared" si="4078"/>
        <v>2772.7510071888296</v>
      </c>
      <c r="M3826" s="34">
        <f t="shared" si="4028"/>
        <v>38.195869775056082</v>
      </c>
      <c r="N3826" s="34">
        <f t="shared" si="4067"/>
        <v>151.79062723111329</v>
      </c>
      <c r="O3826" s="34">
        <f t="shared" si="4029"/>
        <v>11.148808202499623</v>
      </c>
      <c r="P3826">
        <f t="shared" si="4082"/>
        <v>88.322483349816906</v>
      </c>
      <c r="Q3826" s="36">
        <f t="shared" si="4030"/>
        <v>148.13871395054611</v>
      </c>
      <c r="R3826" s="34">
        <f t="shared" si="4031"/>
        <v>90.924457021601313</v>
      </c>
      <c r="S3826" s="34">
        <f t="shared" si="4032"/>
        <v>9.1350137839683683</v>
      </c>
      <c r="T3826" s="36">
        <f t="shared" si="4068"/>
        <v>4.6336078966308571E-14</v>
      </c>
      <c r="U3826" s="36">
        <f t="shared" si="4033"/>
        <v>2086.3646920159044</v>
      </c>
      <c r="V3826" s="36">
        <f t="shared" si="4034"/>
        <v>1.7503714928372638E-3</v>
      </c>
      <c r="W3826" s="68">
        <f t="shared" si="4035"/>
        <v>7.9221457348252278</v>
      </c>
      <c r="X3826">
        <f t="shared" si="4036"/>
        <v>13.05837143917387</v>
      </c>
      <c r="Y3826">
        <f t="shared" si="4037"/>
        <v>1.8307379300092574E-2</v>
      </c>
      <c r="Z3826" s="34">
        <f t="shared" si="4038"/>
        <v>2.1362371768954423E-3</v>
      </c>
      <c r="AA3826" s="36">
        <f t="shared" si="4039"/>
        <v>2.2094664140584372E-4</v>
      </c>
      <c r="AB3826" s="34">
        <f t="shared" si="4040"/>
        <v>2.3425170561219952E-4</v>
      </c>
      <c r="AC3826" s="36">
        <f t="shared" si="4041"/>
        <v>7.1487190469859144E-2</v>
      </c>
      <c r="AD3826" s="34">
        <f t="shared" si="4042"/>
        <v>0</v>
      </c>
      <c r="AE3826">
        <f t="shared" si="4069"/>
        <v>305.17255053931262</v>
      </c>
      <c r="AF3826" s="36">
        <f t="shared" si="4083"/>
        <v>0</v>
      </c>
      <c r="AG3826" s="34">
        <f t="shared" si="4043"/>
        <v>50.609729626290971</v>
      </c>
      <c r="AH3826">
        <f t="shared" si="4079"/>
        <v>0.16493838843369701</v>
      </c>
      <c r="AI3826" s="29">
        <f t="shared" si="4070"/>
        <v>50.609729626290971</v>
      </c>
      <c r="AJ3826">
        <f t="shared" si="4071"/>
        <v>50.609729626290971</v>
      </c>
      <c r="AK3826" s="36">
        <f t="shared" si="4084"/>
        <v>-5.9701311820142148E-7</v>
      </c>
      <c r="AL3826" s="36">
        <f t="shared" si="4072"/>
        <v>3.8295810542761949E-5</v>
      </c>
      <c r="AM3826" s="36">
        <f t="shared" si="4073"/>
        <v>-1.6667669070729357E-6</v>
      </c>
      <c r="AN3826" s="37">
        <f t="shared" si="4085"/>
        <v>1.9983733946630538E-7</v>
      </c>
      <c r="AO3826" s="36">
        <f t="shared" si="4086"/>
        <v>4.7866442621691549E-3</v>
      </c>
      <c r="AP3826" s="36">
        <f t="shared" si="4087"/>
        <v>7.9853217099642958E-3</v>
      </c>
      <c r="AQ3826" s="74">
        <f t="shared" si="4044"/>
        <v>3.335871871644347E-2</v>
      </c>
      <c r="AR3826" s="73">
        <f t="shared" si="4045"/>
        <v>7.5808962489854308E-7</v>
      </c>
      <c r="AS3826" s="72">
        <f t="shared" si="4088"/>
        <v>1.0967141762934776E-7</v>
      </c>
      <c r="AT3826" s="37">
        <f t="shared" si="4046"/>
        <v>69.598452900877945</v>
      </c>
      <c r="AU3826" s="37">
        <f t="shared" si="4047"/>
        <v>0.30500630814572438</v>
      </c>
      <c r="AV3826" s="34">
        <f t="shared" si="4048"/>
        <v>6.9742216411029867E-3</v>
      </c>
      <c r="AW3826" s="34">
        <f t="shared" si="4049"/>
        <v>0.74501550922366266</v>
      </c>
      <c r="AX3826" s="37">
        <f t="shared" si="4050"/>
        <v>2.2702919252461813</v>
      </c>
      <c r="AY3826" s="7">
        <f t="shared" si="4051"/>
        <v>10.944427390936175</v>
      </c>
      <c r="AZ3826" s="37">
        <f t="shared" si="4052"/>
        <v>10.192437660071409</v>
      </c>
      <c r="BA3826" s="2">
        <f>BE3826*'mass balance'!$B$17+BF3826*'mass balance'!$C$17+BG3826*'mass balance'!$D$17+BH3826*'mass balance'!$E$17</f>
        <v>1.7120561805846472E-4</v>
      </c>
      <c r="BB3826" s="2">
        <f>BE3826*'mass balance'!$B$18+BF3826*'mass balance'!$C$18+BG3826*'mass balance'!$D$18+BH3826*'mass balance'!$E$18</f>
        <v>1.7383955064397959E-4</v>
      </c>
      <c r="BC3826" s="2">
        <f>BE3826*'mass balance'!$B$19+BF3826*'mass balance'!$C$19+BG3826*'mass balance'!$D$19+BH3826*'mass balance'!$E$19</f>
        <v>-2.1729943830497441E-4</v>
      </c>
      <c r="BD3826" s="2">
        <f>BE3826*'mass balance'!$B$20+BF3826*'mass balance'!$C$20+BG3826*'mass balance'!$D$20+BH3826*'mass balance'!$E$20</f>
        <v>7.9017977565445255E-6</v>
      </c>
      <c r="BE3826" s="2">
        <f>N3826*'mass balance'!$H$11+R3826*'mass balance'!$I$11+S3826*'mass balance'!$J$11</f>
        <v>-3.6140625531217449E-4</v>
      </c>
      <c r="BF3826" s="2">
        <f>N3826*'mass balance'!$H$12+R3826*'mass balance'!$I$12+S3826*'mass balance'!$J$12</f>
        <v>2.1971190286660147E-5</v>
      </c>
      <c r="BG3826" s="2">
        <f>N3826*'mass balance'!$H$13+R3826*'mass balance'!$I$13+S3826*'mass balance'!$J$13</f>
        <v>8.9191649009557936E-5</v>
      </c>
      <c r="BH3826" s="2">
        <f>N3826*'mass balance'!$H$14+R3826*'mass balance'!$I$14+S3826*'mass balance'!$J$14</f>
        <v>3.9528809174769078E-5</v>
      </c>
      <c r="BI3826" s="36">
        <f t="shared" si="4053"/>
        <v>6.851681337565462E-17</v>
      </c>
      <c r="BJ3826" s="36">
        <f t="shared" si="4054"/>
        <v>3.5163254010219179E-19</v>
      </c>
      <c r="BK3826" s="36">
        <f t="shared" si="4055"/>
        <v>1.1912246152999241E-15</v>
      </c>
      <c r="BL3826" s="36">
        <f t="shared" si="4056"/>
        <v>8.7330108127440806E-16</v>
      </c>
      <c r="BM3826" s="36">
        <f t="shared" si="4089"/>
        <v>1.4389154413148163E-12</v>
      </c>
      <c r="BN3826" s="36">
        <f t="shared" ca="1" si="4057"/>
        <v>0.3771510406646883</v>
      </c>
      <c r="BO3826" s="36">
        <f t="shared" ca="1" si="4074"/>
        <v>1</v>
      </c>
      <c r="BP3826" s="36">
        <f t="shared" si="4090"/>
        <v>-1.4389154387617254E-12</v>
      </c>
      <c r="BQ3826" s="36">
        <f t="shared" si="4091"/>
        <v>0.99999999822568386</v>
      </c>
      <c r="BR3826" s="2">
        <f t="shared" si="4080"/>
        <v>-5</v>
      </c>
      <c r="BS3826">
        <v>0</v>
      </c>
      <c r="BT3826" s="37">
        <f t="shared" si="4075"/>
        <v>0.21784268690073685</v>
      </c>
      <c r="BU3826" s="34">
        <f t="shared" si="4058"/>
        <v>-5</v>
      </c>
      <c r="BV3826" s="34">
        <f t="shared" si="4059"/>
        <v>-5</v>
      </c>
      <c r="BW3826" s="34">
        <f t="shared" si="4060"/>
        <v>-5</v>
      </c>
      <c r="BX3826" s="34">
        <f t="shared" si="4061"/>
        <v>-5</v>
      </c>
      <c r="BY3826" s="34">
        <f t="shared" si="4062"/>
        <v>6.6119569712990494</v>
      </c>
      <c r="BZ3826" s="36">
        <f t="shared" si="4076"/>
        <v>2.1729943830497441E-4</v>
      </c>
      <c r="CA3826" s="34">
        <f t="shared" si="4077"/>
        <v>2.1372972213912038E-2</v>
      </c>
    </row>
    <row r="3827" spans="1:79" ht="13.2" x14ac:dyDescent="0.25">
      <c r="A3827" s="75">
        <f t="shared" si="4063"/>
        <v>10.39178082191737</v>
      </c>
      <c r="B3827" s="34">
        <f t="shared" si="4081"/>
        <v>3792.9999999998404</v>
      </c>
      <c r="C3827">
        <f t="shared" si="4064"/>
        <v>15</v>
      </c>
      <c r="D3827" s="35">
        <f t="shared" si="4024"/>
        <v>3000</v>
      </c>
      <c r="E3827" s="27">
        <v>0</v>
      </c>
      <c r="F3827" s="64">
        <f t="shared" si="4065"/>
        <v>0.46593146951268899</v>
      </c>
      <c r="G3827" s="34">
        <v>0</v>
      </c>
      <c r="H3827" s="34">
        <f t="shared" si="4025"/>
        <v>1</v>
      </c>
      <c r="I3827" s="34">
        <f t="shared" si="4066"/>
        <v>6192.2292298236371</v>
      </c>
      <c r="J3827" s="34">
        <f t="shared" si="4026"/>
        <v>24611.582552016807</v>
      </c>
      <c r="K3827" s="34">
        <f t="shared" si="4027"/>
        <v>21752.209298252681</v>
      </c>
      <c r="L3827" s="36">
        <f t="shared" si="4078"/>
        <v>2773.3636372113228</v>
      </c>
      <c r="M3827" s="34">
        <f t="shared" si="4028"/>
        <v>38.195869775056082</v>
      </c>
      <c r="N3827" s="34">
        <f t="shared" si="4067"/>
        <v>151.81298482738026</v>
      </c>
      <c r="O3827" s="34">
        <f t="shared" si="4029"/>
        <v>11.148808202499623</v>
      </c>
      <c r="P3827">
        <f t="shared" si="4082"/>
        <v>88.341997905873669</v>
      </c>
      <c r="Q3827" s="36">
        <f t="shared" si="4030"/>
        <v>148.16259274515951</v>
      </c>
      <c r="R3827" s="34">
        <f t="shared" si="4031"/>
        <v>90.944380048318735</v>
      </c>
      <c r="S3827" s="34">
        <f t="shared" si="4032"/>
        <v>9.1312086093118765</v>
      </c>
      <c r="T3827" s="36">
        <f t="shared" si="4068"/>
        <v>4.6332666868549421E-14</v>
      </c>
      <c r="U3827" s="36">
        <f t="shared" si="4033"/>
        <v>2086.3646920159044</v>
      </c>
      <c r="V3827" s="36">
        <f t="shared" si="4034"/>
        <v>1.749642378530323E-3</v>
      </c>
      <c r="W3827" s="68">
        <f t="shared" si="4035"/>
        <v>7.9238961063180646</v>
      </c>
      <c r="X3827">
        <f t="shared" si="4036"/>
        <v>13.059333102789138</v>
      </c>
      <c r="Y3827">
        <f t="shared" si="4037"/>
        <v>1.8307379300092574E-2</v>
      </c>
      <c r="Z3827" s="34">
        <f t="shared" si="4038"/>
        <v>2.1362371768954423E-3</v>
      </c>
      <c r="AA3827" s="36">
        <f t="shared" si="4039"/>
        <v>2.2080582014891102E-4</v>
      </c>
      <c r="AB3827" s="34">
        <f t="shared" si="4040"/>
        <v>2.3425170561219952E-4</v>
      </c>
      <c r="AC3827" s="36">
        <f t="shared" si="4041"/>
        <v>7.1487190469859144E-2</v>
      </c>
      <c r="AD3827" s="34">
        <f t="shared" si="4042"/>
        <v>0</v>
      </c>
      <c r="AE3827">
        <f t="shared" si="4069"/>
        <v>305.17255053931262</v>
      </c>
      <c r="AF3827" s="36">
        <f t="shared" si="4083"/>
        <v>0</v>
      </c>
      <c r="AG3827" s="34">
        <f t="shared" si="4043"/>
        <v>50.61789903950411</v>
      </c>
      <c r="AH3827">
        <f t="shared" si="4079"/>
        <v>0.16486088222514894</v>
      </c>
      <c r="AI3827" s="29">
        <f t="shared" si="4070"/>
        <v>50.61789903950411</v>
      </c>
      <c r="AJ3827">
        <f t="shared" si="4071"/>
        <v>0</v>
      </c>
      <c r="AK3827" s="36">
        <f t="shared" si="4084"/>
        <v>-7.5808962489854308E-7</v>
      </c>
      <c r="AL3827" s="36">
        <f t="shared" si="4072"/>
        <v>4.9694781399043617E-5</v>
      </c>
      <c r="AM3827" s="36">
        <f t="shared" si="4073"/>
        <v>-1.6112176079509723E-6</v>
      </c>
      <c r="AN3827" s="37">
        <f t="shared" si="4085"/>
        <v>-3.9717577873511607E-7</v>
      </c>
      <c r="AO3827" s="36">
        <f t="shared" si="4086"/>
        <v>4.824940072711917E-3</v>
      </c>
      <c r="AP3827" s="36">
        <f t="shared" si="4087"/>
        <v>7.9836549430572223E-3</v>
      </c>
      <c r="AQ3827" s="74">
        <f t="shared" si="4044"/>
        <v>-6.4734107448857617E-2</v>
      </c>
      <c r="AR3827" s="73">
        <f t="shared" si="4045"/>
        <v>-1.5339777162473973E-6</v>
      </c>
      <c r="AS3827" s="72">
        <f t="shared" si="4088"/>
        <v>1.1232483024282018E-7</v>
      </c>
      <c r="AT3827" s="37">
        <f t="shared" si="4046"/>
        <v>-135.0589561504606</v>
      </c>
      <c r="AU3827" s="37">
        <f t="shared" si="4047"/>
        <v>0.30494264453399644</v>
      </c>
      <c r="AV3827" s="34">
        <f t="shared" si="4048"/>
        <v>2.2644684397592298E-5</v>
      </c>
      <c r="AW3827" s="34">
        <f t="shared" si="4049"/>
        <v>0.74518011789822092</v>
      </c>
      <c r="AX3827" s="37">
        <f t="shared" si="4050"/>
        <v>2.2707935386220752</v>
      </c>
      <c r="AY3827" s="7">
        <f t="shared" si="4051"/>
        <v>10.939892407522759</v>
      </c>
      <c r="AZ3827" s="37">
        <f t="shared" si="4052"/>
        <v>10.194689644940141</v>
      </c>
      <c r="BA3827" s="2">
        <f>BE3827*'mass balance'!$B$17+BF3827*'mass balance'!$C$17+BG3827*'mass balance'!$D$17+BH3827*'mass balance'!$E$17</f>
        <v>1.7124283377932382E-4</v>
      </c>
      <c r="BB3827" s="2">
        <f>BE3827*'mass balance'!$B$18+BF3827*'mass balance'!$C$18+BG3827*'mass balance'!$D$18+BH3827*'mass balance'!$E$18</f>
        <v>1.7387733891439036E-4</v>
      </c>
      <c r="BC3827" s="2">
        <f>BE3827*'mass balance'!$B$19+BF3827*'mass balance'!$C$19+BG3827*'mass balance'!$D$19+BH3827*'mass balance'!$E$19</f>
        <v>-2.1734667364298798E-4</v>
      </c>
      <c r="BD3827" s="2">
        <f>BE3827*'mass balance'!$B$20+BF3827*'mass balance'!$C$20+BG3827*'mass balance'!$D$20+BH3827*'mass balance'!$E$20</f>
        <v>7.9035154051995632E-6</v>
      </c>
      <c r="BE3827" s="2">
        <f>N3827*'mass balance'!$H$11+R3827*'mass balance'!$I$11+S3827*'mass balance'!$J$11</f>
        <v>-3.6145948768423871E-4</v>
      </c>
      <c r="BF3827" s="2">
        <f>N3827*'mass balance'!$H$12+R3827*'mass balance'!$I$12+S3827*'mass balance'!$J$12</f>
        <v>2.1962038224229931E-5</v>
      </c>
      <c r="BG3827" s="2">
        <f>N3827*'mass balance'!$H$13+R3827*'mass balance'!$I$13+S3827*'mass balance'!$J$13</f>
        <v>8.9202407189223519E-5</v>
      </c>
      <c r="BH3827" s="2">
        <f>N3827*'mass balance'!$H$14+R3827*'mass balance'!$I$14+S3827*'mass balance'!$J$14</f>
        <v>3.9534631465463602E-5</v>
      </c>
      <c r="BI3827" s="36">
        <f t="shared" si="4053"/>
        <v>6.851681337565462E-17</v>
      </c>
      <c r="BJ3827" s="36">
        <f t="shared" si="4054"/>
        <v>3.5168629790195832E-19</v>
      </c>
      <c r="BK3827" s="36">
        <f t="shared" si="4055"/>
        <v>1.1915762478400263E-15</v>
      </c>
      <c r="BL3827" s="36">
        <f t="shared" si="4056"/>
        <v>8.736625137340883E-16</v>
      </c>
      <c r="BM3827" s="36">
        <f t="shared" si="4089"/>
        <v>1.4397887423960907E-12</v>
      </c>
      <c r="BN3827" s="36">
        <f t="shared" ca="1" si="4057"/>
        <v>0.62707658253529097</v>
      </c>
      <c r="BO3827" s="36">
        <f t="shared" ca="1" si="4074"/>
        <v>1</v>
      </c>
      <c r="BP3827" s="36">
        <f t="shared" si="4090"/>
        <v>-1.4397887398393784E-12</v>
      </c>
      <c r="BQ3827" s="36">
        <f t="shared" si="4091"/>
        <v>0.9999999982242449</v>
      </c>
      <c r="BR3827" s="2">
        <f t="shared" si="4080"/>
        <v>-5</v>
      </c>
      <c r="BS3827">
        <v>0</v>
      </c>
      <c r="BT3827" s="37">
        <f t="shared" si="4075"/>
        <v>0.21789004032709544</v>
      </c>
      <c r="BU3827" s="34">
        <f t="shared" si="4058"/>
        <v>-5</v>
      </c>
      <c r="BV3827" s="34">
        <f t="shared" si="4059"/>
        <v>-5</v>
      </c>
      <c r="BW3827" s="34">
        <f t="shared" si="4060"/>
        <v>-5</v>
      </c>
      <c r="BX3827" s="34">
        <f t="shared" si="4061"/>
        <v>-5</v>
      </c>
      <c r="BY3827" s="34">
        <f t="shared" si="4062"/>
        <v>6.6129308618955607</v>
      </c>
      <c r="BZ3827" s="36">
        <f t="shared" si="4076"/>
        <v>2.1734667364298798E-4</v>
      </c>
      <c r="CA3827" s="34">
        <f t="shared" si="4077"/>
        <v>2.1372895881655338E-2</v>
      </c>
    </row>
    <row r="3828" spans="1:79" ht="13.2" x14ac:dyDescent="0.25">
      <c r="A3828" s="75">
        <f t="shared" si="4063"/>
        <v>10.394520547944767</v>
      </c>
      <c r="B3828" s="34">
        <f t="shared" si="4081"/>
        <v>3793.9999999998399</v>
      </c>
      <c r="C3828">
        <f t="shared" si="4064"/>
        <v>15</v>
      </c>
      <c r="D3828" s="35">
        <f t="shared" si="4024"/>
        <v>3000</v>
      </c>
      <c r="E3828" s="27">
        <v>0</v>
      </c>
      <c r="F3828" s="64">
        <f t="shared" si="4065"/>
        <v>0.46593146951268899</v>
      </c>
      <c r="G3828" s="34">
        <v>0</v>
      </c>
      <c r="H3828" s="34">
        <f t="shared" si="4025"/>
        <v>1</v>
      </c>
      <c r="I3828" s="34">
        <f t="shared" si="4066"/>
        <v>6192.2292298236371</v>
      </c>
      <c r="J3828" s="34">
        <f t="shared" si="4026"/>
        <v>24615.205339149939</v>
      </c>
      <c r="K3828" s="34">
        <f t="shared" si="4027"/>
        <v>21755.411190036612</v>
      </c>
      <c r="L3828" s="36">
        <f t="shared" si="4078"/>
        <v>2773.9760120438082</v>
      </c>
      <c r="M3828" s="34">
        <f t="shared" si="4028"/>
        <v>38.195869775056082</v>
      </c>
      <c r="N3828" s="34">
        <f t="shared" si="4067"/>
        <v>151.83533146546876</v>
      </c>
      <c r="O3828" s="34">
        <f t="shared" si="4029"/>
        <v>11.148808202499623</v>
      </c>
      <c r="P3828">
        <f t="shared" si="4082"/>
        <v>88.361504333174864</v>
      </c>
      <c r="Q3828" s="36">
        <f t="shared" si="4030"/>
        <v>148.18646029052192</v>
      </c>
      <c r="R3828" s="34">
        <f t="shared" si="4031"/>
        <v>90.964294753850893</v>
      </c>
      <c r="S3828" s="34">
        <f t="shared" si="4032"/>
        <v>9.1274041627536988</v>
      </c>
      <c r="T3828" s="36">
        <f t="shared" si="4068"/>
        <v>4.6329257196284899E-14</v>
      </c>
      <c r="U3828" s="36">
        <f t="shared" si="4033"/>
        <v>2086.3646920159044</v>
      </c>
      <c r="V3828" s="36">
        <f t="shared" si="4034"/>
        <v>1.7489134037352149E-3</v>
      </c>
      <c r="W3828" s="68">
        <f t="shared" si="4035"/>
        <v>7.9256457486965948</v>
      </c>
      <c r="X3828">
        <f t="shared" si="4036"/>
        <v>13.06029422430432</v>
      </c>
      <c r="Y3828">
        <f t="shared" si="4037"/>
        <v>1.8307379300092574E-2</v>
      </c>
      <c r="Z3828" s="34">
        <f t="shared" si="4038"/>
        <v>2.1362371768954423E-3</v>
      </c>
      <c r="AA3828" s="36">
        <f t="shared" si="4039"/>
        <v>2.2066509899497223E-4</v>
      </c>
      <c r="AB3828" s="34">
        <f t="shared" si="4040"/>
        <v>2.3425170561219952E-4</v>
      </c>
      <c r="AC3828" s="36">
        <f t="shared" si="4041"/>
        <v>7.1487190469859144E-2</v>
      </c>
      <c r="AD3828" s="34">
        <f t="shared" si="4042"/>
        <v>0</v>
      </c>
      <c r="AE3828">
        <f t="shared" si="4069"/>
        <v>305.17255053931262</v>
      </c>
      <c r="AF3828" s="36">
        <f t="shared" si="4083"/>
        <v>0</v>
      </c>
      <c r="AG3828" s="34">
        <f t="shared" si="4043"/>
        <v>50.626064604123499</v>
      </c>
      <c r="AH3828">
        <f t="shared" si="4079"/>
        <v>0.16478340273327774</v>
      </c>
      <c r="AI3828" s="29">
        <f t="shared" si="4070"/>
        <v>50.626064604123499</v>
      </c>
      <c r="AJ3828">
        <f t="shared" si="4071"/>
        <v>50.626064604123499</v>
      </c>
      <c r="AK3828" s="36">
        <f t="shared" si="4084"/>
        <v>1.5339777162473973E-6</v>
      </c>
      <c r="AL3828" s="36">
        <f t="shared" si="4072"/>
        <v>-1.0919004516514399E-4</v>
      </c>
      <c r="AM3828" s="36">
        <f t="shared" si="4073"/>
        <v>-2.3949892437129815E-6</v>
      </c>
      <c r="AN3828" s="37">
        <f t="shared" si="4085"/>
        <v>-1.1552654036336591E-6</v>
      </c>
      <c r="AO3828" s="36">
        <f t="shared" si="4086"/>
        <v>4.8746348541109609E-3</v>
      </c>
      <c r="AP3828" s="36">
        <f t="shared" si="4087"/>
        <v>7.9820437254492713E-3</v>
      </c>
      <c r="AQ3828" s="74">
        <f t="shared" si="4044"/>
        <v>-0.18259197204564889</v>
      </c>
      <c r="AR3828" s="73">
        <f t="shared" si="4045"/>
        <v>-4.5602208282191661E-6</v>
      </c>
      <c r="AS3828" s="72">
        <f t="shared" si="4088"/>
        <v>1.1583139006411722E-7</v>
      </c>
      <c r="AT3828" s="37">
        <f t="shared" si="4046"/>
        <v>-380.95344352159782</v>
      </c>
      <c r="AU3828" s="37">
        <f t="shared" si="4047"/>
        <v>0.30488110267606389</v>
      </c>
      <c r="AV3828" s="34">
        <f t="shared" si="4048"/>
        <v>6.9764440653096371E-3</v>
      </c>
      <c r="AW3828" s="34">
        <f t="shared" si="4049"/>
        <v>0.74534465800531191</v>
      </c>
      <c r="AX3828" s="37">
        <f t="shared" si="4050"/>
        <v>2.2712949430517599</v>
      </c>
      <c r="AY3828" s="7">
        <f t="shared" si="4051"/>
        <v>10.949261793818975</v>
      </c>
      <c r="AZ3828" s="37">
        <f t="shared" si="4052"/>
        <v>10.196940691748354</v>
      </c>
      <c r="BA3828" s="2">
        <f>BE3828*'mass balance'!$B$17+BF3828*'mass balance'!$C$17+BG3828*'mass balance'!$D$17+BH3828*'mass balance'!$E$17</f>
        <v>1.7128003391113429E-4</v>
      </c>
      <c r="BB3828" s="2">
        <f>BE3828*'mass balance'!$B$18+BF3828*'mass balance'!$C$18+BG3828*'mass balance'!$D$18+BH3828*'mass balance'!$E$18</f>
        <v>1.73915111355921E-4</v>
      </c>
      <c r="BC3828" s="2">
        <f>BE3828*'mass balance'!$B$19+BF3828*'mass balance'!$C$19+BG3828*'mass balance'!$D$19+BH3828*'mass balance'!$E$19</f>
        <v>-2.1739388919490122E-4</v>
      </c>
      <c r="BD3828" s="2">
        <f>BE3828*'mass balance'!$B$20+BF3828*'mass balance'!$C$20+BG3828*'mass balance'!$D$20+BH3828*'mass balance'!$E$20</f>
        <v>7.9052323343600431E-6</v>
      </c>
      <c r="BE3828" s="2">
        <f>N3828*'mass balance'!$H$11+R3828*'mass balance'!$I$11+S3828*'mass balance'!$J$11</f>
        <v>-3.6151269396540178E-4</v>
      </c>
      <c r="BF3828" s="2">
        <f>N3828*'mass balance'!$H$12+R3828*'mass balance'!$I$12+S3828*'mass balance'!$J$12</f>
        <v>2.1952887912994295E-5</v>
      </c>
      <c r="BG3828" s="2">
        <f>N3828*'mass balance'!$H$13+R3828*'mass balance'!$I$13+S3828*'mass balance'!$J$13</f>
        <v>8.9213159567007151E-5</v>
      </c>
      <c r="BH3828" s="2">
        <f>N3828*'mass balance'!$H$14+R3828*'mass balance'!$I$14+S3828*'mass balance'!$J$14</f>
        <v>3.9540450902465814E-5</v>
      </c>
      <c r="BI3828" s="36">
        <f t="shared" si="4053"/>
        <v>6.851681337565462E-17</v>
      </c>
      <c r="BJ3828" s="36">
        <f t="shared" si="4054"/>
        <v>3.5174004968461516E-19</v>
      </c>
      <c r="BK3828" s="36">
        <f t="shared" si="4055"/>
        <v>1.1919279341379283E-15</v>
      </c>
      <c r="BL3828" s="36">
        <f t="shared" si="4056"/>
        <v>8.7402402194016693E-16</v>
      </c>
      <c r="BM3828" s="36">
        <f t="shared" si="4089"/>
        <v>1.4406624049098249E-12</v>
      </c>
      <c r="BN3828" s="36">
        <f t="shared" ca="1" si="4057"/>
        <v>0.86461966311795624</v>
      </c>
      <c r="BO3828" s="36">
        <f t="shared" ca="1" si="4074"/>
        <v>1</v>
      </c>
      <c r="BP3828" s="36">
        <f t="shared" si="4090"/>
        <v>-1.440662402349487E-12</v>
      </c>
      <c r="BQ3828" s="36">
        <f t="shared" si="4091"/>
        <v>0.99999999822280516</v>
      </c>
      <c r="BR3828" s="2">
        <f t="shared" si="4080"/>
        <v>-5</v>
      </c>
      <c r="BS3828">
        <v>0</v>
      </c>
      <c r="BT3828" s="37">
        <f t="shared" si="4075"/>
        <v>0.21793737391788845</v>
      </c>
      <c r="BU3828" s="34">
        <f t="shared" si="4058"/>
        <v>-5</v>
      </c>
      <c r="BV3828" s="34">
        <f t="shared" si="4059"/>
        <v>-5</v>
      </c>
      <c r="BW3828" s="34">
        <f t="shared" si="4060"/>
        <v>-5</v>
      </c>
      <c r="BX3828" s="34">
        <f t="shared" si="4061"/>
        <v>-5</v>
      </c>
      <c r="BY3828" s="34">
        <f t="shared" si="4062"/>
        <v>6.6139042751569033</v>
      </c>
      <c r="BZ3828" s="36">
        <f t="shared" si="4076"/>
        <v>2.1739388919490122E-4</v>
      </c>
      <c r="CA3828" s="34">
        <f t="shared" si="4077"/>
        <v>2.1372819604045495E-2</v>
      </c>
    </row>
    <row r="3829" spans="1:79" ht="13.2" x14ac:dyDescent="0.25">
      <c r="A3829" s="75">
        <f t="shared" si="4063"/>
        <v>10.397260273972163</v>
      </c>
      <c r="B3829" s="34">
        <f t="shared" si="4081"/>
        <v>3794.9999999998395</v>
      </c>
      <c r="C3829">
        <f t="shared" si="4064"/>
        <v>15</v>
      </c>
      <c r="D3829" s="35">
        <f t="shared" si="4024"/>
        <v>3000</v>
      </c>
      <c r="E3829" s="27">
        <v>0</v>
      </c>
      <c r="F3829" s="64">
        <f t="shared" si="4065"/>
        <v>0.46593146951268899</v>
      </c>
      <c r="G3829" s="34">
        <v>0</v>
      </c>
      <c r="H3829" s="34">
        <f t="shared" si="4025"/>
        <v>1</v>
      </c>
      <c r="I3829" s="34">
        <f t="shared" si="4066"/>
        <v>6192.2292298236371</v>
      </c>
      <c r="J3829" s="34">
        <f t="shared" si="4026"/>
        <v>24618.826350468265</v>
      </c>
      <c r="K3829" s="34">
        <f t="shared" si="4027"/>
        <v>21758.611512319876</v>
      </c>
      <c r="L3829" s="36">
        <f t="shared" si="4078"/>
        <v>2774.5881317351154</v>
      </c>
      <c r="M3829" s="34">
        <f t="shared" si="4028"/>
        <v>38.195869775056082</v>
      </c>
      <c r="N3829" s="34">
        <f t="shared" si="4067"/>
        <v>151.85766714970063</v>
      </c>
      <c r="O3829" s="34">
        <f t="shared" si="4029"/>
        <v>11.148808202499623</v>
      </c>
      <c r="P3829">
        <f t="shared" si="4082"/>
        <v>88.381002633275884</v>
      </c>
      <c r="Q3829" s="36">
        <f t="shared" si="4030"/>
        <v>148.21031659054745</v>
      </c>
      <c r="R3829" s="34">
        <f t="shared" si="4031"/>
        <v>90.984201139820144</v>
      </c>
      <c r="S3829" s="34">
        <f t="shared" si="4032"/>
        <v>9.1236004453134782</v>
      </c>
      <c r="T3829" s="36">
        <f t="shared" si="4068"/>
        <v>4.6325849947471342E-14</v>
      </c>
      <c r="U3829" s="36">
        <f t="shared" si="4033"/>
        <v>2086.3646920159044</v>
      </c>
      <c r="V3829" s="36">
        <f t="shared" si="4034"/>
        <v>1.7481845686473159E-3</v>
      </c>
      <c r="W3829" s="68">
        <f t="shared" si="4035"/>
        <v>7.9273946621003297</v>
      </c>
      <c r="X3829">
        <f t="shared" si="4036"/>
        <v>13.06125480402495</v>
      </c>
      <c r="Y3829">
        <f t="shared" si="4037"/>
        <v>1.8307379300092574E-2</v>
      </c>
      <c r="Z3829" s="34">
        <f t="shared" si="4038"/>
        <v>2.1362371768954423E-3</v>
      </c>
      <c r="AA3829" s="36">
        <f t="shared" si="4039"/>
        <v>2.2052447785968332E-4</v>
      </c>
      <c r="AB3829" s="34">
        <f t="shared" si="4040"/>
        <v>2.3425170561219952E-4</v>
      </c>
      <c r="AC3829" s="36">
        <f t="shared" si="4041"/>
        <v>7.1487190469859144E-2</v>
      </c>
      <c r="AD3829" s="34">
        <f t="shared" si="4042"/>
        <v>0</v>
      </c>
      <c r="AE3829">
        <f t="shared" si="4069"/>
        <v>305.17255053931262</v>
      </c>
      <c r="AF3829" s="36">
        <f t="shared" si="4083"/>
        <v>0</v>
      </c>
      <c r="AG3829" s="34">
        <f t="shared" si="4043"/>
        <v>50.634226321488228</v>
      </c>
      <c r="AH3829">
        <f t="shared" si="4079"/>
        <v>0.1647059499613448</v>
      </c>
      <c r="AI3829" s="29">
        <f t="shared" si="4070"/>
        <v>50.634226321488228</v>
      </c>
      <c r="AJ3829">
        <f t="shared" si="4071"/>
        <v>0</v>
      </c>
      <c r="AK3829" s="36">
        <f t="shared" si="4084"/>
        <v>4.5602208282191661E-6</v>
      </c>
      <c r="AL3829" s="36">
        <f t="shared" si="4072"/>
        <v>-3.1148093811416501E-4</v>
      </c>
      <c r="AM3829" s="36">
        <f t="shared" si="4073"/>
        <v>-3.4299501067079881E-6</v>
      </c>
      <c r="AN3829" s="37">
        <f t="shared" si="4085"/>
        <v>3.7871231261373811E-7</v>
      </c>
      <c r="AO3829" s="36">
        <f t="shared" si="4086"/>
        <v>4.7654448089458172E-3</v>
      </c>
      <c r="AP3829" s="36">
        <f t="shared" si="4087"/>
        <v>7.979648736205559E-3</v>
      </c>
      <c r="AQ3829" s="74">
        <f t="shared" si="4044"/>
        <v>6.4065655222873275E-2</v>
      </c>
      <c r="AR3829" s="73">
        <f t="shared" si="4045"/>
        <v>1.4315844543032602E-6</v>
      </c>
      <c r="AS3829" s="72">
        <f t="shared" si="4088"/>
        <v>1.0822069841501559E-7</v>
      </c>
      <c r="AT3829" s="37">
        <f t="shared" si="4046"/>
        <v>133.66432102786743</v>
      </c>
      <c r="AU3829" s="37">
        <f t="shared" si="4047"/>
        <v>0.30478962397879839</v>
      </c>
      <c r="AV3829" s="34">
        <f t="shared" si="4048"/>
        <v>2.2623403471701958E-5</v>
      </c>
      <c r="AW3829" s="34">
        <f t="shared" si="4049"/>
        <v>0.74550912955805615</v>
      </c>
      <c r="AX3829" s="37">
        <f t="shared" si="4050"/>
        <v>2.2717961385752146</v>
      </c>
      <c r="AY3829" s="7">
        <f t="shared" si="4051"/>
        <v>10.944722553637074</v>
      </c>
      <c r="AZ3829" s="37">
        <f t="shared" si="4052"/>
        <v>10.199190800675545</v>
      </c>
      <c r="BA3829" s="2">
        <f>BE3829*'mass balance'!$B$17+BF3829*'mass balance'!$C$17+BG3829*'mass balance'!$D$17+BH3829*'mass balance'!$E$17</f>
        <v>1.7131721845699651E-4</v>
      </c>
      <c r="BB3829" s="2">
        <f>BE3829*'mass balance'!$B$18+BF3829*'mass balance'!$C$18+BG3829*'mass balance'!$D$18+BH3829*'mass balance'!$E$18</f>
        <v>1.7395286797171951E-4</v>
      </c>
      <c r="BC3829" s="2">
        <f>BE3829*'mass balance'!$B$19+BF3829*'mass balance'!$C$19+BG3829*'mass balance'!$D$19+BH3829*'mass balance'!$E$19</f>
        <v>-2.1744108496464943E-4</v>
      </c>
      <c r="BD3829" s="2">
        <f>BE3829*'mass balance'!$B$20+BF3829*'mass balance'!$C$20+BG3829*'mass balance'!$D$20+BH3829*'mass balance'!$E$20</f>
        <v>7.9069485441690682E-6</v>
      </c>
      <c r="BE3829" s="2">
        <f>N3829*'mass balance'!$H$11+R3829*'mass balance'!$I$11+S3829*'mass balance'!$J$11</f>
        <v>-3.6156587416595387E-4</v>
      </c>
      <c r="BF3829" s="2">
        <f>N3829*'mass balance'!$H$12+R3829*'mass balance'!$I$12+S3829*'mass balance'!$J$12</f>
        <v>2.1943739355405641E-5</v>
      </c>
      <c r="BG3829" s="2">
        <f>N3829*'mass balance'!$H$13+R3829*'mass balance'!$I$13+S3829*'mass balance'!$J$13</f>
        <v>8.9223906145805183E-5</v>
      </c>
      <c r="BH3829" s="2">
        <f>N3829*'mass balance'!$H$14+R3829*'mass balance'!$I$14+S3829*'mass balance'!$J$14</f>
        <v>3.9546267486901197E-5</v>
      </c>
      <c r="BI3829" s="36">
        <f t="shared" si="4053"/>
        <v>6.851681337565462E-17</v>
      </c>
      <c r="BJ3829" s="36">
        <f t="shared" si="4054"/>
        <v>3.517937954471398E-19</v>
      </c>
      <c r="BK3829" s="36">
        <f t="shared" si="4055"/>
        <v>1.1922796741876129E-15</v>
      </c>
      <c r="BL3829" s="36">
        <f t="shared" si="4056"/>
        <v>8.7438560588172285E-16</v>
      </c>
      <c r="BM3829" s="36">
        <f t="shared" si="4089"/>
        <v>1.441536428931765E-12</v>
      </c>
      <c r="BN3829" s="36">
        <f t="shared" ca="1" si="4057"/>
        <v>0.15654784402864386</v>
      </c>
      <c r="BO3829" s="36">
        <f t="shared" ca="1" si="4074"/>
        <v>1</v>
      </c>
      <c r="BP3829" s="36">
        <f t="shared" si="4090"/>
        <v>-1.4415364263677972E-12</v>
      </c>
      <c r="BQ3829" s="36">
        <f t="shared" si="4091"/>
        <v>0.99999999822136454</v>
      </c>
      <c r="BR3829" s="2">
        <f t="shared" si="4080"/>
        <v>-5</v>
      </c>
      <c r="BS3829">
        <v>0</v>
      </c>
      <c r="BT3829" s="37">
        <f t="shared" si="4075"/>
        <v>0.21798468767706103</v>
      </c>
      <c r="BU3829" s="34">
        <f t="shared" si="4058"/>
        <v>-5</v>
      </c>
      <c r="BV3829" s="34">
        <f t="shared" si="4059"/>
        <v>-5</v>
      </c>
      <c r="BW3829" s="34">
        <f t="shared" si="4060"/>
        <v>-5</v>
      </c>
      <c r="BX3829" s="34">
        <f t="shared" si="4061"/>
        <v>-5</v>
      </c>
      <c r="BY3829" s="34">
        <f t="shared" si="4062"/>
        <v>6.6148772112713381</v>
      </c>
      <c r="BZ3829" s="36">
        <f t="shared" si="4076"/>
        <v>2.1744108496464943E-4</v>
      </c>
      <c r="CA3829" s="34">
        <f t="shared" si="4077"/>
        <v>2.1372743381035952E-2</v>
      </c>
    </row>
    <row r="3830" spans="1:79" ht="13.2" x14ac:dyDescent="0.25">
      <c r="A3830" s="75">
        <f t="shared" si="4063"/>
        <v>10.39999999999956</v>
      </c>
      <c r="B3830" s="34">
        <f t="shared" si="4081"/>
        <v>3795.9999999998395</v>
      </c>
      <c r="C3830">
        <f t="shared" si="4064"/>
        <v>15</v>
      </c>
      <c r="D3830" s="35">
        <f t="shared" si="4024"/>
        <v>3000</v>
      </c>
      <c r="E3830" s="27">
        <v>0</v>
      </c>
      <c r="F3830" s="64">
        <f t="shared" si="4065"/>
        <v>0.46593146951268899</v>
      </c>
      <c r="G3830" s="34">
        <v>0</v>
      </c>
      <c r="H3830" s="34">
        <f t="shared" si="4025"/>
        <v>1</v>
      </c>
      <c r="I3830" s="34">
        <f t="shared" si="4066"/>
        <v>6192.2292298236371</v>
      </c>
      <c r="J3830" s="34">
        <f t="shared" si="4026"/>
        <v>24622.445586672347</v>
      </c>
      <c r="K3830" s="34">
        <f t="shared" si="4027"/>
        <v>21761.810265721637</v>
      </c>
      <c r="L3830" s="36">
        <f t="shared" si="4078"/>
        <v>2775.1999963341423</v>
      </c>
      <c r="M3830" s="34">
        <f t="shared" si="4028"/>
        <v>38.195869775056082</v>
      </c>
      <c r="N3830" s="34">
        <f t="shared" si="4067"/>
        <v>151.87999188439724</v>
      </c>
      <c r="O3830" s="34">
        <f t="shared" si="4029"/>
        <v>11.148808202499623</v>
      </c>
      <c r="P3830">
        <f t="shared" si="4082"/>
        <v>88.40049280773431</v>
      </c>
      <c r="Q3830" s="36">
        <f t="shared" si="4030"/>
        <v>148.23416164915074</v>
      </c>
      <c r="R3830" s="34">
        <f t="shared" si="4031"/>
        <v>91.004099207851041</v>
      </c>
      <c r="S3830" s="34">
        <f t="shared" si="4032"/>
        <v>9.119797458008982</v>
      </c>
      <c r="T3830" s="36">
        <f t="shared" si="4068"/>
        <v>4.6322445120067249E-14</v>
      </c>
      <c r="U3830" s="36">
        <f t="shared" si="4033"/>
        <v>2086.3646920159044</v>
      </c>
      <c r="V3830" s="36">
        <f t="shared" si="4034"/>
        <v>1.7474558734616443E-3</v>
      </c>
      <c r="W3830" s="68">
        <f t="shared" si="4035"/>
        <v>7.9291428466689773</v>
      </c>
      <c r="X3830">
        <f t="shared" si="4036"/>
        <v>13.062214842256379</v>
      </c>
      <c r="Y3830">
        <f t="shared" si="4037"/>
        <v>1.8307379300092574E-2</v>
      </c>
      <c r="Z3830" s="34">
        <f t="shared" si="4038"/>
        <v>2.1362371768954423E-3</v>
      </c>
      <c r="AA3830" s="36">
        <f t="shared" si="4039"/>
        <v>2.2038395665878921E-4</v>
      </c>
      <c r="AB3830" s="34">
        <f t="shared" si="4040"/>
        <v>2.3425170561219952E-4</v>
      </c>
      <c r="AC3830" s="36">
        <f t="shared" si="4041"/>
        <v>7.1487190469859144E-2</v>
      </c>
      <c r="AD3830" s="34">
        <f t="shared" si="4042"/>
        <v>0</v>
      </c>
      <c r="AE3830">
        <f t="shared" si="4069"/>
        <v>305.17255053931262</v>
      </c>
      <c r="AF3830" s="36">
        <f t="shared" si="4083"/>
        <v>0</v>
      </c>
      <c r="AG3830" s="34">
        <f t="shared" si="4043"/>
        <v>50.642384192937584</v>
      </c>
      <c r="AH3830">
        <f t="shared" si="4079"/>
        <v>0.16462852391263283</v>
      </c>
      <c r="AI3830" s="29">
        <f t="shared" si="4070"/>
        <v>50.642384192937584</v>
      </c>
      <c r="AJ3830">
        <f t="shared" si="4071"/>
        <v>50.642384192937584</v>
      </c>
      <c r="AK3830" s="36">
        <f t="shared" si="4084"/>
        <v>-1.4315844543032602E-6</v>
      </c>
      <c r="AL3830" s="36">
        <f t="shared" si="4072"/>
        <v>9.7781563654663475E-5</v>
      </c>
      <c r="AM3830" s="36">
        <f t="shared" si="4073"/>
        <v>-1.3794726531361532E-6</v>
      </c>
      <c r="AN3830" s="37">
        <f t="shared" si="4085"/>
        <v>4.9389331408329042E-6</v>
      </c>
      <c r="AO3830" s="36">
        <f t="shared" si="4086"/>
        <v>4.4539638708316525E-3</v>
      </c>
      <c r="AP3830" s="36">
        <f t="shared" si="4087"/>
        <v>7.9762187860988511E-3</v>
      </c>
      <c r="AQ3830" s="74">
        <f t="shared" si="4044"/>
        <v>1.0233383671460059</v>
      </c>
      <c r="AR3830" s="73">
        <f t="shared" si="4045"/>
        <v>1.6004016194950513E-5</v>
      </c>
      <c r="AS3830" s="72">
        <f t="shared" si="4088"/>
        <v>8.83568184775436E-8</v>
      </c>
      <c r="AT3830" s="37">
        <f t="shared" si="4046"/>
        <v>2135.0570371986405</v>
      </c>
      <c r="AU3830" s="37">
        <f t="shared" si="4047"/>
        <v>0.3046586140511876</v>
      </c>
      <c r="AV3830" s="34">
        <f t="shared" si="4048"/>
        <v>6.9786643904179305E-3</v>
      </c>
      <c r="AW3830" s="34">
        <f t="shared" si="4049"/>
        <v>0.74567353256959168</v>
      </c>
      <c r="AX3830" s="37">
        <f t="shared" si="4050"/>
        <v>2.2722971252324782</v>
      </c>
      <c r="AY3830" s="7">
        <f t="shared" si="4051"/>
        <v>10.954092168861466</v>
      </c>
      <c r="AZ3830" s="37">
        <f t="shared" si="4052"/>
        <v>10.201439971901456</v>
      </c>
      <c r="BA3830" s="2">
        <f>BE3830*'mass balance'!$B$17+BF3830*'mass balance'!$C$17+BG3830*'mass balance'!$D$17+BH3830*'mass balance'!$E$17</f>
        <v>1.7135438742001485E-4</v>
      </c>
      <c r="BB3830" s="2">
        <f>BE3830*'mass balance'!$B$18+BF3830*'mass balance'!$C$18+BG3830*'mass balance'!$D$18+BH3830*'mass balance'!$E$18</f>
        <v>1.7399060876493815E-4</v>
      </c>
      <c r="BC3830" s="2">
        <f>BE3830*'mass balance'!$B$19+BF3830*'mass balance'!$C$19+BG3830*'mass balance'!$D$19+BH3830*'mass balance'!$E$19</f>
        <v>-2.1748826095617269E-4</v>
      </c>
      <c r="BD3830" s="2">
        <f>BE3830*'mass balance'!$B$20+BF3830*'mass balance'!$C$20+BG3830*'mass balance'!$D$20+BH3830*'mass balance'!$E$20</f>
        <v>7.9086640347699156E-6</v>
      </c>
      <c r="BE3830" s="2">
        <f>N3830*'mass balance'!$H$11+R3830*'mass balance'!$I$11+S3830*'mass balance'!$J$11</f>
        <v>-3.616190282961839E-4</v>
      </c>
      <c r="BF3830" s="2">
        <f>N3830*'mass balance'!$H$12+R3830*'mass balance'!$I$12+S3830*'mass balance'!$J$12</f>
        <v>2.193459255391187E-5</v>
      </c>
      <c r="BG3830" s="2">
        <f>N3830*'mass balance'!$H$13+R3830*'mass balance'!$I$13+S3830*'mass balance'!$J$13</f>
        <v>8.9234646928512462E-5</v>
      </c>
      <c r="BH3830" s="2">
        <f>N3830*'mass balance'!$H$14+R3830*'mass balance'!$I$14+S3830*'mass balance'!$J$14</f>
        <v>3.9552081219895111E-5</v>
      </c>
      <c r="BI3830" s="36">
        <f t="shared" si="4053"/>
        <v>6.851681337565462E-17</v>
      </c>
      <c r="BJ3830" s="36">
        <f t="shared" si="4054"/>
        <v>3.5184753518651051E-19</v>
      </c>
      <c r="BK3830" s="36">
        <f t="shared" si="4055"/>
        <v>1.1926314679830601E-15</v>
      </c>
      <c r="BL3830" s="36">
        <f t="shared" si="4056"/>
        <v>8.7474726554782659E-16</v>
      </c>
      <c r="BM3830" s="36">
        <f t="shared" si="4089"/>
        <v>1.4424108145376467E-12</v>
      </c>
      <c r="BN3830" s="36">
        <f t="shared" ca="1" si="4057"/>
        <v>0.67915434131092689</v>
      </c>
      <c r="BO3830" s="36">
        <f t="shared" ca="1" si="4074"/>
        <v>1</v>
      </c>
      <c r="BP3830" s="36">
        <f t="shared" si="4090"/>
        <v>-1.4424108119700444E-12</v>
      </c>
      <c r="BQ3830" s="36">
        <f t="shared" si="4091"/>
        <v>0.99999999821992303</v>
      </c>
      <c r="BR3830" s="2">
        <f t="shared" si="4080"/>
        <v>-5</v>
      </c>
      <c r="BS3830">
        <v>0</v>
      </c>
      <c r="BT3830" s="37">
        <f t="shared" si="4075"/>
        <v>0.21803198160856316</v>
      </c>
      <c r="BU3830" s="34">
        <f t="shared" si="4058"/>
        <v>-5</v>
      </c>
      <c r="BV3830" s="34">
        <f t="shared" si="4059"/>
        <v>-5</v>
      </c>
      <c r="BW3830" s="34">
        <f t="shared" si="4060"/>
        <v>-5</v>
      </c>
      <c r="BX3830" s="34">
        <f t="shared" si="4061"/>
        <v>-5</v>
      </c>
      <c r="BY3830" s="34">
        <f t="shared" si="4062"/>
        <v>6.6158496704270986</v>
      </c>
      <c r="BZ3830" s="36">
        <f t="shared" si="4076"/>
        <v>2.1748826095617269E-4</v>
      </c>
      <c r="CA3830" s="34">
        <f t="shared" si="4077"/>
        <v>2.1372667212580184E-2</v>
      </c>
    </row>
    <row r="3831" spans="1:79" ht="13.2" x14ac:dyDescent="0.25">
      <c r="A3831" s="75">
        <f t="shared" si="4063"/>
        <v>10.402739726026956</v>
      </c>
      <c r="B3831" s="34">
        <f t="shared" si="4081"/>
        <v>3796.999999999839</v>
      </c>
      <c r="C3831">
        <f t="shared" si="4064"/>
        <v>15</v>
      </c>
      <c r="D3831" s="35">
        <f t="shared" si="4024"/>
        <v>3000</v>
      </c>
      <c r="E3831" s="27">
        <v>0</v>
      </c>
      <c r="F3831" s="64">
        <f t="shared" si="4065"/>
        <v>0.46593146951268899</v>
      </c>
      <c r="G3831" s="34">
        <v>0</v>
      </c>
      <c r="H3831" s="34">
        <f t="shared" si="4025"/>
        <v>1</v>
      </c>
      <c r="I3831" s="34">
        <f t="shared" si="4066"/>
        <v>6192.2292298236371</v>
      </c>
      <c r="J3831" s="34">
        <f t="shared" si="4026"/>
        <v>24626.063048462736</v>
      </c>
      <c r="K3831" s="34">
        <f t="shared" si="4027"/>
        <v>21765.007450861056</v>
      </c>
      <c r="L3831" s="36">
        <f t="shared" si="4078"/>
        <v>2775.8116058898536</v>
      </c>
      <c r="M3831" s="34">
        <f t="shared" si="4028"/>
        <v>38.195869775056082</v>
      </c>
      <c r="N3831" s="34">
        <f t="shared" si="4067"/>
        <v>151.90230567387977</v>
      </c>
      <c r="O3831" s="34">
        <f t="shared" si="4029"/>
        <v>11.148808202499623</v>
      </c>
      <c r="P3831">
        <f t="shared" si="4082"/>
        <v>88.419974858109853</v>
      </c>
      <c r="Q3831" s="36">
        <f t="shared" si="4030"/>
        <v>148.25799547024667</v>
      </c>
      <c r="R3831" s="34">
        <f t="shared" si="4031"/>
        <v>91.023988959570261</v>
      </c>
      <c r="S3831" s="34">
        <f t="shared" si="4032"/>
        <v>9.1159952018560304</v>
      </c>
      <c r="T3831" s="36">
        <f t="shared" si="4068"/>
        <v>4.6319042712033212E-14</v>
      </c>
      <c r="U3831" s="36">
        <f t="shared" si="4033"/>
        <v>2086.3646920159044</v>
      </c>
      <c r="V3831" s="36">
        <f t="shared" si="4034"/>
        <v>1.7467273183728439E-3</v>
      </c>
      <c r="W3831" s="68">
        <f t="shared" si="4035"/>
        <v>7.9308903025424389</v>
      </c>
      <c r="X3831">
        <f t="shared" si="4036"/>
        <v>13.063174339303801</v>
      </c>
      <c r="Y3831">
        <f t="shared" si="4037"/>
        <v>1.8307379300092574E-2</v>
      </c>
      <c r="Z3831" s="34">
        <f t="shared" si="4038"/>
        <v>2.1362371768954423E-3</v>
      </c>
      <c r="AA3831" s="36">
        <f t="shared" si="4039"/>
        <v>2.2024353530812149E-4</v>
      </c>
      <c r="AB3831" s="34">
        <f t="shared" si="4040"/>
        <v>2.3425170561219952E-4</v>
      </c>
      <c r="AC3831" s="36">
        <f t="shared" si="4041"/>
        <v>7.1487190469859144E-2</v>
      </c>
      <c r="AD3831" s="34">
        <f t="shared" si="4042"/>
        <v>0</v>
      </c>
      <c r="AE3831">
        <f t="shared" si="4069"/>
        <v>305.17255053931262</v>
      </c>
      <c r="AF3831" s="36">
        <f t="shared" si="4083"/>
        <v>0</v>
      </c>
      <c r="AG3831" s="34">
        <f t="shared" si="4043"/>
        <v>50.650538219810926</v>
      </c>
      <c r="AH3831">
        <f t="shared" si="4079"/>
        <v>0.16455112459034638</v>
      </c>
      <c r="AI3831" s="29">
        <f t="shared" si="4070"/>
        <v>50.650538219810926</v>
      </c>
      <c r="AJ3831">
        <f t="shared" si="4071"/>
        <v>0</v>
      </c>
      <c r="AK3831" s="36">
        <f t="shared" si="4084"/>
        <v>-1.6004016194950513E-5</v>
      </c>
      <c r="AL3831" s="36">
        <f t="shared" si="4072"/>
        <v>1.2916158126195306E-3</v>
      </c>
      <c r="AM3831" s="36">
        <f t="shared" si="4073"/>
        <v>3.6068511656367459E-6</v>
      </c>
      <c r="AN3831" s="37">
        <f t="shared" si="4085"/>
        <v>3.5073486865296438E-6</v>
      </c>
      <c r="AO3831" s="36">
        <f t="shared" si="4086"/>
        <v>4.5517454344863161E-3</v>
      </c>
      <c r="AP3831" s="36">
        <f t="shared" si="4087"/>
        <v>7.9748393134457148E-3</v>
      </c>
      <c r="AQ3831" s="74">
        <f t="shared" si="4044"/>
        <v>0.6808810191264506</v>
      </c>
      <c r="AR3831" s="73">
        <f t="shared" si="4045"/>
        <v>1.1970635683931918E-5</v>
      </c>
      <c r="AS3831" s="72">
        <f t="shared" si="4088"/>
        <v>9.4304821162968526E-8</v>
      </c>
      <c r="AT3831" s="37">
        <f t="shared" si="4046"/>
        <v>1420.5661177692357</v>
      </c>
      <c r="AU3831" s="37">
        <f t="shared" si="4047"/>
        <v>0.30460592389337016</v>
      </c>
      <c r="AV3831" s="34">
        <f t="shared" si="4048"/>
        <v>2.2602137228214243E-5</v>
      </c>
      <c r="AW3831" s="34">
        <f t="shared" si="4049"/>
        <v>0.74583786705307498</v>
      </c>
      <c r="AX3831" s="37">
        <f t="shared" si="4050"/>
        <v>2.2727979030636409</v>
      </c>
      <c r="AY3831" s="7">
        <f t="shared" si="4051"/>
        <v>10.949548674796382</v>
      </c>
      <c r="AZ3831" s="37">
        <f t="shared" si="4052"/>
        <v>10.203688205606079</v>
      </c>
      <c r="BA3831" s="2">
        <f>BE3831*'mass balance'!$B$17+BF3831*'mass balance'!$C$17+BG3831*'mass balance'!$D$17+BH3831*'mass balance'!$E$17</f>
        <v>1.7139154080329783E-4</v>
      </c>
      <c r="BB3831" s="2">
        <f>BE3831*'mass balance'!$B$18+BF3831*'mass balance'!$C$18+BG3831*'mass balance'!$D$18+BH3831*'mass balance'!$E$18</f>
        <v>1.7402833373873319E-4</v>
      </c>
      <c r="BC3831" s="2">
        <f>BE3831*'mass balance'!$B$19+BF3831*'mass balance'!$C$19+BG3831*'mass balance'!$D$19+BH3831*'mass balance'!$E$19</f>
        <v>-2.1753541717341648E-4</v>
      </c>
      <c r="BD3831" s="2">
        <f>BE3831*'mass balance'!$B$20+BF3831*'mass balance'!$C$20+BG3831*'mass balance'!$D$20+BH3831*'mass balance'!$E$20</f>
        <v>7.9103788063060543E-6</v>
      </c>
      <c r="BE3831" s="2">
        <f>N3831*'mass balance'!$H$11+R3831*'mass balance'!$I$11+S3831*'mass balance'!$J$11</f>
        <v>-3.6167215636638035E-4</v>
      </c>
      <c r="BF3831" s="2">
        <f>N3831*'mass balance'!$H$12+R3831*'mass balance'!$I$12+S3831*'mass balance'!$J$12</f>
        <v>2.1925447510956187E-5</v>
      </c>
      <c r="BG3831" s="2">
        <f>N3831*'mass balance'!$H$13+R3831*'mass balance'!$I$13+S3831*'mass balance'!$J$13</f>
        <v>8.9245381918023198E-5</v>
      </c>
      <c r="BH3831" s="2">
        <f>N3831*'mass balance'!$H$14+R3831*'mass balance'!$I$14+S3831*'mass balance'!$J$14</f>
        <v>3.9557892102572852E-5</v>
      </c>
      <c r="BI3831" s="36">
        <f t="shared" si="4053"/>
        <v>6.851681337565462E-17</v>
      </c>
      <c r="BJ3831" s="36">
        <f t="shared" si="4054"/>
        <v>3.5190126889970868E-19</v>
      </c>
      <c r="BK3831" s="36">
        <f t="shared" si="4055"/>
        <v>1.1929833155182466E-15</v>
      </c>
      <c r="BL3831" s="36">
        <f t="shared" si="4056"/>
        <v>8.7510900092754277E-16</v>
      </c>
      <c r="BM3831" s="36">
        <f t="shared" si="4089"/>
        <v>1.4432855618031945E-12</v>
      </c>
      <c r="BN3831" s="36">
        <f t="shared" ca="1" si="4057"/>
        <v>0.32543257108279167</v>
      </c>
      <c r="BO3831" s="36">
        <f t="shared" ca="1" si="4074"/>
        <v>1</v>
      </c>
      <c r="BP3831" s="36">
        <f t="shared" si="4090"/>
        <v>-1.4432855592319533E-12</v>
      </c>
      <c r="BQ3831" s="36">
        <f t="shared" si="4091"/>
        <v>0.99999999821848062</v>
      </c>
      <c r="BR3831" s="2">
        <f t="shared" si="4080"/>
        <v>-5</v>
      </c>
      <c r="BS3831">
        <v>0</v>
      </c>
      <c r="BT3831" s="37">
        <f t="shared" si="4075"/>
        <v>0.21807925571635001</v>
      </c>
      <c r="BU3831" s="34">
        <f t="shared" si="4058"/>
        <v>-5</v>
      </c>
      <c r="BV3831" s="34">
        <f t="shared" si="4059"/>
        <v>-5</v>
      </c>
      <c r="BW3831" s="34">
        <f t="shared" si="4060"/>
        <v>-5</v>
      </c>
      <c r="BX3831" s="34">
        <f t="shared" si="4061"/>
        <v>-5</v>
      </c>
      <c r="BY3831" s="34">
        <f t="shared" si="4062"/>
        <v>6.6168216528124173</v>
      </c>
      <c r="BZ3831" s="36">
        <f t="shared" si="4076"/>
        <v>2.1753541717341648E-4</v>
      </c>
      <c r="CA3831" s="34">
        <f t="shared" si="4077"/>
        <v>2.1372591098631724E-2</v>
      </c>
    </row>
    <row r="3832" spans="1:79" ht="13.2" x14ac:dyDescent="0.25">
      <c r="A3832" s="75">
        <f t="shared" si="4063"/>
        <v>10.405479452054353</v>
      </c>
      <c r="B3832" s="34">
        <f t="shared" si="4081"/>
        <v>3797.9999999998386</v>
      </c>
      <c r="C3832">
        <f t="shared" si="4064"/>
        <v>15</v>
      </c>
      <c r="D3832" s="35">
        <f t="shared" si="4024"/>
        <v>3000</v>
      </c>
      <c r="E3832" s="27">
        <v>0</v>
      </c>
      <c r="F3832" s="64">
        <f t="shared" si="4065"/>
        <v>0.46593146951268899</v>
      </c>
      <c r="G3832" s="34">
        <v>0</v>
      </c>
      <c r="H3832" s="34">
        <f t="shared" si="4025"/>
        <v>1</v>
      </c>
      <c r="I3832" s="34">
        <f t="shared" si="4066"/>
        <v>6192.2292298236371</v>
      </c>
      <c r="J3832" s="34">
        <f t="shared" si="4026"/>
        <v>24629.678736539874</v>
      </c>
      <c r="K3832" s="34">
        <f t="shared" si="4027"/>
        <v>21768.203068357205</v>
      </c>
      <c r="L3832" s="36">
        <f t="shared" si="4078"/>
        <v>2776.4229604512839</v>
      </c>
      <c r="M3832" s="34">
        <f t="shared" si="4028"/>
        <v>38.195869775056082</v>
      </c>
      <c r="N3832" s="34">
        <f t="shared" si="4067"/>
        <v>151.92460852246884</v>
      </c>
      <c r="O3832" s="34">
        <f t="shared" si="4029"/>
        <v>11.148808202499623</v>
      </c>
      <c r="P3832">
        <f t="shared" si="4082"/>
        <v>88.439448785964458</v>
      </c>
      <c r="Q3832" s="36">
        <f t="shared" si="4030"/>
        <v>148.28181805775074</v>
      </c>
      <c r="R3832" s="34">
        <f t="shared" si="4031"/>
        <v>91.043870396606707</v>
      </c>
      <c r="S3832" s="34">
        <f t="shared" si="4032"/>
        <v>9.1121936778686035</v>
      </c>
      <c r="T3832" s="36">
        <f t="shared" si="4068"/>
        <v>4.6315642721331983E-14</v>
      </c>
      <c r="U3832" s="36">
        <f t="shared" si="4033"/>
        <v>2086.3646920159044</v>
      </c>
      <c r="V3832" s="36">
        <f t="shared" si="4034"/>
        <v>1.7459989035751966E-3</v>
      </c>
      <c r="W3832" s="68">
        <f t="shared" si="4035"/>
        <v>7.9326370298608113</v>
      </c>
      <c r="X3832">
        <f t="shared" si="4036"/>
        <v>13.064133295472224</v>
      </c>
      <c r="Y3832">
        <f t="shared" si="4037"/>
        <v>1.8307379300092574E-2</v>
      </c>
      <c r="Z3832" s="34">
        <f t="shared" si="4038"/>
        <v>2.1362371768954423E-3</v>
      </c>
      <c r="AA3832" s="36">
        <f t="shared" si="4039"/>
        <v>2.2010321372359986E-4</v>
      </c>
      <c r="AB3832" s="34">
        <f t="shared" si="4040"/>
        <v>2.3425170561219952E-4</v>
      </c>
      <c r="AC3832" s="36">
        <f t="shared" si="4041"/>
        <v>7.1487190469859144E-2</v>
      </c>
      <c r="AD3832" s="34">
        <f t="shared" si="4042"/>
        <v>0</v>
      </c>
      <c r="AE3832">
        <f t="shared" si="4069"/>
        <v>305.17255053931262</v>
      </c>
      <c r="AF3832" s="36">
        <f t="shared" si="4083"/>
        <v>0</v>
      </c>
      <c r="AG3832" s="34">
        <f t="shared" si="4043"/>
        <v>50.658688403447819</v>
      </c>
      <c r="AH3832">
        <f t="shared" si="4079"/>
        <v>0.16447375199771841</v>
      </c>
      <c r="AI3832" s="29">
        <f t="shared" si="4070"/>
        <v>50.658688403447819</v>
      </c>
      <c r="AJ3832">
        <f t="shared" si="4071"/>
        <v>50.658688403447819</v>
      </c>
      <c r="AK3832" s="36">
        <f t="shared" si="4084"/>
        <v>-1.1970635683931918E-5</v>
      </c>
      <c r="AL3832" s="36">
        <f t="shared" si="4072"/>
        <v>9.240670839758188E-4</v>
      </c>
      <c r="AM3832" s="36">
        <f t="shared" si="4073"/>
        <v>2.2272741690289063E-6</v>
      </c>
      <c r="AN3832" s="37">
        <f t="shared" si="4085"/>
        <v>-1.2496667508420869E-5</v>
      </c>
      <c r="AO3832" s="36">
        <f t="shared" si="4086"/>
        <v>5.8433612471058462E-3</v>
      </c>
      <c r="AP3832" s="36">
        <f t="shared" si="4087"/>
        <v>7.9784461646113507E-3</v>
      </c>
      <c r="AQ3832" s="74">
        <f t="shared" si="4044"/>
        <v>-1.1466534615953194</v>
      </c>
      <c r="AR3832" s="73">
        <f t="shared" si="4045"/>
        <v>-5.6095968448896629E-5</v>
      </c>
      <c r="AS3832" s="72">
        <f t="shared" si="4088"/>
        <v>1.9952081402650127E-7</v>
      </c>
      <c r="AT3832" s="37">
        <f t="shared" si="4046"/>
        <v>-2392.3372962502954</v>
      </c>
      <c r="AU3832" s="37">
        <f t="shared" si="4047"/>
        <v>0.30474369071079083</v>
      </c>
      <c r="AV3832" s="34">
        <f t="shared" si="4048"/>
        <v>6.9808826179031504E-3</v>
      </c>
      <c r="AW3832" s="34">
        <f t="shared" si="4049"/>
        <v>0.74600213302168139</v>
      </c>
      <c r="AX3832" s="37">
        <f t="shared" si="4050"/>
        <v>2.2732984721088529</v>
      </c>
      <c r="AY3832" s="7">
        <f t="shared" si="4051"/>
        <v>10.958918517609249</v>
      </c>
      <c r="AZ3832" s="37">
        <f t="shared" si="4052"/>
        <v>10.205935501969664</v>
      </c>
      <c r="BA3832" s="2">
        <f>BE3832*'mass balance'!$B$17+BF3832*'mass balance'!$C$17+BG3832*'mass balance'!$D$17+BH3832*'mass balance'!$E$17</f>
        <v>1.7142867860995772E-4</v>
      </c>
      <c r="BB3832" s="2">
        <f>BE3832*'mass balance'!$B$18+BF3832*'mass balance'!$C$18+BG3832*'mass balance'!$D$18+BH3832*'mass balance'!$E$18</f>
        <v>1.7406604289626478E-4</v>
      </c>
      <c r="BC3832" s="2">
        <f>BE3832*'mass balance'!$B$19+BF3832*'mass balance'!$C$19+BG3832*'mass balance'!$D$19+BH3832*'mass balance'!$E$19</f>
        <v>-2.1758255362033102E-4</v>
      </c>
      <c r="BD3832" s="2">
        <f>BE3832*'mass balance'!$B$20+BF3832*'mass balance'!$C$20+BG3832*'mass balance'!$D$20+BH3832*'mass balance'!$E$20</f>
        <v>7.9120928589211256E-6</v>
      </c>
      <c r="BE3832" s="2">
        <f>N3832*'mass balance'!$H$11+R3832*'mass balance'!$I$11+S3832*'mass balance'!$J$11</f>
        <v>-3.6172525838683056E-4</v>
      </c>
      <c r="BF3832" s="2">
        <f>N3832*'mass balance'!$H$12+R3832*'mass balance'!$I$12+S3832*'mass balance'!$J$12</f>
        <v>2.1916304228977386E-5</v>
      </c>
      <c r="BG3832" s="2">
        <f>N3832*'mass balance'!$H$13+R3832*'mass balance'!$I$13+S3832*'mass balance'!$J$13</f>
        <v>8.9256111117230218E-5</v>
      </c>
      <c r="BH3832" s="2">
        <f>N3832*'mass balance'!$H$14+R3832*'mass balance'!$I$14+S3832*'mass balance'!$J$14</f>
        <v>3.9563700136059589E-5</v>
      </c>
      <c r="BI3832" s="36">
        <f t="shared" si="4053"/>
        <v>6.851681337565462E-17</v>
      </c>
      <c r="BJ3832" s="36">
        <f t="shared" si="4054"/>
        <v>3.5195499658371656E-19</v>
      </c>
      <c r="BK3832" s="36">
        <f t="shared" si="4055"/>
        <v>1.1933352167871463E-15</v>
      </c>
      <c r="BL3832" s="36">
        <f t="shared" si="4056"/>
        <v>8.7547081200992929E-16</v>
      </c>
      <c r="BM3832" s="36">
        <f t="shared" si="4089"/>
        <v>1.4441606708041221E-12</v>
      </c>
      <c r="BN3832" s="36">
        <f t="shared" ca="1" si="4057"/>
        <v>0.51240211787219569</v>
      </c>
      <c r="BO3832" s="36">
        <f t="shared" ca="1" si="4074"/>
        <v>1</v>
      </c>
      <c r="BP3832" s="36">
        <f t="shared" si="4090"/>
        <v>-1.4441606682292375E-12</v>
      </c>
      <c r="BQ3832" s="36">
        <f t="shared" si="4091"/>
        <v>0.99999999821703733</v>
      </c>
      <c r="BR3832" s="2">
        <f t="shared" si="4080"/>
        <v>-5</v>
      </c>
      <c r="BS3832">
        <v>0</v>
      </c>
      <c r="BT3832" s="37">
        <f t="shared" si="4075"/>
        <v>0.21812651000438188</v>
      </c>
      <c r="BU3832" s="34">
        <f t="shared" si="4058"/>
        <v>-5</v>
      </c>
      <c r="BV3832" s="34">
        <f t="shared" si="4059"/>
        <v>-5</v>
      </c>
      <c r="BW3832" s="34">
        <f t="shared" si="4060"/>
        <v>-5</v>
      </c>
      <c r="BX3832" s="34">
        <f t="shared" si="4061"/>
        <v>-5</v>
      </c>
      <c r="BY3832" s="34">
        <f t="shared" si="4062"/>
        <v>6.6177931586154992</v>
      </c>
      <c r="BZ3832" s="36">
        <f t="shared" si="4076"/>
        <v>2.1758255362033102E-4</v>
      </c>
      <c r="CA3832" s="34">
        <f t="shared" si="4077"/>
        <v>2.1372515039144151E-2</v>
      </c>
    </row>
    <row r="3833" spans="1:79" ht="13.2" x14ac:dyDescent="0.25">
      <c r="A3833" s="75">
        <f t="shared" si="4063"/>
        <v>10.408219178081749</v>
      </c>
      <c r="B3833" s="34">
        <f t="shared" si="4081"/>
        <v>3798.9999999998386</v>
      </c>
      <c r="C3833">
        <f t="shared" si="4064"/>
        <v>15</v>
      </c>
      <c r="D3833" s="35">
        <f t="shared" si="4024"/>
        <v>3000</v>
      </c>
      <c r="E3833" s="27">
        <v>0</v>
      </c>
      <c r="F3833" s="64">
        <f t="shared" si="4065"/>
        <v>0.46593146951268899</v>
      </c>
      <c r="G3833" s="34">
        <v>0</v>
      </c>
      <c r="H3833" s="34">
        <f t="shared" si="4025"/>
        <v>1</v>
      </c>
      <c r="I3833" s="34">
        <f t="shared" si="4066"/>
        <v>6192.2292298236371</v>
      </c>
      <c r="J3833" s="34">
        <f t="shared" si="4026"/>
        <v>24633.292651604188</v>
      </c>
      <c r="K3833" s="34">
        <f t="shared" si="4027"/>
        <v>21771.397118829129</v>
      </c>
      <c r="L3833" s="36">
        <f t="shared" si="4078"/>
        <v>2777.0340600675354</v>
      </c>
      <c r="M3833" s="34">
        <f t="shared" si="4028"/>
        <v>38.195869775056082</v>
      </c>
      <c r="N3833" s="34">
        <f t="shared" si="4067"/>
        <v>151.94690043448492</v>
      </c>
      <c r="O3833" s="34">
        <f t="shared" si="4029"/>
        <v>11.148808202499623</v>
      </c>
      <c r="P3833">
        <f t="shared" si="4082"/>
        <v>88.4589145928622</v>
      </c>
      <c r="Q3833" s="36">
        <f t="shared" si="4030"/>
        <v>148.30562941557864</v>
      </c>
      <c r="R3833" s="34">
        <f t="shared" si="4031"/>
        <v>91.063743520591444</v>
      </c>
      <c r="S3833" s="34">
        <f t="shared" si="4032"/>
        <v>9.1083928870586774</v>
      </c>
      <c r="T3833" s="36">
        <f t="shared" si="4068"/>
        <v>4.6312245145928425E-14</v>
      </c>
      <c r="U3833" s="36">
        <f t="shared" si="4033"/>
        <v>2086.3646920159044</v>
      </c>
      <c r="V3833" s="36">
        <f t="shared" si="4034"/>
        <v>1.7452706292626228E-3</v>
      </c>
      <c r="W3833" s="68">
        <f t="shared" si="4035"/>
        <v>7.9343830287643868</v>
      </c>
      <c r="X3833">
        <f t="shared" si="4036"/>
        <v>13.065091711066495</v>
      </c>
      <c r="Y3833">
        <f t="shared" si="4037"/>
        <v>1.8307379300092574E-2</v>
      </c>
      <c r="Z3833" s="34">
        <f t="shared" si="4038"/>
        <v>2.1362371768954423E-3</v>
      </c>
      <c r="AA3833" s="36">
        <f t="shared" si="4039"/>
        <v>2.19962991821232E-4</v>
      </c>
      <c r="AB3833" s="34">
        <f t="shared" si="4040"/>
        <v>2.3425170561219952E-4</v>
      </c>
      <c r="AC3833" s="36">
        <f t="shared" si="4041"/>
        <v>7.1487190469859144E-2</v>
      </c>
      <c r="AD3833" s="34">
        <f t="shared" si="4042"/>
        <v>0</v>
      </c>
      <c r="AE3833">
        <f t="shared" si="4069"/>
        <v>305.17255053931262</v>
      </c>
      <c r="AF3833" s="36">
        <f t="shared" si="4083"/>
        <v>0</v>
      </c>
      <c r="AG3833" s="34">
        <f t="shared" si="4043"/>
        <v>50.666834745187899</v>
      </c>
      <c r="AH3833">
        <f t="shared" si="4079"/>
        <v>0.16439640613791084</v>
      </c>
      <c r="AI3833" s="29">
        <f t="shared" si="4070"/>
        <v>50.666834745187899</v>
      </c>
      <c r="AJ3833">
        <f t="shared" si="4071"/>
        <v>0</v>
      </c>
      <c r="AK3833" s="36">
        <f t="shared" si="4084"/>
        <v>5.6095968448896629E-5</v>
      </c>
      <c r="AL3833" s="36">
        <f t="shared" si="4072"/>
        <v>-2.6409114275901917E-3</v>
      </c>
      <c r="AM3833" s="36">
        <f t="shared" si="4073"/>
        <v>-2.1060517347931833E-5</v>
      </c>
      <c r="AN3833" s="37">
        <f t="shared" si="4085"/>
        <v>-2.4467303192352787E-5</v>
      </c>
      <c r="AO3833" s="36">
        <f t="shared" si="4086"/>
        <v>6.7674283310816654E-3</v>
      </c>
      <c r="AP3833" s="36">
        <f t="shared" si="4087"/>
        <v>7.980673438780379E-3</v>
      </c>
      <c r="AQ3833" s="74">
        <f t="shared" si="4044"/>
        <v>-1.4452443748286588</v>
      </c>
      <c r="AR3833" s="73">
        <f t="shared" si="4045"/>
        <v>-1.0685888173889502E-4</v>
      </c>
      <c r="AS3833" s="72">
        <f t="shared" si="4088"/>
        <v>3.0993526616969052E-7</v>
      </c>
      <c r="AT3833" s="37">
        <f t="shared" si="4046"/>
        <v>-3015.3068349771211</v>
      </c>
      <c r="AU3833" s="37">
        <f t="shared" si="4047"/>
        <v>0.30482876338490433</v>
      </c>
      <c r="AV3833" s="34">
        <f t="shared" si="4048"/>
        <v>2.2580885670667062E-5</v>
      </c>
      <c r="AW3833" s="34">
        <f t="shared" si="4049"/>
        <v>0.74616633048860403</v>
      </c>
      <c r="AX3833" s="37">
        <f t="shared" si="4050"/>
        <v>2.2737988324083167</v>
      </c>
      <c r="AY3833" s="7">
        <f t="shared" si="4051"/>
        <v>10.95437077254698</v>
      </c>
      <c r="AZ3833" s="37">
        <f t="shared" si="4052"/>
        <v>10.208181861172704</v>
      </c>
      <c r="BA3833" s="2">
        <f>BE3833*'mass balance'!$B$17+BF3833*'mass balance'!$C$17+BG3833*'mass balance'!$D$17+BH3833*'mass balance'!$E$17</f>
        <v>1.71465800843111E-4</v>
      </c>
      <c r="BB3833" s="2">
        <f>BE3833*'mass balance'!$B$18+BF3833*'mass balance'!$C$18+BG3833*'mass balance'!$D$18+BH3833*'mass balance'!$E$18</f>
        <v>1.7410373624069731E-4</v>
      </c>
      <c r="BC3833" s="2">
        <f>BE3833*'mass balance'!$B$19+BF3833*'mass balance'!$C$19+BG3833*'mass balance'!$D$19+BH3833*'mass balance'!$E$19</f>
        <v>-2.1762967030087161E-4</v>
      </c>
      <c r="BD3833" s="2">
        <f>BE3833*'mass balance'!$B$20+BF3833*'mass balance'!$C$20+BG3833*'mass balance'!$D$20+BH3833*'mass balance'!$E$20</f>
        <v>7.9138061927589677E-6</v>
      </c>
      <c r="BE3833" s="2">
        <f>N3833*'mass balance'!$H$11+R3833*'mass balance'!$I$11+S3833*'mass balance'!$J$11</f>
        <v>-3.6177833436782118E-4</v>
      </c>
      <c r="BF3833" s="2">
        <f>N3833*'mass balance'!$H$12+R3833*'mass balance'!$I$12+S3833*'mass balance'!$J$12</f>
        <v>2.1907162710409432E-5</v>
      </c>
      <c r="BG3833" s="2">
        <f>N3833*'mass balance'!$H$13+R3833*'mass balance'!$I$13+S3833*'mass balance'!$J$13</f>
        <v>8.9266834529025524E-5</v>
      </c>
      <c r="BH3833" s="2">
        <f>N3833*'mass balance'!$H$14+R3833*'mass balance'!$I$14+S3833*'mass balance'!$J$14</f>
        <v>3.956950532148044E-5</v>
      </c>
      <c r="BI3833" s="36">
        <f t="shared" si="4053"/>
        <v>6.851681337565462E-17</v>
      </c>
      <c r="BJ3833" s="36">
        <f t="shared" si="4054"/>
        <v>3.5200871823551879E-19</v>
      </c>
      <c r="BK3833" s="36">
        <f t="shared" si="4055"/>
        <v>1.1936871717837301E-15</v>
      </c>
      <c r="BL3833" s="36">
        <f t="shared" si="4056"/>
        <v>8.7583269878403617E-16</v>
      </c>
      <c r="BM3833" s="36">
        <f t="shared" si="4089"/>
        <v>1.445036141616132E-12</v>
      </c>
      <c r="BN3833" s="36">
        <f t="shared" ca="1" si="4057"/>
        <v>0.84509759115808591</v>
      </c>
      <c r="BO3833" s="36">
        <f t="shared" ca="1" si="4074"/>
        <v>1</v>
      </c>
      <c r="BP3833" s="36">
        <f t="shared" si="4090"/>
        <v>-1.4450361390375996E-12</v>
      </c>
      <c r="BQ3833" s="36">
        <f t="shared" si="4091"/>
        <v>0.99999999821559316</v>
      </c>
      <c r="BR3833" s="2">
        <f t="shared" si="4080"/>
        <v>-5</v>
      </c>
      <c r="BS3833">
        <v>0</v>
      </c>
      <c r="BT3833" s="37">
        <f t="shared" si="4075"/>
        <v>0.21817374447662374</v>
      </c>
      <c r="BU3833" s="34">
        <f t="shared" si="4058"/>
        <v>-5</v>
      </c>
      <c r="BV3833" s="34">
        <f t="shared" si="4059"/>
        <v>-5</v>
      </c>
      <c r="BW3833" s="34">
        <f t="shared" si="4060"/>
        <v>-5</v>
      </c>
      <c r="BX3833" s="34">
        <f t="shared" si="4061"/>
        <v>-5</v>
      </c>
      <c r="BY3833" s="34">
        <f t="shared" si="4062"/>
        <v>6.6187641880245405</v>
      </c>
      <c r="BZ3833" s="36">
        <f t="shared" si="4076"/>
        <v>2.1762967030087161E-4</v>
      </c>
      <c r="CA3833" s="34">
        <f t="shared" si="4077"/>
        <v>2.1372439034071065E-2</v>
      </c>
    </row>
    <row r="3834" spans="1:79" ht="13.2" x14ac:dyDescent="0.25">
      <c r="A3834" s="75">
        <f t="shared" si="4063"/>
        <v>10.410958904109146</v>
      </c>
      <c r="B3834" s="34">
        <f t="shared" si="4081"/>
        <v>3799.9999999998381</v>
      </c>
      <c r="C3834">
        <f t="shared" si="4064"/>
        <v>15</v>
      </c>
      <c r="D3834" s="35">
        <f t="shared" si="4024"/>
        <v>3000</v>
      </c>
      <c r="E3834" s="27">
        <v>0</v>
      </c>
      <c r="F3834" s="64">
        <f t="shared" si="4065"/>
        <v>0.46593146951268899</v>
      </c>
      <c r="G3834" s="34">
        <v>0</v>
      </c>
      <c r="H3834" s="34">
        <f t="shared" si="4025"/>
        <v>1</v>
      </c>
      <c r="I3834" s="34">
        <f t="shared" si="4066"/>
        <v>6192.2292298236371</v>
      </c>
      <c r="J3834" s="34">
        <f t="shared" si="4026"/>
        <v>24636.904794356029</v>
      </c>
      <c r="K3834" s="34">
        <f t="shared" si="4027"/>
        <v>21774.589602895816</v>
      </c>
      <c r="L3834" s="36">
        <f t="shared" si="4078"/>
        <v>2777.6449047877773</v>
      </c>
      <c r="M3834" s="34">
        <f t="shared" si="4028"/>
        <v>38.195869775056082</v>
      </c>
      <c r="N3834" s="34">
        <f t="shared" si="4067"/>
        <v>151.96918141424803</v>
      </c>
      <c r="O3834" s="34">
        <f t="shared" si="4029"/>
        <v>11.148808202499623</v>
      </c>
      <c r="P3834">
        <f t="shared" si="4082"/>
        <v>88.4783722803693</v>
      </c>
      <c r="Q3834" s="36">
        <f t="shared" si="4030"/>
        <v>148.32942954764667</v>
      </c>
      <c r="R3834" s="34">
        <f t="shared" si="4031"/>
        <v>91.083608333157699</v>
      </c>
      <c r="S3834" s="34">
        <f t="shared" si="4032"/>
        <v>9.1045928304364949</v>
      </c>
      <c r="T3834" s="36">
        <f t="shared" si="4068"/>
        <v>4.6308849983789513E-14</v>
      </c>
      <c r="U3834" s="36">
        <f t="shared" si="4033"/>
        <v>2086.3646920159044</v>
      </c>
      <c r="V3834" s="36">
        <f t="shared" si="4034"/>
        <v>1.7445424956286765E-3</v>
      </c>
      <c r="W3834" s="68">
        <f t="shared" si="4035"/>
        <v>7.9361282993936495</v>
      </c>
      <c r="X3834">
        <f t="shared" si="4036"/>
        <v>13.066049586391284</v>
      </c>
      <c r="Y3834">
        <f t="shared" si="4037"/>
        <v>1.8307379300092574E-2</v>
      </c>
      <c r="Z3834" s="34">
        <f t="shared" si="4038"/>
        <v>2.1362371768954423E-3</v>
      </c>
      <c r="AA3834" s="36">
        <f t="shared" si="4039"/>
        <v>2.198228695171128E-4</v>
      </c>
      <c r="AB3834" s="34">
        <f t="shared" si="4040"/>
        <v>2.3425170561219952E-4</v>
      </c>
      <c r="AC3834" s="36">
        <f t="shared" si="4041"/>
        <v>7.1487190469859144E-2</v>
      </c>
      <c r="AD3834" s="34">
        <f t="shared" si="4042"/>
        <v>0</v>
      </c>
      <c r="AE3834">
        <f t="shared" si="4069"/>
        <v>305.17255053931262</v>
      </c>
      <c r="AF3834" s="36">
        <f t="shared" si="4083"/>
        <v>0</v>
      </c>
      <c r="AG3834" s="34">
        <f t="shared" si="4043"/>
        <v>50.674977246371014</v>
      </c>
      <c r="AH3834">
        <f t="shared" si="4079"/>
        <v>0.16431908701412823</v>
      </c>
      <c r="AI3834" s="29">
        <f t="shared" si="4070"/>
        <v>50.674977246371014</v>
      </c>
      <c r="AJ3834">
        <f t="shared" si="4071"/>
        <v>50.674977246371014</v>
      </c>
      <c r="AK3834" s="36">
        <f t="shared" si="4084"/>
        <v>1.0685888173889502E-4</v>
      </c>
      <c r="AL3834" s="36">
        <f t="shared" si="4072"/>
        <v>-3.7495975963104523E-3</v>
      </c>
      <c r="AM3834" s="36">
        <f t="shared" si="4073"/>
        <v>-3.8428046985479044E-5</v>
      </c>
      <c r="AN3834" s="37">
        <f t="shared" si="4085"/>
        <v>3.1628665256543839E-5</v>
      </c>
      <c r="AO3834" s="36">
        <f t="shared" si="4086"/>
        <v>4.1265169034914737E-3</v>
      </c>
      <c r="AP3834" s="36">
        <f t="shared" si="4087"/>
        <v>7.9596129214324473E-3</v>
      </c>
      <c r="AQ3834" s="74">
        <f t="shared" si="4044"/>
        <v>8.2405492452422475</v>
      </c>
      <c r="AR3834" s="73">
        <f t="shared" si="4045"/>
        <v>4.4324787524849509E-5</v>
      </c>
      <c r="AS3834" s="72">
        <f t="shared" si="4088"/>
        <v>7.0266914786234718E-8</v>
      </c>
      <c r="AT3834" s="37">
        <f t="shared" si="4046"/>
        <v>17192.79098809178</v>
      </c>
      <c r="AU3834" s="37">
        <f t="shared" si="4047"/>
        <v>0.30402433860688743</v>
      </c>
      <c r="AV3834" s="34">
        <f t="shared" si="4048"/>
        <v>6.9830987492408327E-3</v>
      </c>
      <c r="AW3834" s="34">
        <f t="shared" si="4049"/>
        <v>0.74633045946705467</v>
      </c>
      <c r="AX3834" s="37">
        <f t="shared" si="4050"/>
        <v>2.2742989840022929</v>
      </c>
      <c r="AY3834" s="7">
        <f t="shared" si="4051"/>
        <v>10.963740841612239</v>
      </c>
      <c r="AZ3834" s="37">
        <f t="shared" si="4052"/>
        <v>10.210427283395942</v>
      </c>
      <c r="BA3834" s="2">
        <f>BE3834*'mass balance'!$B$17+BF3834*'mass balance'!$C$17+BG3834*'mass balance'!$D$17+BH3834*'mass balance'!$E$17</f>
        <v>1.7150290750587793E-4</v>
      </c>
      <c r="BB3834" s="2">
        <f>BE3834*'mass balance'!$B$18+BF3834*'mass balance'!$C$18+BG3834*'mass balance'!$D$18+BH3834*'mass balance'!$E$18</f>
        <v>1.7414141377519911E-4</v>
      </c>
      <c r="BC3834" s="2">
        <f>BE3834*'mass balance'!$B$19+BF3834*'mass balance'!$C$19+BG3834*'mass balance'!$D$19+BH3834*'mass balance'!$E$19</f>
        <v>-2.1767676721899892E-4</v>
      </c>
      <c r="BD3834" s="2">
        <f>BE3834*'mass balance'!$B$20+BF3834*'mass balance'!$C$20+BG3834*'mass balance'!$D$20+BH3834*'mass balance'!$E$20</f>
        <v>7.9155188079635965E-6</v>
      </c>
      <c r="BE3834" s="2">
        <f>N3834*'mass balance'!$H$11+R3834*'mass balance'!$I$11+S3834*'mass balance'!$J$11</f>
        <v>-3.6183138431963814E-4</v>
      </c>
      <c r="BF3834" s="2">
        <f>N3834*'mass balance'!$H$12+R3834*'mass balance'!$I$12+S3834*'mass balance'!$J$12</f>
        <v>2.1898022957682121E-5</v>
      </c>
      <c r="BG3834" s="2">
        <f>N3834*'mass balance'!$H$13+R3834*'mass balance'!$I$13+S3834*'mass balance'!$J$13</f>
        <v>8.9277552156299706E-5</v>
      </c>
      <c r="BH3834" s="2">
        <f>N3834*'mass balance'!$H$14+R3834*'mass balance'!$I$14+S3834*'mass balance'!$J$14</f>
        <v>3.9575307659960415E-5</v>
      </c>
      <c r="BI3834" s="36">
        <f t="shared" si="4053"/>
        <v>6.851681337565462E-17</v>
      </c>
      <c r="BJ3834" s="36">
        <f t="shared" si="4054"/>
        <v>3.520624338521005E-19</v>
      </c>
      <c r="BK3834" s="36">
        <f t="shared" si="4055"/>
        <v>1.1940391805019655E-15</v>
      </c>
      <c r="BL3834" s="36">
        <f t="shared" si="4056"/>
        <v>8.7619466123890674E-16</v>
      </c>
      <c r="BM3834" s="36">
        <f t="shared" si="4089"/>
        <v>1.4459119743149161E-12</v>
      </c>
      <c r="BN3834" s="36">
        <f t="shared" ca="1" si="4057"/>
        <v>0.79325830512853157</v>
      </c>
      <c r="BO3834" s="36">
        <f t="shared" ca="1" si="4074"/>
        <v>1</v>
      </c>
      <c r="BP3834" s="36">
        <f t="shared" si="4090"/>
        <v>-1.4459119717327315E-12</v>
      </c>
      <c r="BQ3834" s="36">
        <f t="shared" si="4091"/>
        <v>0.99999999821414809</v>
      </c>
      <c r="BR3834" s="2">
        <f t="shared" si="4080"/>
        <v>-5</v>
      </c>
      <c r="BS3834">
        <v>0</v>
      </c>
      <c r="BT3834" s="37">
        <f t="shared" si="4075"/>
        <v>0.21822095913704642</v>
      </c>
      <c r="BU3834" s="34">
        <f t="shared" si="4058"/>
        <v>-5</v>
      </c>
      <c r="BV3834" s="34">
        <f t="shared" si="4059"/>
        <v>-5</v>
      </c>
      <c r="BW3834" s="34">
        <f t="shared" si="4060"/>
        <v>-5</v>
      </c>
      <c r="BX3834" s="34">
        <f t="shared" si="4061"/>
        <v>-5</v>
      </c>
      <c r="BY3834" s="34">
        <f t="shared" si="4062"/>
        <v>6.6197347412277212</v>
      </c>
      <c r="BZ3834" s="36">
        <f t="shared" si="4076"/>
        <v>2.1767676721899892E-4</v>
      </c>
      <c r="CA3834" s="34">
        <f t="shared" si="4077"/>
        <v>2.1372363083366194E-2</v>
      </c>
    </row>
    <row r="3835" spans="1:79" ht="13.2" x14ac:dyDescent="0.25">
      <c r="A3835" s="75">
        <f t="shared" si="4063"/>
        <v>10.413698630136542</v>
      </c>
      <c r="B3835" s="34">
        <f t="shared" si="4081"/>
        <v>3800.9999999998381</v>
      </c>
      <c r="C3835">
        <f t="shared" si="4064"/>
        <v>15</v>
      </c>
      <c r="D3835" s="35">
        <f t="shared" si="4024"/>
        <v>3000</v>
      </c>
      <c r="E3835" s="27">
        <v>0</v>
      </c>
      <c r="F3835" s="64">
        <f t="shared" si="4065"/>
        <v>0.46593146951268899</v>
      </c>
      <c r="G3835" s="34">
        <v>0</v>
      </c>
      <c r="H3835" s="34">
        <f t="shared" si="4025"/>
        <v>1</v>
      </c>
      <c r="I3835" s="34">
        <f t="shared" si="4066"/>
        <v>6192.2292298236371</v>
      </c>
      <c r="J3835" s="34">
        <f t="shared" si="4026"/>
        <v>24640.51516549569</v>
      </c>
      <c r="K3835" s="34">
        <f t="shared" si="4027"/>
        <v>21777.780521176192</v>
      </c>
      <c r="L3835" s="36">
        <f t="shared" si="4078"/>
        <v>2778.2554946612472</v>
      </c>
      <c r="M3835" s="34">
        <f t="shared" si="4028"/>
        <v>38.195869775056082</v>
      </c>
      <c r="N3835" s="34">
        <f t="shared" si="4067"/>
        <v>151.99145146607782</v>
      </c>
      <c r="O3835" s="34">
        <f t="shared" si="4029"/>
        <v>11.148808202499623</v>
      </c>
      <c r="P3835">
        <f t="shared" si="4082"/>
        <v>88.49782185005418</v>
      </c>
      <c r="Q3835" s="36">
        <f t="shared" si="4030"/>
        <v>148.35321845787141</v>
      </c>
      <c r="R3835" s="34">
        <f t="shared" si="4031"/>
        <v>91.103464835940883</v>
      </c>
      <c r="S3835" s="34">
        <f t="shared" si="4032"/>
        <v>9.1007935090102663</v>
      </c>
      <c r="T3835" s="36">
        <f t="shared" si="4068"/>
        <v>4.6305457232884378E-14</v>
      </c>
      <c r="U3835" s="36">
        <f t="shared" si="4033"/>
        <v>2086.3646920159044</v>
      </c>
      <c r="V3835" s="36">
        <f t="shared" si="4034"/>
        <v>1.7438145028665566E-3</v>
      </c>
      <c r="W3835" s="68">
        <f t="shared" si="4035"/>
        <v>7.9378728418892779</v>
      </c>
      <c r="X3835">
        <f t="shared" si="4036"/>
        <v>13.067006921751085</v>
      </c>
      <c r="Y3835">
        <f t="shared" si="4037"/>
        <v>1.8307379300092574E-2</v>
      </c>
      <c r="Z3835" s="34">
        <f t="shared" si="4038"/>
        <v>2.1362371768954423E-3</v>
      </c>
      <c r="AA3835" s="36">
        <f t="shared" si="4039"/>
        <v>2.196828467274256E-4</v>
      </c>
      <c r="AB3835" s="34">
        <f t="shared" si="4040"/>
        <v>2.3425170561219952E-4</v>
      </c>
      <c r="AC3835" s="36">
        <f t="shared" si="4041"/>
        <v>7.1487190469859144E-2</v>
      </c>
      <c r="AD3835" s="34">
        <f t="shared" si="4042"/>
        <v>0</v>
      </c>
      <c r="AE3835">
        <f t="shared" si="4069"/>
        <v>305.17255053931262</v>
      </c>
      <c r="AF3835" s="36">
        <f t="shared" si="4083"/>
        <v>0</v>
      </c>
      <c r="AG3835" s="34">
        <f t="shared" si="4043"/>
        <v>50.683115908337101</v>
      </c>
      <c r="AH3835">
        <f t="shared" si="4079"/>
        <v>0.16424179462951116</v>
      </c>
      <c r="AI3835" s="29">
        <f t="shared" si="4070"/>
        <v>50.683115908337101</v>
      </c>
      <c r="AJ3835">
        <f t="shared" si="4071"/>
        <v>0</v>
      </c>
      <c r="AK3835" s="36">
        <f t="shared" si="4084"/>
        <v>-4.4324787524849509E-5</v>
      </c>
      <c r="AL3835" s="36">
        <f t="shared" si="4072"/>
        <v>4.1748098170776744E-3</v>
      </c>
      <c r="AM3835" s="36">
        <f t="shared" si="4073"/>
        <v>1.329984340514306E-5</v>
      </c>
      <c r="AN3835" s="37">
        <f t="shared" si="4085"/>
        <v>1.3848754699543887E-4</v>
      </c>
      <c r="AO3835" s="36">
        <f t="shared" si="4086"/>
        <v>3.7691930718102137E-4</v>
      </c>
      <c r="AP3835" s="36">
        <f t="shared" si="4087"/>
        <v>7.9211848744469675E-3</v>
      </c>
      <c r="AQ3835" s="74">
        <f t="shared" si="4044"/>
        <v>47346.921869203943</v>
      </c>
      <c r="AR3835" s="73">
        <f t="shared" si="4045"/>
        <v>5.401607962763478E-7</v>
      </c>
      <c r="AS3835" s="72">
        <f t="shared" si="4088"/>
        <v>5.3548233994784142E-11</v>
      </c>
      <c r="AT3835" s="37">
        <f t="shared" si="4046"/>
        <v>98782946.063543007</v>
      </c>
      <c r="AU3835" s="37">
        <f t="shared" si="4047"/>
        <v>0.30255654592852033</v>
      </c>
      <c r="AV3835" s="34">
        <f t="shared" si="4048"/>
        <v>2.2559648802559291E-5</v>
      </c>
      <c r="AW3835" s="34">
        <f t="shared" si="4049"/>
        <v>0.74649451997026273</v>
      </c>
      <c r="AX3835" s="37">
        <f t="shared" si="4050"/>
        <v>2.274798926931096</v>
      </c>
      <c r="AY3835" s="7">
        <f t="shared" si="4051"/>
        <v>10.959188848439441</v>
      </c>
      <c r="AZ3835" s="37">
        <f t="shared" si="4052"/>
        <v>10.212671768820375</v>
      </c>
      <c r="BA3835" s="2">
        <f>BE3835*'mass balance'!$B$17+BF3835*'mass balance'!$C$17+BG3835*'mass balance'!$D$17+BH3835*'mass balance'!$E$17</f>
        <v>1.7153999860138283E-4</v>
      </c>
      <c r="BB3835" s="2">
        <f>BE3835*'mass balance'!$B$18+BF3835*'mass balance'!$C$18+BG3835*'mass balance'!$D$18+BH3835*'mass balance'!$E$18</f>
        <v>1.7417907550294255E-4</v>
      </c>
      <c r="BC3835" s="2">
        <f>BE3835*'mass balance'!$B$19+BF3835*'mass balance'!$C$19+BG3835*'mass balance'!$D$19+BH3835*'mass balance'!$E$19</f>
        <v>-2.1772384437867829E-4</v>
      </c>
      <c r="BD3835" s="2">
        <f>BE3835*'mass balance'!$B$20+BF3835*'mass balance'!$C$20+BG3835*'mass balance'!$D$20+BH3835*'mass balance'!$E$20</f>
        <v>7.9172307046792092E-6</v>
      </c>
      <c r="BE3835" s="2">
        <f>N3835*'mass balance'!$H$11+R3835*'mass balance'!$I$11+S3835*'mass balance'!$J$11</f>
        <v>-3.6188440825256623E-4</v>
      </c>
      <c r="BF3835" s="2">
        <f>N3835*'mass balance'!$H$12+R3835*'mass balance'!$I$12+S3835*'mass balance'!$J$12</f>
        <v>2.1888884973220361E-5</v>
      </c>
      <c r="BG3835" s="2">
        <f>N3835*'mass balance'!$H$13+R3835*'mass balance'!$I$13+S3835*'mass balance'!$J$13</f>
        <v>8.9288264001942557E-5</v>
      </c>
      <c r="BH3835" s="2">
        <f>N3835*'mass balance'!$H$14+R3835*'mass balance'!$I$14+S3835*'mass balance'!$J$14</f>
        <v>3.9581107152624426E-5</v>
      </c>
      <c r="BI3835" s="36">
        <f t="shared" si="4053"/>
        <v>6.851681337565462E-17</v>
      </c>
      <c r="BJ3835" s="36">
        <f t="shared" si="4054"/>
        <v>3.5211614343044883E-19</v>
      </c>
      <c r="BK3835" s="36">
        <f t="shared" si="4055"/>
        <v>1.1943912429358177E-15</v>
      </c>
      <c r="BL3835" s="36">
        <f t="shared" si="4056"/>
        <v>8.765566993635763E-16</v>
      </c>
      <c r="BM3835" s="36">
        <f t="shared" si="4089"/>
        <v>1.446788168976155E-12</v>
      </c>
      <c r="BN3835" s="36">
        <f t="shared" ca="1" si="4057"/>
        <v>0.55181863815092091</v>
      </c>
      <c r="BO3835" s="36">
        <f t="shared" ca="1" si="4074"/>
        <v>1</v>
      </c>
      <c r="BP3835" s="36">
        <f t="shared" si="4090"/>
        <v>-1.4467881663903137E-12</v>
      </c>
      <c r="BQ3835" s="36">
        <f t="shared" si="4091"/>
        <v>0.99999999821270213</v>
      </c>
      <c r="BR3835" s="2">
        <f t="shared" si="4080"/>
        <v>-5</v>
      </c>
      <c r="BS3835">
        <v>0</v>
      </c>
      <c r="BT3835" s="37">
        <f t="shared" si="4075"/>
        <v>0.21826815398962499</v>
      </c>
      <c r="BU3835" s="34">
        <f t="shared" si="4058"/>
        <v>-5</v>
      </c>
      <c r="BV3835" s="34">
        <f t="shared" si="4059"/>
        <v>-5</v>
      </c>
      <c r="BW3835" s="34">
        <f t="shared" si="4060"/>
        <v>-5</v>
      </c>
      <c r="BX3835" s="34">
        <f t="shared" si="4061"/>
        <v>-5</v>
      </c>
      <c r="BY3835" s="34">
        <f t="shared" si="4062"/>
        <v>6.6207048184132065</v>
      </c>
      <c r="BZ3835" s="36">
        <f t="shared" si="4076"/>
        <v>2.1772384437867829E-4</v>
      </c>
      <c r="CA3835" s="34">
        <f t="shared" si="4077"/>
        <v>2.1372287186983224E-2</v>
      </c>
    </row>
    <row r="3836" spans="1:79" ht="13.2" x14ac:dyDescent="0.25">
      <c r="A3836" s="75">
        <f t="shared" si="4063"/>
        <v>10.416438356163939</v>
      </c>
      <c r="B3836" s="34">
        <f t="shared" si="4081"/>
        <v>3801.9999999998377</v>
      </c>
      <c r="C3836">
        <f t="shared" si="4064"/>
        <v>15</v>
      </c>
      <c r="D3836" s="35">
        <f t="shared" si="4024"/>
        <v>3000</v>
      </c>
      <c r="E3836" s="27">
        <v>0</v>
      </c>
      <c r="F3836" s="64">
        <f t="shared" si="4065"/>
        <v>0.46593146951268899</v>
      </c>
      <c r="G3836" s="34">
        <v>0</v>
      </c>
      <c r="H3836" s="34">
        <f t="shared" si="4025"/>
        <v>1</v>
      </c>
      <c r="I3836" s="34">
        <f t="shared" si="4066"/>
        <v>6192.2292298236371</v>
      </c>
      <c r="J3836" s="34">
        <f t="shared" si="4026"/>
        <v>24644.123765723412</v>
      </c>
      <c r="K3836" s="34">
        <f t="shared" si="4027"/>
        <v>21780.969874289152</v>
      </c>
      <c r="L3836" s="36">
        <f t="shared" si="4078"/>
        <v>2778.8658297372504</v>
      </c>
      <c r="M3836" s="34">
        <f t="shared" si="4028"/>
        <v>38.195869775056082</v>
      </c>
      <c r="N3836" s="34">
        <f t="shared" si="4067"/>
        <v>152.01371059429363</v>
      </c>
      <c r="O3836" s="34">
        <f t="shared" si="4029"/>
        <v>11.148808202499623</v>
      </c>
      <c r="P3836">
        <f t="shared" si="4082"/>
        <v>88.517263303487368</v>
      </c>
      <c r="Q3836" s="36">
        <f t="shared" si="4030"/>
        <v>148.37699615016984</v>
      </c>
      <c r="R3836" s="34">
        <f t="shared" si="4031"/>
        <v>91.123313030578529</v>
      </c>
      <c r="S3836" s="34">
        <f t="shared" si="4032"/>
        <v>9.0969949237863688</v>
      </c>
      <c r="T3836" s="36">
        <f t="shared" si="4068"/>
        <v>4.6302066891184226E-14</v>
      </c>
      <c r="U3836" s="36">
        <f t="shared" si="4033"/>
        <v>2086.3646920159044</v>
      </c>
      <c r="V3836" s="36">
        <f t="shared" si="4034"/>
        <v>1.7430866511690913E-3</v>
      </c>
      <c r="W3836" s="68">
        <f t="shared" si="4035"/>
        <v>7.9396166563921442</v>
      </c>
      <c r="X3836">
        <f t="shared" si="4036"/>
        <v>13.067963717450228</v>
      </c>
      <c r="Y3836">
        <f t="shared" si="4037"/>
        <v>1.8307379300092574E-2</v>
      </c>
      <c r="Z3836" s="34">
        <f t="shared" si="4038"/>
        <v>2.1362371768954423E-3</v>
      </c>
      <c r="AA3836" s="36">
        <f t="shared" si="4039"/>
        <v>2.1954292336844012E-4</v>
      </c>
      <c r="AB3836" s="34">
        <f t="shared" si="4040"/>
        <v>2.3425170561219952E-4</v>
      </c>
      <c r="AC3836" s="36">
        <f t="shared" si="4041"/>
        <v>7.1487190469859144E-2</v>
      </c>
      <c r="AD3836" s="34">
        <f t="shared" si="4042"/>
        <v>0</v>
      </c>
      <c r="AE3836">
        <f t="shared" si="4069"/>
        <v>305.17255053931262</v>
      </c>
      <c r="AF3836" s="36">
        <f t="shared" si="4083"/>
        <v>0</v>
      </c>
      <c r="AG3836" s="34">
        <f t="shared" si="4043"/>
        <v>50.691250732426248</v>
      </c>
      <c r="AH3836">
        <f t="shared" si="4079"/>
        <v>0.16416452898718603</v>
      </c>
      <c r="AI3836" s="29">
        <f t="shared" si="4070"/>
        <v>50.691250732426248</v>
      </c>
      <c r="AJ3836">
        <f t="shared" si="4071"/>
        <v>50.691250732426248</v>
      </c>
      <c r="AK3836" s="36">
        <f t="shared" si="4084"/>
        <v>-5.401607962763478E-7</v>
      </c>
      <c r="AL3836" s="36">
        <f t="shared" si="4072"/>
        <v>6.1019697177424241E-3</v>
      </c>
      <c r="AM3836" s="36">
        <f t="shared" si="4073"/>
        <v>-1.6707512556866945E-6</v>
      </c>
      <c r="AN3836" s="37">
        <f t="shared" si="4085"/>
        <v>9.4162759470589361E-5</v>
      </c>
      <c r="AO3836" s="36">
        <f t="shared" si="4086"/>
        <v>4.5517291242586962E-3</v>
      </c>
      <c r="AP3836" s="36">
        <f t="shared" si="4087"/>
        <v>7.9344847178521097E-3</v>
      </c>
      <c r="AQ3836" s="74">
        <f t="shared" si="4044"/>
        <v>18.279997394235902</v>
      </c>
      <c r="AR3836" s="73">
        <f t="shared" si="4045"/>
        <v>6.524663340229984E-5</v>
      </c>
      <c r="AS3836" s="72">
        <f t="shared" si="4088"/>
        <v>9.430380740180192E-8</v>
      </c>
      <c r="AT3836" s="37">
        <f t="shared" si="4046"/>
        <v>38138.741133476622</v>
      </c>
      <c r="AU3836" s="37">
        <f t="shared" si="4047"/>
        <v>0.30306454501525176</v>
      </c>
      <c r="AV3836" s="34">
        <f t="shared" si="4048"/>
        <v>6.9853127859067872E-3</v>
      </c>
      <c r="AW3836" s="34">
        <f t="shared" si="4049"/>
        <v>0.74665851201147615</v>
      </c>
      <c r="AX3836" s="37">
        <f t="shared" si="4050"/>
        <v>2.2752986612350972</v>
      </c>
      <c r="AY3836" s="7">
        <f t="shared" si="4051"/>
        <v>10.968559142424626</v>
      </c>
      <c r="AZ3836" s="37">
        <f t="shared" si="4052"/>
        <v>10.214915317627241</v>
      </c>
      <c r="BA3836" s="2">
        <f>BE3836*'mass balance'!$B$17+BF3836*'mass balance'!$C$17+BG3836*'mass balance'!$D$17+BH3836*'mass balance'!$E$17</f>
        <v>1.7157707413275407E-4</v>
      </c>
      <c r="BB3836" s="2">
        <f>BE3836*'mass balance'!$B$18+BF3836*'mass balance'!$C$18+BG3836*'mass balance'!$D$18+BH3836*'mass balance'!$E$18</f>
        <v>1.7421672142710413E-4</v>
      </c>
      <c r="BC3836" s="2">
        <f>BE3836*'mass balance'!$B$19+BF3836*'mass balance'!$C$19+BG3836*'mass balance'!$D$19+BH3836*'mass balance'!$E$19</f>
        <v>-2.1777090178388015E-4</v>
      </c>
      <c r="BD3836" s="2">
        <f>BE3836*'mass balance'!$B$20+BF3836*'mass balance'!$C$20+BG3836*'mass balance'!$D$20+BH3836*'mass balance'!$E$20</f>
        <v>7.918941883050186E-6</v>
      </c>
      <c r="BE3836" s="2">
        <f>N3836*'mass balance'!$H$11+R3836*'mass balance'!$I$11+S3836*'mass balance'!$J$11</f>
        <v>-3.6193740617688954E-4</v>
      </c>
      <c r="BF3836" s="2">
        <f>N3836*'mass balance'!$H$12+R3836*'mass balance'!$I$12+S3836*'mass balance'!$J$12</f>
        <v>2.1879748759444656E-5</v>
      </c>
      <c r="BG3836" s="2">
        <f>N3836*'mass balance'!$H$13+R3836*'mass balance'!$I$13+S3836*'mass balance'!$J$13</f>
        <v>8.9298970068842607E-5</v>
      </c>
      <c r="BH3836" s="2">
        <f>N3836*'mass balance'!$H$14+R3836*'mass balance'!$I$14+S3836*'mass balance'!$J$14</f>
        <v>3.9586903800597294E-5</v>
      </c>
      <c r="BI3836" s="36">
        <f t="shared" si="4053"/>
        <v>6.851681337565462E-17</v>
      </c>
      <c r="BJ3836" s="36">
        <f t="shared" si="4054"/>
        <v>3.5216984696755243E-19</v>
      </c>
      <c r="BK3836" s="36">
        <f t="shared" si="4055"/>
        <v>1.1947433590792482E-15</v>
      </c>
      <c r="BL3836" s="36">
        <f t="shared" si="4056"/>
        <v>8.7691881314707388E-16</v>
      </c>
      <c r="BM3836" s="36">
        <f t="shared" si="4089"/>
        <v>1.4476647256755186E-12</v>
      </c>
      <c r="BN3836" s="36">
        <f t="shared" ca="1" si="4057"/>
        <v>0.87486265664421381</v>
      </c>
      <c r="BO3836" s="36">
        <f t="shared" ca="1" si="4074"/>
        <v>1</v>
      </c>
      <c r="BP3836" s="36">
        <f t="shared" si="4090"/>
        <v>-1.447664723086016E-12</v>
      </c>
      <c r="BQ3836" s="36">
        <f t="shared" si="4091"/>
        <v>0.99999999821125529</v>
      </c>
      <c r="BR3836" s="2">
        <f t="shared" si="4080"/>
        <v>-5</v>
      </c>
      <c r="BS3836">
        <v>0</v>
      </c>
      <c r="BT3836" s="37">
        <f t="shared" si="4075"/>
        <v>0.21831532903833983</v>
      </c>
      <c r="BU3836" s="34">
        <f t="shared" si="4058"/>
        <v>-5</v>
      </c>
      <c r="BV3836" s="34">
        <f t="shared" si="4059"/>
        <v>-5</v>
      </c>
      <c r="BW3836" s="34">
        <f t="shared" si="4060"/>
        <v>-5</v>
      </c>
      <c r="BX3836" s="34">
        <f t="shared" si="4061"/>
        <v>-5</v>
      </c>
      <c r="BY3836" s="34">
        <f t="shared" si="4062"/>
        <v>6.6216744197691408</v>
      </c>
      <c r="BZ3836" s="36">
        <f t="shared" si="4076"/>
        <v>2.1777090178388015E-4</v>
      </c>
      <c r="CA3836" s="34">
        <f t="shared" si="4077"/>
        <v>2.1372211344875928E-2</v>
      </c>
    </row>
    <row r="3837" spans="1:79" ht="13.2" x14ac:dyDescent="0.25">
      <c r="A3837" s="75">
        <f t="shared" si="4063"/>
        <v>10.419178082191335</v>
      </c>
      <c r="B3837" s="34">
        <f t="shared" si="4081"/>
        <v>3802.9999999998372</v>
      </c>
      <c r="C3837">
        <f t="shared" si="4064"/>
        <v>15</v>
      </c>
      <c r="D3837" s="35">
        <f t="shared" si="4024"/>
        <v>3000</v>
      </c>
      <c r="E3837" s="27">
        <v>0</v>
      </c>
      <c r="F3837" s="64">
        <f t="shared" si="4065"/>
        <v>0.46593146951268899</v>
      </c>
      <c r="G3837" s="34">
        <v>0</v>
      </c>
      <c r="H3837" s="34">
        <f t="shared" si="4025"/>
        <v>1</v>
      </c>
      <c r="I3837" s="34">
        <f t="shared" si="4066"/>
        <v>6192.2292298236371</v>
      </c>
      <c r="J3837" s="34">
        <f t="shared" si="4026"/>
        <v>24647.730595739376</v>
      </c>
      <c r="K3837" s="34">
        <f t="shared" si="4027"/>
        <v>21784.157662853526</v>
      </c>
      <c r="L3837" s="36">
        <f t="shared" si="4078"/>
        <v>2779.4759100651595</v>
      </c>
      <c r="M3837" s="34">
        <f t="shared" si="4028"/>
        <v>38.195869775056082</v>
      </c>
      <c r="N3837" s="34">
        <f t="shared" si="4067"/>
        <v>152.03595880321441</v>
      </c>
      <c r="O3837" s="34">
        <f t="shared" si="4029"/>
        <v>11.148808202499623</v>
      </c>
      <c r="P3837">
        <f t="shared" si="4082"/>
        <v>88.536696642241594</v>
      </c>
      <c r="Q3837" s="36">
        <f t="shared" si="4030"/>
        <v>148.40076262845938</v>
      </c>
      <c r="R3837" s="34">
        <f t="shared" si="4031"/>
        <v>91.143152918710385</v>
      </c>
      <c r="S3837" s="34">
        <f t="shared" si="4032"/>
        <v>9.0931970757692611</v>
      </c>
      <c r="T3837" s="36">
        <f t="shared" si="4068"/>
        <v>4.6298678956662405E-14</v>
      </c>
      <c r="U3837" s="36">
        <f t="shared" si="4033"/>
        <v>2086.3646920159044</v>
      </c>
      <c r="V3837" s="36">
        <f t="shared" si="4034"/>
        <v>1.7423589407287532E-3</v>
      </c>
      <c r="W3837" s="68">
        <f t="shared" si="4035"/>
        <v>7.9413597430433134</v>
      </c>
      <c r="X3837">
        <f t="shared" si="4036"/>
        <v>13.068919973792871</v>
      </c>
      <c r="Y3837">
        <f t="shared" si="4037"/>
        <v>1.8307379300092574E-2</v>
      </c>
      <c r="Z3837" s="34">
        <f t="shared" si="4038"/>
        <v>2.1362371768954423E-3</v>
      </c>
      <c r="AA3837" s="36">
        <f t="shared" si="4039"/>
        <v>2.1940309935651408E-4</v>
      </c>
      <c r="AB3837" s="34">
        <f t="shared" si="4040"/>
        <v>2.3425170561219952E-4</v>
      </c>
      <c r="AC3837" s="36">
        <f t="shared" si="4041"/>
        <v>7.1487190469859144E-2</v>
      </c>
      <c r="AD3837" s="34">
        <f t="shared" si="4042"/>
        <v>0</v>
      </c>
      <c r="AE3837">
        <f t="shared" si="4069"/>
        <v>305.17255053931262</v>
      </c>
      <c r="AF3837" s="36">
        <f t="shared" si="4083"/>
        <v>0</v>
      </c>
      <c r="AG3837" s="34">
        <f t="shared" si="4043"/>
        <v>50.69938171997866</v>
      </c>
      <c r="AH3837">
        <f t="shared" si="4079"/>
        <v>0.16408729009023659</v>
      </c>
      <c r="AI3837" s="29">
        <f t="shared" si="4070"/>
        <v>50.69938171997866</v>
      </c>
      <c r="AJ3837">
        <f t="shared" si="4071"/>
        <v>0</v>
      </c>
      <c r="AK3837" s="36">
        <f t="shared" si="4084"/>
        <v>-6.524663340229984E-5</v>
      </c>
      <c r="AL3837" s="36">
        <f t="shared" si="4072"/>
        <v>5.0511418033936471E-3</v>
      </c>
      <c r="AM3837" s="36">
        <f t="shared" si="4073"/>
        <v>2.0463511641284031E-5</v>
      </c>
      <c r="AN3837" s="37">
        <f t="shared" si="4085"/>
        <v>9.3622598674313011E-5</v>
      </c>
      <c r="AO3837" s="36">
        <f t="shared" si="4086"/>
        <v>1.0653698842001121E-2</v>
      </c>
      <c r="AP3837" s="36">
        <f t="shared" si="4087"/>
        <v>7.9328139665964231E-3</v>
      </c>
      <c r="AQ3837" s="74">
        <f t="shared" si="4044"/>
        <v>1.4174430639436328</v>
      </c>
      <c r="AR3837" s="73">
        <f t="shared" si="4045"/>
        <v>1.1733892250255122E-4</v>
      </c>
      <c r="AS3837" s="72">
        <f t="shared" si="4088"/>
        <v>1.2092086578929791E-6</v>
      </c>
      <c r="AT3837" s="37">
        <f t="shared" si="4046"/>
        <v>2957.3031615548448</v>
      </c>
      <c r="AU3837" s="37">
        <f t="shared" si="4047"/>
        <v>0.30300072921786309</v>
      </c>
      <c r="AV3837" s="34">
        <f t="shared" si="4048"/>
        <v>2.2538426627337096E-5</v>
      </c>
      <c r="AW3837" s="34">
        <f t="shared" si="4049"/>
        <v>0.74682243560396111</v>
      </c>
      <c r="AX3837" s="37">
        <f t="shared" si="4050"/>
        <v>2.2757981869547206</v>
      </c>
      <c r="AY3837" s="7">
        <f t="shared" si="4051"/>
        <v>10.964002904028623</v>
      </c>
      <c r="AZ3837" s="37">
        <f t="shared" si="4052"/>
        <v>10.217157929998034</v>
      </c>
      <c r="BA3837" s="2">
        <f>BE3837*'mass balance'!$B$17+BF3837*'mass balance'!$C$17+BG3837*'mass balance'!$D$17+BH3837*'mass balance'!$E$17</f>
        <v>1.7161413410312379E-4</v>
      </c>
      <c r="BB3837" s="2">
        <f>BE3837*'mass balance'!$B$18+BF3837*'mass balance'!$C$18+BG3837*'mass balance'!$D$18+BH3837*'mass balance'!$E$18</f>
        <v>1.7425435155086415E-4</v>
      </c>
      <c r="BC3837" s="2">
        <f>BE3837*'mass balance'!$B$19+BF3837*'mass balance'!$C$19+BG3837*'mass balance'!$D$19+BH3837*'mass balance'!$E$19</f>
        <v>-2.1781793943858021E-4</v>
      </c>
      <c r="BD3837" s="2">
        <f>BE3837*'mass balance'!$B$20+BF3837*'mass balance'!$C$20+BG3837*'mass balance'!$D$20+BH3837*'mass balance'!$E$20</f>
        <v>7.9206523432210966E-6</v>
      </c>
      <c r="BE3837" s="2">
        <f>N3837*'mass balance'!$H$11+R3837*'mass balance'!$I$11+S3837*'mass balance'!$J$11</f>
        <v>-3.6199037810289141E-4</v>
      </c>
      <c r="BF3837" s="2">
        <f>N3837*'mass balance'!$H$12+R3837*'mass balance'!$I$12+S3837*'mass balance'!$J$12</f>
        <v>2.1870614318770891E-5</v>
      </c>
      <c r="BG3837" s="2">
        <f>N3837*'mass balance'!$H$13+R3837*'mass balance'!$I$13+S3837*'mass balance'!$J$13</f>
        <v>8.9309670359887509E-5</v>
      </c>
      <c r="BH3837" s="2">
        <f>N3837*'mass balance'!$H$14+R3837*'mass balance'!$I$14+S3837*'mass balance'!$J$14</f>
        <v>3.9592697605003748E-5</v>
      </c>
      <c r="BI3837" s="36">
        <f t="shared" si="4053"/>
        <v>6.851681337565462E-17</v>
      </c>
      <c r="BJ3837" s="36">
        <f t="shared" si="4054"/>
        <v>3.5222354446040171E-19</v>
      </c>
      <c r="BK3837" s="36">
        <f t="shared" si="4055"/>
        <v>1.1950955289262158E-15</v>
      </c>
      <c r="BL3837" s="36">
        <f t="shared" si="4056"/>
        <v>8.7728100257842081E-16</v>
      </c>
      <c r="BM3837" s="36">
        <f t="shared" si="4089"/>
        <v>1.4485416444886658E-12</v>
      </c>
      <c r="BN3837" s="36">
        <f t="shared" ca="1" si="4057"/>
        <v>0.69305965017694626</v>
      </c>
      <c r="BO3837" s="36">
        <f t="shared" ca="1" si="4074"/>
        <v>1</v>
      </c>
      <c r="BP3837" s="36">
        <f t="shared" si="4090"/>
        <v>-1.4485416418954976E-12</v>
      </c>
      <c r="BQ3837" s="36">
        <f t="shared" si="4091"/>
        <v>0.99999999820980767</v>
      </c>
      <c r="BR3837" s="2">
        <f t="shared" si="4080"/>
        <v>-5</v>
      </c>
      <c r="BS3837">
        <v>0</v>
      </c>
      <c r="BT3837" s="37">
        <f t="shared" si="4075"/>
        <v>0.21836248428717664</v>
      </c>
      <c r="BU3837" s="34">
        <f t="shared" si="4058"/>
        <v>-5</v>
      </c>
      <c r="BV3837" s="34">
        <f t="shared" si="4059"/>
        <v>-5</v>
      </c>
      <c r="BW3837" s="34">
        <f t="shared" si="4060"/>
        <v>-5</v>
      </c>
      <c r="BX3837" s="34">
        <f t="shared" si="4061"/>
        <v>-5</v>
      </c>
      <c r="BY3837" s="34">
        <f t="shared" si="4062"/>
        <v>6.6226435454836601</v>
      </c>
      <c r="BZ3837" s="36">
        <f t="shared" si="4076"/>
        <v>2.1781793943858021E-4</v>
      </c>
      <c r="CA3837" s="34">
        <f t="shared" si="4077"/>
        <v>2.1372135556998153E-2</v>
      </c>
    </row>
    <row r="3838" spans="1:79" ht="13.2" x14ac:dyDescent="0.25">
      <c r="A3838" s="75">
        <f t="shared" si="4063"/>
        <v>10.421917808218732</v>
      </c>
      <c r="B3838" s="34">
        <f t="shared" si="4081"/>
        <v>3803.9999999998372</v>
      </c>
      <c r="C3838">
        <f t="shared" si="4064"/>
        <v>15</v>
      </c>
      <c r="D3838" s="35">
        <f t="shared" si="4024"/>
        <v>3000</v>
      </c>
      <c r="E3838" s="27">
        <v>0</v>
      </c>
      <c r="F3838" s="64">
        <f t="shared" si="4065"/>
        <v>0.46593146951268899</v>
      </c>
      <c r="G3838" s="34">
        <v>0</v>
      </c>
      <c r="H3838" s="34">
        <f t="shared" si="4025"/>
        <v>1</v>
      </c>
      <c r="I3838" s="34">
        <f t="shared" si="4066"/>
        <v>6192.2292298236371</v>
      </c>
      <c r="J3838" s="34">
        <f t="shared" si="4026"/>
        <v>24651.335656243707</v>
      </c>
      <c r="K3838" s="34">
        <f t="shared" si="4027"/>
        <v>21787.343887488099</v>
      </c>
      <c r="L3838" s="36">
        <f t="shared" si="4078"/>
        <v>2780.0857356944148</v>
      </c>
      <c r="M3838" s="34">
        <f t="shared" si="4028"/>
        <v>38.195869775056082</v>
      </c>
      <c r="N3838" s="34">
        <f t="shared" si="4067"/>
        <v>152.05819609715883</v>
      </c>
      <c r="O3838" s="34">
        <f t="shared" si="4029"/>
        <v>11.148808202499623</v>
      </c>
      <c r="P3838">
        <f t="shared" si="4082"/>
        <v>88.55612186789169</v>
      </c>
      <c r="Q3838" s="36">
        <f t="shared" si="4030"/>
        <v>148.42451789665787</v>
      </c>
      <c r="R3838" s="34">
        <f t="shared" si="4031"/>
        <v>91.162984501978286</v>
      </c>
      <c r="S3838" s="34">
        <f t="shared" si="4032"/>
        <v>9.0893999659615972</v>
      </c>
      <c r="T3838" s="36">
        <f t="shared" si="4068"/>
        <v>4.6295293427294358E-14</v>
      </c>
      <c r="U3838" s="36">
        <f t="shared" si="4033"/>
        <v>2086.3646920159044</v>
      </c>
      <c r="V3838" s="36">
        <f t="shared" si="4034"/>
        <v>1.7416313717376428E-3</v>
      </c>
      <c r="W3838" s="68">
        <f t="shared" si="4035"/>
        <v>7.9431021019840422</v>
      </c>
      <c r="X3838">
        <f t="shared" si="4036"/>
        <v>13.069875691082999</v>
      </c>
      <c r="Y3838">
        <f t="shared" si="4037"/>
        <v>1.8307379300092574E-2</v>
      </c>
      <c r="Z3838" s="34">
        <f t="shared" si="4038"/>
        <v>2.1362371768954423E-3</v>
      </c>
      <c r="AA3838" s="36">
        <f t="shared" si="4039"/>
        <v>2.1926337460809111E-4</v>
      </c>
      <c r="AB3838" s="34">
        <f t="shared" si="4040"/>
        <v>2.3425170561219952E-4</v>
      </c>
      <c r="AC3838" s="36">
        <f t="shared" si="4041"/>
        <v>7.1487190469859144E-2</v>
      </c>
      <c r="AD3838" s="34">
        <f t="shared" si="4042"/>
        <v>0</v>
      </c>
      <c r="AE3838">
        <f t="shared" si="4069"/>
        <v>305.17255053931262</v>
      </c>
      <c r="AF3838" s="36">
        <f t="shared" si="4083"/>
        <v>0</v>
      </c>
      <c r="AG3838" s="34">
        <f t="shared" si="4043"/>
        <v>50.707508872334728</v>
      </c>
      <c r="AH3838">
        <f t="shared" si="4079"/>
        <v>0.16401007794178923</v>
      </c>
      <c r="AI3838" s="29">
        <f t="shared" si="4070"/>
        <v>50.707508872334728</v>
      </c>
      <c r="AJ3838">
        <f t="shared" si="4071"/>
        <v>50.707508872334728</v>
      </c>
      <c r="AK3838" s="36">
        <f t="shared" si="4084"/>
        <v>-1.1733892250255122E-4</v>
      </c>
      <c r="AL3838" s="36">
        <f t="shared" si="4072"/>
        <v>1.6516342876348007E-3</v>
      </c>
      <c r="AM3838" s="36">
        <f t="shared" si="4073"/>
        <v>3.828571696459333E-5</v>
      </c>
      <c r="AN3838" s="37">
        <f t="shared" si="4085"/>
        <v>2.8375965272013171E-5</v>
      </c>
      <c r="AO3838" s="36">
        <f t="shared" si="4086"/>
        <v>1.570484064539477E-2</v>
      </c>
      <c r="AP3838" s="36">
        <f t="shared" si="4087"/>
        <v>7.9532774782377063E-3</v>
      </c>
      <c r="AQ3838" s="74">
        <f t="shared" si="4044"/>
        <v>0.1341146502512667</v>
      </c>
      <c r="AR3838" s="73">
        <f t="shared" si="4045"/>
        <v>3.200986351808455E-5</v>
      </c>
      <c r="AS3838" s="72">
        <f t="shared" si="4088"/>
        <v>3.8734736158035293E-6</v>
      </c>
      <c r="AT3838" s="37">
        <f t="shared" si="4046"/>
        <v>279.81207096630544</v>
      </c>
      <c r="AU3838" s="37">
        <f t="shared" si="4047"/>
        <v>0.30378235084365385</v>
      </c>
      <c r="AV3838" s="34">
        <f t="shared" si="4048"/>
        <v>6.9875247293770607E-3</v>
      </c>
      <c r="AW3838" s="34">
        <f t="shared" si="4049"/>
        <v>0.74698629076100165</v>
      </c>
      <c r="AX3838" s="37">
        <f t="shared" si="4050"/>
        <v>2.2762975041304485</v>
      </c>
      <c r="AY3838" s="7">
        <f t="shared" si="4051"/>
        <v>10.973373421604869</v>
      </c>
      <c r="AZ3838" s="37">
        <f t="shared" si="4052"/>
        <v>10.219399606114491</v>
      </c>
      <c r="BA3838" s="2">
        <f>BE3838*'mass balance'!$B$17+BF3838*'mass balance'!$C$17+BG3838*'mass balance'!$D$17+BH3838*'mass balance'!$E$17</f>
        <v>1.7165117851562818E-4</v>
      </c>
      <c r="BB3838" s="2">
        <f>BE3838*'mass balance'!$B$18+BF3838*'mass balance'!$C$18+BG3838*'mass balance'!$D$18+BH3838*'mass balance'!$E$18</f>
        <v>1.7429196587740706E-4</v>
      </c>
      <c r="BC3838" s="2">
        <f>BE3838*'mass balance'!$B$19+BF3838*'mass balance'!$C$19+BG3838*'mass balance'!$D$19+BH3838*'mass balance'!$E$19</f>
        <v>-2.1786495734675887E-4</v>
      </c>
      <c r="BD3838" s="2">
        <f>BE3838*'mass balance'!$B$20+BF3838*'mass balance'!$C$20+BG3838*'mass balance'!$D$20+BH3838*'mass balance'!$E$20</f>
        <v>7.9223620853366839E-6</v>
      </c>
      <c r="BE3838" s="2">
        <f>N3838*'mass balance'!$H$11+R3838*'mass balance'!$I$11+S3838*'mass balance'!$J$11</f>
        <v>-3.6204332404085431E-4</v>
      </c>
      <c r="BF3838" s="2">
        <f>N3838*'mass balance'!$H$12+R3838*'mass balance'!$I$12+S3838*'mass balance'!$J$12</f>
        <v>2.1861481653610611E-5</v>
      </c>
      <c r="BG3838" s="2">
        <f>N3838*'mass balance'!$H$13+R3838*'mass balance'!$I$13+S3838*'mass balance'!$J$13</f>
        <v>8.9320364877963678E-5</v>
      </c>
      <c r="BH3838" s="2">
        <f>N3838*'mass balance'!$H$14+R3838*'mass balance'!$I$14+S3838*'mass balance'!$J$14</f>
        <v>3.959848856696844E-5</v>
      </c>
      <c r="BI3838" s="36">
        <f t="shared" si="4053"/>
        <v>6.851681337565462E-17</v>
      </c>
      <c r="BJ3838" s="36">
        <f t="shared" si="4054"/>
        <v>3.5227723590598947E-19</v>
      </c>
      <c r="BK3838" s="36">
        <f t="shared" si="4055"/>
        <v>1.1954477524706762E-15</v>
      </c>
      <c r="BL3838" s="36">
        <f t="shared" si="4056"/>
        <v>8.7764326764663268E-16</v>
      </c>
      <c r="BM3838" s="36">
        <f t="shared" si="4089"/>
        <v>1.4494189254912442E-12</v>
      </c>
      <c r="BN3838" s="36">
        <f t="shared" ca="1" si="4057"/>
        <v>0.38599192480488809</v>
      </c>
      <c r="BO3838" s="36">
        <f t="shared" ca="1" si="4074"/>
        <v>1</v>
      </c>
      <c r="BP3838" s="36">
        <f t="shared" si="4090"/>
        <v>-1.449418922894406E-12</v>
      </c>
      <c r="BQ3838" s="36">
        <f t="shared" si="4091"/>
        <v>0.99999999820835916</v>
      </c>
      <c r="BR3838" s="2">
        <f t="shared" si="4080"/>
        <v>-5</v>
      </c>
      <c r="BS3838">
        <v>0</v>
      </c>
      <c r="BT3838" s="37">
        <f t="shared" si="4075"/>
        <v>0.21840961974012574</v>
      </c>
      <c r="BU3838" s="34">
        <f t="shared" si="4058"/>
        <v>-5</v>
      </c>
      <c r="BV3838" s="34">
        <f t="shared" si="4059"/>
        <v>-5</v>
      </c>
      <c r="BW3838" s="34">
        <f t="shared" si="4060"/>
        <v>-5</v>
      </c>
      <c r="BX3838" s="34">
        <f t="shared" si="4061"/>
        <v>-5</v>
      </c>
      <c r="BY3838" s="34">
        <f t="shared" si="4062"/>
        <v>6.6236121957448821</v>
      </c>
      <c r="BZ3838" s="36">
        <f t="shared" si="4076"/>
        <v>2.1786495734675887E-4</v>
      </c>
      <c r="CA3838" s="34">
        <f t="shared" si="4077"/>
        <v>2.1372059823303754E-2</v>
      </c>
    </row>
    <row r="3839" spans="1:79" ht="13.2" x14ac:dyDescent="0.25">
      <c r="A3839" s="75">
        <f t="shared" si="4063"/>
        <v>10.424657534246128</v>
      </c>
      <c r="B3839" s="34">
        <f t="shared" si="4081"/>
        <v>3804.9999999998367</v>
      </c>
      <c r="C3839">
        <f t="shared" si="4064"/>
        <v>15</v>
      </c>
      <c r="D3839" s="35">
        <f t="shared" si="4024"/>
        <v>3000</v>
      </c>
      <c r="E3839" s="27">
        <v>0</v>
      </c>
      <c r="F3839" s="64">
        <f t="shared" si="4065"/>
        <v>0.46593146951268899</v>
      </c>
      <c r="G3839" s="34">
        <v>0</v>
      </c>
      <c r="H3839" s="34">
        <f t="shared" si="4025"/>
        <v>1</v>
      </c>
      <c r="I3839" s="34">
        <f t="shared" si="4066"/>
        <v>6192.2292298236371</v>
      </c>
      <c r="J3839" s="34">
        <f t="shared" si="4026"/>
        <v>24654.938947936465</v>
      </c>
      <c r="K3839" s="34">
        <f t="shared" si="4027"/>
        <v>21790.528548811599</v>
      </c>
      <c r="L3839" s="36">
        <f t="shared" si="4078"/>
        <v>2780.6953066745232</v>
      </c>
      <c r="M3839" s="34">
        <f t="shared" si="4028"/>
        <v>38.195869775056082</v>
      </c>
      <c r="N3839" s="34">
        <f t="shared" si="4067"/>
        <v>152.08042248044504</v>
      </c>
      <c r="O3839" s="34">
        <f t="shared" si="4029"/>
        <v>11.148808202499623</v>
      </c>
      <c r="P3839">
        <f t="shared" si="4082"/>
        <v>88.575538982014649</v>
      </c>
      <c r="Q3839" s="36">
        <f t="shared" si="4030"/>
        <v>148.44826195868342</v>
      </c>
      <c r="R3839" s="34">
        <f t="shared" si="4031"/>
        <v>91.182807782026245</v>
      </c>
      <c r="S3839" s="34">
        <f t="shared" si="4032"/>
        <v>9.0856035953639989</v>
      </c>
      <c r="T3839" s="36">
        <f t="shared" si="4068"/>
        <v>4.6291910301057639E-14</v>
      </c>
      <c r="U3839" s="36">
        <f t="shared" si="4033"/>
        <v>2086.3646920159044</v>
      </c>
      <c r="V3839" s="36">
        <f t="shared" si="4034"/>
        <v>1.7409039443875118E-3</v>
      </c>
      <c r="W3839" s="68">
        <f t="shared" si="4035"/>
        <v>7.9448437333557802</v>
      </c>
      <c r="X3839">
        <f t="shared" si="4036"/>
        <v>13.070830869624421</v>
      </c>
      <c r="Y3839">
        <f t="shared" si="4037"/>
        <v>1.8307379300092574E-2</v>
      </c>
      <c r="Z3839" s="34">
        <f t="shared" si="4038"/>
        <v>2.1362371768954423E-3</v>
      </c>
      <c r="AA3839" s="36">
        <f t="shared" si="4039"/>
        <v>2.1912374903970336E-4</v>
      </c>
      <c r="AB3839" s="34">
        <f t="shared" si="4040"/>
        <v>2.3425170561219952E-4</v>
      </c>
      <c r="AC3839" s="36">
        <f t="shared" si="4041"/>
        <v>7.1487190469859144E-2</v>
      </c>
      <c r="AD3839" s="34">
        <f t="shared" si="4042"/>
        <v>0</v>
      </c>
      <c r="AE3839">
        <f t="shared" si="4069"/>
        <v>305.17255053931262</v>
      </c>
      <c r="AF3839" s="36">
        <f t="shared" si="4083"/>
        <v>0</v>
      </c>
      <c r="AG3839" s="34">
        <f t="shared" si="4043"/>
        <v>50.71563219083491</v>
      </c>
      <c r="AH3839">
        <f t="shared" si="4079"/>
        <v>0.16393289254488508</v>
      </c>
      <c r="AI3839" s="29">
        <f t="shared" si="4070"/>
        <v>50.71563219083491</v>
      </c>
      <c r="AJ3839">
        <f t="shared" si="4071"/>
        <v>0</v>
      </c>
      <c r="AK3839" s="36">
        <f t="shared" si="4084"/>
        <v>-3.200986351808455E-5</v>
      </c>
      <c r="AL3839" s="36">
        <f t="shared" si="4072"/>
        <v>1.9711227967982655E-4</v>
      </c>
      <c r="AM3839" s="36">
        <f t="shared" si="4073"/>
        <v>9.0881456923228098E-6</v>
      </c>
      <c r="AN3839" s="37">
        <f t="shared" si="4085"/>
        <v>-8.8962957230538046E-5</v>
      </c>
      <c r="AO3839" s="36">
        <f t="shared" si="4086"/>
        <v>1.735647493302957E-2</v>
      </c>
      <c r="AP3839" s="36">
        <f t="shared" si="4087"/>
        <v>7.9915631952022989E-3</v>
      </c>
      <c r="AQ3839" s="74">
        <f t="shared" si="4044"/>
        <v>-0.31149480942014213</v>
      </c>
      <c r="AR3839" s="73">
        <f t="shared" si="4045"/>
        <v>-1.0241738767860396E-4</v>
      </c>
      <c r="AS3839" s="72">
        <f t="shared" si="4088"/>
        <v>5.2285898590387822E-6</v>
      </c>
      <c r="AT3839" s="37">
        <f t="shared" si="4046"/>
        <v>-649.89177212040931</v>
      </c>
      <c r="AU3839" s="37">
        <f t="shared" si="4047"/>
        <v>0.30524470710307811</v>
      </c>
      <c r="AV3839" s="34">
        <f t="shared" si="4048"/>
        <v>2.2517219148406627E-5</v>
      </c>
      <c r="AW3839" s="34">
        <f t="shared" si="4049"/>
        <v>0.7471500774958999</v>
      </c>
      <c r="AX3839" s="37">
        <f t="shared" si="4050"/>
        <v>2.2767966128028165</v>
      </c>
      <c r="AY3839" s="7">
        <f t="shared" si="4051"/>
        <v>10.968812940873647</v>
      </c>
      <c r="AZ3839" s="37">
        <f t="shared" si="4052"/>
        <v>10.221640346158598</v>
      </c>
      <c r="BA3839" s="2">
        <f>BE3839*'mass balance'!$B$17+BF3839*'mass balance'!$C$17+BG3839*'mass balance'!$D$17+BH3839*'mass balance'!$E$17</f>
        <v>1.7168820737340726E-4</v>
      </c>
      <c r="BB3839" s="2">
        <f>BE3839*'mass balance'!$B$18+BF3839*'mass balance'!$C$18+BG3839*'mass balance'!$D$18+BH3839*'mass balance'!$E$18</f>
        <v>1.7432956440992123E-4</v>
      </c>
      <c r="BC3839" s="2">
        <f>BE3839*'mass balance'!$B$19+BF3839*'mass balance'!$C$19+BG3839*'mass balance'!$D$19+BH3839*'mass balance'!$E$19</f>
        <v>-2.1791195551240162E-4</v>
      </c>
      <c r="BD3839" s="2">
        <f>BE3839*'mass balance'!$B$20+BF3839*'mass balance'!$C$20+BG3839*'mass balance'!$D$20+BH3839*'mass balance'!$E$20</f>
        <v>7.9240711095418768E-6</v>
      </c>
      <c r="BE3839" s="2">
        <f>N3839*'mass balance'!$H$11+R3839*'mass balance'!$I$11+S3839*'mass balance'!$J$11</f>
        <v>-3.620962440010596E-4</v>
      </c>
      <c r="BF3839" s="2">
        <f>N3839*'mass balance'!$H$12+R3839*'mass balance'!$I$12+S3839*'mass balance'!$J$12</f>
        <v>2.1852350766370472E-5</v>
      </c>
      <c r="BG3839" s="2">
        <f>N3839*'mass balance'!$H$13+R3839*'mass balance'!$I$13+S3839*'mass balance'!$J$13</f>
        <v>8.9331053625956542E-5</v>
      </c>
      <c r="BH3839" s="2">
        <f>N3839*'mass balance'!$H$14+R3839*'mass balance'!$I$14+S3839*'mass balance'!$J$14</f>
        <v>3.9604276687615889E-5</v>
      </c>
      <c r="BI3839" s="36">
        <f t="shared" si="4053"/>
        <v>6.851681337565462E-17</v>
      </c>
      <c r="BJ3839" s="36">
        <f t="shared" si="4054"/>
        <v>3.5233092130130875E-19</v>
      </c>
      <c r="BK3839" s="36">
        <f t="shared" si="4055"/>
        <v>1.1958000297065822E-15</v>
      </c>
      <c r="BL3839" s="36">
        <f t="shared" si="4056"/>
        <v>8.7800560834071613E-16</v>
      </c>
      <c r="BM3839" s="36">
        <f t="shared" si="4089"/>
        <v>1.4502965687588908E-12</v>
      </c>
      <c r="BN3839" s="36">
        <f t="shared" ca="1" si="4057"/>
        <v>0.34477376321516817</v>
      </c>
      <c r="BO3839" s="36">
        <f t="shared" ca="1" si="4074"/>
        <v>1</v>
      </c>
      <c r="BP3839" s="36">
        <f t="shared" si="4090"/>
        <v>-1.4502965661583781E-12</v>
      </c>
      <c r="BQ3839" s="36">
        <f t="shared" si="4091"/>
        <v>0.99999999820690977</v>
      </c>
      <c r="BR3839" s="2">
        <f t="shared" si="4080"/>
        <v>-5</v>
      </c>
      <c r="BS3839">
        <v>0</v>
      </c>
      <c r="BT3839" s="37">
        <f t="shared" si="4075"/>
        <v>0.2184567354011826</v>
      </c>
      <c r="BU3839" s="34">
        <f t="shared" si="4058"/>
        <v>-5</v>
      </c>
      <c r="BV3839" s="34">
        <f t="shared" si="4059"/>
        <v>-5</v>
      </c>
      <c r="BW3839" s="34">
        <f t="shared" si="4060"/>
        <v>-5</v>
      </c>
      <c r="BX3839" s="34">
        <f t="shared" si="4061"/>
        <v>-5</v>
      </c>
      <c r="BY3839" s="34">
        <f t="shared" si="4062"/>
        <v>6.6245803707409063</v>
      </c>
      <c r="BZ3839" s="36">
        <f t="shared" si="4076"/>
        <v>2.1791195551240162E-4</v>
      </c>
      <c r="CA3839" s="34">
        <f t="shared" si="4077"/>
        <v>2.1371984143746654E-2</v>
      </c>
    </row>
    <row r="3840" spans="1:79" ht="13.2" x14ac:dyDescent="0.25">
      <c r="A3840" s="75">
        <f t="shared" si="4063"/>
        <v>10.427397260273525</v>
      </c>
      <c r="B3840" s="34">
        <f t="shared" si="4081"/>
        <v>3805.9999999998363</v>
      </c>
      <c r="C3840">
        <f t="shared" si="4064"/>
        <v>15</v>
      </c>
      <c r="D3840" s="35">
        <f t="shared" si="4024"/>
        <v>3000</v>
      </c>
      <c r="E3840" s="27">
        <v>0</v>
      </c>
      <c r="F3840" s="64">
        <f t="shared" si="4065"/>
        <v>0.46593146951268899</v>
      </c>
      <c r="G3840" s="34">
        <v>0</v>
      </c>
      <c r="H3840" s="34">
        <f t="shared" si="4025"/>
        <v>1</v>
      </c>
      <c r="I3840" s="34">
        <f t="shared" si="4066"/>
        <v>6192.2292298236371</v>
      </c>
      <c r="J3840" s="34">
        <f t="shared" si="4026"/>
        <v>24658.540471517659</v>
      </c>
      <c r="K3840" s="34">
        <f t="shared" si="4027"/>
        <v>21793.711647442706</v>
      </c>
      <c r="L3840" s="36">
        <f t="shared" si="4078"/>
        <v>2781.3046230550585</v>
      </c>
      <c r="M3840" s="34">
        <f t="shared" si="4028"/>
        <v>38.195869775056082</v>
      </c>
      <c r="N3840" s="34">
        <f t="shared" si="4067"/>
        <v>152.10263795739095</v>
      </c>
      <c r="O3840" s="34">
        <f t="shared" si="4029"/>
        <v>11.148808202499623</v>
      </c>
      <c r="P3840">
        <f t="shared" si="4082"/>
        <v>88.594947986189609</v>
      </c>
      <c r="Q3840" s="36">
        <f t="shared" si="4030"/>
        <v>148.47199481845456</v>
      </c>
      <c r="R3840" s="34">
        <f t="shared" si="4031"/>
        <v>91.202622760500461</v>
      </c>
      <c r="S3840" s="34">
        <f t="shared" si="4032"/>
        <v>9.0818079649752832</v>
      </c>
      <c r="T3840" s="36">
        <f t="shared" si="4068"/>
        <v>4.6288529575931933E-14</v>
      </c>
      <c r="U3840" s="36">
        <f t="shared" si="4033"/>
        <v>2086.3646920159044</v>
      </c>
      <c r="V3840" s="36">
        <f t="shared" si="4034"/>
        <v>1.7401766588697447E-3</v>
      </c>
      <c r="W3840" s="68">
        <f t="shared" si="4035"/>
        <v>7.9465846373001678</v>
      </c>
      <c r="X3840">
        <f t="shared" si="4036"/>
        <v>13.071785509720783</v>
      </c>
      <c r="Y3840">
        <f t="shared" si="4037"/>
        <v>1.8307379300092574E-2</v>
      </c>
      <c r="Z3840" s="34">
        <f t="shared" si="4038"/>
        <v>2.1362371768954423E-3</v>
      </c>
      <c r="AA3840" s="36">
        <f t="shared" si="4039"/>
        <v>2.1898422256796921E-4</v>
      </c>
      <c r="AB3840" s="34">
        <f t="shared" si="4040"/>
        <v>2.3425170561219952E-4</v>
      </c>
      <c r="AC3840" s="36">
        <f t="shared" si="4041"/>
        <v>7.1487190469859144E-2</v>
      </c>
      <c r="AD3840" s="34">
        <f t="shared" si="4042"/>
        <v>0</v>
      </c>
      <c r="AE3840">
        <f t="shared" si="4069"/>
        <v>305.17255053931262</v>
      </c>
      <c r="AF3840" s="36">
        <f t="shared" si="4083"/>
        <v>0</v>
      </c>
      <c r="AG3840" s="34">
        <f t="shared" si="4043"/>
        <v>50.723751676819809</v>
      </c>
      <c r="AH3840">
        <f t="shared" si="4079"/>
        <v>0.16385573390253683</v>
      </c>
      <c r="AI3840" s="29">
        <f t="shared" si="4070"/>
        <v>50.723751676819809</v>
      </c>
      <c r="AJ3840">
        <f t="shared" si="4071"/>
        <v>50.723751676819809</v>
      </c>
      <c r="AK3840" s="36">
        <f t="shared" si="4084"/>
        <v>1.0241738767860396E-4</v>
      </c>
      <c r="AL3840" s="36">
        <f t="shared" si="4072"/>
        <v>-5.5800835504587868E-4</v>
      </c>
      <c r="AM3840" s="36">
        <f t="shared" si="4073"/>
        <v>-3.6911073981587803E-5</v>
      </c>
      <c r="AN3840" s="37">
        <f t="shared" si="4085"/>
        <v>-1.209728207486226E-4</v>
      </c>
      <c r="AO3840" s="36">
        <f t="shared" si="4086"/>
        <v>1.7553587212709398E-2</v>
      </c>
      <c r="AP3840" s="36">
        <f t="shared" si="4087"/>
        <v>8.0006513408946225E-3</v>
      </c>
      <c r="AQ3840" s="74">
        <f t="shared" si="4044"/>
        <v>-0.40946458278052028</v>
      </c>
      <c r="AR3840" s="73">
        <f t="shared" si="4045"/>
        <v>-1.41684016244316E-4</v>
      </c>
      <c r="AS3840" s="72">
        <f t="shared" si="4088"/>
        <v>5.4087591639989424E-6</v>
      </c>
      <c r="AT3840" s="37">
        <f t="shared" si="4046"/>
        <v>-854.29244814430308</v>
      </c>
      <c r="AU3840" s="37">
        <f t="shared" si="4047"/>
        <v>0.30559183673243884</v>
      </c>
      <c r="AV3840" s="34">
        <f t="shared" si="4048"/>
        <v>6.989734581127954E-3</v>
      </c>
      <c r="AW3840" s="34">
        <f t="shared" si="4049"/>
        <v>0.7473137958219761</v>
      </c>
      <c r="AX3840" s="37">
        <f t="shared" si="4050"/>
        <v>2.2772955130124144</v>
      </c>
      <c r="AY3840" s="7">
        <f t="shared" si="4051"/>
        <v>10.978183680715684</v>
      </c>
      <c r="AZ3840" s="37">
        <f t="shared" si="4052"/>
        <v>10.223880150312581</v>
      </c>
      <c r="BA3840" s="2">
        <f>BE3840*'mass balance'!$B$17+BF3840*'mass balance'!$C$17+BG3840*'mass balance'!$D$17+BH3840*'mass balance'!$E$17</f>
        <v>1.7172522067960538E-4</v>
      </c>
      <c r="BB3840" s="2">
        <f>BE3840*'mass balance'!$B$18+BF3840*'mass balance'!$C$18+BG3840*'mass balance'!$D$18+BH3840*'mass balance'!$E$18</f>
        <v>1.7436714715159932E-4</v>
      </c>
      <c r="BC3840" s="2">
        <f>BE3840*'mass balance'!$B$19+BF3840*'mass balance'!$C$19+BG3840*'mass balance'!$D$19+BH3840*'mass balance'!$E$19</f>
        <v>-2.1795893393949901E-4</v>
      </c>
      <c r="BD3840" s="2">
        <f>BE3840*'mass balance'!$B$20+BF3840*'mass balance'!$C$20+BG3840*'mass balance'!$D$20+BH3840*'mass balance'!$E$20</f>
        <v>7.9257794159817857E-6</v>
      </c>
      <c r="BE3840" s="2">
        <f>N3840*'mass balance'!$H$11+R3840*'mass balance'!$I$11+S3840*'mass balance'!$J$11</f>
        <v>-3.6214913799378798E-4</v>
      </c>
      <c r="BF3840" s="2">
        <f>N3840*'mass balance'!$H$12+R3840*'mass balance'!$I$12+S3840*'mass balance'!$J$12</f>
        <v>2.1843221659452797E-5</v>
      </c>
      <c r="BG3840" s="2">
        <f>N3840*'mass balance'!$H$13+R3840*'mass balance'!$I$13+S3840*'mass balance'!$J$13</f>
        <v>8.9341736606750365E-5</v>
      </c>
      <c r="BH3840" s="2">
        <f>N3840*'mass balance'!$H$14+R3840*'mass balance'!$I$14+S3840*'mass balance'!$J$14</f>
        <v>3.9610061968070556E-5</v>
      </c>
      <c r="BI3840" s="36">
        <f t="shared" si="4053"/>
        <v>6.851681337565462E-17</v>
      </c>
      <c r="BJ3840" s="36">
        <f t="shared" si="4054"/>
        <v>3.5238460064335491E-19</v>
      </c>
      <c r="BK3840" s="36">
        <f t="shared" si="4055"/>
        <v>1.1961523606278835E-15</v>
      </c>
      <c r="BL3840" s="36">
        <f t="shared" si="4056"/>
        <v>8.7836802464967168E-16</v>
      </c>
      <c r="BM3840" s="36">
        <f t="shared" si="4089"/>
        <v>1.4511745743672314E-12</v>
      </c>
      <c r="BN3840" s="36">
        <f t="shared" ca="1" si="4057"/>
        <v>0.96846688716679497</v>
      </c>
      <c r="BO3840" s="36">
        <f t="shared" ca="1" si="4074"/>
        <v>1</v>
      </c>
      <c r="BP3840" s="36">
        <f t="shared" si="4090"/>
        <v>-1.4511745717630399E-12</v>
      </c>
      <c r="BQ3840" s="36">
        <f t="shared" si="4091"/>
        <v>0.99999999820545948</v>
      </c>
      <c r="BR3840" s="2">
        <f t="shared" si="4080"/>
        <v>-5</v>
      </c>
      <c r="BS3840">
        <v>0</v>
      </c>
      <c r="BT3840" s="37">
        <f t="shared" si="4075"/>
        <v>0.21850383127434769</v>
      </c>
      <c r="BU3840" s="34">
        <f t="shared" si="4058"/>
        <v>-5</v>
      </c>
      <c r="BV3840" s="34">
        <f t="shared" si="4059"/>
        <v>-5</v>
      </c>
      <c r="BW3840" s="34">
        <f t="shared" si="4060"/>
        <v>-5</v>
      </c>
      <c r="BX3840" s="34">
        <f t="shared" si="4061"/>
        <v>-5</v>
      </c>
      <c r="BY3840" s="34">
        <f t="shared" si="4062"/>
        <v>6.6255480706598204</v>
      </c>
      <c r="BZ3840" s="36">
        <f t="shared" si="4076"/>
        <v>2.1795893393949901E-4</v>
      </c>
      <c r="CA3840" s="34">
        <f t="shared" si="4077"/>
        <v>2.1371908518280823E-2</v>
      </c>
    </row>
    <row r="3841" spans="1:79" ht="13.2" x14ac:dyDescent="0.25">
      <c r="A3841" s="75">
        <f t="shared" si="4063"/>
        <v>10.430136986300921</v>
      </c>
      <c r="B3841" s="34">
        <f t="shared" si="4081"/>
        <v>3806.9999999998363</v>
      </c>
      <c r="C3841">
        <f t="shared" si="4064"/>
        <v>15</v>
      </c>
      <c r="D3841" s="35">
        <f t="shared" si="4024"/>
        <v>3000</v>
      </c>
      <c r="E3841" s="27">
        <v>0</v>
      </c>
      <c r="F3841" s="64">
        <f t="shared" si="4065"/>
        <v>0.46593146951268899</v>
      </c>
      <c r="G3841" s="34">
        <v>0</v>
      </c>
      <c r="H3841" s="34">
        <f t="shared" si="4025"/>
        <v>1</v>
      </c>
      <c r="I3841" s="34">
        <f t="shared" si="4066"/>
        <v>6192.2292298236371</v>
      </c>
      <c r="J3841" s="34">
        <f t="shared" si="4026"/>
        <v>24662.140227687229</v>
      </c>
      <c r="K3841" s="34">
        <f t="shared" si="4027"/>
        <v>21796.893184000044</v>
      </c>
      <c r="L3841" s="36">
        <f t="shared" si="4078"/>
        <v>2781.9136848856633</v>
      </c>
      <c r="M3841" s="34">
        <f t="shared" si="4028"/>
        <v>38.195869775056082</v>
      </c>
      <c r="N3841" s="34">
        <f t="shared" si="4067"/>
        <v>152.12484253231409</v>
      </c>
      <c r="O3841" s="34">
        <f t="shared" si="4029"/>
        <v>11.148808202499623</v>
      </c>
      <c r="P3841">
        <f t="shared" si="4082"/>
        <v>88.614348881997813</v>
      </c>
      <c r="Q3841" s="36">
        <f t="shared" si="4030"/>
        <v>148.4957164798904</v>
      </c>
      <c r="R3841" s="34">
        <f t="shared" si="4031"/>
        <v>91.222429439049179</v>
      </c>
      <c r="S3841" s="34">
        <f t="shared" si="4032"/>
        <v>9.0780130757924908</v>
      </c>
      <c r="T3841" s="36">
        <f t="shared" si="4068"/>
        <v>4.6285151249899005E-14</v>
      </c>
      <c r="U3841" s="36">
        <f t="shared" si="4033"/>
        <v>2086.3646920159044</v>
      </c>
      <c r="V3841" s="36">
        <f t="shared" si="4034"/>
        <v>1.7394495153753664E-3</v>
      </c>
      <c r="W3841" s="68">
        <f t="shared" si="4035"/>
        <v>7.9483248139590374</v>
      </c>
      <c r="X3841">
        <f t="shared" si="4036"/>
        <v>13.072739611675553</v>
      </c>
      <c r="Y3841">
        <f t="shared" si="4037"/>
        <v>1.8307379300092574E-2</v>
      </c>
      <c r="Z3841" s="34">
        <f t="shared" si="4038"/>
        <v>2.1362371768954423E-3</v>
      </c>
      <c r="AA3841" s="36">
        <f t="shared" si="4039"/>
        <v>2.1884479510959388E-4</v>
      </c>
      <c r="AB3841" s="34">
        <f t="shared" si="4040"/>
        <v>2.3425170561219952E-4</v>
      </c>
      <c r="AC3841" s="36">
        <f t="shared" si="4041"/>
        <v>7.1487190469859144E-2</v>
      </c>
      <c r="AD3841" s="34">
        <f t="shared" si="4042"/>
        <v>0</v>
      </c>
      <c r="AE3841">
        <f t="shared" si="4069"/>
        <v>305.17255053931262</v>
      </c>
      <c r="AF3841" s="36">
        <f t="shared" si="4083"/>
        <v>0</v>
      </c>
      <c r="AG3841" s="34">
        <f t="shared" si="4043"/>
        <v>50.731867331630241</v>
      </c>
      <c r="AH3841">
        <f t="shared" si="4079"/>
        <v>0.16377860201784245</v>
      </c>
      <c r="AI3841" s="29">
        <f t="shared" si="4070"/>
        <v>50.731867331630241</v>
      </c>
      <c r="AJ3841">
        <f t="shared" si="4071"/>
        <v>0</v>
      </c>
      <c r="AK3841" s="36">
        <f t="shared" si="4084"/>
        <v>1.41684016244316E-4</v>
      </c>
      <c r="AL3841" s="36">
        <f t="shared" si="4072"/>
        <v>-7.5049205173770522E-4</v>
      </c>
      <c r="AM3841" s="36">
        <f t="shared" si="4073"/>
        <v>-5.0347101860118482E-5</v>
      </c>
      <c r="AN3841" s="37">
        <f t="shared" si="4085"/>
        <v>-1.8555433070018636E-5</v>
      </c>
      <c r="AO3841" s="36">
        <f t="shared" si="4086"/>
        <v>1.6995578857663517E-2</v>
      </c>
      <c r="AP3841" s="36">
        <f t="shared" si="4087"/>
        <v>7.9637402669130355E-3</v>
      </c>
      <c r="AQ3841" s="74">
        <f t="shared" si="4044"/>
        <v>-6.9197338639970601E-2</v>
      </c>
      <c r="AR3841" s="73">
        <f t="shared" si="4045"/>
        <v>-2.0398501519581293E-5</v>
      </c>
      <c r="AS3841" s="72">
        <f t="shared" si="4088"/>
        <v>4.9091678663793289E-6</v>
      </c>
      <c r="AT3841" s="37">
        <f t="shared" si="4046"/>
        <v>-144.37088411990285</v>
      </c>
      <c r="AU3841" s="37">
        <f t="shared" si="4047"/>
        <v>0.30418198615738068</v>
      </c>
      <c r="AV3841" s="34">
        <f t="shared" si="4048"/>
        <v>2.249602636911744E-5</v>
      </c>
      <c r="AW3841" s="34">
        <f t="shared" si="4049"/>
        <v>0.74747744575256847</v>
      </c>
      <c r="AX3841" s="37">
        <f t="shared" si="4050"/>
        <v>2.2777942047998891</v>
      </c>
      <c r="AY3841" s="7">
        <f t="shared" si="4051"/>
        <v>10.973618960537864</v>
      </c>
      <c r="AZ3841" s="37">
        <f t="shared" si="4052"/>
        <v>10.226119018758926</v>
      </c>
      <c r="BA3841" s="2">
        <f>BE3841*'mass balance'!$B$17+BF3841*'mass balance'!$C$17+BG3841*'mass balance'!$D$17+BH3841*'mass balance'!$E$17</f>
        <v>1.7176221843737005E-4</v>
      </c>
      <c r="BB3841" s="2">
        <f>BE3841*'mass balance'!$B$18+BF3841*'mass balance'!$C$18+BG3841*'mass balance'!$D$18+BH3841*'mass balance'!$E$18</f>
        <v>1.7440471410563733E-4</v>
      </c>
      <c r="BC3841" s="2">
        <f>BE3841*'mass balance'!$B$19+BF3841*'mass balance'!$C$19+BG3841*'mass balance'!$D$19+BH3841*'mass balance'!$E$19</f>
        <v>-2.180058926320466E-4</v>
      </c>
      <c r="BD3841" s="2">
        <f>BE3841*'mass balance'!$B$20+BF3841*'mass balance'!$C$20+BG3841*'mass balance'!$D$20+BH3841*'mass balance'!$E$20</f>
        <v>7.9274870048016953E-6</v>
      </c>
      <c r="BE3841" s="2">
        <f>N3841*'mass balance'!$H$11+R3841*'mass balance'!$I$11+S3841*'mass balance'!$J$11</f>
        <v>-3.6220200602931924E-4</v>
      </c>
      <c r="BF3841" s="2">
        <f>N3841*'mass balance'!$H$12+R3841*'mass balance'!$I$12+S3841*'mass balance'!$J$12</f>
        <v>2.1834094335255622E-5</v>
      </c>
      <c r="BG3841" s="2">
        <f>N3841*'mass balance'!$H$13+R3841*'mass balance'!$I$13+S3841*'mass balance'!$J$13</f>
        <v>8.9352413823228297E-5</v>
      </c>
      <c r="BH3841" s="2">
        <f>N3841*'mass balance'!$H$14+R3841*'mass balance'!$I$14+S3841*'mass balance'!$J$14</f>
        <v>3.9615844409456785E-5</v>
      </c>
      <c r="BI3841" s="36">
        <f t="shared" si="4053"/>
        <v>6.851681337565462E-17</v>
      </c>
      <c r="BJ3841" s="36">
        <f t="shared" si="4054"/>
        <v>3.5243827392912499E-19</v>
      </c>
      <c r="BK3841" s="36">
        <f t="shared" si="4055"/>
        <v>1.1965047452285268E-15</v>
      </c>
      <c r="BL3841" s="36">
        <f t="shared" si="4056"/>
        <v>8.7873051656249274E-16</v>
      </c>
      <c r="BM3841" s="36">
        <f t="shared" si="4089"/>
        <v>1.4520529423918811E-12</v>
      </c>
      <c r="BN3841" s="36">
        <f t="shared" ca="1" si="4057"/>
        <v>0.52975559854022658</v>
      </c>
      <c r="BO3841" s="36">
        <f t="shared" ca="1" si="4074"/>
        <v>1</v>
      </c>
      <c r="BP3841" s="36">
        <f t="shared" si="4090"/>
        <v>-1.452052939784006E-12</v>
      </c>
      <c r="BQ3841" s="36">
        <f t="shared" si="4091"/>
        <v>0.99999999820400831</v>
      </c>
      <c r="BR3841" s="2">
        <f t="shared" si="4080"/>
        <v>-5</v>
      </c>
      <c r="BS3841">
        <v>0</v>
      </c>
      <c r="BT3841" s="37">
        <f t="shared" si="4075"/>
        <v>0.2185509073636267</v>
      </c>
      <c r="BU3841" s="34">
        <f t="shared" si="4058"/>
        <v>-5</v>
      </c>
      <c r="BV3841" s="34">
        <f t="shared" si="4059"/>
        <v>-5</v>
      </c>
      <c r="BW3841" s="34">
        <f t="shared" si="4060"/>
        <v>-5</v>
      </c>
      <c r="BX3841" s="34">
        <f t="shared" si="4061"/>
        <v>-5</v>
      </c>
      <c r="BY3841" s="34">
        <f t="shared" si="4062"/>
        <v>6.6265152956896918</v>
      </c>
      <c r="BZ3841" s="36">
        <f t="shared" si="4076"/>
        <v>2.180058926320466E-4</v>
      </c>
      <c r="CA3841" s="34">
        <f t="shared" si="4077"/>
        <v>2.1371832946860295E-2</v>
      </c>
    </row>
    <row r="3842" spans="1:79" ht="13.2" x14ac:dyDescent="0.25">
      <c r="A3842" s="75">
        <f t="shared" si="4063"/>
        <v>10.432876712328317</v>
      </c>
      <c r="B3842" s="34">
        <f t="shared" si="4081"/>
        <v>3807.9999999998358</v>
      </c>
      <c r="C3842">
        <f t="shared" si="4064"/>
        <v>15</v>
      </c>
      <c r="D3842" s="35">
        <f t="shared" si="4024"/>
        <v>3000</v>
      </c>
      <c r="E3842" s="27">
        <v>0</v>
      </c>
      <c r="F3842" s="64">
        <f t="shared" si="4065"/>
        <v>0.46593146951268899</v>
      </c>
      <c r="G3842" s="34">
        <v>0</v>
      </c>
      <c r="H3842" s="34">
        <f t="shared" si="4025"/>
        <v>1</v>
      </c>
      <c r="I3842" s="34">
        <f t="shared" si="4066"/>
        <v>6192.2292298236371</v>
      </c>
      <c r="J3842" s="34">
        <f t="shared" si="4026"/>
        <v>24665.738217145055</v>
      </c>
      <c r="K3842" s="34">
        <f t="shared" si="4027"/>
        <v>21800.073159102179</v>
      </c>
      <c r="L3842" s="36">
        <f t="shared" si="4078"/>
        <v>2782.5224922160446</v>
      </c>
      <c r="M3842" s="34">
        <f t="shared" si="4028"/>
        <v>38.195869775056082</v>
      </c>
      <c r="N3842" s="34">
        <f t="shared" si="4067"/>
        <v>152.14703620953154</v>
      </c>
      <c r="O3842" s="34">
        <f t="shared" si="4029"/>
        <v>11.148808202499623</v>
      </c>
      <c r="P3842">
        <f t="shared" si="4082"/>
        <v>88.633741671022662</v>
      </c>
      <c r="Q3842" s="36">
        <f t="shared" si="4030"/>
        <v>148.51942694691019</v>
      </c>
      <c r="R3842" s="34">
        <f t="shared" si="4031"/>
        <v>91.242227819322864</v>
      </c>
      <c r="S3842" s="34">
        <f t="shared" si="4032"/>
        <v>9.0742189288106161</v>
      </c>
      <c r="T3842" s="36">
        <f t="shared" si="4068"/>
        <v>4.6281775320942709E-14</v>
      </c>
      <c r="U3842" s="36">
        <f t="shared" si="4033"/>
        <v>2086.3646920159044</v>
      </c>
      <c r="V3842" s="36">
        <f t="shared" si="4034"/>
        <v>1.7387225140950424E-3</v>
      </c>
      <c r="W3842" s="68">
        <f t="shared" si="4035"/>
        <v>7.9500642634744132</v>
      </c>
      <c r="X3842">
        <f t="shared" si="4036"/>
        <v>13.073693175792036</v>
      </c>
      <c r="Y3842">
        <f t="shared" si="4037"/>
        <v>1.8307379300092574E-2</v>
      </c>
      <c r="Z3842" s="34">
        <f t="shared" si="4038"/>
        <v>2.1362371768954423E-3</v>
      </c>
      <c r="AA3842" s="36">
        <f t="shared" si="4039"/>
        <v>2.1870546658136941E-4</v>
      </c>
      <c r="AB3842" s="34">
        <f t="shared" si="4040"/>
        <v>2.3425170561219952E-4</v>
      </c>
      <c r="AC3842" s="36">
        <f t="shared" si="4041"/>
        <v>7.1487190469859144E-2</v>
      </c>
      <c r="AD3842" s="34">
        <f t="shared" si="4042"/>
        <v>0</v>
      </c>
      <c r="AE3842">
        <f t="shared" si="4069"/>
        <v>305.17255053931262</v>
      </c>
      <c r="AF3842" s="36">
        <f t="shared" si="4083"/>
        <v>0</v>
      </c>
      <c r="AG3842" s="34">
        <f t="shared" si="4043"/>
        <v>50.739979156607049</v>
      </c>
      <c r="AH3842">
        <f t="shared" si="4079"/>
        <v>0.16370149689375779</v>
      </c>
      <c r="AI3842" s="29">
        <f t="shared" si="4070"/>
        <v>50.739979156607049</v>
      </c>
      <c r="AJ3842">
        <f t="shared" si="4071"/>
        <v>50.739979156607049</v>
      </c>
      <c r="AK3842" s="36">
        <f t="shared" si="4084"/>
        <v>2.0398501519581293E-5</v>
      </c>
      <c r="AL3842" s="36">
        <f t="shared" si="4072"/>
        <v>-1.2544375974322209E-4</v>
      </c>
      <c r="AM3842" s="36">
        <f t="shared" si="4073"/>
        <v>-8.8442550804560831E-6</v>
      </c>
      <c r="AN3842" s="37">
        <f t="shared" si="4085"/>
        <v>1.2312858317429736E-4</v>
      </c>
      <c r="AO3842" s="36">
        <f t="shared" si="4086"/>
        <v>1.6245086805925811E-2</v>
      </c>
      <c r="AP3842" s="36">
        <f t="shared" si="4087"/>
        <v>7.913393165052917E-3</v>
      </c>
      <c r="AQ3842" s="74">
        <f t="shared" si="4044"/>
        <v>0.52579802758391025</v>
      </c>
      <c r="AR3842" s="73">
        <f t="shared" si="4045"/>
        <v>1.2213334706327823E-4</v>
      </c>
      <c r="AS3842" s="72">
        <f t="shared" si="4088"/>
        <v>4.2871246307502067E-6</v>
      </c>
      <c r="AT3842" s="37">
        <f t="shared" si="4046"/>
        <v>1097.0064398826776</v>
      </c>
      <c r="AU3842" s="37">
        <f t="shared" si="4047"/>
        <v>0.3022589348111801</v>
      </c>
      <c r="AV3842" s="34">
        <f t="shared" si="4048"/>
        <v>6.9919423426360299E-3</v>
      </c>
      <c r="AW3842" s="34">
        <f t="shared" si="4049"/>
        <v>0.74764102730103332</v>
      </c>
      <c r="AX3842" s="37">
        <f t="shared" si="4050"/>
        <v>2.2782926882059402</v>
      </c>
      <c r="AY3842" s="7">
        <f t="shared" si="4051"/>
        <v>10.982989921324023</v>
      </c>
      <c r="AZ3842" s="37">
        <f t="shared" si="4052"/>
        <v>10.228356951680354</v>
      </c>
      <c r="BA3842" s="2">
        <f>BE3842*'mass balance'!$B$17+BF3842*'mass balance'!$C$17+BG3842*'mass balance'!$D$17+BH3842*'mass balance'!$E$17</f>
        <v>1.717992006498533E-4</v>
      </c>
      <c r="BB3842" s="2">
        <f>BE3842*'mass balance'!$B$18+BF3842*'mass balance'!$C$18+BG3842*'mass balance'!$D$18+BH3842*'mass balance'!$E$18</f>
        <v>1.7444226527523569E-4</v>
      </c>
      <c r="BC3842" s="2">
        <f>BE3842*'mass balance'!$B$19+BF3842*'mass balance'!$C$19+BG3842*'mass balance'!$D$19+BH3842*'mass balance'!$E$19</f>
        <v>-2.1805283159404468E-4</v>
      </c>
      <c r="BD3842" s="2">
        <f>BE3842*'mass balance'!$B$20+BF3842*'mass balance'!$C$20+BG3842*'mass balance'!$D$20+BH3842*'mass balance'!$E$20</f>
        <v>7.9291938761470784E-6</v>
      </c>
      <c r="BE3842" s="2">
        <f>N3842*'mass balance'!$H$11+R3842*'mass balance'!$I$11+S3842*'mass balance'!$J$11</f>
        <v>-3.6225484811793217E-4</v>
      </c>
      <c r="BF3842" s="2">
        <f>N3842*'mass balance'!$H$12+R3842*'mass balance'!$I$12+S3842*'mass balance'!$J$12</f>
        <v>2.1824968796172079E-5</v>
      </c>
      <c r="BG3842" s="2">
        <f>N3842*'mass balance'!$H$13+R3842*'mass balance'!$I$13+S3842*'mass balance'!$J$13</f>
        <v>8.9363085278272526E-5</v>
      </c>
      <c r="BH3842" s="2">
        <f>N3842*'mass balance'!$H$14+R3842*'mass balance'!$I$14+S3842*'mass balance'!$J$14</f>
        <v>3.9621624012898834E-5</v>
      </c>
      <c r="BI3842" s="36">
        <f t="shared" si="4053"/>
        <v>6.851681337565462E-17</v>
      </c>
      <c r="BJ3842" s="36">
        <f t="shared" si="4054"/>
        <v>3.5249194115561725E-19</v>
      </c>
      <c r="BK3842" s="36">
        <f t="shared" si="4055"/>
        <v>1.196857183502456E-15</v>
      </c>
      <c r="BL3842" s="36">
        <f t="shared" si="4056"/>
        <v>8.7909308406816524E-16</v>
      </c>
      <c r="BM3842" s="36">
        <f t="shared" si="4089"/>
        <v>1.4529316729084436E-12</v>
      </c>
      <c r="BN3842" s="36">
        <f t="shared" ca="1" si="4057"/>
        <v>0.55657205748452709</v>
      </c>
      <c r="BO3842" s="36">
        <f t="shared" ca="1" si="4074"/>
        <v>1</v>
      </c>
      <c r="BP3842" s="36">
        <f t="shared" si="4090"/>
        <v>-1.4529316702968808E-12</v>
      </c>
      <c r="BQ3842" s="36">
        <f t="shared" si="4091"/>
        <v>0.99999999820255625</v>
      </c>
      <c r="BR3842" s="2">
        <f t="shared" si="4080"/>
        <v>-5</v>
      </c>
      <c r="BS3842">
        <v>0</v>
      </c>
      <c r="BT3842" s="37">
        <f t="shared" si="4075"/>
        <v>0.21859796367302978</v>
      </c>
      <c r="BU3842" s="34">
        <f t="shared" si="4058"/>
        <v>-5</v>
      </c>
      <c r="BV3842" s="34">
        <f t="shared" si="4059"/>
        <v>-5</v>
      </c>
      <c r="BW3842" s="34">
        <f t="shared" si="4060"/>
        <v>-5</v>
      </c>
      <c r="BX3842" s="34">
        <f t="shared" si="4061"/>
        <v>-5</v>
      </c>
      <c r="BY3842" s="34">
        <f t="shared" si="4062"/>
        <v>6.6274820460185726</v>
      </c>
      <c r="BZ3842" s="36">
        <f t="shared" si="4076"/>
        <v>2.1805283159404468E-4</v>
      </c>
      <c r="CA3842" s="34">
        <f t="shared" si="4077"/>
        <v>2.1371757429439111E-2</v>
      </c>
    </row>
    <row r="3843" spans="1:79" ht="13.2" x14ac:dyDescent="0.25">
      <c r="A3843" s="75">
        <f t="shared" si="4063"/>
        <v>10.435616438355714</v>
      </c>
      <c r="B3843" s="34">
        <f t="shared" si="4081"/>
        <v>3808.9999999998354</v>
      </c>
      <c r="C3843">
        <f t="shared" si="4064"/>
        <v>15</v>
      </c>
      <c r="D3843" s="35">
        <f t="shared" si="4024"/>
        <v>3000</v>
      </c>
      <c r="E3843" s="27">
        <v>0</v>
      </c>
      <c r="F3843" s="64">
        <f t="shared" si="4065"/>
        <v>0.46593146951268899</v>
      </c>
      <c r="G3843" s="34">
        <v>0</v>
      </c>
      <c r="H3843" s="34">
        <f t="shared" si="4025"/>
        <v>1</v>
      </c>
      <c r="I3843" s="34">
        <f t="shared" si="4066"/>
        <v>6192.2292298236371</v>
      </c>
      <c r="J3843" s="34">
        <f t="shared" si="4026"/>
        <v>24669.33444059097</v>
      </c>
      <c r="K3843" s="34">
        <f t="shared" si="4027"/>
        <v>21803.251573367637</v>
      </c>
      <c r="L3843" s="36">
        <f t="shared" si="4078"/>
        <v>2783.1310450959782</v>
      </c>
      <c r="M3843" s="34">
        <f t="shared" si="4028"/>
        <v>38.195869775056082</v>
      </c>
      <c r="N3843" s="34">
        <f t="shared" si="4067"/>
        <v>152.16921899336012</v>
      </c>
      <c r="O3843" s="34">
        <f t="shared" si="4029"/>
        <v>11.148808202499623</v>
      </c>
      <c r="P3843">
        <f t="shared" si="4082"/>
        <v>88.653126354849675</v>
      </c>
      <c r="Q3843" s="36">
        <f t="shared" si="4030"/>
        <v>148.54312622343363</v>
      </c>
      <c r="R3843" s="34">
        <f t="shared" si="4031"/>
        <v>91.262017902974094</v>
      </c>
      <c r="S3843" s="34">
        <f t="shared" si="4032"/>
        <v>9.0704255250228485</v>
      </c>
      <c r="T3843" s="36">
        <f t="shared" si="4068"/>
        <v>4.627840178704904E-14</v>
      </c>
      <c r="U3843" s="36">
        <f t="shared" si="4033"/>
        <v>2086.3646920159044</v>
      </c>
      <c r="V3843" s="36">
        <f t="shared" si="4034"/>
        <v>1.7379956552190756E-3</v>
      </c>
      <c r="W3843" s="68">
        <f t="shared" si="4035"/>
        <v>7.9518029859885084</v>
      </c>
      <c r="X3843">
        <f t="shared" si="4036"/>
        <v>13.074646202373355</v>
      </c>
      <c r="Y3843">
        <f t="shared" si="4037"/>
        <v>1.8307379300092574E-2</v>
      </c>
      <c r="Z3843" s="34">
        <f t="shared" si="4038"/>
        <v>2.1362371768954423E-3</v>
      </c>
      <c r="AA3843" s="36">
        <f t="shared" si="4039"/>
        <v>2.1856623690017405E-4</v>
      </c>
      <c r="AB3843" s="34">
        <f t="shared" si="4040"/>
        <v>2.3425170561219952E-4</v>
      </c>
      <c r="AC3843" s="36">
        <f t="shared" si="4041"/>
        <v>7.1487190469859144E-2</v>
      </c>
      <c r="AD3843" s="34">
        <f t="shared" si="4042"/>
        <v>0</v>
      </c>
      <c r="AE3843">
        <f t="shared" si="4069"/>
        <v>305.17255053931262</v>
      </c>
      <c r="AF3843" s="36">
        <f t="shared" si="4083"/>
        <v>0</v>
      </c>
      <c r="AG3843" s="34">
        <f t="shared" si="4043"/>
        <v>50.748087153091248</v>
      </c>
      <c r="AH3843">
        <f t="shared" si="4079"/>
        <v>0.16362441853326715</v>
      </c>
      <c r="AI3843" s="29">
        <f t="shared" si="4070"/>
        <v>50.748087153091248</v>
      </c>
      <c r="AJ3843">
        <f t="shared" si="4071"/>
        <v>0</v>
      </c>
      <c r="AK3843" s="36">
        <f t="shared" si="4084"/>
        <v>-1.2213334706327823E-4</v>
      </c>
      <c r="AL3843" s="36">
        <f t="shared" si="4072"/>
        <v>7.311999725557926E-4</v>
      </c>
      <c r="AM3843" s="36">
        <f t="shared" si="4073"/>
        <v>3.9930534851195179E-5</v>
      </c>
      <c r="AN3843" s="37">
        <f t="shared" si="4085"/>
        <v>1.4352708469387866E-4</v>
      </c>
      <c r="AO3843" s="36">
        <f t="shared" si="4086"/>
        <v>1.6119643046182588E-2</v>
      </c>
      <c r="AP3843" s="36">
        <f t="shared" si="4087"/>
        <v>7.9045489099724611E-3</v>
      </c>
      <c r="AQ3843" s="74">
        <f t="shared" si="4044"/>
        <v>0.62732671345044766</v>
      </c>
      <c r="AR3843" s="73">
        <f t="shared" si="4045"/>
        <v>1.4018430197191298E-4</v>
      </c>
      <c r="AS3843" s="72">
        <f t="shared" si="4088"/>
        <v>4.1885746661016399E-6</v>
      </c>
      <c r="AT3843" s="37">
        <f t="shared" si="4046"/>
        <v>1308.832305301396</v>
      </c>
      <c r="AU3843" s="37">
        <f t="shared" si="4047"/>
        <v>0.30192112079586964</v>
      </c>
      <c r="AV3843" s="34">
        <f t="shared" si="4048"/>
        <v>2.2474848292787843E-5</v>
      </c>
      <c r="AW3843" s="34">
        <f t="shared" si="4049"/>
        <v>0.74780454048074463</v>
      </c>
      <c r="AX3843" s="37">
        <f t="shared" si="4050"/>
        <v>2.2787909632713239</v>
      </c>
      <c r="AY3843" s="7">
        <f t="shared" si="4051"/>
        <v>10.978420964588871</v>
      </c>
      <c r="AZ3843" s="37">
        <f t="shared" si="4052"/>
        <v>10.230593949259832</v>
      </c>
      <c r="BA3843" s="2">
        <f>BE3843*'mass balance'!$B$17+BF3843*'mass balance'!$C$17+BG3843*'mass balance'!$D$17+BH3843*'mass balance'!$E$17</f>
        <v>1.7183616732021113E-4</v>
      </c>
      <c r="BB3843" s="2">
        <f>BE3843*'mass balance'!$B$18+BF3843*'mass balance'!$C$18+BG3843*'mass balance'!$D$18+BH3843*'mass balance'!$E$18</f>
        <v>1.7447980066359901E-4</v>
      </c>
      <c r="BC3843" s="2">
        <f>BE3843*'mass balance'!$B$19+BF3843*'mass balance'!$C$19+BG3843*'mass balance'!$D$19+BH3843*'mass balance'!$E$19</f>
        <v>-2.1809975082949878E-4</v>
      </c>
      <c r="BD3843" s="2">
        <f>BE3843*'mass balance'!$B$20+BF3843*'mass balance'!$C$20+BG3843*'mass balance'!$D$20+BH3843*'mass balance'!$E$20</f>
        <v>7.9309000301635909E-6</v>
      </c>
      <c r="BE3843" s="2">
        <f>N3843*'mass balance'!$H$11+R3843*'mass balance'!$I$11+S3843*'mass balance'!$J$11</f>
        <v>-3.62307664269905E-4</v>
      </c>
      <c r="BF3843" s="2">
        <f>N3843*'mass balance'!$H$12+R3843*'mass balance'!$I$12+S3843*'mass balance'!$J$12</f>
        <v>2.1815845044590943E-5</v>
      </c>
      <c r="BG3843" s="2">
        <f>N3843*'mass balance'!$H$13+R3843*'mass balance'!$I$13+S3843*'mass balance'!$J$13</f>
        <v>8.9373750974764091E-5</v>
      </c>
      <c r="BH3843" s="2">
        <f>N3843*'mass balance'!$H$14+R3843*'mass balance'!$I$14+S3843*'mass balance'!$J$14</f>
        <v>3.9627400779520856E-5</v>
      </c>
      <c r="BI3843" s="36">
        <f t="shared" si="4053"/>
        <v>6.851681337565462E-17</v>
      </c>
      <c r="BJ3843" s="36">
        <f t="shared" si="4054"/>
        <v>3.5254560231983208E-19</v>
      </c>
      <c r="BK3843" s="36">
        <f t="shared" si="4055"/>
        <v>1.1972096754436116E-15</v>
      </c>
      <c r="BL3843" s="36">
        <f t="shared" si="4056"/>
        <v>8.794557271556688E-16</v>
      </c>
      <c r="BM3843" s="36">
        <f t="shared" si="4089"/>
        <v>1.4538107659925117E-12</v>
      </c>
      <c r="BN3843" s="36">
        <f t="shared" ca="1" si="4057"/>
        <v>0.35289190070441512</v>
      </c>
      <c r="BO3843" s="36">
        <f t="shared" ca="1" si="4074"/>
        <v>1</v>
      </c>
      <c r="BP3843" s="36">
        <f t="shared" si="4090"/>
        <v>-1.4538107633772564E-12</v>
      </c>
      <c r="BQ3843" s="36">
        <f t="shared" si="4091"/>
        <v>0.9999999982011033</v>
      </c>
      <c r="BR3843" s="2">
        <f t="shared" si="4080"/>
        <v>-5</v>
      </c>
      <c r="BS3843">
        <v>0</v>
      </c>
      <c r="BT3843" s="37">
        <f t="shared" si="4075"/>
        <v>0.21864500020657252</v>
      </c>
      <c r="BU3843" s="34">
        <f t="shared" si="4058"/>
        <v>-5</v>
      </c>
      <c r="BV3843" s="34">
        <f t="shared" si="4059"/>
        <v>-5</v>
      </c>
      <c r="BW3843" s="34">
        <f t="shared" si="4060"/>
        <v>-5</v>
      </c>
      <c r="BX3843" s="34">
        <f t="shared" si="4061"/>
        <v>-5</v>
      </c>
      <c r="BY3843" s="34">
        <f t="shared" si="4062"/>
        <v>6.6284483218345009</v>
      </c>
      <c r="BZ3843" s="36">
        <f t="shared" si="4076"/>
        <v>2.1809975082949878E-4</v>
      </c>
      <c r="CA3843" s="34">
        <f t="shared" si="4077"/>
        <v>2.1371681965971404E-2</v>
      </c>
    </row>
    <row r="3844" spans="1:79" ht="13.2" x14ac:dyDescent="0.25">
      <c r="A3844" s="75">
        <f t="shared" si="4063"/>
        <v>10.43835616438311</v>
      </c>
      <c r="B3844" s="34">
        <f t="shared" si="4081"/>
        <v>3809.9999999998354</v>
      </c>
      <c r="C3844">
        <f t="shared" si="4064"/>
        <v>15</v>
      </c>
      <c r="D3844" s="35">
        <f t="shared" si="4024"/>
        <v>3000</v>
      </c>
      <c r="E3844" s="27">
        <v>0</v>
      </c>
      <c r="F3844" s="64">
        <f t="shared" si="4065"/>
        <v>0.46593146951268899</v>
      </c>
      <c r="G3844" s="34">
        <v>0</v>
      </c>
      <c r="H3844" s="34">
        <f t="shared" si="4025"/>
        <v>1</v>
      </c>
      <c r="I3844" s="34">
        <f t="shared" si="4066"/>
        <v>6192.2292298236371</v>
      </c>
      <c r="J3844" s="34">
        <f t="shared" si="4026"/>
        <v>24672.928898724727</v>
      </c>
      <c r="K3844" s="34">
        <f t="shared" si="4027"/>
        <v>21806.428427414874</v>
      </c>
      <c r="L3844" s="36">
        <f t="shared" si="4078"/>
        <v>2783.7393435753047</v>
      </c>
      <c r="M3844" s="34">
        <f t="shared" si="4028"/>
        <v>38.195869775056082</v>
      </c>
      <c r="N3844" s="34">
        <f t="shared" si="4067"/>
        <v>152.19139088811616</v>
      </c>
      <c r="O3844" s="34">
        <f t="shared" si="4029"/>
        <v>11.148808202499623</v>
      </c>
      <c r="P3844">
        <f t="shared" si="4082"/>
        <v>88.67250293506649</v>
      </c>
      <c r="Q3844" s="36">
        <f t="shared" si="4030"/>
        <v>148.56681431338086</v>
      </c>
      <c r="R3844" s="34">
        <f t="shared" si="4031"/>
        <v>91.28179969165754</v>
      </c>
      <c r="S3844" s="34">
        <f t="shared" si="4032"/>
        <v>9.0666328654205159</v>
      </c>
      <c r="T3844" s="36">
        <f t="shared" si="4068"/>
        <v>4.6275030646206042E-14</v>
      </c>
      <c r="U3844" s="36">
        <f t="shared" si="4033"/>
        <v>2086.3646920159044</v>
      </c>
      <c r="V3844" s="36">
        <f t="shared" si="4034"/>
        <v>1.7372689389374195E-3</v>
      </c>
      <c r="W3844" s="68">
        <f t="shared" si="4035"/>
        <v>7.9535409816437275</v>
      </c>
      <c r="X3844">
        <f t="shared" si="4036"/>
        <v>13.075598691722471</v>
      </c>
      <c r="Y3844">
        <f t="shared" si="4037"/>
        <v>1.8307379300092574E-2</v>
      </c>
      <c r="Z3844" s="34">
        <f t="shared" si="4038"/>
        <v>2.1362371768954423E-3</v>
      </c>
      <c r="AA3844" s="36">
        <f t="shared" si="4039"/>
        <v>2.1842710598297374E-4</v>
      </c>
      <c r="AB3844" s="34">
        <f t="shared" si="4040"/>
        <v>2.3425170561219952E-4</v>
      </c>
      <c r="AC3844" s="36">
        <f t="shared" si="4041"/>
        <v>7.1487190469859144E-2</v>
      </c>
      <c r="AD3844" s="34">
        <f t="shared" si="4042"/>
        <v>0</v>
      </c>
      <c r="AE3844">
        <f t="shared" si="4069"/>
        <v>305.17255053931262</v>
      </c>
      <c r="AF3844" s="36">
        <f t="shared" si="4083"/>
        <v>0</v>
      </c>
      <c r="AG3844" s="34">
        <f t="shared" si="4043"/>
        <v>50.756191322423994</v>
      </c>
      <c r="AH3844">
        <f t="shared" si="4079"/>
        <v>0.16354736693934768</v>
      </c>
      <c r="AI3844" s="29">
        <f t="shared" si="4070"/>
        <v>50.756191322423994</v>
      </c>
      <c r="AJ3844">
        <f t="shared" si="4071"/>
        <v>50.756191322423994</v>
      </c>
      <c r="AK3844" s="36">
        <f t="shared" si="4084"/>
        <v>-1.4018430197191298E-4</v>
      </c>
      <c r="AL3844" s="36">
        <f t="shared" si="4072"/>
        <v>8.543889623027854E-4</v>
      </c>
      <c r="AM3844" s="36">
        <f t="shared" si="4073"/>
        <v>4.6108199326374762E-5</v>
      </c>
      <c r="AN3844" s="37">
        <f t="shared" si="4085"/>
        <v>2.139373763060043E-5</v>
      </c>
      <c r="AO3844" s="36">
        <f t="shared" si="4086"/>
        <v>1.685084301873838E-2</v>
      </c>
      <c r="AP3844" s="36">
        <f t="shared" si="4087"/>
        <v>7.9444794448236562E-3</v>
      </c>
      <c r="AQ3844" s="74">
        <f t="shared" si="4044"/>
        <v>8.1855515262987524E-2</v>
      </c>
      <c r="AR3844" s="73">
        <f t="shared" si="4045"/>
        <v>2.2797855468543228E-5</v>
      </c>
      <c r="AS3844" s="72">
        <f t="shared" si="4088"/>
        <v>4.7848122168887457E-6</v>
      </c>
      <c r="AT3844" s="37">
        <f t="shared" si="4046"/>
        <v>170.78045689146654</v>
      </c>
      <c r="AU3844" s="37">
        <f t="shared" si="4047"/>
        <v>0.30344630230509423</v>
      </c>
      <c r="AV3844" s="34">
        <f t="shared" si="4048"/>
        <v>6.9941480153780673E-3</v>
      </c>
      <c r="AW3844" s="34">
        <f t="shared" si="4049"/>
        <v>0.74796798530509434</v>
      </c>
      <c r="AX3844" s="37">
        <f t="shared" si="4050"/>
        <v>2.279289030036848</v>
      </c>
      <c r="AY3844" s="7">
        <f t="shared" si="4051"/>
        <v>10.987792145001048</v>
      </c>
      <c r="AZ3844" s="37">
        <f t="shared" si="4052"/>
        <v>10.232830011680576</v>
      </c>
      <c r="BA3844" s="2">
        <f>BE3844*'mass balance'!$B$17+BF3844*'mass balance'!$C$17+BG3844*'mass balance'!$D$17+BH3844*'mass balance'!$E$17</f>
        <v>1.7187311845160295E-4</v>
      </c>
      <c r="BB3844" s="2">
        <f>BE3844*'mass balance'!$B$18+BF3844*'mass balance'!$C$18+BG3844*'mass balance'!$D$18+BH3844*'mass balance'!$E$18</f>
        <v>1.7451732027393528E-4</v>
      </c>
      <c r="BC3844" s="2">
        <f>BE3844*'mass balance'!$B$19+BF3844*'mass balance'!$C$19+BG3844*'mass balance'!$D$19+BH3844*'mass balance'!$E$19</f>
        <v>-2.1814665034241919E-4</v>
      </c>
      <c r="BD3844" s="2">
        <f>BE3844*'mass balance'!$B$20+BF3844*'mass balance'!$C$20+BG3844*'mass balance'!$D$20+BH3844*'mass balance'!$E$20</f>
        <v>7.9326054669970613E-6</v>
      </c>
      <c r="BE3844" s="2">
        <f>N3844*'mass balance'!$H$11+R3844*'mass balance'!$I$11+S3844*'mass balance'!$J$11</f>
        <v>-3.6236045449551462E-4</v>
      </c>
      <c r="BF3844" s="2">
        <f>N3844*'mass balance'!$H$12+R3844*'mass balance'!$I$12+S3844*'mass balance'!$J$12</f>
        <v>2.1806723082896521E-5</v>
      </c>
      <c r="BG3844" s="2">
        <f>N3844*'mass balance'!$H$13+R3844*'mass balance'!$I$13+S3844*'mass balance'!$J$13</f>
        <v>8.9384410915582902E-5</v>
      </c>
      <c r="BH3844" s="2">
        <f>N3844*'mass balance'!$H$14+R3844*'mass balance'!$I$14+S3844*'mass balance'!$J$14</f>
        <v>3.9633174710446913E-5</v>
      </c>
      <c r="BI3844" s="36">
        <f t="shared" si="4053"/>
        <v>6.851681337565462E-17</v>
      </c>
      <c r="BJ3844" s="36">
        <f t="shared" si="4054"/>
        <v>3.525992574187702E-19</v>
      </c>
      <c r="BK3844" s="36">
        <f t="shared" si="4055"/>
        <v>1.1975622210459314E-15</v>
      </c>
      <c r="BL3844" s="36">
        <f t="shared" si="4056"/>
        <v>8.7981844581397414E-16</v>
      </c>
      <c r="BM3844" s="36">
        <f t="shared" si="4089"/>
        <v>1.4546902217196673E-12</v>
      </c>
      <c r="BN3844" s="36">
        <f t="shared" ca="1" si="4057"/>
        <v>0.40575849458498603</v>
      </c>
      <c r="BO3844" s="36">
        <f t="shared" ca="1" si="4074"/>
        <v>1</v>
      </c>
      <c r="BP3844" s="36">
        <f t="shared" si="4090"/>
        <v>-1.4546902191007149E-12</v>
      </c>
      <c r="BQ3844" s="36">
        <f t="shared" si="4091"/>
        <v>0.99999999819964946</v>
      </c>
      <c r="BR3844" s="2">
        <f t="shared" si="4080"/>
        <v>-5</v>
      </c>
      <c r="BS3844">
        <v>0</v>
      </c>
      <c r="BT3844" s="37">
        <f t="shared" si="4075"/>
        <v>0.21869201696827523</v>
      </c>
      <c r="BU3844" s="34">
        <f t="shared" si="4058"/>
        <v>-5</v>
      </c>
      <c r="BV3844" s="34">
        <f t="shared" si="4059"/>
        <v>-5</v>
      </c>
      <c r="BW3844" s="34">
        <f t="shared" si="4060"/>
        <v>-5</v>
      </c>
      <c r="BX3844" s="34">
        <f t="shared" si="4061"/>
        <v>-5</v>
      </c>
      <c r="BY3844" s="34">
        <f t="shared" si="4062"/>
        <v>6.629414123325498</v>
      </c>
      <c r="BZ3844" s="36">
        <f t="shared" si="4076"/>
        <v>2.1814665034241919E-4</v>
      </c>
      <c r="CA3844" s="34">
        <f t="shared" si="4077"/>
        <v>2.1371606556411328E-2</v>
      </c>
    </row>
    <row r="3845" spans="1:79" ht="13.2" x14ac:dyDescent="0.25">
      <c r="A3845" s="75">
        <f t="shared" si="4063"/>
        <v>10.441095890410507</v>
      </c>
      <c r="B3845" s="34">
        <f t="shared" si="4081"/>
        <v>3810.9999999998349</v>
      </c>
      <c r="C3845">
        <f t="shared" si="4064"/>
        <v>15</v>
      </c>
      <c r="D3845" s="35">
        <f t="shared" si="4024"/>
        <v>3000</v>
      </c>
      <c r="E3845" s="27">
        <v>0</v>
      </c>
      <c r="F3845" s="64">
        <f t="shared" si="4065"/>
        <v>0.46593146951268899</v>
      </c>
      <c r="G3845" s="34">
        <v>0</v>
      </c>
      <c r="H3845" s="34">
        <f t="shared" si="4025"/>
        <v>1</v>
      </c>
      <c r="I3845" s="34">
        <f t="shared" si="4066"/>
        <v>6192.2292298236371</v>
      </c>
      <c r="J3845" s="34">
        <f t="shared" si="4026"/>
        <v>24676.521592246037</v>
      </c>
      <c r="K3845" s="34">
        <f t="shared" si="4027"/>
        <v>21809.603721862313</v>
      </c>
      <c r="L3845" s="36">
        <f t="shared" si="4078"/>
        <v>2784.3473877039328</v>
      </c>
      <c r="M3845" s="34">
        <f t="shared" si="4028"/>
        <v>38.195869775056082</v>
      </c>
      <c r="N3845" s="34">
        <f t="shared" si="4067"/>
        <v>152.2135518981157</v>
      </c>
      <c r="O3845" s="34">
        <f t="shared" si="4029"/>
        <v>11.148808202499623</v>
      </c>
      <c r="P3845">
        <f t="shared" si="4082"/>
        <v>88.691871413262859</v>
      </c>
      <c r="Q3845" s="36">
        <f t="shared" si="4030"/>
        <v>148.59049122067225</v>
      </c>
      <c r="R3845" s="34">
        <f t="shared" si="4031"/>
        <v>91.301573187030044</v>
      </c>
      <c r="S3845" s="34">
        <f t="shared" si="4032"/>
        <v>9.0628409509929995</v>
      </c>
      <c r="T3845" s="36">
        <f t="shared" si="4068"/>
        <v>4.6271661896403869E-14</v>
      </c>
      <c r="U3845" s="36">
        <f t="shared" si="4033"/>
        <v>2086.3646920159044</v>
      </c>
      <c r="V3845" s="36">
        <f t="shared" si="4034"/>
        <v>1.7365423654396514E-3</v>
      </c>
      <c r="W3845" s="68">
        <f t="shared" si="4035"/>
        <v>7.9552782505826647</v>
      </c>
      <c r="X3845">
        <f t="shared" si="4036"/>
        <v>13.076550644142175</v>
      </c>
      <c r="Y3845">
        <f t="shared" si="4037"/>
        <v>1.8307379300092574E-2</v>
      </c>
      <c r="Z3845" s="34">
        <f t="shared" si="4038"/>
        <v>2.1362371768954423E-3</v>
      </c>
      <c r="AA3845" s="36">
        <f t="shared" si="4039"/>
        <v>2.1828807374681868E-4</v>
      </c>
      <c r="AB3845" s="34">
        <f t="shared" si="4040"/>
        <v>2.3425170561219952E-4</v>
      </c>
      <c r="AC3845" s="36">
        <f t="shared" si="4041"/>
        <v>7.1487190469859144E-2</v>
      </c>
      <c r="AD3845" s="34">
        <f t="shared" si="4042"/>
        <v>0</v>
      </c>
      <c r="AE3845">
        <f t="shared" si="4069"/>
        <v>305.17255053931262</v>
      </c>
      <c r="AF3845" s="36">
        <f t="shared" si="4083"/>
        <v>0</v>
      </c>
      <c r="AG3845" s="34">
        <f t="shared" si="4043"/>
        <v>50.76429166594653</v>
      </c>
      <c r="AH3845">
        <f t="shared" si="4079"/>
        <v>0.16347034211491263</v>
      </c>
      <c r="AI3845" s="29">
        <f t="shared" si="4070"/>
        <v>50.76429166594653</v>
      </c>
      <c r="AJ3845">
        <f t="shared" si="4071"/>
        <v>0</v>
      </c>
      <c r="AK3845" s="36">
        <f t="shared" si="4084"/>
        <v>-2.2797855468543228E-5</v>
      </c>
      <c r="AL3845" s="36">
        <f t="shared" si="4072"/>
        <v>1.1685952084454385E-4</v>
      </c>
      <c r="AM3845" s="36">
        <f t="shared" si="4073"/>
        <v>5.9385944527470077E-6</v>
      </c>
      <c r="AN3845" s="37">
        <f t="shared" si="4085"/>
        <v>-1.1879056434131255E-4</v>
      </c>
      <c r="AO3845" s="36">
        <f t="shared" si="4086"/>
        <v>1.7705231981041167E-2</v>
      </c>
      <c r="AP3845" s="36">
        <f t="shared" si="4087"/>
        <v>7.9905876441500306E-3</v>
      </c>
      <c r="AQ3845" s="74">
        <f t="shared" si="4044"/>
        <v>-0.39183503137309178</v>
      </c>
      <c r="AR3845" s="73">
        <f t="shared" si="4045"/>
        <v>-1.3722590429542241E-4</v>
      </c>
      <c r="AS3845" s="72">
        <f t="shared" si="4088"/>
        <v>5.5501518357039002E-6</v>
      </c>
      <c r="AT3845" s="37">
        <f t="shared" si="4046"/>
        <v>-817.51077455176483</v>
      </c>
      <c r="AU3845" s="37">
        <f t="shared" si="4047"/>
        <v>0.30520744508212672</v>
      </c>
      <c r="AV3845" s="34">
        <f t="shared" si="4048"/>
        <v>2.2453684922680529E-5</v>
      </c>
      <c r="AW3845" s="34">
        <f t="shared" si="4049"/>
        <v>0.74813136178749229</v>
      </c>
      <c r="AX3845" s="37">
        <f t="shared" si="4050"/>
        <v>2.2797868885433772</v>
      </c>
      <c r="AY3845" s="7">
        <f t="shared" si="4051"/>
        <v>10.983218954598456</v>
      </c>
      <c r="AZ3845" s="37">
        <f t="shared" si="4052"/>
        <v>10.235065139126043</v>
      </c>
      <c r="BA3845" s="2">
        <f>BE3845*'mass balance'!$B$17+BF3845*'mass balance'!$C$17+BG3845*'mass balance'!$D$17+BH3845*'mass balance'!$E$17</f>
        <v>1.719100540471925E-4</v>
      </c>
      <c r="BB3845" s="2">
        <f>BE3845*'mass balance'!$B$18+BF3845*'mass balance'!$C$18+BG3845*'mass balance'!$D$18+BH3845*'mass balance'!$E$18</f>
        <v>1.74554824109457E-4</v>
      </c>
      <c r="BC3845" s="2">
        <f>BE3845*'mass balance'!$B$19+BF3845*'mass balance'!$C$19+BG3845*'mass balance'!$D$19+BH3845*'mass balance'!$E$19</f>
        <v>-2.181935301368212E-4</v>
      </c>
      <c r="BD3845" s="2">
        <f>BE3845*'mass balance'!$B$20+BF3845*'mass balance'!$C$20+BG3845*'mass balance'!$D$20+BH3845*'mass balance'!$E$20</f>
        <v>7.9343101867934995E-6</v>
      </c>
      <c r="BE3845" s="2">
        <f>N3845*'mass balance'!$H$11+R3845*'mass balance'!$I$11+S3845*'mass balance'!$J$11</f>
        <v>-3.6241321880503736E-4</v>
      </c>
      <c r="BF3845" s="2">
        <f>N3845*'mass balance'!$H$12+R3845*'mass balance'!$I$12+S3845*'mass balance'!$J$12</f>
        <v>2.1797602913468433E-5</v>
      </c>
      <c r="BG3845" s="2">
        <f>N3845*'mass balance'!$H$13+R3845*'mass balance'!$I$13+S3845*'mass balance'!$J$13</f>
        <v>8.9395065103607977E-5</v>
      </c>
      <c r="BH3845" s="2">
        <f>N3845*'mass balance'!$H$14+R3845*'mass balance'!$I$14+S3845*'mass balance'!$J$14</f>
        <v>3.9638945806800956E-5</v>
      </c>
      <c r="BI3845" s="36">
        <f t="shared" si="4053"/>
        <v>6.851681337565462E-17</v>
      </c>
      <c r="BJ3845" s="36">
        <f t="shared" si="4054"/>
        <v>3.5265290644943643E-19</v>
      </c>
      <c r="BK3845" s="36">
        <f t="shared" si="4055"/>
        <v>1.1979148203033502E-15</v>
      </c>
      <c r="BL3845" s="36">
        <f t="shared" si="4056"/>
        <v>8.8018124003204788E-16</v>
      </c>
      <c r="BM3845" s="36">
        <f t="shared" si="4089"/>
        <v>1.4555700401654813E-12</v>
      </c>
      <c r="BN3845" s="36">
        <f t="shared" ca="1" si="4057"/>
        <v>0.8927242426955424</v>
      </c>
      <c r="BO3845" s="36">
        <f t="shared" ca="1" si="4074"/>
        <v>1</v>
      </c>
      <c r="BP3845" s="36">
        <f t="shared" si="4090"/>
        <v>-1.4555700375428276E-12</v>
      </c>
      <c r="BQ3845" s="36">
        <f t="shared" si="4091"/>
        <v>0.99999999819819474</v>
      </c>
      <c r="BR3845" s="2">
        <f t="shared" si="4080"/>
        <v>-5</v>
      </c>
      <c r="BS3845">
        <v>0</v>
      </c>
      <c r="BT3845" s="37">
        <f t="shared" si="4075"/>
        <v>0.21873901396216325</v>
      </c>
      <c r="BU3845" s="34">
        <f t="shared" si="4058"/>
        <v>-5</v>
      </c>
      <c r="BV3845" s="34">
        <f t="shared" si="4059"/>
        <v>-5</v>
      </c>
      <c r="BW3845" s="34">
        <f t="shared" si="4060"/>
        <v>-5</v>
      </c>
      <c r="BX3845" s="34">
        <f t="shared" si="4061"/>
        <v>-5</v>
      </c>
      <c r="BY3845" s="34">
        <f t="shared" si="4062"/>
        <v>6.630379450679567</v>
      </c>
      <c r="BZ3845" s="36">
        <f t="shared" si="4076"/>
        <v>2.181935301368212E-4</v>
      </c>
      <c r="CA3845" s="34">
        <f t="shared" si="4077"/>
        <v>2.1371531200713105E-2</v>
      </c>
    </row>
    <row r="3846" spans="1:79" ht="13.2" x14ac:dyDescent="0.25">
      <c r="A3846" s="75">
        <f t="shared" si="4063"/>
        <v>10.443835616437903</v>
      </c>
      <c r="B3846" s="34">
        <f t="shared" si="4081"/>
        <v>3811.9999999998349</v>
      </c>
      <c r="C3846">
        <f t="shared" si="4064"/>
        <v>15</v>
      </c>
      <c r="D3846" s="35">
        <f t="shared" si="4024"/>
        <v>3000</v>
      </c>
      <c r="E3846" s="27">
        <v>0</v>
      </c>
      <c r="F3846" s="64">
        <f t="shared" si="4065"/>
        <v>0.46593146951268899</v>
      </c>
      <c r="G3846" s="34">
        <v>0</v>
      </c>
      <c r="H3846" s="34">
        <f t="shared" si="4025"/>
        <v>1</v>
      </c>
      <c r="I3846" s="34">
        <f t="shared" si="4066"/>
        <v>6192.2292298236371</v>
      </c>
      <c r="J3846" s="34">
        <f t="shared" si="4026"/>
        <v>24680.112521854538</v>
      </c>
      <c r="K3846" s="34">
        <f t="shared" si="4027"/>
        <v>21812.777457328299</v>
      </c>
      <c r="L3846" s="36">
        <f t="shared" si="4078"/>
        <v>2784.9551775318364</v>
      </c>
      <c r="M3846" s="34">
        <f t="shared" si="4028"/>
        <v>38.195869775056082</v>
      </c>
      <c r="N3846" s="34">
        <f t="shared" si="4067"/>
        <v>152.23570202767439</v>
      </c>
      <c r="O3846" s="34">
        <f t="shared" si="4029"/>
        <v>11.148808202499623</v>
      </c>
      <c r="P3846">
        <f t="shared" si="4082"/>
        <v>88.71123179103067</v>
      </c>
      <c r="Q3846" s="36">
        <f t="shared" si="4030"/>
        <v>148.61415694922877</v>
      </c>
      <c r="R3846" s="34">
        <f t="shared" si="4031"/>
        <v>91.32133839075054</v>
      </c>
      <c r="S3846" s="34">
        <f t="shared" si="4032"/>
        <v>9.0590497827279606</v>
      </c>
      <c r="T3846" s="36">
        <f t="shared" si="4068"/>
        <v>4.626829553563478E-14</v>
      </c>
      <c r="U3846" s="36">
        <f t="shared" si="4033"/>
        <v>2086.3646920159044</v>
      </c>
      <c r="V3846" s="36">
        <f t="shared" si="4034"/>
        <v>1.7358159349150112E-3</v>
      </c>
      <c r="W3846" s="68">
        <f t="shared" si="4035"/>
        <v>7.9570147929481045</v>
      </c>
      <c r="X3846">
        <f t="shared" si="4036"/>
        <v>13.07750205993508</v>
      </c>
      <c r="Y3846">
        <f t="shared" si="4037"/>
        <v>1.8307379300092574E-2</v>
      </c>
      <c r="Z3846" s="34">
        <f t="shared" si="4038"/>
        <v>2.1362371768954423E-3</v>
      </c>
      <c r="AA3846" s="36">
        <f t="shared" si="4039"/>
        <v>2.1814914010884786E-4</v>
      </c>
      <c r="AB3846" s="34">
        <f t="shared" si="4040"/>
        <v>2.3425170561219952E-4</v>
      </c>
      <c r="AC3846" s="36">
        <f t="shared" si="4041"/>
        <v>7.1487190469859144E-2</v>
      </c>
      <c r="AD3846" s="34">
        <f t="shared" si="4042"/>
        <v>0</v>
      </c>
      <c r="AE3846">
        <f t="shared" si="4069"/>
        <v>305.17255053931262</v>
      </c>
      <c r="AF3846" s="36">
        <f t="shared" si="4083"/>
        <v>0</v>
      </c>
      <c r="AG3846" s="34">
        <f t="shared" si="4043"/>
        <v>50.772388185000281</v>
      </c>
      <c r="AH3846">
        <f t="shared" si="4079"/>
        <v>0.16339334406291783</v>
      </c>
      <c r="AI3846" s="29">
        <f t="shared" si="4070"/>
        <v>50.772388185000281</v>
      </c>
      <c r="AJ3846">
        <f t="shared" si="4071"/>
        <v>50.772388185000281</v>
      </c>
      <c r="AK3846" s="36">
        <f t="shared" si="4084"/>
        <v>1.3722590429542241E-4</v>
      </c>
      <c r="AL3846" s="36">
        <f t="shared" si="4072"/>
        <v>-7.1518741718082184E-4</v>
      </c>
      <c r="AM3846" s="36">
        <f t="shared" si="4073"/>
        <v>-4.8819535162035829E-5</v>
      </c>
      <c r="AN3846" s="37">
        <f t="shared" si="4085"/>
        <v>-1.4158841980985577E-4</v>
      </c>
      <c r="AO3846" s="36">
        <f t="shared" si="4086"/>
        <v>1.7822091501885712E-2</v>
      </c>
      <c r="AP3846" s="36">
        <f t="shared" si="4087"/>
        <v>7.9965262386027768E-3</v>
      </c>
      <c r="AQ3846" s="74">
        <f t="shared" si="4044"/>
        <v>-0.45790765847790654</v>
      </c>
      <c r="AR3846" s="73">
        <f t="shared" si="4045"/>
        <v>-1.657017978542463E-4</v>
      </c>
      <c r="AS3846" s="72">
        <f t="shared" si="4088"/>
        <v>5.6607764861937483E-6</v>
      </c>
      <c r="AT3846" s="37">
        <f t="shared" si="4046"/>
        <v>-955.36237085198388</v>
      </c>
      <c r="AU3846" s="37">
        <f t="shared" si="4047"/>
        <v>0.3054342748624907</v>
      </c>
      <c r="AV3846" s="34">
        <f t="shared" si="4048"/>
        <v>6.9963516008310954E-3</v>
      </c>
      <c r="AW3846" s="34">
        <f t="shared" si="4049"/>
        <v>0.74829466994136651</v>
      </c>
      <c r="AX3846" s="37">
        <f t="shared" si="4050"/>
        <v>2.2802845388318311</v>
      </c>
      <c r="AY3846" s="7">
        <f t="shared" si="4051"/>
        <v>10.992590353322132</v>
      </c>
      <c r="AZ3846" s="37">
        <f t="shared" si="4052"/>
        <v>10.237299331779935</v>
      </c>
      <c r="BA3846" s="2">
        <f>BE3846*'mass balance'!$B$17+BF3846*'mass balance'!$C$17+BG3846*'mass balance'!$D$17+BH3846*'mass balance'!$E$17</f>
        <v>1.7194697411014698E-4</v>
      </c>
      <c r="BB3846" s="2">
        <f>BE3846*'mass balance'!$B$18+BF3846*'mass balance'!$C$18+BG3846*'mass balance'!$D$18+BH3846*'mass balance'!$E$18</f>
        <v>1.7459231217338005E-4</v>
      </c>
      <c r="BC3846" s="2">
        <f>BE3846*'mass balance'!$B$19+BF3846*'mass balance'!$C$19+BG3846*'mass balance'!$D$19+BH3846*'mass balance'!$E$19</f>
        <v>-2.1824039021672501E-4</v>
      </c>
      <c r="BD3846" s="2">
        <f>BE3846*'mass balance'!$B$20+BF3846*'mass balance'!$C$20+BG3846*'mass balance'!$D$20+BH3846*'mass balance'!$E$20</f>
        <v>7.9360141896990915E-6</v>
      </c>
      <c r="BE3846" s="2">
        <f>N3846*'mass balance'!$H$11+R3846*'mass balance'!$I$11+S3846*'mass balance'!$J$11</f>
        <v>-3.6246595720874854E-4</v>
      </c>
      <c r="BF3846" s="2">
        <f>N3846*'mass balance'!$H$12+R3846*'mass balance'!$I$12+S3846*'mass balance'!$J$12</f>
        <v>2.1788484538682169E-5</v>
      </c>
      <c r="BG3846" s="2">
        <f>N3846*'mass balance'!$H$13+R3846*'mass balance'!$I$13+S3846*'mass balance'!$J$13</f>
        <v>8.9405713541717061E-5</v>
      </c>
      <c r="BH3846" s="2">
        <f>N3846*'mass balance'!$H$14+R3846*'mass balance'!$I$14+S3846*'mass balance'!$J$14</f>
        <v>3.964471406970687E-5</v>
      </c>
      <c r="BI3846" s="36">
        <f t="shared" si="4053"/>
        <v>6.851681337565462E-17</v>
      </c>
      <c r="BJ3846" s="36">
        <f t="shared" si="4054"/>
        <v>3.5270654940883419E-19</v>
      </c>
      <c r="BK3846" s="36">
        <f t="shared" si="4055"/>
        <v>1.1982674732097996E-15</v>
      </c>
      <c r="BL3846" s="36">
        <f t="shared" si="4056"/>
        <v>8.8054410979884575E-16</v>
      </c>
      <c r="BM3846" s="36">
        <f t="shared" si="4089"/>
        <v>1.4564502214055134E-12</v>
      </c>
      <c r="BN3846" s="36">
        <f t="shared" ca="1" si="4057"/>
        <v>0.49419828092284257</v>
      </c>
      <c r="BO3846" s="36">
        <f t="shared" ca="1" si="4074"/>
        <v>1</v>
      </c>
      <c r="BP3846" s="36">
        <f t="shared" si="4090"/>
        <v>-1.4564502187791537E-12</v>
      </c>
      <c r="BQ3846" s="36">
        <f t="shared" si="4091"/>
        <v>0.99999999819673913</v>
      </c>
      <c r="BR3846" s="2">
        <f t="shared" si="4080"/>
        <v>-5</v>
      </c>
      <c r="BS3846">
        <v>0</v>
      </c>
      <c r="BT3846" s="37">
        <f t="shared" si="4075"/>
        <v>0.21878599119226683</v>
      </c>
      <c r="BU3846" s="34">
        <f t="shared" si="4058"/>
        <v>-5</v>
      </c>
      <c r="BV3846" s="34">
        <f t="shared" si="4059"/>
        <v>-5</v>
      </c>
      <c r="BW3846" s="34">
        <f t="shared" si="4060"/>
        <v>-5</v>
      </c>
      <c r="BX3846" s="34">
        <f t="shared" si="4061"/>
        <v>-5</v>
      </c>
      <c r="BY3846" s="34">
        <f t="shared" si="4062"/>
        <v>6.6313443040846973</v>
      </c>
      <c r="BZ3846" s="36">
        <f t="shared" si="4076"/>
        <v>2.1824039021672501E-4</v>
      </c>
      <c r="CA3846" s="34">
        <f t="shared" si="4077"/>
        <v>2.1371455898830986E-2</v>
      </c>
    </row>
    <row r="3847" spans="1:79" ht="13.2" x14ac:dyDescent="0.25">
      <c r="A3847" s="75">
        <f t="shared" si="4063"/>
        <v>10.4465753424653</v>
      </c>
      <c r="B3847" s="34">
        <f t="shared" si="4081"/>
        <v>3812.9999999998345</v>
      </c>
      <c r="C3847">
        <f t="shared" si="4064"/>
        <v>15</v>
      </c>
      <c r="D3847" s="35">
        <f t="shared" si="4024"/>
        <v>3000</v>
      </c>
      <c r="E3847" s="27">
        <v>0</v>
      </c>
      <c r="F3847" s="64">
        <f t="shared" si="4065"/>
        <v>0.46593146951268899</v>
      </c>
      <c r="G3847" s="34">
        <v>0</v>
      </c>
      <c r="H3847" s="34">
        <f t="shared" si="4025"/>
        <v>1</v>
      </c>
      <c r="I3847" s="34">
        <f t="shared" si="4066"/>
        <v>6192.2292298236371</v>
      </c>
      <c r="J3847" s="34">
        <f t="shared" si="4026"/>
        <v>24683.701688249803</v>
      </c>
      <c r="K3847" s="34">
        <f t="shared" si="4027"/>
        <v>21815.949634431134</v>
      </c>
      <c r="L3847" s="36">
        <f t="shared" si="4078"/>
        <v>2785.5627131090569</v>
      </c>
      <c r="M3847" s="34">
        <f t="shared" si="4028"/>
        <v>38.195869775056082</v>
      </c>
      <c r="N3847" s="34">
        <f t="shared" si="4067"/>
        <v>152.25784128110743</v>
      </c>
      <c r="O3847" s="34">
        <f t="shared" si="4029"/>
        <v>11.148808202499623</v>
      </c>
      <c r="P3847">
        <f t="shared" si="4082"/>
        <v>88.730584069963882</v>
      </c>
      <c r="Q3847" s="36">
        <f t="shared" si="4030"/>
        <v>148.63781150297149</v>
      </c>
      <c r="R3847" s="34">
        <f t="shared" si="4031"/>
        <v>91.341095304480078</v>
      </c>
      <c r="S3847" s="34">
        <f t="shared" si="4032"/>
        <v>9.0552593616110002</v>
      </c>
      <c r="T3847" s="36">
        <f t="shared" si="4068"/>
        <v>4.626493156189312E-14</v>
      </c>
      <c r="U3847" s="36">
        <f t="shared" si="4033"/>
        <v>2086.3646920159044</v>
      </c>
      <c r="V3847" s="36">
        <f t="shared" si="4034"/>
        <v>1.7350896475523613E-3</v>
      </c>
      <c r="W3847" s="68">
        <f t="shared" si="4035"/>
        <v>7.9587506088830198</v>
      </c>
      <c r="X3847">
        <f t="shared" si="4036"/>
        <v>13.078452939403633</v>
      </c>
      <c r="Y3847">
        <f t="shared" si="4037"/>
        <v>1.8307379300092574E-2</v>
      </c>
      <c r="Z3847" s="34">
        <f t="shared" si="4038"/>
        <v>2.1362371768954423E-3</v>
      </c>
      <c r="AA3847" s="36">
        <f t="shared" si="4039"/>
        <v>2.1801030498628409E-4</v>
      </c>
      <c r="AB3847" s="34">
        <f t="shared" si="4040"/>
        <v>2.3425170561219952E-4</v>
      </c>
      <c r="AC3847" s="36">
        <f t="shared" si="4041"/>
        <v>7.1487190469859144E-2</v>
      </c>
      <c r="AD3847" s="34">
        <f t="shared" si="4042"/>
        <v>0</v>
      </c>
      <c r="AE3847">
        <f t="shared" si="4069"/>
        <v>305.17255053931262</v>
      </c>
      <c r="AF3847" s="36">
        <f t="shared" si="4083"/>
        <v>0</v>
      </c>
      <c r="AG3847" s="34">
        <f t="shared" si="4043"/>
        <v>50.780480880926746</v>
      </c>
      <c r="AH3847">
        <f t="shared" si="4079"/>
        <v>0.1633163727862339</v>
      </c>
      <c r="AI3847" s="29">
        <f t="shared" si="4070"/>
        <v>50.780480880926746</v>
      </c>
      <c r="AJ3847">
        <f t="shared" si="4071"/>
        <v>0</v>
      </c>
      <c r="AK3847" s="36">
        <f t="shared" si="4084"/>
        <v>1.657017978542463E-4</v>
      </c>
      <c r="AL3847" s="36">
        <f t="shared" si="4072"/>
        <v>-8.499746375455221E-4</v>
      </c>
      <c r="AM3847" s="36">
        <f t="shared" si="4073"/>
        <v>-5.8563098992260151E-5</v>
      </c>
      <c r="AN3847" s="37">
        <f t="shared" si="4085"/>
        <v>-4.3625155144333568E-6</v>
      </c>
      <c r="AO3847" s="36">
        <f t="shared" si="4086"/>
        <v>1.7106904084704892E-2</v>
      </c>
      <c r="AP3847" s="36">
        <f t="shared" si="4087"/>
        <v>7.9477067034407402E-3</v>
      </c>
      <c r="AQ3847" s="74">
        <f t="shared" si="4044"/>
        <v>-1.5953240150429183E-2</v>
      </c>
      <c r="AR3847" s="73">
        <f t="shared" si="4045"/>
        <v>-4.697684137491935E-6</v>
      </c>
      <c r="AS3847" s="72">
        <f t="shared" si="4088"/>
        <v>5.0062699158403465E-6</v>
      </c>
      <c r="AT3847" s="37">
        <f t="shared" si="4046"/>
        <v>-33.284276973106024</v>
      </c>
      <c r="AU3847" s="37">
        <f t="shared" si="4047"/>
        <v>0.30356957025496278</v>
      </c>
      <c r="AV3847" s="34">
        <f t="shared" si="4048"/>
        <v>2.2432536262017185E-5</v>
      </c>
      <c r="AW3847" s="34">
        <f t="shared" si="4049"/>
        <v>0.74845790978016236</v>
      </c>
      <c r="AX3847" s="37">
        <f t="shared" si="4050"/>
        <v>2.2807819809431802</v>
      </c>
      <c r="AY3847" s="7">
        <f t="shared" si="4051"/>
        <v>10.988012932142626</v>
      </c>
      <c r="AZ3847" s="37">
        <f t="shared" si="4052"/>
        <v>10.239532589826201</v>
      </c>
      <c r="BA3847" s="2">
        <f>BE3847*'mass balance'!$B$17+BF3847*'mass balance'!$C$17+BG3847*'mass balance'!$D$17+BH3847*'mass balance'!$E$17</f>
        <v>1.7198387864363792E-4</v>
      </c>
      <c r="BB3847" s="2">
        <f>BE3847*'mass balance'!$B$18+BF3847*'mass balance'!$C$18+BG3847*'mass balance'!$D$18+BH3847*'mass balance'!$E$18</f>
        <v>1.7462978446892465E-4</v>
      </c>
      <c r="BC3847" s="2">
        <f>BE3847*'mass balance'!$B$19+BF3847*'mass balance'!$C$19+BG3847*'mass balance'!$D$19+BH3847*'mass balance'!$E$19</f>
        <v>-2.1828723058615583E-4</v>
      </c>
      <c r="BD3847" s="2">
        <f>BE3847*'mass balance'!$B$20+BF3847*'mass balance'!$C$20+BG3847*'mass balance'!$D$20+BH3847*'mass balance'!$E$20</f>
        <v>7.937717475860213E-6</v>
      </c>
      <c r="BE3847" s="2">
        <f>N3847*'mass balance'!$H$11+R3847*'mass balance'!$I$11+S3847*'mass balance'!$J$11</f>
        <v>-3.6251866971692242E-4</v>
      </c>
      <c r="BF3847" s="2">
        <f>N3847*'mass balance'!$H$12+R3847*'mass balance'!$I$12+S3847*'mass balance'!$J$12</f>
        <v>2.1779367960908257E-5</v>
      </c>
      <c r="BG3847" s="2">
        <f>N3847*'mass balance'!$H$13+R3847*'mass balance'!$I$13+S3847*'mass balance'!$J$13</f>
        <v>8.9416356232786798E-5</v>
      </c>
      <c r="BH3847" s="2">
        <f>N3847*'mass balance'!$H$14+R3847*'mass balance'!$I$14+S3847*'mass balance'!$J$14</f>
        <v>3.9650479500288387E-5</v>
      </c>
      <c r="BI3847" s="36">
        <f t="shared" si="4053"/>
        <v>6.851681337565462E-17</v>
      </c>
      <c r="BJ3847" s="36">
        <f t="shared" si="4054"/>
        <v>3.5276018629397101E-19</v>
      </c>
      <c r="BK3847" s="36">
        <f t="shared" si="4055"/>
        <v>1.1986201797592084E-15</v>
      </c>
      <c r="BL3847" s="36">
        <f t="shared" si="4056"/>
        <v>8.8090705510332036E-16</v>
      </c>
      <c r="BM3847" s="36">
        <f t="shared" si="4089"/>
        <v>1.4573307655153123E-12</v>
      </c>
      <c r="BN3847" s="36">
        <f t="shared" ca="1" si="4057"/>
        <v>0.80122809431071529</v>
      </c>
      <c r="BO3847" s="36">
        <f t="shared" ca="1" si="4074"/>
        <v>1</v>
      </c>
      <c r="BP3847" s="36">
        <f t="shared" si="4090"/>
        <v>-1.4573307628852421E-12</v>
      </c>
      <c r="BQ3847" s="36">
        <f t="shared" si="4091"/>
        <v>0.99999999819528262</v>
      </c>
      <c r="BR3847" s="2">
        <f t="shared" si="4080"/>
        <v>-5</v>
      </c>
      <c r="BS3847">
        <v>0</v>
      </c>
      <c r="BT3847" s="37">
        <f t="shared" si="4075"/>
        <v>0.21883294866262124</v>
      </c>
      <c r="BU3847" s="34">
        <f t="shared" si="4058"/>
        <v>-5</v>
      </c>
      <c r="BV3847" s="34">
        <f t="shared" si="4059"/>
        <v>-5</v>
      </c>
      <c r="BW3847" s="34">
        <f t="shared" si="4060"/>
        <v>-5</v>
      </c>
      <c r="BX3847" s="34">
        <f t="shared" si="4061"/>
        <v>-5</v>
      </c>
      <c r="BY3847" s="34">
        <f t="shared" si="4062"/>
        <v>6.6323086837288567</v>
      </c>
      <c r="BZ3847" s="36">
        <f t="shared" si="4076"/>
        <v>2.1828723058615583E-4</v>
      </c>
      <c r="CA3847" s="34">
        <f t="shared" si="4077"/>
        <v>2.137138065071929E-2</v>
      </c>
    </row>
    <row r="3848" spans="1:79" ht="13.2" x14ac:dyDescent="0.25">
      <c r="A3848" s="75">
        <f t="shared" si="4063"/>
        <v>10.449315068492696</v>
      </c>
      <c r="B3848" s="34">
        <f t="shared" si="4081"/>
        <v>3813.999999999834</v>
      </c>
      <c r="C3848">
        <f t="shared" si="4064"/>
        <v>15</v>
      </c>
      <c r="D3848" s="35">
        <f t="shared" si="4024"/>
        <v>3000</v>
      </c>
      <c r="E3848" s="27">
        <v>0</v>
      </c>
      <c r="F3848" s="64">
        <f t="shared" si="4065"/>
        <v>0.46593146951268899</v>
      </c>
      <c r="G3848" s="34">
        <v>0</v>
      </c>
      <c r="H3848" s="34">
        <f t="shared" si="4025"/>
        <v>1</v>
      </c>
      <c r="I3848" s="34">
        <f t="shared" si="4066"/>
        <v>6192.2292298236371</v>
      </c>
      <c r="J3848" s="34">
        <f t="shared" si="4026"/>
        <v>24687.289092131363</v>
      </c>
      <c r="K3848" s="34">
        <f t="shared" si="4027"/>
        <v>21819.120253789075</v>
      </c>
      <c r="L3848" s="36">
        <f t="shared" si="4078"/>
        <v>2786.1699944857005</v>
      </c>
      <c r="M3848" s="34">
        <f t="shared" si="4028"/>
        <v>38.195869775056082</v>
      </c>
      <c r="N3848" s="34">
        <f t="shared" si="4067"/>
        <v>152.27996966272977</v>
      </c>
      <c r="O3848" s="34">
        <f t="shared" si="4029"/>
        <v>11.148808202499623</v>
      </c>
      <c r="P3848">
        <f t="shared" si="4082"/>
        <v>88.749928251658588</v>
      </c>
      <c r="Q3848" s="36">
        <f t="shared" si="4030"/>
        <v>148.66145488582205</v>
      </c>
      <c r="R3848" s="34">
        <f t="shared" si="4031"/>
        <v>91.360843929881824</v>
      </c>
      <c r="S3848" s="34">
        <f t="shared" si="4032"/>
        <v>9.0514696886260282</v>
      </c>
      <c r="T3848" s="36">
        <f t="shared" si="4068"/>
        <v>4.6261569973175269E-14</v>
      </c>
      <c r="U3848" s="36">
        <f t="shared" si="4033"/>
        <v>2086.3646920159044</v>
      </c>
      <c r="V3848" s="36">
        <f t="shared" si="4034"/>
        <v>1.7343635035402174E-3</v>
      </c>
      <c r="W3848" s="68">
        <f t="shared" si="4035"/>
        <v>7.9604856985305723</v>
      </c>
      <c r="X3848">
        <f t="shared" si="4036"/>
        <v>13.079403282850116</v>
      </c>
      <c r="Y3848">
        <f t="shared" si="4037"/>
        <v>1.8307379300092574E-2</v>
      </c>
      <c r="Z3848" s="34">
        <f t="shared" si="4038"/>
        <v>2.1362371768954423E-3</v>
      </c>
      <c r="AA3848" s="36">
        <f t="shared" si="4039"/>
        <v>2.1787156829643748E-4</v>
      </c>
      <c r="AB3848" s="34">
        <f t="shared" si="4040"/>
        <v>2.3425170561219952E-4</v>
      </c>
      <c r="AC3848" s="36">
        <f t="shared" si="4041"/>
        <v>7.1487190469859144E-2</v>
      </c>
      <c r="AD3848" s="34">
        <f t="shared" si="4042"/>
        <v>0</v>
      </c>
      <c r="AE3848">
        <f t="shared" si="4069"/>
        <v>305.17255053931262</v>
      </c>
      <c r="AF3848" s="36">
        <f t="shared" si="4083"/>
        <v>0</v>
      </c>
      <c r="AG3848" s="34">
        <f t="shared" si="4043"/>
        <v>50.788569755067577</v>
      </c>
      <c r="AH3848">
        <f t="shared" si="4079"/>
        <v>0.16323942828775273</v>
      </c>
      <c r="AI3848" s="29">
        <f t="shared" si="4070"/>
        <v>50.788569755067577</v>
      </c>
      <c r="AJ3848">
        <f t="shared" si="4071"/>
        <v>50.788569755067577</v>
      </c>
      <c r="AK3848" s="36">
        <f t="shared" si="4084"/>
        <v>4.697684137491935E-6</v>
      </c>
      <c r="AL3848" s="36">
        <f t="shared" si="4072"/>
        <v>-3.7944906893068856E-5</v>
      </c>
      <c r="AM3848" s="36">
        <f t="shared" si="4073"/>
        <v>-3.4689355481052457E-6</v>
      </c>
      <c r="AN3848" s="37">
        <f t="shared" si="4085"/>
        <v>1.6133928233981294E-4</v>
      </c>
      <c r="AO3848" s="36">
        <f t="shared" si="4086"/>
        <v>1.6256929447159368E-2</v>
      </c>
      <c r="AP3848" s="36">
        <f t="shared" si="4087"/>
        <v>7.8891436044484804E-3</v>
      </c>
      <c r="AQ3848" s="74">
        <f t="shared" si="4044"/>
        <v>0.68746522962533074</v>
      </c>
      <c r="AR3848" s="73">
        <f t="shared" si="4045"/>
        <v>1.541604367600335E-4</v>
      </c>
      <c r="AS3848" s="72">
        <f t="shared" si="4088"/>
        <v>4.2965073875946452E-6</v>
      </c>
      <c r="AT3848" s="37">
        <f t="shared" si="4046"/>
        <v>1434.3031820788999</v>
      </c>
      <c r="AU3848" s="37">
        <f t="shared" si="4047"/>
        <v>0.3013327017522307</v>
      </c>
      <c r="AV3848" s="34">
        <f t="shared" si="4048"/>
        <v>6.9985531004723702E-3</v>
      </c>
      <c r="AW3848" s="34">
        <f t="shared" si="4049"/>
        <v>0.74862108131734306</v>
      </c>
      <c r="AX3848" s="37">
        <f t="shared" si="4050"/>
        <v>2.2812792149184529</v>
      </c>
      <c r="AY3848" s="7">
        <f t="shared" si="4051"/>
        <v>10.99738454786684</v>
      </c>
      <c r="AZ3848" s="37">
        <f t="shared" si="4052"/>
        <v>10.241764913449025</v>
      </c>
      <c r="BA3848" s="2">
        <f>BE3848*'mass balance'!$B$17+BF3848*'mass balance'!$C$17+BG3848*'mass balance'!$D$17+BH3848*'mass balance'!$E$17</f>
        <v>1.7202076765084041E-4</v>
      </c>
      <c r="BB3848" s="2">
        <f>BE3848*'mass balance'!$B$18+BF3848*'mass balance'!$C$18+BG3848*'mass balance'!$D$18+BH3848*'mass balance'!$E$18</f>
        <v>1.7466724099931492E-4</v>
      </c>
      <c r="BC3848" s="2">
        <f>BE3848*'mass balance'!$B$19+BF3848*'mass balance'!$C$19+BG3848*'mass balance'!$D$19+BH3848*'mass balance'!$E$19</f>
        <v>-2.1833405124914364E-4</v>
      </c>
      <c r="BD3848" s="2">
        <f>BE3848*'mass balance'!$B$20+BF3848*'mass balance'!$C$20+BG3848*'mass balance'!$D$20+BH3848*'mass balance'!$E$20</f>
        <v>7.9394200454234059E-6</v>
      </c>
      <c r="BE3848" s="2">
        <f>N3848*'mass balance'!$H$11+R3848*'mass balance'!$I$11+S3848*'mass balance'!$J$11</f>
        <v>-3.6257135633983276E-4</v>
      </c>
      <c r="BF3848" s="2">
        <f>N3848*'mass balance'!$H$12+R3848*'mass balance'!$I$12+S3848*'mass balance'!$J$12</f>
        <v>2.1770253182513159E-5</v>
      </c>
      <c r="BG3848" s="2">
        <f>N3848*'mass balance'!$H$13+R3848*'mass balance'!$I$13+S3848*'mass balance'!$J$13</f>
        <v>8.9426993179692941E-5</v>
      </c>
      <c r="BH3848" s="2">
        <f>N3848*'mass balance'!$H$14+R3848*'mass balance'!$I$14+S3848*'mass balance'!$J$14</f>
        <v>3.9656242099669205E-5</v>
      </c>
      <c r="BI3848" s="36">
        <f t="shared" si="4053"/>
        <v>6.851681337565462E-17</v>
      </c>
      <c r="BJ3848" s="36">
        <f t="shared" si="4054"/>
        <v>3.5281381710185462E-19</v>
      </c>
      <c r="BK3848" s="36">
        <f t="shared" si="4055"/>
        <v>1.1989729399455024E-15</v>
      </c>
      <c r="BL3848" s="36">
        <f t="shared" si="4056"/>
        <v>8.8127007593441482E-16</v>
      </c>
      <c r="BM3848" s="36">
        <f t="shared" si="4089"/>
        <v>1.4582116725704155E-12</v>
      </c>
      <c r="BN3848" s="36">
        <f t="shared" ca="1" si="4057"/>
        <v>0.55709508000242103</v>
      </c>
      <c r="BO3848" s="36">
        <f t="shared" ca="1" si="4074"/>
        <v>1</v>
      </c>
      <c r="BP3848" s="36">
        <f t="shared" si="4090"/>
        <v>-1.4582116699366306E-12</v>
      </c>
      <c r="BQ3848" s="36">
        <f t="shared" si="4091"/>
        <v>0.99999999819382535</v>
      </c>
      <c r="BR3848" s="2">
        <f t="shared" si="4080"/>
        <v>-5</v>
      </c>
      <c r="BS3848">
        <v>0</v>
      </c>
      <c r="BT3848" s="37">
        <f t="shared" si="4075"/>
        <v>0.21887988637726649</v>
      </c>
      <c r="BU3848" s="34">
        <f t="shared" si="4058"/>
        <v>-5</v>
      </c>
      <c r="BV3848" s="34">
        <f t="shared" si="4059"/>
        <v>-5</v>
      </c>
      <c r="BW3848" s="34">
        <f t="shared" si="4060"/>
        <v>-5</v>
      </c>
      <c r="BX3848" s="34">
        <f t="shared" si="4061"/>
        <v>-5</v>
      </c>
      <c r="BY3848" s="34">
        <f t="shared" si="4062"/>
        <v>6.6332725898000051</v>
      </c>
      <c r="BZ3848" s="36">
        <f t="shared" si="4076"/>
        <v>2.1833405124914364E-4</v>
      </c>
      <c r="CA3848" s="34">
        <f t="shared" si="4077"/>
        <v>2.1371305456332364E-2</v>
      </c>
    </row>
    <row r="3849" spans="1:79" ht="13.2" x14ac:dyDescent="0.25">
      <c r="A3849" s="75">
        <f t="shared" si="4063"/>
        <v>10.452054794520093</v>
      </c>
      <c r="B3849" s="34">
        <f t="shared" si="4081"/>
        <v>3814.999999999834</v>
      </c>
      <c r="C3849">
        <f t="shared" si="4064"/>
        <v>15</v>
      </c>
      <c r="D3849" s="35">
        <f t="shared" si="4024"/>
        <v>3000</v>
      </c>
      <c r="E3849" s="27">
        <v>0</v>
      </c>
      <c r="F3849" s="64">
        <f t="shared" si="4065"/>
        <v>0.46593146951268899</v>
      </c>
      <c r="G3849" s="34">
        <v>0</v>
      </c>
      <c r="H3849" s="34">
        <f t="shared" si="4025"/>
        <v>1</v>
      </c>
      <c r="I3849" s="34">
        <f t="shared" si="4066"/>
        <v>6192.2292298236371</v>
      </c>
      <c r="J3849" s="34">
        <f t="shared" si="4026"/>
        <v>24690.874734198656</v>
      </c>
      <c r="K3849" s="34">
        <f t="shared" si="4027"/>
        <v>21822.289316020306</v>
      </c>
      <c r="L3849" s="36">
        <f t="shared" si="4078"/>
        <v>2786.7770217119391</v>
      </c>
      <c r="M3849" s="34">
        <f t="shared" si="4028"/>
        <v>38.195869775056082</v>
      </c>
      <c r="N3849" s="34">
        <f t="shared" si="4067"/>
        <v>152.30208717685582</v>
      </c>
      <c r="O3849" s="34">
        <f t="shared" si="4029"/>
        <v>11.148808202499623</v>
      </c>
      <c r="P3849">
        <f t="shared" si="4082"/>
        <v>88.769264337712968</v>
      </c>
      <c r="Q3849" s="36">
        <f t="shared" si="4030"/>
        <v>148.68508710170235</v>
      </c>
      <c r="R3849" s="34">
        <f t="shared" si="4031"/>
        <v>91.38058426862105</v>
      </c>
      <c r="S3849" s="34">
        <f t="shared" si="4032"/>
        <v>9.0476807647549791</v>
      </c>
      <c r="T3849" s="36">
        <f t="shared" si="4068"/>
        <v>4.6258210767479768E-14</v>
      </c>
      <c r="U3849" s="36">
        <f t="shared" si="4033"/>
        <v>2086.3646920159044</v>
      </c>
      <c r="V3849" s="36">
        <f t="shared" si="4034"/>
        <v>1.7336375030667359E-3</v>
      </c>
      <c r="W3849" s="68">
        <f t="shared" si="4035"/>
        <v>7.9622200620341124</v>
      </c>
      <c r="X3849">
        <f t="shared" si="4036"/>
        <v>13.080353090576626</v>
      </c>
      <c r="Y3849">
        <f t="shared" si="4037"/>
        <v>1.8307379300092574E-2</v>
      </c>
      <c r="Z3849" s="34">
        <f t="shared" si="4038"/>
        <v>2.1362371768954423E-3</v>
      </c>
      <c r="AA3849" s="36">
        <f t="shared" si="4039"/>
        <v>2.177329299567039E-4</v>
      </c>
      <c r="AB3849" s="34">
        <f t="shared" si="4040"/>
        <v>2.3425170561219952E-4</v>
      </c>
      <c r="AC3849" s="36">
        <f t="shared" si="4041"/>
        <v>7.1487190469859144E-2</v>
      </c>
      <c r="AD3849" s="34">
        <f t="shared" si="4042"/>
        <v>0</v>
      </c>
      <c r="AE3849">
        <f t="shared" si="4069"/>
        <v>305.17255053931262</v>
      </c>
      <c r="AF3849" s="36">
        <f t="shared" si="4083"/>
        <v>0</v>
      </c>
      <c r="AG3849" s="34">
        <f t="shared" si="4043"/>
        <v>50.796654808764544</v>
      </c>
      <c r="AH3849">
        <f t="shared" si="4079"/>
        <v>0.16316251057033071</v>
      </c>
      <c r="AI3849" s="29">
        <f t="shared" si="4070"/>
        <v>50.796654808764544</v>
      </c>
      <c r="AJ3849">
        <f t="shared" si="4071"/>
        <v>0</v>
      </c>
      <c r="AK3849" s="36">
        <f t="shared" si="4084"/>
        <v>-1.541604367600335E-4</v>
      </c>
      <c r="AL3849" s="36">
        <f t="shared" si="4072"/>
        <v>9.2460246374049713E-4</v>
      </c>
      <c r="AM3849" s="36">
        <f t="shared" si="4073"/>
        <v>5.0893323279181022E-5</v>
      </c>
      <c r="AN3849" s="37">
        <f t="shared" si="4085"/>
        <v>1.6603696647730486E-4</v>
      </c>
      <c r="AO3849" s="36">
        <f t="shared" si="4086"/>
        <v>1.6218984540266299E-2</v>
      </c>
      <c r="AP3849" s="36">
        <f t="shared" si="4087"/>
        <v>7.8856746689003748E-3</v>
      </c>
      <c r="AQ3849" s="74">
        <f t="shared" si="4044"/>
        <v>0.71245918566432032</v>
      </c>
      <c r="AR3849" s="73">
        <f t="shared" si="4045"/>
        <v>1.5813921004616648E-4</v>
      </c>
      <c r="AS3849" s="72">
        <f t="shared" si="4088"/>
        <v>4.2664924311453126E-6</v>
      </c>
      <c r="AT3849" s="37">
        <f t="shared" si="4046"/>
        <v>1486.4496894724455</v>
      </c>
      <c r="AU3849" s="37">
        <f t="shared" si="4047"/>
        <v>0.30120020274177722</v>
      </c>
      <c r="AV3849" s="34">
        <f t="shared" si="4048"/>
        <v>2.2411402313970711E-5</v>
      </c>
      <c r="AW3849" s="34">
        <f t="shared" si="4049"/>
        <v>0.74878418456638918</v>
      </c>
      <c r="AX3849" s="37">
        <f t="shared" si="4050"/>
        <v>2.2817762407987292</v>
      </c>
      <c r="AY3849" s="7">
        <f t="shared" si="4051"/>
        <v>10.992802898801544</v>
      </c>
      <c r="AZ3849" s="37">
        <f t="shared" si="4052"/>
        <v>10.243996302832841</v>
      </c>
      <c r="BA3849" s="2">
        <f>BE3849*'mass balance'!$B$17+BF3849*'mass balance'!$C$17+BG3849*'mass balance'!$D$17+BH3849*'mass balance'!$E$17</f>
        <v>1.7205764113493354E-4</v>
      </c>
      <c r="BB3849" s="2">
        <f>BE3849*'mass balance'!$B$18+BF3849*'mass balance'!$C$18+BG3849*'mass balance'!$D$18+BH3849*'mass balance'!$E$18</f>
        <v>1.7470468176777871E-4</v>
      </c>
      <c r="BC3849" s="2">
        <f>BE3849*'mass balance'!$B$19+BF3849*'mass balance'!$C$19+BG3849*'mass balance'!$D$19+BH3849*'mass balance'!$E$19</f>
        <v>-2.1838085220972331E-4</v>
      </c>
      <c r="BD3849" s="2">
        <f>BE3849*'mass balance'!$B$20+BF3849*'mass balance'!$C$20+BG3849*'mass balance'!$D$20+BH3849*'mass balance'!$E$20</f>
        <v>7.9411218985353931E-6</v>
      </c>
      <c r="BE3849" s="2">
        <f>N3849*'mass balance'!$H$11+R3849*'mass balance'!$I$11+S3849*'mass balance'!$J$11</f>
        <v>-3.6262401708775192E-4</v>
      </c>
      <c r="BF3849" s="2">
        <f>N3849*'mass balance'!$H$12+R3849*'mass balance'!$I$12+S3849*'mass balance'!$J$12</f>
        <v>2.1761140205858588E-5</v>
      </c>
      <c r="BG3849" s="2">
        <f>N3849*'mass balance'!$H$13+R3849*'mass balance'!$I$13+S3849*'mass balance'!$J$13</f>
        <v>8.9437624385310007E-5</v>
      </c>
      <c r="BH3849" s="2">
        <f>N3849*'mass balance'!$H$14+R3849*'mass balance'!$I$14+S3849*'mass balance'!$J$14</f>
        <v>3.9662001868972866E-5</v>
      </c>
      <c r="BI3849" s="36">
        <f t="shared" si="4053"/>
        <v>6.851681337565462E-17</v>
      </c>
      <c r="BJ3849" s="36">
        <f t="shared" si="4054"/>
        <v>3.5286744182949516E-19</v>
      </c>
      <c r="BK3849" s="36">
        <f t="shared" si="4055"/>
        <v>1.1993257537626043E-15</v>
      </c>
      <c r="BL3849" s="36">
        <f t="shared" si="4056"/>
        <v>8.8163317228106557E-16</v>
      </c>
      <c r="BM3849" s="36">
        <f t="shared" si="4089"/>
        <v>1.4590929426463499E-12</v>
      </c>
      <c r="BN3849" s="36">
        <f t="shared" ca="1" si="4057"/>
        <v>0.57652147607614634</v>
      </c>
      <c r="BO3849" s="36">
        <f t="shared" ca="1" si="4074"/>
        <v>1</v>
      </c>
      <c r="BP3849" s="36">
        <f t="shared" si="4090"/>
        <v>-1.4590929400088455E-12</v>
      </c>
      <c r="BQ3849" s="36">
        <f t="shared" si="4091"/>
        <v>0.99999999819236718</v>
      </c>
      <c r="BR3849" s="2">
        <f t="shared" si="4080"/>
        <v>-5</v>
      </c>
      <c r="BS3849">
        <v>0</v>
      </c>
      <c r="BT3849" s="37">
        <f t="shared" si="4075"/>
        <v>0.21892680434024761</v>
      </c>
      <c r="BU3849" s="34">
        <f t="shared" si="4058"/>
        <v>-5</v>
      </c>
      <c r="BV3849" s="34">
        <f t="shared" si="4059"/>
        <v>-5</v>
      </c>
      <c r="BW3849" s="34">
        <f t="shared" si="4060"/>
        <v>-5</v>
      </c>
      <c r="BX3849" s="34">
        <f t="shared" si="4061"/>
        <v>-5</v>
      </c>
      <c r="BY3849" s="34">
        <f t="shared" si="4062"/>
        <v>6.6342360224860748</v>
      </c>
      <c r="BZ3849" s="36">
        <f t="shared" si="4076"/>
        <v>2.1838085220972331E-4</v>
      </c>
      <c r="CA3849" s="34">
        <f t="shared" si="4077"/>
        <v>2.1371230315624608E-2</v>
      </c>
    </row>
    <row r="3850" spans="1:79" ht="13.2" x14ac:dyDescent="0.25">
      <c r="A3850" s="75">
        <f t="shared" si="4063"/>
        <v>10.454794520547489</v>
      </c>
      <c r="B3850" s="34">
        <f t="shared" si="4081"/>
        <v>3815.9999999998336</v>
      </c>
      <c r="C3850">
        <f t="shared" si="4064"/>
        <v>15</v>
      </c>
      <c r="D3850" s="35">
        <f t="shared" si="4024"/>
        <v>3000</v>
      </c>
      <c r="E3850" s="27">
        <v>0</v>
      </c>
      <c r="F3850" s="64">
        <f t="shared" si="4065"/>
        <v>0.46593146951268899</v>
      </c>
      <c r="G3850" s="34">
        <v>0</v>
      </c>
      <c r="H3850" s="34">
        <f t="shared" si="4025"/>
        <v>1</v>
      </c>
      <c r="I3850" s="34">
        <f t="shared" si="4066"/>
        <v>6192.2292298236371</v>
      </c>
      <c r="J3850" s="34">
        <f t="shared" si="4026"/>
        <v>24694.458615151081</v>
      </c>
      <c r="K3850" s="34">
        <f t="shared" si="4027"/>
        <v>21825.456821742962</v>
      </c>
      <c r="L3850" s="36">
        <f t="shared" si="4078"/>
        <v>2787.3837948380128</v>
      </c>
      <c r="M3850" s="34">
        <f t="shared" si="4028"/>
        <v>38.195869775056082</v>
      </c>
      <c r="N3850" s="34">
        <f t="shared" si="4067"/>
        <v>152.32419382779966</v>
      </c>
      <c r="O3850" s="34">
        <f t="shared" si="4029"/>
        <v>11.148808202499623</v>
      </c>
      <c r="P3850">
        <f t="shared" si="4082"/>
        <v>88.788592329727322</v>
      </c>
      <c r="Q3850" s="36">
        <f t="shared" si="4030"/>
        <v>148.70870815453475</v>
      </c>
      <c r="R3850" s="34">
        <f t="shared" si="4031"/>
        <v>91.400316322365157</v>
      </c>
      <c r="S3850" s="34">
        <f t="shared" si="4032"/>
        <v>9.0438925909779968</v>
      </c>
      <c r="T3850" s="36">
        <f t="shared" si="4068"/>
        <v>4.6254853942807182E-14</v>
      </c>
      <c r="U3850" s="36">
        <f t="shared" si="4033"/>
        <v>2086.3646920159044</v>
      </c>
      <c r="V3850" s="36">
        <f t="shared" si="4034"/>
        <v>1.7329116463197188E-3</v>
      </c>
      <c r="W3850" s="68">
        <f t="shared" si="4035"/>
        <v>7.9639536995371794</v>
      </c>
      <c r="X3850">
        <f t="shared" si="4036"/>
        <v>13.081302362885104</v>
      </c>
      <c r="Y3850">
        <f t="shared" si="4037"/>
        <v>1.8307379300092574E-2</v>
      </c>
      <c r="Z3850" s="34">
        <f t="shared" si="4038"/>
        <v>2.1362371768954423E-3</v>
      </c>
      <c r="AA3850" s="36">
        <f t="shared" si="4039"/>
        <v>2.1759438988456524E-4</v>
      </c>
      <c r="AB3850" s="34">
        <f t="shared" si="4040"/>
        <v>2.3425170561219952E-4</v>
      </c>
      <c r="AC3850" s="36">
        <f t="shared" si="4041"/>
        <v>7.1487190469859144E-2</v>
      </c>
      <c r="AD3850" s="34">
        <f t="shared" si="4042"/>
        <v>0</v>
      </c>
      <c r="AE3850">
        <f t="shared" si="4069"/>
        <v>305.17255053931262</v>
      </c>
      <c r="AF3850" s="36">
        <f t="shared" si="4083"/>
        <v>0</v>
      </c>
      <c r="AG3850" s="34">
        <f t="shared" si="4043"/>
        <v>50.804736043359568</v>
      </c>
      <c r="AH3850">
        <f t="shared" si="4079"/>
        <v>0.16308561963683843</v>
      </c>
      <c r="AI3850" s="29">
        <f t="shared" si="4070"/>
        <v>50.804736043359568</v>
      </c>
      <c r="AJ3850">
        <f t="shared" si="4071"/>
        <v>50.804736043359568</v>
      </c>
      <c r="AK3850" s="36">
        <f t="shared" si="4084"/>
        <v>-1.5813921004616648E-4</v>
      </c>
      <c r="AL3850" s="36">
        <f t="shared" si="4072"/>
        <v>9.5329036310915329E-4</v>
      </c>
      <c r="AM3850" s="36">
        <f t="shared" si="4073"/>
        <v>5.2255353799901648E-5</v>
      </c>
      <c r="AN3850" s="37">
        <f t="shared" si="4085"/>
        <v>1.1876529717271369E-5</v>
      </c>
      <c r="AO3850" s="36">
        <f t="shared" si="4086"/>
        <v>1.7143587004006797E-2</v>
      </c>
      <c r="AP3850" s="36">
        <f t="shared" si="4087"/>
        <v>7.9365679921795558E-3</v>
      </c>
      <c r="AQ3850" s="74">
        <f t="shared" si="4044"/>
        <v>4.3152966069877639E-2</v>
      </c>
      <c r="AR3850" s="73">
        <f t="shared" si="4045"/>
        <v>1.2565529148232817E-5</v>
      </c>
      <c r="AS3850" s="72">
        <f t="shared" si="4088"/>
        <v>5.0385443714535542E-6</v>
      </c>
      <c r="AT3850" s="37">
        <f t="shared" si="4046"/>
        <v>90.032824763953258</v>
      </c>
      <c r="AU3850" s="37">
        <f t="shared" si="4047"/>
        <v>0.30314411749016862</v>
      </c>
      <c r="AV3850" s="34">
        <f t="shared" si="4048"/>
        <v>7.0007525157793913E-3</v>
      </c>
      <c r="AW3850" s="34">
        <f t="shared" si="4049"/>
        <v>0.74894721954080024</v>
      </c>
      <c r="AX3850" s="37">
        <f t="shared" si="4050"/>
        <v>2.2822730586251443</v>
      </c>
      <c r="AY3850" s="7">
        <f t="shared" si="4051"/>
        <v>11.002174730218904</v>
      </c>
      <c r="AZ3850" s="37">
        <f t="shared" si="4052"/>
        <v>10.246226758162324</v>
      </c>
      <c r="BA3850" s="2">
        <f>BE3850*'mass balance'!$B$17+BF3850*'mass balance'!$C$17+BG3850*'mass balance'!$D$17+BH3850*'mass balance'!$E$17</f>
        <v>1.7209449909910012E-4</v>
      </c>
      <c r="BB3850" s="2">
        <f>BE3850*'mass balance'!$B$18+BF3850*'mass balance'!$C$18+BG3850*'mass balance'!$D$18+BH3850*'mass balance'!$E$18</f>
        <v>1.7474210677754782E-4</v>
      </c>
      <c r="BC3850" s="2">
        <f>BE3850*'mass balance'!$B$19+BF3850*'mass balance'!$C$19+BG3850*'mass balance'!$D$19+BH3850*'mass balance'!$E$19</f>
        <v>-2.1842763347193481E-4</v>
      </c>
      <c r="BD3850" s="2">
        <f>BE3850*'mass balance'!$B$20+BF3850*'mass balance'!$C$20+BG3850*'mass balance'!$D$20+BH3850*'mass balance'!$E$20</f>
        <v>7.9428230353430825E-6</v>
      </c>
      <c r="BE3850" s="2">
        <f>N3850*'mass balance'!$H$11+R3850*'mass balance'!$I$11+S3850*'mass balance'!$J$11</f>
        <v>-3.6267665197095155E-4</v>
      </c>
      <c r="BF3850" s="2">
        <f>N3850*'mass balance'!$H$12+R3850*'mass balance'!$I$12+S3850*'mass balance'!$J$12</f>
        <v>2.1752029033301948E-5</v>
      </c>
      <c r="BG3850" s="2">
        <f>N3850*'mass balance'!$H$13+R3850*'mass balance'!$I$13+S3850*'mass balance'!$J$13</f>
        <v>8.9448249852511213E-5</v>
      </c>
      <c r="BH3850" s="2">
        <f>N3850*'mass balance'!$H$14+R3850*'mass balance'!$I$14+S3850*'mass balance'!$J$14</f>
        <v>3.9667758809322822E-5</v>
      </c>
      <c r="BI3850" s="36">
        <f t="shared" si="4053"/>
        <v>6.851681337565462E-17</v>
      </c>
      <c r="BJ3850" s="36">
        <f t="shared" si="4054"/>
        <v>3.5292106047390344E-19</v>
      </c>
      <c r="BK3850" s="36">
        <f t="shared" si="4055"/>
        <v>1.1996786212044339E-15</v>
      </c>
      <c r="BL3850" s="36">
        <f t="shared" si="4056"/>
        <v>8.8199634413220193E-16</v>
      </c>
      <c r="BM3850" s="36">
        <f t="shared" si="4089"/>
        <v>1.459974575818631E-12</v>
      </c>
      <c r="BN3850" s="36">
        <f t="shared" ca="1" si="4057"/>
        <v>0.77569200880798239</v>
      </c>
      <c r="BO3850" s="36">
        <f t="shared" ca="1" si="4074"/>
        <v>1</v>
      </c>
      <c r="BP3850" s="36">
        <f t="shared" si="4090"/>
        <v>-1.4599745731774029E-12</v>
      </c>
      <c r="BQ3850" s="36">
        <f t="shared" si="4091"/>
        <v>0.99999999819090812</v>
      </c>
      <c r="BR3850" s="2">
        <f t="shared" si="4080"/>
        <v>-5</v>
      </c>
      <c r="BS3850">
        <v>0</v>
      </c>
      <c r="BT3850" s="37">
        <f t="shared" si="4075"/>
        <v>0.21897370255561463</v>
      </c>
      <c r="BU3850" s="34">
        <f t="shared" si="4058"/>
        <v>-5</v>
      </c>
      <c r="BV3850" s="34">
        <f t="shared" si="4059"/>
        <v>-5</v>
      </c>
      <c r="BW3850" s="34">
        <f t="shared" si="4060"/>
        <v>-5</v>
      </c>
      <c r="BX3850" s="34">
        <f t="shared" si="4061"/>
        <v>-5</v>
      </c>
      <c r="BY3850" s="34">
        <f t="shared" si="4062"/>
        <v>6.6351989819749884</v>
      </c>
      <c r="BZ3850" s="36">
        <f t="shared" si="4076"/>
        <v>2.1842763347193481E-4</v>
      </c>
      <c r="CA3850" s="34">
        <f t="shared" si="4077"/>
        <v>2.1371155228550483E-2</v>
      </c>
    </row>
    <row r="3851" spans="1:79" ht="13.2" x14ac:dyDescent="0.25">
      <c r="A3851" s="75">
        <f t="shared" si="4063"/>
        <v>10.457534246574886</v>
      </c>
      <c r="B3851" s="34">
        <f t="shared" si="4081"/>
        <v>3816.9999999998331</v>
      </c>
      <c r="C3851">
        <f t="shared" si="4064"/>
        <v>15</v>
      </c>
      <c r="D3851" s="35">
        <f t="shared" si="4024"/>
        <v>3000</v>
      </c>
      <c r="E3851" s="27">
        <v>0</v>
      </c>
      <c r="F3851" s="64">
        <f t="shared" si="4065"/>
        <v>0.46593146951268899</v>
      </c>
      <c r="G3851" s="34">
        <v>0</v>
      </c>
      <c r="H3851" s="34">
        <f t="shared" si="4025"/>
        <v>1</v>
      </c>
      <c r="I3851" s="34">
        <f t="shared" si="4066"/>
        <v>6192.2292298236371</v>
      </c>
      <c r="J3851" s="34">
        <f t="shared" si="4026"/>
        <v>24698.04073568797</v>
      </c>
      <c r="K3851" s="34">
        <f t="shared" si="4027"/>
        <v>21828.62277157513</v>
      </c>
      <c r="L3851" s="36">
        <f t="shared" si="4078"/>
        <v>2787.9903139142248</v>
      </c>
      <c r="M3851" s="34">
        <f t="shared" si="4028"/>
        <v>38.195869775056082</v>
      </c>
      <c r="N3851" s="34">
        <f t="shared" si="4067"/>
        <v>152.34628961987511</v>
      </c>
      <c r="O3851" s="34">
        <f t="shared" si="4029"/>
        <v>11.148808202499623</v>
      </c>
      <c r="P3851">
        <f t="shared" si="4082"/>
        <v>88.807912229304023</v>
      </c>
      <c r="Q3851" s="36">
        <f t="shared" si="4030"/>
        <v>148.73231804824172</v>
      </c>
      <c r="R3851" s="34">
        <f t="shared" si="4031"/>
        <v>91.420040092783609</v>
      </c>
      <c r="S3851" s="34">
        <f t="shared" si="4032"/>
        <v>9.040105168273243</v>
      </c>
      <c r="T3851" s="36">
        <f t="shared" si="4068"/>
        <v>4.6251499497160161E-14</v>
      </c>
      <c r="U3851" s="36">
        <f t="shared" si="4033"/>
        <v>2086.3646920159044</v>
      </c>
      <c r="V3851" s="36">
        <f t="shared" si="4034"/>
        <v>1.7321859334866053E-3</v>
      </c>
      <c r="W3851" s="68">
        <f t="shared" si="4035"/>
        <v>7.9656866111834992</v>
      </c>
      <c r="X3851">
        <f t="shared" si="4036"/>
        <v>13.082251100077317</v>
      </c>
      <c r="Y3851">
        <f t="shared" si="4037"/>
        <v>1.8307379300092574E-2</v>
      </c>
      <c r="Z3851" s="34">
        <f t="shared" si="4038"/>
        <v>2.1362371768954423E-3</v>
      </c>
      <c r="AA3851" s="36">
        <f t="shared" si="4039"/>
        <v>2.1745594799758841E-4</v>
      </c>
      <c r="AB3851" s="34">
        <f t="shared" si="4040"/>
        <v>2.3425170561219952E-4</v>
      </c>
      <c r="AC3851" s="36">
        <f t="shared" si="4041"/>
        <v>7.1487190469859144E-2</v>
      </c>
      <c r="AD3851" s="34">
        <f t="shared" si="4042"/>
        <v>0</v>
      </c>
      <c r="AE3851">
        <f t="shared" si="4069"/>
        <v>305.17255053931262</v>
      </c>
      <c r="AF3851" s="36">
        <f t="shared" si="4083"/>
        <v>0</v>
      </c>
      <c r="AG3851" s="34">
        <f t="shared" si="4043"/>
        <v>50.812813460194597</v>
      </c>
      <c r="AH3851">
        <f t="shared" si="4079"/>
        <v>0.16300875549002569</v>
      </c>
      <c r="AI3851" s="29">
        <f t="shared" si="4070"/>
        <v>50.812813460194597</v>
      </c>
      <c r="AJ3851">
        <f t="shared" si="4071"/>
        <v>0</v>
      </c>
      <c r="AK3851" s="36">
        <f t="shared" si="4084"/>
        <v>-1.2565529148232817E-5</v>
      </c>
      <c r="AL3851" s="36">
        <f t="shared" si="4072"/>
        <v>5.6410757088202233E-5</v>
      </c>
      <c r="AM3851" s="36">
        <f t="shared" si="4073"/>
        <v>2.4397642433181599E-6</v>
      </c>
      <c r="AN3851" s="37">
        <f t="shared" si="4085"/>
        <v>-1.4626268032889511E-4</v>
      </c>
      <c r="AO3851" s="36">
        <f t="shared" si="4086"/>
        <v>1.809687736711595E-2</v>
      </c>
      <c r="AP3851" s="36">
        <f t="shared" si="4087"/>
        <v>7.9888233459794577E-3</v>
      </c>
      <c r="AQ3851" s="74">
        <f t="shared" si="4044"/>
        <v>-0.45180265329899899</v>
      </c>
      <c r="AR3851" s="73">
        <f t="shared" si="4045"/>
        <v>-1.6827122957761874E-4</v>
      </c>
      <c r="AS3851" s="72">
        <f t="shared" si="4088"/>
        <v>5.9266725121625225E-6</v>
      </c>
      <c r="AT3851" s="37">
        <f t="shared" si="4046"/>
        <v>-942.62510360213696</v>
      </c>
      <c r="AU3851" s="37">
        <f t="shared" si="4047"/>
        <v>0.30514005617895917</v>
      </c>
      <c r="AV3851" s="34">
        <f t="shared" si="4048"/>
        <v>2.239028308167594E-5</v>
      </c>
      <c r="AW3851" s="34">
        <f t="shared" si="4049"/>
        <v>0.74911018625409198</v>
      </c>
      <c r="AX3851" s="37">
        <f t="shared" si="4050"/>
        <v>2.2827696684388861</v>
      </c>
      <c r="AY3851" s="7">
        <f t="shared" si="4051"/>
        <v>10.997588856159558</v>
      </c>
      <c r="AZ3851" s="37">
        <f t="shared" si="4052"/>
        <v>10.248456279622385</v>
      </c>
      <c r="BA3851" s="2">
        <f>BE3851*'mass balance'!$B$17+BF3851*'mass balance'!$C$17+BG3851*'mass balance'!$D$17+BH3851*'mass balance'!$E$17</f>
        <v>1.7213134154652705E-4</v>
      </c>
      <c r="BB3851" s="2">
        <f>BE3851*'mass balance'!$B$18+BF3851*'mass balance'!$C$18+BG3851*'mass balance'!$D$18+BH3851*'mass balance'!$E$18</f>
        <v>1.7477951603185824E-4</v>
      </c>
      <c r="BC3851" s="2">
        <f>BE3851*'mass balance'!$B$19+BF3851*'mass balance'!$C$19+BG3851*'mass balance'!$D$19+BH3851*'mass balance'!$E$19</f>
        <v>-2.1847439503982276E-4</v>
      </c>
      <c r="BD3851" s="2">
        <f>BE3851*'mass balance'!$B$20+BF3851*'mass balance'!$C$20+BG3851*'mass balance'!$D$20+BH3851*'mass balance'!$E$20</f>
        <v>7.9445234559935561E-6</v>
      </c>
      <c r="BE3851" s="2">
        <f>N3851*'mass balance'!$H$11+R3851*'mass balance'!$I$11+S3851*'mass balance'!$J$11</f>
        <v>-3.6272926099970259E-4</v>
      </c>
      <c r="BF3851" s="2">
        <f>N3851*'mass balance'!$H$12+R3851*'mass balance'!$I$12+S3851*'mass balance'!$J$12</f>
        <v>2.1742919667195879E-5</v>
      </c>
      <c r="BG3851" s="2">
        <f>N3851*'mass balance'!$H$13+R3851*'mass balance'!$I$13+S3851*'mass balance'!$J$13</f>
        <v>8.9458869584169439E-5</v>
      </c>
      <c r="BH3851" s="2">
        <f>N3851*'mass balance'!$H$14+R3851*'mass balance'!$I$14+S3851*'mass balance'!$J$14</f>
        <v>3.9673512921842469E-5</v>
      </c>
      <c r="BI3851" s="36">
        <f t="shared" si="4053"/>
        <v>6.851681337565462E-17</v>
      </c>
      <c r="BJ3851" s="36">
        <f t="shared" si="4054"/>
        <v>3.5297467303209263E-19</v>
      </c>
      <c r="BK3851" s="36">
        <f t="shared" si="4055"/>
        <v>1.2000315422649078E-15</v>
      </c>
      <c r="BL3851" s="36">
        <f t="shared" si="4056"/>
        <v>8.8235959147674671E-16</v>
      </c>
      <c r="BM3851" s="36">
        <f t="shared" si="4089"/>
        <v>1.4608565721627632E-12</v>
      </c>
      <c r="BN3851" s="36">
        <f t="shared" ca="1" si="4057"/>
        <v>7.7793931719938758E-2</v>
      </c>
      <c r="BO3851" s="36">
        <f t="shared" ca="1" si="4074"/>
        <v>1</v>
      </c>
      <c r="BP3851" s="36">
        <f t="shared" si="4090"/>
        <v>-1.4608565695178067E-12</v>
      </c>
      <c r="BQ3851" s="36">
        <f t="shared" si="4091"/>
        <v>0.99999999818944818</v>
      </c>
      <c r="BR3851" s="2">
        <f t="shared" si="4080"/>
        <v>-5</v>
      </c>
      <c r="BS3851">
        <v>0</v>
      </c>
      <c r="BT3851" s="37">
        <f t="shared" si="4075"/>
        <v>0.21902058102742231</v>
      </c>
      <c r="BU3851" s="34">
        <f t="shared" si="4058"/>
        <v>-5</v>
      </c>
      <c r="BV3851" s="34">
        <f t="shared" si="4059"/>
        <v>-5</v>
      </c>
      <c r="BW3851" s="34">
        <f t="shared" si="4060"/>
        <v>-5</v>
      </c>
      <c r="BX3851" s="34">
        <f t="shared" si="4061"/>
        <v>-5</v>
      </c>
      <c r="BY3851" s="34">
        <f t="shared" si="4062"/>
        <v>6.6361614684546506</v>
      </c>
      <c r="BZ3851" s="36">
        <f t="shared" si="4076"/>
        <v>2.1847439503982276E-4</v>
      </c>
      <c r="CA3851" s="34">
        <f t="shared" si="4077"/>
        <v>2.1371080195064496E-2</v>
      </c>
    </row>
    <row r="3852" spans="1:79" ht="13.2" x14ac:dyDescent="0.25">
      <c r="A3852" s="75">
        <f t="shared" si="4063"/>
        <v>10.460273972602282</v>
      </c>
      <c r="B3852" s="34">
        <f t="shared" si="4081"/>
        <v>3817.9999999998331</v>
      </c>
      <c r="C3852">
        <f t="shared" si="4064"/>
        <v>15</v>
      </c>
      <c r="D3852" s="35">
        <f t="shared" si="4024"/>
        <v>3000</v>
      </c>
      <c r="E3852" s="27">
        <v>0</v>
      </c>
      <c r="F3852" s="64">
        <f t="shared" si="4065"/>
        <v>0.46593146951268899</v>
      </c>
      <c r="G3852" s="34">
        <v>0</v>
      </c>
      <c r="H3852" s="34">
        <f t="shared" si="4025"/>
        <v>1</v>
      </c>
      <c r="I3852" s="34">
        <f t="shared" si="4066"/>
        <v>6192.2292298236371</v>
      </c>
      <c r="J3852" s="34">
        <f t="shared" si="4026"/>
        <v>24701.621096508596</v>
      </c>
      <c r="K3852" s="34">
        <f t="shared" si="4027"/>
        <v>21831.787166134844</v>
      </c>
      <c r="L3852" s="36">
        <f t="shared" si="4078"/>
        <v>2788.5965789909451</v>
      </c>
      <c r="M3852" s="34">
        <f t="shared" si="4028"/>
        <v>38.195869775056082</v>
      </c>
      <c r="N3852" s="34">
        <f t="shared" si="4067"/>
        <v>152.36837455739544</v>
      </c>
      <c r="O3852" s="34">
        <f t="shared" si="4029"/>
        <v>11.148808202499623</v>
      </c>
      <c r="P3852">
        <f t="shared" si="4082"/>
        <v>88.827224038047532</v>
      </c>
      <c r="Q3852" s="36">
        <f t="shared" si="4030"/>
        <v>148.75591678674635</v>
      </c>
      <c r="R3852" s="34">
        <f t="shared" si="4031"/>
        <v>91.439755581547971</v>
      </c>
      <c r="S3852" s="34">
        <f t="shared" si="4032"/>
        <v>9.0363184976171596</v>
      </c>
      <c r="T3852" s="36">
        <f t="shared" si="4068"/>
        <v>4.6248147428543434E-14</v>
      </c>
      <c r="U3852" s="36">
        <f t="shared" si="4033"/>
        <v>2086.3646920159044</v>
      </c>
      <c r="V3852" s="36">
        <f t="shared" si="4034"/>
        <v>1.7314603647544822E-3</v>
      </c>
      <c r="W3852" s="68">
        <f t="shared" si="4035"/>
        <v>7.9674187971169861</v>
      </c>
      <c r="X3852">
        <f t="shared" si="4036"/>
        <v>13.08319930245486</v>
      </c>
      <c r="Y3852">
        <f t="shared" si="4037"/>
        <v>1.8307379300092574E-2</v>
      </c>
      <c r="Z3852" s="34">
        <f t="shared" si="4038"/>
        <v>2.1362371768954423E-3</v>
      </c>
      <c r="AA3852" s="36">
        <f t="shared" si="4039"/>
        <v>2.173176042134263E-4</v>
      </c>
      <c r="AB3852" s="34">
        <f t="shared" si="4040"/>
        <v>2.3425170561219952E-4</v>
      </c>
      <c r="AC3852" s="36">
        <f t="shared" si="4041"/>
        <v>7.1487190469859144E-2</v>
      </c>
      <c r="AD3852" s="34">
        <f t="shared" si="4042"/>
        <v>0</v>
      </c>
      <c r="AE3852">
        <f t="shared" si="4069"/>
        <v>305.17255053931262</v>
      </c>
      <c r="AF3852" s="36">
        <f t="shared" si="4083"/>
        <v>0</v>
      </c>
      <c r="AG3852" s="34">
        <f t="shared" si="4043"/>
        <v>50.820887060611803</v>
      </c>
      <c r="AH3852">
        <f t="shared" si="4079"/>
        <v>0.16293191813272756</v>
      </c>
      <c r="AI3852" s="29">
        <f t="shared" si="4070"/>
        <v>50.820887060611803</v>
      </c>
      <c r="AJ3852">
        <f t="shared" si="4071"/>
        <v>50.820887060611803</v>
      </c>
      <c r="AK3852" s="36">
        <f t="shared" si="4084"/>
        <v>1.6827122957761874E-4</v>
      </c>
      <c r="AL3852" s="36">
        <f t="shared" si="4072"/>
        <v>-8.3752838619833886E-4</v>
      </c>
      <c r="AM3852" s="36">
        <f t="shared" si="4073"/>
        <v>-5.944034855772517E-5</v>
      </c>
      <c r="AN3852" s="37">
        <f t="shared" si="4085"/>
        <v>-1.5882820947712794E-4</v>
      </c>
      <c r="AO3852" s="36">
        <f t="shared" si="4086"/>
        <v>1.815328812420415E-2</v>
      </c>
      <c r="AP3852" s="36">
        <f t="shared" si="4087"/>
        <v>7.9912631102227755E-3</v>
      </c>
      <c r="AQ3852" s="74">
        <f t="shared" si="4044"/>
        <v>-0.48605780057860237</v>
      </c>
      <c r="AR3852" s="73">
        <f t="shared" si="4045"/>
        <v>-1.8404255899011471E-4</v>
      </c>
      <c r="AS3852" s="72">
        <f t="shared" si="4088"/>
        <v>5.9822685100228502E-6</v>
      </c>
      <c r="AT3852" s="37">
        <f t="shared" si="4046"/>
        <v>-1014.0938334061061</v>
      </c>
      <c r="AU3852" s="37">
        <f t="shared" si="4047"/>
        <v>0.30523324509627875</v>
      </c>
      <c r="AV3852" s="34">
        <f t="shared" si="4048"/>
        <v>7.0029498482298523E-3</v>
      </c>
      <c r="AW3852" s="34">
        <f t="shared" si="4049"/>
        <v>0.74927308471979848</v>
      </c>
      <c r="AX3852" s="37">
        <f t="shared" si="4050"/>
        <v>2.2832660702811967</v>
      </c>
      <c r="AY3852" s="7">
        <f t="shared" si="4051"/>
        <v>11.006960901966211</v>
      </c>
      <c r="AZ3852" s="37">
        <f t="shared" si="4052"/>
        <v>10.250684867398183</v>
      </c>
      <c r="BA3852" s="2">
        <f>BE3852*'mass balance'!$B$17+BF3852*'mass balance'!$C$17+BG3852*'mass balance'!$D$17+BH3852*'mass balance'!$E$17</f>
        <v>1.7216816848040481E-4</v>
      </c>
      <c r="BB3852" s="2">
        <f>BE3852*'mass balance'!$B$18+BF3852*'mass balance'!$C$18+BG3852*'mass balance'!$D$18+BH3852*'mass balance'!$E$18</f>
        <v>1.7481690953394954E-4</v>
      </c>
      <c r="BC3852" s="2">
        <f>BE3852*'mass balance'!$B$19+BF3852*'mass balance'!$C$19+BG3852*'mass balance'!$D$19+BH3852*'mass balance'!$E$19</f>
        <v>-2.1852113691743689E-4</v>
      </c>
      <c r="BD3852" s="2">
        <f>BE3852*'mass balance'!$B$20+BF3852*'mass balance'!$C$20+BG3852*'mass balance'!$D$20+BH3852*'mass balance'!$E$20</f>
        <v>7.9462231606340706E-6</v>
      </c>
      <c r="BE3852" s="2">
        <f>N3852*'mass balance'!$H$11+R3852*'mass balance'!$I$11+S3852*'mass balance'!$J$11</f>
        <v>-3.6278184418427485E-4</v>
      </c>
      <c r="BF3852" s="2">
        <f>N3852*'mass balance'!$H$12+R3852*'mass balance'!$I$12+S3852*'mass balance'!$J$12</f>
        <v>2.1733812109888879E-5</v>
      </c>
      <c r="BG3852" s="2">
        <f>N3852*'mass balance'!$H$13+R3852*'mass balance'!$I$13+S3852*'mass balance'!$J$13</f>
        <v>8.9469483583155731E-5</v>
      </c>
      <c r="BH3852" s="2">
        <f>N3852*'mass balance'!$H$14+R3852*'mass balance'!$I$14+S3852*'mass balance'!$J$14</f>
        <v>3.967926420765506E-5</v>
      </c>
      <c r="BI3852" s="36">
        <f t="shared" si="4053"/>
        <v>6.851681337565462E-17</v>
      </c>
      <c r="BJ3852" s="36">
        <f t="shared" si="4054"/>
        <v>3.5302827950107744E-19</v>
      </c>
      <c r="BK3852" s="36">
        <f t="shared" si="4055"/>
        <v>1.2003845169379399E-15</v>
      </c>
      <c r="BL3852" s="36">
        <f t="shared" si="4056"/>
        <v>8.8272291430361543E-16</v>
      </c>
      <c r="BM3852" s="36">
        <f t="shared" si="4089"/>
        <v>1.4617389317542399E-12</v>
      </c>
      <c r="BN3852" s="36">
        <f t="shared" ca="1" si="4057"/>
        <v>0.35196011323977594</v>
      </c>
      <c r="BO3852" s="36">
        <f t="shared" ca="1" si="4074"/>
        <v>1</v>
      </c>
      <c r="BP3852" s="36">
        <f t="shared" si="4090"/>
        <v>-1.4617389291055504E-12</v>
      </c>
      <c r="BQ3852" s="36">
        <f t="shared" si="4091"/>
        <v>0.99999999818798735</v>
      </c>
      <c r="BR3852" s="2">
        <f t="shared" si="4080"/>
        <v>-5</v>
      </c>
      <c r="BS3852">
        <v>0</v>
      </c>
      <c r="BT3852" s="37">
        <f t="shared" si="4075"/>
        <v>0.21906743975973045</v>
      </c>
      <c r="BU3852" s="34">
        <f t="shared" si="4058"/>
        <v>-5</v>
      </c>
      <c r="BV3852" s="34">
        <f t="shared" si="4059"/>
        <v>-5</v>
      </c>
      <c r="BW3852" s="34">
        <f t="shared" si="4060"/>
        <v>-5</v>
      </c>
      <c r="BX3852" s="34">
        <f t="shared" si="4061"/>
        <v>-5</v>
      </c>
      <c r="BY3852" s="34">
        <f t="shared" si="4062"/>
        <v>6.6371234821129521</v>
      </c>
      <c r="BZ3852" s="36">
        <f t="shared" si="4076"/>
        <v>2.1852113691743689E-4</v>
      </c>
      <c r="CA3852" s="34">
        <f t="shared" si="4077"/>
        <v>2.137100521512119E-2</v>
      </c>
    </row>
    <row r="3853" spans="1:79" ht="13.2" x14ac:dyDescent="0.25">
      <c r="A3853" s="75">
        <f t="shared" si="4063"/>
        <v>10.463013698629679</v>
      </c>
      <c r="B3853" s="34">
        <f t="shared" si="4081"/>
        <v>3818.9999999998327</v>
      </c>
      <c r="C3853">
        <f t="shared" si="4064"/>
        <v>15</v>
      </c>
      <c r="D3853" s="35">
        <f t="shared" si="4024"/>
        <v>3000</v>
      </c>
      <c r="E3853" s="27">
        <v>0</v>
      </c>
      <c r="F3853" s="64">
        <f t="shared" si="4065"/>
        <v>0.46593146951268899</v>
      </c>
      <c r="G3853" s="34">
        <v>0</v>
      </c>
      <c r="H3853" s="34">
        <f t="shared" si="4025"/>
        <v>1</v>
      </c>
      <c r="I3853" s="34">
        <f t="shared" si="4066"/>
        <v>6192.2292298236371</v>
      </c>
      <c r="J3853" s="34">
        <f t="shared" si="4026"/>
        <v>24705.199698312143</v>
      </c>
      <c r="K3853" s="34">
        <f t="shared" si="4027"/>
        <v>21834.950006040053</v>
      </c>
      <c r="L3853" s="36">
        <f t="shared" si="4078"/>
        <v>2789.2025901186094</v>
      </c>
      <c r="M3853" s="34">
        <f t="shared" si="4028"/>
        <v>38.195869775056082</v>
      </c>
      <c r="N3853" s="34">
        <f t="shared" si="4067"/>
        <v>152.39044864467354</v>
      </c>
      <c r="O3853" s="34">
        <f t="shared" si="4029"/>
        <v>11.148808202499623</v>
      </c>
      <c r="P3853">
        <f t="shared" si="4082"/>
        <v>88.846527757564417</v>
      </c>
      <c r="Q3853" s="36">
        <f t="shared" si="4030"/>
        <v>148.77950437397197</v>
      </c>
      <c r="R3853" s="34">
        <f t="shared" si="4031"/>
        <v>91.459462790331941</v>
      </c>
      <c r="S3853" s="34">
        <f t="shared" si="4032"/>
        <v>9.0325325799842702</v>
      </c>
      <c r="T3853" s="36">
        <f t="shared" si="4068"/>
        <v>4.6244797734963815E-14</v>
      </c>
      <c r="U3853" s="36">
        <f t="shared" si="4033"/>
        <v>2086.3646920159044</v>
      </c>
      <c r="V3853" s="36">
        <f t="shared" si="4034"/>
        <v>1.7307349403100805E-3</v>
      </c>
      <c r="W3853" s="68">
        <f t="shared" si="4035"/>
        <v>7.9691502574817408</v>
      </c>
      <c r="X3853">
        <f t="shared" si="4036"/>
        <v>13.084146970319157</v>
      </c>
      <c r="Y3853">
        <f t="shared" si="4037"/>
        <v>1.8307379300092574E-2</v>
      </c>
      <c r="Z3853" s="34">
        <f t="shared" si="4038"/>
        <v>2.1362371768954423E-3</v>
      </c>
      <c r="AA3853" s="36">
        <f t="shared" si="4039"/>
        <v>2.1717935844981726E-4</v>
      </c>
      <c r="AB3853" s="34">
        <f t="shared" si="4040"/>
        <v>2.3425170561219952E-4</v>
      </c>
      <c r="AC3853" s="36">
        <f t="shared" si="4041"/>
        <v>7.1487190469859144E-2</v>
      </c>
      <c r="AD3853" s="34">
        <f t="shared" si="4042"/>
        <v>0</v>
      </c>
      <c r="AE3853">
        <f t="shared" si="4069"/>
        <v>305.17255053931262</v>
      </c>
      <c r="AF3853" s="36">
        <f t="shared" si="4083"/>
        <v>0</v>
      </c>
      <c r="AG3853" s="34">
        <f t="shared" si="4043"/>
        <v>50.828956845953428</v>
      </c>
      <c r="AH3853">
        <f t="shared" si="4079"/>
        <v>0.16285510756771515</v>
      </c>
      <c r="AI3853" s="29">
        <f t="shared" si="4070"/>
        <v>50.828956845953428</v>
      </c>
      <c r="AJ3853">
        <f t="shared" si="4071"/>
        <v>0</v>
      </c>
      <c r="AK3853" s="36">
        <f t="shared" si="4084"/>
        <v>1.8404255899011471E-4</v>
      </c>
      <c r="AL3853" s="36">
        <f t="shared" si="4072"/>
        <v>-9.0926191562010151E-4</v>
      </c>
      <c r="AM3853" s="36">
        <f t="shared" si="4073"/>
        <v>-6.4836607295263571E-5</v>
      </c>
      <c r="AN3853" s="37">
        <f t="shared" si="4085"/>
        <v>9.4430201004908087E-6</v>
      </c>
      <c r="AO3853" s="36">
        <f t="shared" si="4086"/>
        <v>1.7315759738005813E-2</v>
      </c>
      <c r="AP3853" s="36">
        <f t="shared" si="4087"/>
        <v>7.9318227616650503E-3</v>
      </c>
      <c r="AQ3853" s="74">
        <f t="shared" si="4044"/>
        <v>3.3297562292098348E-2</v>
      </c>
      <c r="AR3853" s="73">
        <f t="shared" si="4045"/>
        <v>9.917117740545534E-6</v>
      </c>
      <c r="AS3853" s="72">
        <f t="shared" si="4088"/>
        <v>5.1918800902463652E-6</v>
      </c>
      <c r="AT3853" s="37">
        <f t="shared" si="4046"/>
        <v>69.470858296434329</v>
      </c>
      <c r="AU3853" s="37">
        <f t="shared" si="4047"/>
        <v>0.30296286928338395</v>
      </c>
      <c r="AV3853" s="34">
        <f t="shared" si="4048"/>
        <v>2.2369178568209151E-5</v>
      </c>
      <c r="AW3853" s="34">
        <f t="shared" si="4049"/>
        <v>0.74943591495147144</v>
      </c>
      <c r="AX3853" s="37">
        <f t="shared" si="4050"/>
        <v>2.2837622641933715</v>
      </c>
      <c r="AY3853" s="7">
        <f t="shared" si="4051"/>
        <v>11.002370805805151</v>
      </c>
      <c r="AZ3853" s="37">
        <f t="shared" si="4052"/>
        <v>10.252912521675112</v>
      </c>
      <c r="BA3853" s="2">
        <f>BE3853*'mass balance'!$B$17+BF3853*'mass balance'!$C$17+BG3853*'mass balance'!$D$17+BH3853*'mass balance'!$E$17</f>
        <v>1.7220497990392788E-4</v>
      </c>
      <c r="BB3853" s="2">
        <f>BE3853*'mass balance'!$B$18+BF3853*'mass balance'!$C$18+BG3853*'mass balance'!$D$18+BH3853*'mass balance'!$E$18</f>
        <v>1.7485428728706523E-4</v>
      </c>
      <c r="BC3853" s="2">
        <f>BE3853*'mass balance'!$B$19+BF3853*'mass balance'!$C$19+BG3853*'mass balance'!$D$19+BH3853*'mass balance'!$E$19</f>
        <v>-2.1856785910883152E-4</v>
      </c>
      <c r="BD3853" s="2">
        <f>BE3853*'mass balance'!$B$20+BF3853*'mass balance'!$C$20+BG3853*'mass balance'!$D$20+BH3853*'mass balance'!$E$20</f>
        <v>7.9479221494120556E-6</v>
      </c>
      <c r="BE3853" s="2">
        <f>N3853*'mass balance'!$H$11+R3853*'mass balance'!$I$11+S3853*'mass balance'!$J$11</f>
        <v>-3.6283440153493695E-4</v>
      </c>
      <c r="BF3853" s="2">
        <f>N3853*'mass balance'!$H$12+R3853*'mass balance'!$I$12+S3853*'mass balance'!$J$12</f>
        <v>2.1724706363724837E-5</v>
      </c>
      <c r="BG3853" s="2">
        <f>N3853*'mass balance'!$H$13+R3853*'mass balance'!$I$13+S3853*'mass balance'!$J$13</f>
        <v>8.9480091852340231E-5</v>
      </c>
      <c r="BH3853" s="2">
        <f>N3853*'mass balance'!$H$14+R3853*'mass balance'!$I$14+S3853*'mass balance'!$J$14</f>
        <v>3.9685012667883727E-5</v>
      </c>
      <c r="BI3853" s="36">
        <f t="shared" si="4053"/>
        <v>6.851681337565462E-17</v>
      </c>
      <c r="BJ3853" s="36">
        <f t="shared" si="4054"/>
        <v>3.5308187987787419E-19</v>
      </c>
      <c r="BK3853" s="36">
        <f t="shared" si="4055"/>
        <v>1.2007375452174409E-15</v>
      </c>
      <c r="BL3853" s="36">
        <f t="shared" si="4056"/>
        <v>8.8308631260171651E-16</v>
      </c>
      <c r="BM3853" s="36">
        <f t="shared" si="4089"/>
        <v>1.4626216546685434E-12</v>
      </c>
      <c r="BN3853" s="36">
        <f t="shared" ca="1" si="4057"/>
        <v>0.21178120850087634</v>
      </c>
      <c r="BO3853" s="36">
        <f t="shared" ca="1" si="4074"/>
        <v>1</v>
      </c>
      <c r="BP3853" s="36">
        <f t="shared" si="4090"/>
        <v>-1.4626216520161165E-12</v>
      </c>
      <c r="BQ3853" s="36">
        <f t="shared" si="4091"/>
        <v>0.99999999818652563</v>
      </c>
      <c r="BR3853" s="2">
        <f t="shared" si="4080"/>
        <v>-5</v>
      </c>
      <c r="BS3853">
        <v>0</v>
      </c>
      <c r="BT3853" s="37">
        <f t="shared" si="4075"/>
        <v>0.21911427875660361</v>
      </c>
      <c r="BU3853" s="34">
        <f t="shared" si="4058"/>
        <v>-5</v>
      </c>
      <c r="BV3853" s="34">
        <f t="shared" si="4059"/>
        <v>-5</v>
      </c>
      <c r="BW3853" s="34">
        <f t="shared" si="4060"/>
        <v>-5</v>
      </c>
      <c r="BX3853" s="34">
        <f t="shared" si="4061"/>
        <v>-5</v>
      </c>
      <c r="BY3853" s="34">
        <f t="shared" si="4062"/>
        <v>6.6380850231377559</v>
      </c>
      <c r="BZ3853" s="36">
        <f t="shared" si="4076"/>
        <v>2.1856785910883152E-4</v>
      </c>
      <c r="CA3853" s="34">
        <f t="shared" si="4077"/>
        <v>2.1370930288675174E-2</v>
      </c>
    </row>
    <row r="3854" spans="1:79" ht="13.2" x14ac:dyDescent="0.25">
      <c r="A3854" s="75">
        <f t="shared" si="4063"/>
        <v>10.465753424657075</v>
      </c>
      <c r="B3854" s="34">
        <f t="shared" si="4081"/>
        <v>3819.9999999998327</v>
      </c>
      <c r="C3854">
        <f t="shared" si="4064"/>
        <v>15</v>
      </c>
      <c r="D3854" s="35">
        <f t="shared" si="4024"/>
        <v>3000</v>
      </c>
      <c r="E3854" s="27">
        <v>0</v>
      </c>
      <c r="F3854" s="64">
        <f t="shared" si="4065"/>
        <v>0.46593146951268899</v>
      </c>
      <c r="G3854" s="34">
        <v>0</v>
      </c>
      <c r="H3854" s="34">
        <f t="shared" si="4025"/>
        <v>1</v>
      </c>
      <c r="I3854" s="34">
        <f t="shared" si="4066"/>
        <v>6192.2292298236371</v>
      </c>
      <c r="J3854" s="34">
        <f t="shared" si="4026"/>
        <v>24708.776541797757</v>
      </c>
      <c r="K3854" s="34">
        <f t="shared" si="4027"/>
        <v>21838.111291908681</v>
      </c>
      <c r="L3854" s="36">
        <f t="shared" si="4078"/>
        <v>2789.8083473477177</v>
      </c>
      <c r="M3854" s="34">
        <f t="shared" si="4028"/>
        <v>38.195869775056082</v>
      </c>
      <c r="N3854" s="34">
        <f t="shared" si="4067"/>
        <v>152.41251188602197</v>
      </c>
      <c r="O3854" s="34">
        <f t="shared" si="4029"/>
        <v>11.148808202499623</v>
      </c>
      <c r="P3854">
        <f t="shared" si="4082"/>
        <v>88.865823389463287</v>
      </c>
      <c r="Q3854" s="36">
        <f t="shared" si="4030"/>
        <v>148.80308081384226</v>
      </c>
      <c r="R3854" s="34">
        <f t="shared" si="4031"/>
        <v>91.479161720811234</v>
      </c>
      <c r="S3854" s="34">
        <f t="shared" si="4032"/>
        <v>9.0287474163472581</v>
      </c>
      <c r="T3854" s="36">
        <f t="shared" si="4068"/>
        <v>4.6241450414430164E-14</v>
      </c>
      <c r="U3854" s="36">
        <f t="shared" si="4033"/>
        <v>2086.3646920159044</v>
      </c>
      <c r="V3854" s="36">
        <f t="shared" si="4034"/>
        <v>1.7300096603397796E-3</v>
      </c>
      <c r="W3854" s="68">
        <f t="shared" si="4035"/>
        <v>7.9708809924220505</v>
      </c>
      <c r="X3854">
        <f t="shared" si="4036"/>
        <v>13.085094103971464</v>
      </c>
      <c r="Y3854">
        <f t="shared" si="4037"/>
        <v>1.8307379300092574E-2</v>
      </c>
      <c r="Z3854" s="34">
        <f t="shared" si="4038"/>
        <v>2.1362371768954423E-3</v>
      </c>
      <c r="AA3854" s="36">
        <f t="shared" si="4039"/>
        <v>2.1704121062458552E-4</v>
      </c>
      <c r="AB3854" s="34">
        <f t="shared" si="4040"/>
        <v>2.3425170561219952E-4</v>
      </c>
      <c r="AC3854" s="36">
        <f t="shared" si="4041"/>
        <v>7.1487190469859144E-2</v>
      </c>
      <c r="AD3854" s="34">
        <f t="shared" si="4042"/>
        <v>0</v>
      </c>
      <c r="AE3854">
        <f t="shared" si="4069"/>
        <v>305.17255053931262</v>
      </c>
      <c r="AF3854" s="36">
        <f t="shared" si="4083"/>
        <v>0</v>
      </c>
      <c r="AG3854" s="34">
        <f t="shared" si="4043"/>
        <v>50.837022817561852</v>
      </c>
      <c r="AH3854">
        <f t="shared" si="4079"/>
        <v>0.16277832379775248</v>
      </c>
      <c r="AI3854" s="29">
        <f t="shared" si="4070"/>
        <v>50.837022817561852</v>
      </c>
      <c r="AJ3854">
        <f t="shared" si="4071"/>
        <v>50.837022817561852</v>
      </c>
      <c r="AK3854" s="36">
        <f t="shared" si="4084"/>
        <v>-9.917117740545534E-6</v>
      </c>
      <c r="AL3854" s="36">
        <f t="shared" si="4072"/>
        <v>4.0754003733122565E-5</v>
      </c>
      <c r="AM3854" s="36">
        <f t="shared" si="4073"/>
        <v>1.5348013108617332E-6</v>
      </c>
      <c r="AN3854" s="37">
        <f t="shared" si="4085"/>
        <v>1.9348557909060551E-4</v>
      </c>
      <c r="AO3854" s="36">
        <f t="shared" si="4086"/>
        <v>1.6406497822385711E-2</v>
      </c>
      <c r="AP3854" s="36">
        <f t="shared" si="4087"/>
        <v>7.8669861543697872E-3</v>
      </c>
      <c r="AQ3854" s="74">
        <f t="shared" si="4044"/>
        <v>0.80209743129610689</v>
      </c>
      <c r="AR3854" s="73">
        <f t="shared" si="4045"/>
        <v>1.7863327160163174E-4</v>
      </c>
      <c r="AS3854" s="72">
        <f t="shared" si="4088"/>
        <v>4.4161890405083623E-6</v>
      </c>
      <c r="AT3854" s="37">
        <f t="shared" si="4046"/>
        <v>1673.467760212854</v>
      </c>
      <c r="AU3854" s="37">
        <f t="shared" si="4047"/>
        <v>0.30048637867447764</v>
      </c>
      <c r="AV3854" s="34">
        <f t="shared" si="4048"/>
        <v>7.0051450993016936E-3</v>
      </c>
      <c r="AW3854" s="34">
        <f t="shared" si="4049"/>
        <v>0.7495986769626799</v>
      </c>
      <c r="AX3854" s="37">
        <f t="shared" si="4050"/>
        <v>2.2842582502167614</v>
      </c>
      <c r="AY3854" s="7">
        <f t="shared" si="4051"/>
        <v>11.011743064700793</v>
      </c>
      <c r="AZ3854" s="37">
        <f t="shared" si="4052"/>
        <v>10.255139242638812</v>
      </c>
      <c r="BA3854" s="2">
        <f>BE3854*'mass balance'!$B$17+BF3854*'mass balance'!$C$17+BG3854*'mass balance'!$D$17+BH3854*'mass balance'!$E$17</f>
        <v>1.7224177582029443E-4</v>
      </c>
      <c r="BB3854" s="2">
        <f>BE3854*'mass balance'!$B$18+BF3854*'mass balance'!$C$18+BG3854*'mass balance'!$D$18+BH3854*'mass balance'!$E$18</f>
        <v>1.7489164929445288E-4</v>
      </c>
      <c r="BC3854" s="2">
        <f>BE3854*'mass balance'!$B$19+BF3854*'mass balance'!$C$19+BG3854*'mass balance'!$D$19+BH3854*'mass balance'!$E$19</f>
        <v>-2.1861456161806602E-4</v>
      </c>
      <c r="BD3854" s="2">
        <f>BE3854*'mass balance'!$B$20+BF3854*'mass balance'!$C$20+BG3854*'mass balance'!$D$20+BH3854*'mass balance'!$E$20</f>
        <v>7.9496204224751286E-6</v>
      </c>
      <c r="BE3854" s="2">
        <f>N3854*'mass balance'!$H$11+R3854*'mass balance'!$I$11+S3854*'mass balance'!$J$11</f>
        <v>-3.6288693306195705E-4</v>
      </c>
      <c r="BF3854" s="2">
        <f>N3854*'mass balance'!$H$12+R3854*'mass balance'!$I$12+S3854*'mass balance'!$J$12</f>
        <v>2.1715602431043217E-5</v>
      </c>
      <c r="BG3854" s="2">
        <f>N3854*'mass balance'!$H$13+R3854*'mass balance'!$I$13+S3854*'mass balance'!$J$13</f>
        <v>8.9490694394592186E-5</v>
      </c>
      <c r="BH3854" s="2">
        <f>N3854*'mass balance'!$H$14+R3854*'mass balance'!$I$14+S3854*'mass balance'!$J$14</f>
        <v>3.9690758303651548E-5</v>
      </c>
      <c r="BI3854" s="36">
        <f t="shared" si="4053"/>
        <v>6.851681337565462E-17</v>
      </c>
      <c r="BJ3854" s="36">
        <f t="shared" si="4054"/>
        <v>3.5313547415950021E-19</v>
      </c>
      <c r="BK3854" s="36">
        <f t="shared" si="4055"/>
        <v>1.2010906270973189E-15</v>
      </c>
      <c r="BL3854" s="36">
        <f t="shared" si="4056"/>
        <v>8.8344978635995067E-16</v>
      </c>
      <c r="BM3854" s="36">
        <f t="shared" si="4089"/>
        <v>1.4635047409811451E-12</v>
      </c>
      <c r="BN3854" s="36">
        <f t="shared" ca="1" si="4057"/>
        <v>0.41697992324792466</v>
      </c>
      <c r="BO3854" s="36">
        <f t="shared" ca="1" si="4074"/>
        <v>1</v>
      </c>
      <c r="BP3854" s="36">
        <f t="shared" si="4090"/>
        <v>-1.4635047383249762E-12</v>
      </c>
      <c r="BQ3854" s="36">
        <f t="shared" si="4091"/>
        <v>0.99999999818506302</v>
      </c>
      <c r="BR3854" s="2">
        <f t="shared" si="4080"/>
        <v>-5</v>
      </c>
      <c r="BS3854">
        <v>0</v>
      </c>
      <c r="BT3854" s="37">
        <f t="shared" si="4075"/>
        <v>0.21916109802211117</v>
      </c>
      <c r="BU3854" s="34">
        <f t="shared" si="4058"/>
        <v>-5</v>
      </c>
      <c r="BV3854" s="34">
        <f t="shared" si="4059"/>
        <v>-5</v>
      </c>
      <c r="BW3854" s="34">
        <f t="shared" si="4060"/>
        <v>-5</v>
      </c>
      <c r="BX3854" s="34">
        <f t="shared" si="4061"/>
        <v>-5</v>
      </c>
      <c r="BY3854" s="34">
        <f t="shared" si="4062"/>
        <v>6.6390460917169181</v>
      </c>
      <c r="BZ3854" s="36">
        <f t="shared" si="4076"/>
        <v>2.1861456161806602E-4</v>
      </c>
      <c r="CA3854" s="34">
        <f t="shared" si="4077"/>
        <v>2.1370855415681074E-2</v>
      </c>
    </row>
    <row r="3855" spans="1:79" ht="13.2" x14ac:dyDescent="0.25">
      <c r="A3855" s="75">
        <f t="shared" si="4063"/>
        <v>10.468493150684472</v>
      </c>
      <c r="B3855" s="34">
        <f t="shared" si="4081"/>
        <v>3820.9999999998322</v>
      </c>
      <c r="C3855">
        <f t="shared" si="4064"/>
        <v>15</v>
      </c>
      <c r="D3855" s="35">
        <f t="shared" si="4024"/>
        <v>3000</v>
      </c>
      <c r="E3855" s="27">
        <v>0</v>
      </c>
      <c r="F3855" s="64">
        <f t="shared" si="4065"/>
        <v>0.46593146951268899</v>
      </c>
      <c r="G3855" s="34">
        <v>0</v>
      </c>
      <c r="H3855" s="34">
        <f t="shared" si="4025"/>
        <v>1</v>
      </c>
      <c r="I3855" s="34">
        <f t="shared" si="4066"/>
        <v>6192.2292298236371</v>
      </c>
      <c r="J3855" s="34">
        <f t="shared" si="4026"/>
        <v>24712.35162766452</v>
      </c>
      <c r="K3855" s="34">
        <f t="shared" si="4027"/>
        <v>21841.271024358583</v>
      </c>
      <c r="L3855" s="36">
        <f t="shared" si="4078"/>
        <v>2790.4138507288367</v>
      </c>
      <c r="M3855" s="34">
        <f t="shared" si="4028"/>
        <v>38.195869775056082</v>
      </c>
      <c r="N3855" s="34">
        <f t="shared" si="4067"/>
        <v>152.43456428575286</v>
      </c>
      <c r="O3855" s="34">
        <f t="shared" si="4029"/>
        <v>11.148808202499623</v>
      </c>
      <c r="P3855">
        <f t="shared" si="4082"/>
        <v>88.885110935354888</v>
      </c>
      <c r="Q3855" s="36">
        <f t="shared" si="4030"/>
        <v>148.82664611028125</v>
      </c>
      <c r="R3855" s="34">
        <f t="shared" si="4031"/>
        <v>91.498852374663727</v>
      </c>
      <c r="S3855" s="34">
        <f t="shared" si="4032"/>
        <v>9.0249630076769378</v>
      </c>
      <c r="T3855" s="36">
        <f t="shared" si="4068"/>
        <v>4.6238105464953419E-14</v>
      </c>
      <c r="U3855" s="36">
        <f t="shared" si="4033"/>
        <v>2086.3646920159044</v>
      </c>
      <c r="V3855" s="36">
        <f t="shared" si="4034"/>
        <v>1.7292845250295929E-3</v>
      </c>
      <c r="W3855" s="68">
        <f t="shared" si="4035"/>
        <v>7.9726110020823899</v>
      </c>
      <c r="X3855">
        <f t="shared" si="4036"/>
        <v>13.08604070371287</v>
      </c>
      <c r="Y3855">
        <f t="shared" si="4037"/>
        <v>1.8307379300092574E-2</v>
      </c>
      <c r="Z3855" s="34">
        <f t="shared" si="4038"/>
        <v>2.1362371768954423E-3</v>
      </c>
      <c r="AA3855" s="36">
        <f t="shared" si="4039"/>
        <v>2.1690316065563916E-4</v>
      </c>
      <c r="AB3855" s="34">
        <f t="shared" si="4040"/>
        <v>2.3425170561219952E-4</v>
      </c>
      <c r="AC3855" s="36">
        <f t="shared" si="4041"/>
        <v>7.1487190469859144E-2</v>
      </c>
      <c r="AD3855" s="34">
        <f t="shared" si="4042"/>
        <v>0</v>
      </c>
      <c r="AE3855">
        <f t="shared" si="4069"/>
        <v>305.17255053931262</v>
      </c>
      <c r="AF3855" s="36">
        <f t="shared" si="4083"/>
        <v>0</v>
      </c>
      <c r="AG3855" s="34">
        <f t="shared" si="4043"/>
        <v>50.84508497677956</v>
      </c>
      <c r="AH3855">
        <f t="shared" si="4079"/>
        <v>0.16270156682557513</v>
      </c>
      <c r="AI3855" s="29">
        <f t="shared" si="4070"/>
        <v>50.84508497677956</v>
      </c>
      <c r="AJ3855">
        <f t="shared" si="4071"/>
        <v>0</v>
      </c>
      <c r="AK3855" s="36">
        <f t="shared" si="4084"/>
        <v>-1.7863327160163174E-4</v>
      </c>
      <c r="AL3855" s="36">
        <f t="shared" si="4072"/>
        <v>1.0534247683055696E-3</v>
      </c>
      <c r="AM3855" s="36">
        <f t="shared" si="4073"/>
        <v>5.9271159955661566E-5</v>
      </c>
      <c r="AN3855" s="37">
        <f t="shared" si="4085"/>
        <v>1.8356846135005999E-4</v>
      </c>
      <c r="AO3855" s="36">
        <f t="shared" si="4086"/>
        <v>1.6447251826118833E-2</v>
      </c>
      <c r="AP3855" s="36">
        <f t="shared" si="4087"/>
        <v>7.8685209556806496E-3</v>
      </c>
      <c r="AQ3855" s="74">
        <f t="shared" si="4044"/>
        <v>0.75534302154637678</v>
      </c>
      <c r="AR3855" s="73">
        <f t="shared" si="4045"/>
        <v>1.7079256322336518E-4</v>
      </c>
      <c r="AS3855" s="72">
        <f t="shared" si="4088"/>
        <v>4.4491805095250935E-6</v>
      </c>
      <c r="AT3855" s="37">
        <f t="shared" si="4046"/>
        <v>1575.9210105149727</v>
      </c>
      <c r="AU3855" s="37">
        <f t="shared" si="4047"/>
        <v>0.30054500174547794</v>
      </c>
      <c r="AV3855" s="34">
        <f t="shared" si="4048"/>
        <v>2.2348088776616351E-5</v>
      </c>
      <c r="AW3855" s="34">
        <f t="shared" si="4049"/>
        <v>0.74976137076701044</v>
      </c>
      <c r="AX3855" s="37">
        <f t="shared" si="4050"/>
        <v>2.2847540283927676</v>
      </c>
      <c r="AY3855" s="7">
        <f t="shared" si="4051"/>
        <v>11.007148749330945</v>
      </c>
      <c r="AZ3855" s="37">
        <f t="shared" si="4052"/>
        <v>10.257365030475157</v>
      </c>
      <c r="BA3855" s="2">
        <f>BE3855*'mass balance'!$B$17+BF3855*'mass balance'!$C$17+BG3855*'mass balance'!$D$17+BH3855*'mass balance'!$E$17</f>
        <v>1.7227855623270653E-4</v>
      </c>
      <c r="BB3855" s="2">
        <f>BE3855*'mass balance'!$B$18+BF3855*'mass balance'!$C$18+BG3855*'mass balance'!$D$18+BH3855*'mass balance'!$E$18</f>
        <v>1.7492899555936363E-4</v>
      </c>
      <c r="BC3855" s="2">
        <f>BE3855*'mass balance'!$B$19+BF3855*'mass balance'!$C$19+BG3855*'mass balance'!$D$19+BH3855*'mass balance'!$E$19</f>
        <v>-2.1866124444920443E-4</v>
      </c>
      <c r="BD3855" s="2">
        <f>BE3855*'mass balance'!$B$20+BF3855*'mass balance'!$C$20+BG3855*'mass balance'!$D$20+BH3855*'mass balance'!$E$20</f>
        <v>7.9513179799710713E-6</v>
      </c>
      <c r="BE3855" s="2">
        <f>N3855*'mass balance'!$H$11+R3855*'mass balance'!$I$11+S3855*'mass balance'!$J$11</f>
        <v>-3.6293943877560201E-4</v>
      </c>
      <c r="BF3855" s="2">
        <f>N3855*'mass balance'!$H$12+R3855*'mass balance'!$I$12+S3855*'mass balance'!$J$12</f>
        <v>2.170650031417898E-5</v>
      </c>
      <c r="BG3855" s="2">
        <f>N3855*'mass balance'!$H$13+R3855*'mass balance'!$I$13+S3855*'mass balance'!$J$13</f>
        <v>8.9501291212779662E-5</v>
      </c>
      <c r="BH3855" s="2">
        <f>N3855*'mass balance'!$H$14+R3855*'mass balance'!$I$14+S3855*'mass balance'!$J$14</f>
        <v>3.9696501116081465E-5</v>
      </c>
      <c r="BI3855" s="36">
        <f t="shared" si="4053"/>
        <v>6.851681337565462E-17</v>
      </c>
      <c r="BJ3855" s="36">
        <f t="shared" si="4054"/>
        <v>3.5318906234297587E-19</v>
      </c>
      <c r="BK3855" s="36">
        <f t="shared" si="4055"/>
        <v>1.2014437625714785E-15</v>
      </c>
      <c r="BL3855" s="36">
        <f t="shared" si="4056"/>
        <v>8.8381333556721352E-16</v>
      </c>
      <c r="BM3855" s="36">
        <f t="shared" si="4089"/>
        <v>1.4643881907675049E-12</v>
      </c>
      <c r="BN3855" s="36">
        <f t="shared" ca="1" si="4057"/>
        <v>0.18340283518510414</v>
      </c>
      <c r="BO3855" s="36">
        <f t="shared" ca="1" si="4074"/>
        <v>1</v>
      </c>
      <c r="BP3855" s="36">
        <f t="shared" si="4090"/>
        <v>-1.4643881881075896E-12</v>
      </c>
      <c r="BQ3855" s="36">
        <f t="shared" si="4091"/>
        <v>0.99999999818359953</v>
      </c>
      <c r="BR3855" s="2">
        <f t="shared" si="4080"/>
        <v>-5</v>
      </c>
      <c r="BS3855">
        <v>0</v>
      </c>
      <c r="BT3855" s="37">
        <f t="shared" si="4075"/>
        <v>0.21920789756032744</v>
      </c>
      <c r="BU3855" s="34">
        <f t="shared" si="4058"/>
        <v>-5</v>
      </c>
      <c r="BV3855" s="34">
        <f t="shared" si="4059"/>
        <v>-5</v>
      </c>
      <c r="BW3855" s="34">
        <f t="shared" si="4060"/>
        <v>-5</v>
      </c>
      <c r="BX3855" s="34">
        <f t="shared" si="4061"/>
        <v>-5</v>
      </c>
      <c r="BY3855" s="34">
        <f t="shared" si="4062"/>
        <v>6.6400066880382749</v>
      </c>
      <c r="BZ3855" s="36">
        <f t="shared" si="4076"/>
        <v>2.1866124444920443E-4</v>
      </c>
      <c r="CA3855" s="34">
        <f t="shared" si="4077"/>
        <v>2.1370780596093594E-2</v>
      </c>
    </row>
    <row r="3856" spans="1:79" ht="13.2" x14ac:dyDescent="0.25">
      <c r="A3856" s="75">
        <f t="shared" si="4063"/>
        <v>10.471232876711868</v>
      </c>
      <c r="B3856" s="34">
        <f t="shared" si="4081"/>
        <v>3821.9999999998317</v>
      </c>
      <c r="C3856">
        <f t="shared" si="4064"/>
        <v>15</v>
      </c>
      <c r="D3856" s="35">
        <f t="shared" si="4024"/>
        <v>3000</v>
      </c>
      <c r="E3856" s="27">
        <v>0</v>
      </c>
      <c r="F3856" s="64">
        <f t="shared" si="4065"/>
        <v>0.46593146951268899</v>
      </c>
      <c r="G3856" s="34">
        <v>0</v>
      </c>
      <c r="H3856" s="34">
        <f t="shared" si="4025"/>
        <v>1</v>
      </c>
      <c r="I3856" s="34">
        <f t="shared" si="4066"/>
        <v>6192.2292298236371</v>
      </c>
      <c r="J3856" s="34">
        <f t="shared" si="4026"/>
        <v>24715.92495661143</v>
      </c>
      <c r="K3856" s="34">
        <f t="shared" si="4027"/>
        <v>21844.429204007549</v>
      </c>
      <c r="L3856" s="36">
        <f t="shared" si="4078"/>
        <v>2791.0191003125969</v>
      </c>
      <c r="M3856" s="34">
        <f t="shared" si="4028"/>
        <v>38.195869775056082</v>
      </c>
      <c r="N3856" s="34">
        <f t="shared" si="4067"/>
        <v>152.45660584817796</v>
      </c>
      <c r="O3856" s="34">
        <f t="shared" si="4029"/>
        <v>11.148808202499623</v>
      </c>
      <c r="P3856">
        <f t="shared" si="4082"/>
        <v>88.904390396851994</v>
      </c>
      <c r="Q3856" s="36">
        <f t="shared" si="4030"/>
        <v>148.8502002672133</v>
      </c>
      <c r="R3856" s="34">
        <f t="shared" si="4031"/>
        <v>91.518534753569313</v>
      </c>
      <c r="S3856" s="34">
        <f t="shared" si="4032"/>
        <v>9.0211793549422907</v>
      </c>
      <c r="T3856" s="36">
        <f t="shared" si="4068"/>
        <v>4.6234762884546581E-14</v>
      </c>
      <c r="U3856" s="36">
        <f t="shared" si="4033"/>
        <v>2086.3646920159044</v>
      </c>
      <c r="V3856" s="36">
        <f t="shared" si="4034"/>
        <v>1.7285595345651931E-3</v>
      </c>
      <c r="W3856" s="68">
        <f t="shared" si="4035"/>
        <v>7.9743402866074193</v>
      </c>
      <c r="X3856">
        <f t="shared" si="4036"/>
        <v>13.086986769844291</v>
      </c>
      <c r="Y3856">
        <f t="shared" si="4037"/>
        <v>1.8307379300092574E-2</v>
      </c>
      <c r="Z3856" s="34">
        <f t="shared" si="4038"/>
        <v>2.1362371768954423E-3</v>
      </c>
      <c r="AA3856" s="36">
        <f t="shared" si="4039"/>
        <v>2.1676520846097307E-4</v>
      </c>
      <c r="AB3856" s="34">
        <f t="shared" si="4040"/>
        <v>2.3425170561219952E-4</v>
      </c>
      <c r="AC3856" s="36">
        <f t="shared" si="4041"/>
        <v>7.1487190469859144E-2</v>
      </c>
      <c r="AD3856" s="34">
        <f t="shared" si="4042"/>
        <v>0</v>
      </c>
      <c r="AE3856">
        <f t="shared" si="4069"/>
        <v>305.17255053931262</v>
      </c>
      <c r="AF3856" s="36">
        <f t="shared" si="4083"/>
        <v>0</v>
      </c>
      <c r="AG3856" s="34">
        <f t="shared" si="4043"/>
        <v>50.853143324949151</v>
      </c>
      <c r="AH3856">
        <f t="shared" si="4079"/>
        <v>0.16262483665389027</v>
      </c>
      <c r="AI3856" s="29">
        <f t="shared" si="4070"/>
        <v>50.853143324949151</v>
      </c>
      <c r="AJ3856">
        <f t="shared" si="4071"/>
        <v>50.853143324949151</v>
      </c>
      <c r="AK3856" s="36">
        <f t="shared" si="4084"/>
        <v>-1.7079256322336518E-4</v>
      </c>
      <c r="AL3856" s="36">
        <f t="shared" si="4072"/>
        <v>1.0016047928390391E-3</v>
      </c>
      <c r="AM3856" s="36">
        <f t="shared" si="4073"/>
        <v>5.658833727546417E-5</v>
      </c>
      <c r="AN3856" s="37">
        <f t="shared" si="4085"/>
        <v>4.9351897484282525E-6</v>
      </c>
      <c r="AO3856" s="36">
        <f t="shared" si="4086"/>
        <v>1.7500676594424402E-2</v>
      </c>
      <c r="AP3856" s="36">
        <f t="shared" si="4087"/>
        <v>7.9277921156363108E-3</v>
      </c>
      <c r="AQ3856" s="74">
        <f t="shared" si="4044"/>
        <v>1.685642671511179E-2</v>
      </c>
      <c r="AR3856" s="73">
        <f t="shared" si="4045"/>
        <v>5.1503895697241492E-6</v>
      </c>
      <c r="AS3856" s="72">
        <f t="shared" si="4088"/>
        <v>5.3599966451611793E-6</v>
      </c>
      <c r="AT3856" s="37">
        <f t="shared" si="4046"/>
        <v>35.16865353196296</v>
      </c>
      <c r="AU3856" s="37">
        <f t="shared" si="4047"/>
        <v>0.30280891525256087</v>
      </c>
      <c r="AV3856" s="34">
        <f t="shared" si="4048"/>
        <v>7.0073382704730607E-3</v>
      </c>
      <c r="AW3856" s="34">
        <f t="shared" si="4049"/>
        <v>0.74992399637806717</v>
      </c>
      <c r="AX3856" s="37">
        <f t="shared" si="4050"/>
        <v>2.2852495987628463</v>
      </c>
      <c r="AY3856" s="7">
        <f t="shared" si="4051"/>
        <v>11.016521220018806</v>
      </c>
      <c r="AZ3856" s="37">
        <f t="shared" si="4052"/>
        <v>10.259589885370266</v>
      </c>
      <c r="BA3856" s="2">
        <f>BE3856*'mass balance'!$B$17+BF3856*'mass balance'!$C$17+BG3856*'mass balance'!$D$17+BH3856*'mass balance'!$E$17</f>
        <v>1.7231532114437014E-4</v>
      </c>
      <c r="BB3856" s="2">
        <f>BE3856*'mass balance'!$B$18+BF3856*'mass balance'!$C$18+BG3856*'mass balance'!$D$18+BH3856*'mass balance'!$E$18</f>
        <v>1.7496632608505276E-4</v>
      </c>
      <c r="BC3856" s="2">
        <f>BE3856*'mass balance'!$B$19+BF3856*'mass balance'!$C$19+BG3856*'mass balance'!$D$19+BH3856*'mass balance'!$E$19</f>
        <v>-2.187079076063159E-4</v>
      </c>
      <c r="BD3856" s="2">
        <f>BE3856*'mass balance'!$B$20+BF3856*'mass balance'!$C$20+BG3856*'mass balance'!$D$20+BH3856*'mass balance'!$E$20</f>
        <v>7.953014822047852E-6</v>
      </c>
      <c r="BE3856" s="2">
        <f>N3856*'mass balance'!$H$11+R3856*'mass balance'!$I$11+S3856*'mass balance'!$J$11</f>
        <v>-3.6299191868613797E-4</v>
      </c>
      <c r="BF3856" s="2">
        <f>N3856*'mass balance'!$H$12+R3856*'mass balance'!$I$12+S3856*'mass balance'!$J$12</f>
        <v>2.1697400015462685E-5</v>
      </c>
      <c r="BG3856" s="2">
        <f>N3856*'mass balance'!$H$13+R3856*'mass balance'!$I$13+S3856*'mass balance'!$J$13</f>
        <v>8.9511882309769575E-5</v>
      </c>
      <c r="BH3856" s="2">
        <f>N3856*'mass balance'!$H$14+R3856*'mass balance'!$I$14+S3856*'mass balance'!$J$14</f>
        <v>3.9702241106296339E-5</v>
      </c>
      <c r="BI3856" s="36">
        <f t="shared" si="4053"/>
        <v>6.851681337565462E-17</v>
      </c>
      <c r="BJ3856" s="36">
        <f t="shared" si="4054"/>
        <v>3.5324264442532112E-19</v>
      </c>
      <c r="BK3856" s="36">
        <f t="shared" si="4055"/>
        <v>1.2017969516338213E-15</v>
      </c>
      <c r="BL3856" s="36">
        <f t="shared" si="4056"/>
        <v>8.8417696021239119E-16</v>
      </c>
      <c r="BM3856" s="36">
        <f t="shared" si="4089"/>
        <v>1.4652720041030721E-12</v>
      </c>
      <c r="BN3856" s="36">
        <f t="shared" ca="1" si="4057"/>
        <v>0.27201826255346628</v>
      </c>
      <c r="BO3856" s="36">
        <f t="shared" ca="1" si="4074"/>
        <v>1</v>
      </c>
      <c r="BP3856" s="36">
        <f t="shared" si="4090"/>
        <v>-1.4652720014394056E-12</v>
      </c>
      <c r="BQ3856" s="36">
        <f t="shared" si="4091"/>
        <v>0.99999999818213514</v>
      </c>
      <c r="BR3856" s="2">
        <f t="shared" si="4080"/>
        <v>-5</v>
      </c>
      <c r="BS3856">
        <v>0</v>
      </c>
      <c r="BT3856" s="37">
        <f t="shared" si="4075"/>
        <v>0.21925467737533166</v>
      </c>
      <c r="BU3856" s="34">
        <f t="shared" si="4058"/>
        <v>-5</v>
      </c>
      <c r="BV3856" s="34">
        <f t="shared" si="4059"/>
        <v>-5</v>
      </c>
      <c r="BW3856" s="34">
        <f t="shared" si="4060"/>
        <v>-5</v>
      </c>
      <c r="BX3856" s="34">
        <f t="shared" si="4061"/>
        <v>-5</v>
      </c>
      <c r="BY3856" s="34">
        <f t="shared" si="4062"/>
        <v>6.6409668122896424</v>
      </c>
      <c r="BZ3856" s="36">
        <f t="shared" si="4076"/>
        <v>2.187079076063159E-4</v>
      </c>
      <c r="CA3856" s="34">
        <f t="shared" si="4077"/>
        <v>2.137070582986747E-2</v>
      </c>
    </row>
    <row r="3857" spans="1:79" ht="13.2" x14ac:dyDescent="0.25">
      <c r="A3857" s="75">
        <f t="shared" si="4063"/>
        <v>10.473972602739265</v>
      </c>
      <c r="B3857" s="34">
        <f t="shared" si="4081"/>
        <v>3822.9999999998317</v>
      </c>
      <c r="C3857">
        <f t="shared" si="4064"/>
        <v>15</v>
      </c>
      <c r="D3857" s="35">
        <f t="shared" si="4024"/>
        <v>3000</v>
      </c>
      <c r="E3857" s="27">
        <v>0</v>
      </c>
      <c r="F3857" s="64">
        <f t="shared" si="4065"/>
        <v>0.46593146951268899</v>
      </c>
      <c r="G3857" s="34">
        <v>0</v>
      </c>
      <c r="H3857" s="34">
        <f t="shared" si="4025"/>
        <v>1</v>
      </c>
      <c r="I3857" s="34">
        <f t="shared" si="4066"/>
        <v>6192.2292298236371</v>
      </c>
      <c r="J3857" s="34">
        <f t="shared" si="4026"/>
        <v>24719.496529337423</v>
      </c>
      <c r="K3857" s="34">
        <f t="shared" si="4027"/>
        <v>21847.58583147332</v>
      </c>
      <c r="L3857" s="36">
        <f t="shared" si="4078"/>
        <v>2791.6240961496947</v>
      </c>
      <c r="M3857" s="34">
        <f t="shared" si="4028"/>
        <v>38.195869775056082</v>
      </c>
      <c r="N3857" s="34">
        <f t="shared" si="4067"/>
        <v>152.47863657760851</v>
      </c>
      <c r="O3857" s="34">
        <f t="shared" si="4029"/>
        <v>11.148808202499623</v>
      </c>
      <c r="P3857">
        <f t="shared" si="4082"/>
        <v>88.923661775569457</v>
      </c>
      <c r="Q3857" s="36">
        <f t="shared" si="4030"/>
        <v>148.87374328856308</v>
      </c>
      <c r="R3857" s="34">
        <f t="shared" si="4031"/>
        <v>91.538208859209973</v>
      </c>
      <c r="S3857" s="34">
        <f t="shared" si="4032"/>
        <v>9.0173964591104223</v>
      </c>
      <c r="T3857" s="36">
        <f t="shared" si="4068"/>
        <v>4.623142267122471E-14</v>
      </c>
      <c r="U3857" s="36">
        <f t="shared" si="4033"/>
        <v>2086.3646920159044</v>
      </c>
      <c r="V3857" s="36">
        <f t="shared" si="4034"/>
        <v>1.7278346891318934E-3</v>
      </c>
      <c r="W3857" s="68">
        <f t="shared" si="4035"/>
        <v>7.9760688461419846</v>
      </c>
      <c r="X3857">
        <f t="shared" si="4036"/>
        <v>13.087932302666472</v>
      </c>
      <c r="Y3857">
        <f t="shared" si="4037"/>
        <v>1.8307379300092574E-2</v>
      </c>
      <c r="Z3857" s="34">
        <f t="shared" si="4038"/>
        <v>2.1362371768954423E-3</v>
      </c>
      <c r="AA3857" s="36">
        <f t="shared" si="4039"/>
        <v>2.1662735395866663E-4</v>
      </c>
      <c r="AB3857" s="34">
        <f t="shared" si="4040"/>
        <v>2.3425170561219952E-4</v>
      </c>
      <c r="AC3857" s="36">
        <f t="shared" si="4041"/>
        <v>7.1487190469859144E-2</v>
      </c>
      <c r="AD3857" s="34">
        <f t="shared" si="4042"/>
        <v>0</v>
      </c>
      <c r="AE3857">
        <f t="shared" si="4069"/>
        <v>305.17255053931262</v>
      </c>
      <c r="AF3857" s="36">
        <f t="shared" si="4083"/>
        <v>0</v>
      </c>
      <c r="AG3857" s="34">
        <f t="shared" si="4043"/>
        <v>50.861197863413338</v>
      </c>
      <c r="AH3857">
        <f t="shared" si="4079"/>
        <v>0.16254813328538376</v>
      </c>
      <c r="AI3857" s="29">
        <f t="shared" si="4070"/>
        <v>50.861197863413338</v>
      </c>
      <c r="AJ3857">
        <f t="shared" si="4071"/>
        <v>0</v>
      </c>
      <c r="AK3857" s="36">
        <f t="shared" si="4084"/>
        <v>-5.1503895697241492E-6</v>
      </c>
      <c r="AL3857" s="36">
        <f t="shared" si="4072"/>
        <v>1.4527536483204805E-5</v>
      </c>
      <c r="AM3857" s="36">
        <f t="shared" si="4073"/>
        <v>-9.5047545232727526E-8</v>
      </c>
      <c r="AN3857" s="37">
        <f t="shared" si="4085"/>
        <v>-1.6585737347493692E-4</v>
      </c>
      <c r="AO3857" s="36">
        <f t="shared" si="4086"/>
        <v>1.8502281387263442E-2</v>
      </c>
      <c r="AP3857" s="36">
        <f t="shared" si="4087"/>
        <v>7.984380452911775E-3</v>
      </c>
      <c r="AQ3857" s="74">
        <f t="shared" si="4044"/>
        <v>-0.47938574810954815</v>
      </c>
      <c r="AR3857" s="73">
        <f t="shared" si="4045"/>
        <v>-1.8819157249214935E-4</v>
      </c>
      <c r="AS3857" s="72">
        <f t="shared" si="4088"/>
        <v>6.3339677032470085E-6</v>
      </c>
      <c r="AT3857" s="37">
        <f t="shared" si="4046"/>
        <v>-1000.1734987113938</v>
      </c>
      <c r="AU3857" s="37">
        <f t="shared" si="4047"/>
        <v>0.30497035601392147</v>
      </c>
      <c r="AV3857" s="34">
        <f t="shared" si="4048"/>
        <v>2.2327013709888918E-5</v>
      </c>
      <c r="AW3857" s="34">
        <f t="shared" si="4049"/>
        <v>0.75008655380947198</v>
      </c>
      <c r="AX3857" s="37">
        <f t="shared" si="4050"/>
        <v>2.2857449613685072</v>
      </c>
      <c r="AY3857" s="7">
        <f t="shared" si="4051"/>
        <v>11.011922688333675</v>
      </c>
      <c r="AZ3857" s="37">
        <f t="shared" si="4052"/>
        <v>10.261813807510492</v>
      </c>
      <c r="BA3857" s="2">
        <f>BE3857*'mass balance'!$B$17+BF3857*'mass balance'!$C$17+BG3857*'mass balance'!$D$17+BH3857*'mass balance'!$E$17</f>
        <v>1.7235207055849472E-4</v>
      </c>
      <c r="BB3857" s="2">
        <f>BE3857*'mass balance'!$B$18+BF3857*'mass balance'!$C$18+BG3857*'mass balance'!$D$18+BH3857*'mass balance'!$E$18</f>
        <v>1.7500364087477929E-4</v>
      </c>
      <c r="BC3857" s="2">
        <f>BE3857*'mass balance'!$B$19+BF3857*'mass balance'!$C$19+BG3857*'mass balance'!$D$19+BH3857*'mass balance'!$E$19</f>
        <v>-2.1875455109347406E-4</v>
      </c>
      <c r="BD3857" s="2">
        <f>BE3857*'mass balance'!$B$20+BF3857*'mass balance'!$C$20+BG3857*'mass balance'!$D$20+BH3857*'mass balance'!$E$20</f>
        <v>7.9547109488536014E-6</v>
      </c>
      <c r="BE3857" s="2">
        <f>N3857*'mass balance'!$H$11+R3857*'mass balance'!$I$11+S3857*'mass balance'!$J$11</f>
        <v>-3.6304437280382977E-4</v>
      </c>
      <c r="BF3857" s="2">
        <f>N3857*'mass balance'!$H$12+R3857*'mass balance'!$I$12+S3857*'mass balance'!$J$12</f>
        <v>2.1688301537220381E-5</v>
      </c>
      <c r="BG3857" s="2">
        <f>N3857*'mass balance'!$H$13+R3857*'mass balance'!$I$13+S3857*'mass balance'!$J$13</f>
        <v>8.9522467688427781E-5</v>
      </c>
      <c r="BH3857" s="2">
        <f>N3857*'mass balance'!$H$14+R3857*'mass balance'!$I$14+S3857*'mass balance'!$J$14</f>
        <v>3.9707978275418875E-5</v>
      </c>
      <c r="BI3857" s="36">
        <f t="shared" si="4053"/>
        <v>6.851681337565462E-17</v>
      </c>
      <c r="BJ3857" s="36">
        <f t="shared" si="4054"/>
        <v>3.5329622040355901E-19</v>
      </c>
      <c r="BK3857" s="36">
        <f t="shared" si="4055"/>
        <v>1.2021501942782467E-15</v>
      </c>
      <c r="BL3857" s="36">
        <f t="shared" si="4056"/>
        <v>8.845406602843637E-16</v>
      </c>
      <c r="BM3857" s="36">
        <f t="shared" si="4089"/>
        <v>1.4661561810632845E-12</v>
      </c>
      <c r="BN3857" s="36">
        <f t="shared" ca="1" si="4057"/>
        <v>0.3481740159409783</v>
      </c>
      <c r="BO3857" s="36">
        <f t="shared" ca="1" si="4074"/>
        <v>1</v>
      </c>
      <c r="BP3857" s="36">
        <f t="shared" si="4090"/>
        <v>-1.4661561783958623E-12</v>
      </c>
      <c r="BQ3857" s="36">
        <f t="shared" si="4091"/>
        <v>0.99999999818066987</v>
      </c>
      <c r="BR3857" s="2">
        <f t="shared" si="4080"/>
        <v>-5</v>
      </c>
      <c r="BS3857">
        <v>0</v>
      </c>
      <c r="BT3857" s="37">
        <f t="shared" si="4075"/>
        <v>0.21930143747120776</v>
      </c>
      <c r="BU3857" s="34">
        <f t="shared" si="4058"/>
        <v>-5</v>
      </c>
      <c r="BV3857" s="34">
        <f t="shared" si="4059"/>
        <v>-5</v>
      </c>
      <c r="BW3857" s="34">
        <f t="shared" si="4060"/>
        <v>-5</v>
      </c>
      <c r="BX3857" s="34">
        <f t="shared" si="4061"/>
        <v>-5</v>
      </c>
      <c r="BY3857" s="34">
        <f t="shared" si="4062"/>
        <v>6.6419264646588179</v>
      </c>
      <c r="BZ3857" s="36">
        <f t="shared" si="4076"/>
        <v>2.1875455109347406E-4</v>
      </c>
      <c r="CA3857" s="34">
        <f t="shared" si="4077"/>
        <v>2.137063111695749E-2</v>
      </c>
    </row>
    <row r="3858" spans="1:79" ht="13.2" x14ac:dyDescent="0.25">
      <c r="A3858" s="75">
        <f t="shared" si="4063"/>
        <v>10.476712328766661</v>
      </c>
      <c r="B3858" s="34">
        <f t="shared" si="4081"/>
        <v>3823.9999999998313</v>
      </c>
      <c r="C3858">
        <f t="shared" si="4064"/>
        <v>15</v>
      </c>
      <c r="D3858" s="35">
        <f t="shared" si="4024"/>
        <v>3000</v>
      </c>
      <c r="E3858" s="27">
        <v>0</v>
      </c>
      <c r="F3858" s="64">
        <f t="shared" si="4065"/>
        <v>0.46593146951268899</v>
      </c>
      <c r="G3858" s="34">
        <v>0</v>
      </c>
      <c r="H3858" s="34">
        <f t="shared" si="4025"/>
        <v>1</v>
      </c>
      <c r="I3858" s="34">
        <f t="shared" si="4066"/>
        <v>6192.2292298236371</v>
      </c>
      <c r="J3858" s="34">
        <f t="shared" si="4026"/>
        <v>24723.066346541396</v>
      </c>
      <c r="K3858" s="34">
        <f t="shared" si="4027"/>
        <v>21850.740907373587</v>
      </c>
      <c r="L3858" s="36">
        <f t="shared" si="4078"/>
        <v>2792.228838290891</v>
      </c>
      <c r="M3858" s="34">
        <f t="shared" si="4028"/>
        <v>38.195869775056082</v>
      </c>
      <c r="N3858" s="34">
        <f t="shared" si="4067"/>
        <v>152.50065647835555</v>
      </c>
      <c r="O3858" s="34">
        <f t="shared" si="4029"/>
        <v>11.148808202499623</v>
      </c>
      <c r="P3858">
        <f t="shared" si="4082"/>
        <v>88.942925073124215</v>
      </c>
      <c r="Q3858" s="36">
        <f t="shared" si="4030"/>
        <v>148.89727517825571</v>
      </c>
      <c r="R3858" s="34">
        <f t="shared" si="4031"/>
        <v>91.557874693269824</v>
      </c>
      <c r="S3858" s="34">
        <f t="shared" si="4032"/>
        <v>9.0136143211466546</v>
      </c>
      <c r="T3858" s="36">
        <f t="shared" si="4068"/>
        <v>4.6228084823004932E-14</v>
      </c>
      <c r="U3858" s="36">
        <f t="shared" si="4033"/>
        <v>2086.3646920159044</v>
      </c>
      <c r="V3858" s="36">
        <f t="shared" si="4034"/>
        <v>1.7271099889146499E-3</v>
      </c>
      <c r="W3858" s="68">
        <f t="shared" si="4035"/>
        <v>7.9777966808311165</v>
      </c>
      <c r="X3858">
        <f t="shared" si="4036"/>
        <v>13.088877302479991</v>
      </c>
      <c r="Y3858">
        <f t="shared" si="4037"/>
        <v>1.8307379300092574E-2</v>
      </c>
      <c r="Z3858" s="34">
        <f t="shared" si="4038"/>
        <v>2.1362371768954423E-3</v>
      </c>
      <c r="AA3858" s="36">
        <f t="shared" si="4039"/>
        <v>2.1648959706688361E-4</v>
      </c>
      <c r="AB3858" s="34">
        <f t="shared" si="4040"/>
        <v>2.3425170561219952E-4</v>
      </c>
      <c r="AC3858" s="36">
        <f t="shared" si="4041"/>
        <v>7.1487190469859144E-2</v>
      </c>
      <c r="AD3858" s="34">
        <f t="shared" si="4042"/>
        <v>0</v>
      </c>
      <c r="AE3858">
        <f t="shared" si="4069"/>
        <v>305.17255053931262</v>
      </c>
      <c r="AF3858" s="36">
        <f t="shared" si="4083"/>
        <v>0</v>
      </c>
      <c r="AG3858" s="34">
        <f t="shared" si="4043"/>
        <v>50.869248593514982</v>
      </c>
      <c r="AH3858">
        <f t="shared" si="4079"/>
        <v>0.16247145672275565</v>
      </c>
      <c r="AI3858" s="29">
        <f t="shared" si="4070"/>
        <v>50.869248593514982</v>
      </c>
      <c r="AJ3858">
        <f t="shared" si="4071"/>
        <v>50.869248593514982</v>
      </c>
      <c r="AK3858" s="36">
        <f t="shared" si="4084"/>
        <v>1.8819157249214935E-4</v>
      </c>
      <c r="AL3858" s="36">
        <f t="shared" si="4072"/>
        <v>-8.9546733980622704E-4</v>
      </c>
      <c r="AM3858" s="36">
        <f t="shared" si="4073"/>
        <v>-6.6254455520365426E-5</v>
      </c>
      <c r="AN3858" s="37">
        <f t="shared" si="4085"/>
        <v>-1.7100776304466108E-4</v>
      </c>
      <c r="AO3858" s="36">
        <f t="shared" si="4086"/>
        <v>1.8516808923746648E-2</v>
      </c>
      <c r="AP3858" s="36">
        <f t="shared" si="4087"/>
        <v>7.9842854053665431E-3</v>
      </c>
      <c r="AQ3858" s="74">
        <f t="shared" si="4044"/>
        <v>-0.4931097279927103</v>
      </c>
      <c r="AR3858" s="73">
        <f t="shared" si="4045"/>
        <v>-1.946876937552806E-4</v>
      </c>
      <c r="AS3858" s="72">
        <f t="shared" si="4088"/>
        <v>6.3488992481714853E-6</v>
      </c>
      <c r="AT3858" s="37">
        <f t="shared" si="4046"/>
        <v>-1028.8067257735599</v>
      </c>
      <c r="AU3858" s="37">
        <f t="shared" si="4047"/>
        <v>0.30496672559026133</v>
      </c>
      <c r="AV3858" s="34">
        <f t="shared" si="4048"/>
        <v>7.0095293632223095E-3</v>
      </c>
      <c r="AW3858" s="34">
        <f t="shared" si="4049"/>
        <v>0.75024904307486373</v>
      </c>
      <c r="AX3858" s="37">
        <f t="shared" si="4050"/>
        <v>2.2862401162513133</v>
      </c>
      <c r="AY3858" s="7">
        <f t="shared" si="4051"/>
        <v>11.021295369520514</v>
      </c>
      <c r="AZ3858" s="37">
        <f t="shared" si="4052"/>
        <v>10.264036797082429</v>
      </c>
      <c r="BA3858" s="2">
        <f>BE3858*'mass balance'!$B$17+BF3858*'mass balance'!$C$17+BG3858*'mass balance'!$D$17+BH3858*'mass balance'!$E$17</f>
        <v>1.7238880447829389E-4</v>
      </c>
      <c r="BB3858" s="2">
        <f>BE3858*'mass balance'!$B$18+BF3858*'mass balance'!$C$18+BG3858*'mass balance'!$D$18+BH3858*'mass balance'!$E$18</f>
        <v>1.7504093993180614E-4</v>
      </c>
      <c r="BC3858" s="2">
        <f>BE3858*'mass balance'!$B$19+BF3858*'mass balance'!$C$19+BG3858*'mass balance'!$D$19+BH3858*'mass balance'!$E$19</f>
        <v>-2.1880117491475761E-4</v>
      </c>
      <c r="BD3858" s="2">
        <f>BE3858*'mass balance'!$B$20+BF3858*'mass balance'!$C$20+BG3858*'mass balance'!$D$20+BH3858*'mass balance'!$E$20</f>
        <v>7.9564063605366402E-6</v>
      </c>
      <c r="BE3858" s="2">
        <f>N3858*'mass balance'!$H$11+R3858*'mass balance'!$I$11+S3858*'mass balance'!$J$11</f>
        <v>-3.6309680113894179E-4</v>
      </c>
      <c r="BF3858" s="2">
        <f>N3858*'mass balance'!$H$12+R3858*'mass balance'!$I$12+S3858*'mass balance'!$J$12</f>
        <v>2.1679204881773819E-5</v>
      </c>
      <c r="BG3858" s="2">
        <f>N3858*'mass balance'!$H$13+R3858*'mass balance'!$I$13+S3858*'mass balance'!$J$13</f>
        <v>8.9533047351619097E-5</v>
      </c>
      <c r="BH3858" s="2">
        <f>N3858*'mass balance'!$H$14+R3858*'mass balance'!$I$14+S3858*'mass balance'!$J$14</f>
        <v>3.971371262457175E-5</v>
      </c>
      <c r="BI3858" s="36">
        <f t="shared" si="4053"/>
        <v>6.851681337565462E-17</v>
      </c>
      <c r="BJ3858" s="36">
        <f t="shared" si="4054"/>
        <v>3.5334979027471363E-19</v>
      </c>
      <c r="BK3858" s="36">
        <f t="shared" si="4055"/>
        <v>1.2025034904986503E-15</v>
      </c>
      <c r="BL3858" s="36">
        <f t="shared" si="4056"/>
        <v>8.8490443577200475E-16</v>
      </c>
      <c r="BM3858" s="36">
        <f t="shared" si="4089"/>
        <v>1.4670407217235689E-12</v>
      </c>
      <c r="BN3858" s="36">
        <f t="shared" ca="1" si="4057"/>
        <v>0.17011893103310594</v>
      </c>
      <c r="BO3858" s="36">
        <f t="shared" ca="1" si="4074"/>
        <v>1</v>
      </c>
      <c r="BP3858" s="36">
        <f t="shared" si="4090"/>
        <v>-1.4670407190523866E-12</v>
      </c>
      <c r="BQ3858" s="36">
        <f t="shared" si="4091"/>
        <v>0.99999999817920371</v>
      </c>
      <c r="BR3858" s="2">
        <f t="shared" si="4080"/>
        <v>-5</v>
      </c>
      <c r="BS3858">
        <v>0</v>
      </c>
      <c r="BT3858" s="37">
        <f t="shared" si="4075"/>
        <v>0.21934817785204452</v>
      </c>
      <c r="BU3858" s="34">
        <f t="shared" si="4058"/>
        <v>-5</v>
      </c>
      <c r="BV3858" s="34">
        <f t="shared" si="4059"/>
        <v>-5</v>
      </c>
      <c r="BW3858" s="34">
        <f t="shared" si="4060"/>
        <v>-5</v>
      </c>
      <c r="BX3858" s="34">
        <f t="shared" si="4061"/>
        <v>-5</v>
      </c>
      <c r="BY3858" s="34">
        <f t="shared" si="4062"/>
        <v>6.6428856453335916</v>
      </c>
      <c r="BZ3858" s="36">
        <f t="shared" si="4076"/>
        <v>2.1880117491475761E-4</v>
      </c>
      <c r="CA3858" s="34">
        <f t="shared" si="4077"/>
        <v>2.1370556457318491E-2</v>
      </c>
    </row>
    <row r="3859" spans="1:79" ht="13.2" x14ac:dyDescent="0.25">
      <c r="A3859" s="75">
        <f t="shared" si="4063"/>
        <v>10.479452054794058</v>
      </c>
      <c r="B3859" s="34">
        <f t="shared" si="4081"/>
        <v>3824.9999999998308</v>
      </c>
      <c r="C3859">
        <f t="shared" si="4064"/>
        <v>15</v>
      </c>
      <c r="D3859" s="35">
        <f t="shared" si="4024"/>
        <v>3000</v>
      </c>
      <c r="E3859" s="27">
        <v>0</v>
      </c>
      <c r="F3859" s="64">
        <f t="shared" si="4065"/>
        <v>0.46593146951268899</v>
      </c>
      <c r="G3859" s="34">
        <v>0</v>
      </c>
      <c r="H3859" s="34">
        <f t="shared" si="4025"/>
        <v>1</v>
      </c>
      <c r="I3859" s="34">
        <f t="shared" si="4066"/>
        <v>6192.2292298236371</v>
      </c>
      <c r="J3859" s="34">
        <f t="shared" si="4026"/>
        <v>24726.634408922157</v>
      </c>
      <c r="K3859" s="34">
        <f t="shared" si="4027"/>
        <v>21853.894432325971</v>
      </c>
      <c r="L3859" s="36">
        <f t="shared" si="4078"/>
        <v>2792.8333267870107</v>
      </c>
      <c r="M3859" s="34">
        <f t="shared" si="4028"/>
        <v>38.195869775056082</v>
      </c>
      <c r="N3859" s="34">
        <f t="shared" si="4067"/>
        <v>152.5226655547296</v>
      </c>
      <c r="O3859" s="34">
        <f t="shared" si="4029"/>
        <v>11.148808202499623</v>
      </c>
      <c r="P3859">
        <f t="shared" si="4082"/>
        <v>88.962180291135255</v>
      </c>
      <c r="Q3859" s="36">
        <f t="shared" si="4030"/>
        <v>148.92079594021649</v>
      </c>
      <c r="R3859" s="34">
        <f t="shared" si="4031"/>
        <v>91.577532257434953</v>
      </c>
      <c r="S3859" s="34">
        <f t="shared" si="4032"/>
        <v>9.009832942014377</v>
      </c>
      <c r="T3859" s="36">
        <f t="shared" si="4068"/>
        <v>4.6224749337906392E-14</v>
      </c>
      <c r="U3859" s="36">
        <f t="shared" si="4033"/>
        <v>2086.3646920159044</v>
      </c>
      <c r="V3859" s="36">
        <f t="shared" si="4034"/>
        <v>1.7263854340980628E-3</v>
      </c>
      <c r="W3859" s="68">
        <f t="shared" si="4035"/>
        <v>7.9795237908200312</v>
      </c>
      <c r="X3859">
        <f t="shared" si="4036"/>
        <v>13.08982176958526</v>
      </c>
      <c r="Y3859">
        <f t="shared" si="4037"/>
        <v>1.8307379300092574E-2</v>
      </c>
      <c r="Z3859" s="34">
        <f t="shared" si="4038"/>
        <v>2.1362371768954423E-3</v>
      </c>
      <c r="AA3859" s="36">
        <f t="shared" si="4039"/>
        <v>2.1635193770387236E-4</v>
      </c>
      <c r="AB3859" s="34">
        <f t="shared" si="4040"/>
        <v>2.3425170561219952E-4</v>
      </c>
      <c r="AC3859" s="36">
        <f t="shared" si="4041"/>
        <v>7.1487190469859144E-2</v>
      </c>
      <c r="AD3859" s="34">
        <f t="shared" si="4042"/>
        <v>0</v>
      </c>
      <c r="AE3859">
        <f t="shared" si="4069"/>
        <v>305.17255053931262</v>
      </c>
      <c r="AF3859" s="36">
        <f t="shared" si="4083"/>
        <v>0</v>
      </c>
      <c r="AG3859" s="34">
        <f t="shared" si="4043"/>
        <v>50.877295516597002</v>
      </c>
      <c r="AH3859">
        <f t="shared" si="4079"/>
        <v>0.16239480696863495</v>
      </c>
      <c r="AI3859" s="29">
        <f t="shared" si="4070"/>
        <v>50.877295516597002</v>
      </c>
      <c r="AJ3859">
        <f t="shared" si="4071"/>
        <v>0</v>
      </c>
      <c r="AK3859" s="36">
        <f t="shared" si="4084"/>
        <v>1.946876937552806E-4</v>
      </c>
      <c r="AL3859" s="36">
        <f t="shared" si="4072"/>
        <v>-9.2450158462222063E-4</v>
      </c>
      <c r="AM3859" s="36">
        <f t="shared" si="4073"/>
        <v>-6.8476886261858294E-5</v>
      </c>
      <c r="AN3859" s="37">
        <f t="shared" si="4085"/>
        <v>1.7183809447488273E-5</v>
      </c>
      <c r="AO3859" s="36">
        <f t="shared" si="4086"/>
        <v>1.7621341583940422E-2</v>
      </c>
      <c r="AP3859" s="36">
        <f t="shared" si="4087"/>
        <v>7.9180309498461769E-3</v>
      </c>
      <c r="AQ3859" s="74">
        <f t="shared" si="4044"/>
        <v>5.7494819895184304E-2</v>
      </c>
      <c r="AR3859" s="73">
        <f t="shared" si="4045"/>
        <v>1.7623040010753134E-5</v>
      </c>
      <c r="AS3859" s="72">
        <f t="shared" si="4088"/>
        <v>5.4716323653016909E-6</v>
      </c>
      <c r="AT3859" s="37">
        <f t="shared" si="4046"/>
        <v>119.95516220312638</v>
      </c>
      <c r="AU3859" s="37">
        <f t="shared" si="4047"/>
        <v>0.30243607903518821</v>
      </c>
      <c r="AV3859" s="34">
        <f t="shared" si="4048"/>
        <v>2.2305953370979168E-5</v>
      </c>
      <c r="AW3859" s="34">
        <f t="shared" si="4049"/>
        <v>0.75041146418789884</v>
      </c>
      <c r="AX3859" s="37">
        <f t="shared" si="4050"/>
        <v>2.2867350634528787</v>
      </c>
      <c r="AY3859" s="7">
        <f t="shared" si="4051"/>
        <v>11.016692624414178</v>
      </c>
      <c r="AZ3859" s="37">
        <f t="shared" si="4052"/>
        <v>10.266258854272909</v>
      </c>
      <c r="BA3859" s="2">
        <f>BE3859*'mass balance'!$B$17+BF3859*'mass balance'!$C$17+BG3859*'mass balance'!$D$17+BH3859*'mass balance'!$E$17</f>
        <v>1.7242552290698489E-4</v>
      </c>
      <c r="BB3859" s="2">
        <f>BE3859*'mass balance'!$B$18+BF3859*'mass balance'!$C$18+BG3859*'mass balance'!$D$18+BH3859*'mass balance'!$E$18</f>
        <v>1.7507822325940001E-4</v>
      </c>
      <c r="BC3859" s="2">
        <f>BE3859*'mass balance'!$B$19+BF3859*'mass balance'!$C$19+BG3859*'mass balance'!$D$19+BH3859*'mass balance'!$E$19</f>
        <v>-2.1884777907425006E-4</v>
      </c>
      <c r="BD3859" s="2">
        <f>BE3859*'mass balance'!$B$20+BF3859*'mass balance'!$C$20+BG3859*'mass balance'!$D$20+BH3859*'mass balance'!$E$20</f>
        <v>7.9581010572454532E-6</v>
      </c>
      <c r="BE3859" s="2">
        <f>N3859*'mass balance'!$H$11+R3859*'mass balance'!$I$11+S3859*'mass balance'!$J$11</f>
        <v>-3.6314920370173712E-4</v>
      </c>
      <c r="BF3859" s="2">
        <f>N3859*'mass balance'!$H$12+R3859*'mass balance'!$I$12+S3859*'mass balance'!$J$12</f>
        <v>2.1670110051440113E-5</v>
      </c>
      <c r="BG3859" s="2">
        <f>N3859*'mass balance'!$H$13+R3859*'mass balance'!$I$13+S3859*'mass balance'!$J$13</f>
        <v>8.9543621302207375E-5</v>
      </c>
      <c r="BH3859" s="2">
        <f>N3859*'mass balance'!$H$14+R3859*'mass balance'!$I$14+S3859*'mass balance'!$J$14</f>
        <v>3.9719444154877493E-5</v>
      </c>
      <c r="BI3859" s="36">
        <f t="shared" si="4053"/>
        <v>6.851681337565462E-17</v>
      </c>
      <c r="BJ3859" s="36">
        <f t="shared" si="4054"/>
        <v>3.5340335403581192E-19</v>
      </c>
      <c r="BK3859" s="36">
        <f t="shared" si="4055"/>
        <v>1.202856840288925E-15</v>
      </c>
      <c r="BL3859" s="36">
        <f t="shared" si="4056"/>
        <v>8.8526828666418146E-16</v>
      </c>
      <c r="BM3859" s="36">
        <f t="shared" si="4089"/>
        <v>1.467925626159341E-12</v>
      </c>
      <c r="BN3859" s="36">
        <f t="shared" ca="1" si="4057"/>
        <v>0.49972982323959769</v>
      </c>
      <c r="BO3859" s="36">
        <f t="shared" ca="1" si="4074"/>
        <v>1</v>
      </c>
      <c r="BP3859" s="36">
        <f t="shared" si="4090"/>
        <v>-1.467925623484394E-12</v>
      </c>
      <c r="BQ3859" s="36">
        <f t="shared" si="4091"/>
        <v>0.99999999817773666</v>
      </c>
      <c r="BR3859" s="2">
        <f t="shared" si="4080"/>
        <v>-5</v>
      </c>
      <c r="BS3859">
        <v>0</v>
      </c>
      <c r="BT3859" s="37">
        <f t="shared" si="4075"/>
        <v>0.21939489852193569</v>
      </c>
      <c r="BU3859" s="34">
        <f t="shared" si="4058"/>
        <v>-5</v>
      </c>
      <c r="BV3859" s="34">
        <f t="shared" si="4059"/>
        <v>-5</v>
      </c>
      <c r="BW3859" s="34">
        <f t="shared" si="4060"/>
        <v>-5</v>
      </c>
      <c r="BX3859" s="34">
        <f t="shared" si="4061"/>
        <v>-5</v>
      </c>
      <c r="BY3859" s="34">
        <f t="shared" si="4062"/>
        <v>6.6438443545017263</v>
      </c>
      <c r="BZ3859" s="36">
        <f t="shared" si="4076"/>
        <v>2.1884777907425006E-4</v>
      </c>
      <c r="CA3859" s="34">
        <f t="shared" si="4077"/>
        <v>2.1370481850905364E-2</v>
      </c>
    </row>
    <row r="3860" spans="1:79" ht="13.2" x14ac:dyDescent="0.25">
      <c r="A3860" s="75">
        <f t="shared" si="4063"/>
        <v>10.482191780821454</v>
      </c>
      <c r="B3860" s="34">
        <f t="shared" si="4081"/>
        <v>3825.9999999998308</v>
      </c>
      <c r="C3860">
        <f t="shared" si="4064"/>
        <v>15</v>
      </c>
      <c r="D3860" s="35">
        <f t="shared" si="4024"/>
        <v>3000</v>
      </c>
      <c r="E3860" s="27">
        <v>0</v>
      </c>
      <c r="F3860" s="64">
        <f t="shared" si="4065"/>
        <v>0.46593146951268899</v>
      </c>
      <c r="G3860" s="34">
        <v>0</v>
      </c>
      <c r="H3860" s="34">
        <f t="shared" si="4025"/>
        <v>1</v>
      </c>
      <c r="I3860" s="34">
        <f t="shared" si="4066"/>
        <v>6192.2292298236371</v>
      </c>
      <c r="J3860" s="34">
        <f t="shared" si="4026"/>
        <v>24730.200717178443</v>
      </c>
      <c r="K3860" s="34">
        <f t="shared" si="4027"/>
        <v>21857.046406948037</v>
      </c>
      <c r="L3860" s="36">
        <f t="shared" si="4078"/>
        <v>2793.4375616889452</v>
      </c>
      <c r="M3860" s="34">
        <f t="shared" si="4028"/>
        <v>38.195869775056082</v>
      </c>
      <c r="N3860" s="34">
        <f t="shared" si="4067"/>
        <v>152.54466381104072</v>
      </c>
      <c r="O3860" s="34">
        <f t="shared" si="4029"/>
        <v>11.148808202499623</v>
      </c>
      <c r="P3860">
        <f t="shared" si="4082"/>
        <v>88.981427431223594</v>
      </c>
      <c r="Q3860" s="36">
        <f t="shared" si="4030"/>
        <v>148.94430557837111</v>
      </c>
      <c r="R3860" s="34">
        <f t="shared" si="4031"/>
        <v>91.597181553393568</v>
      </c>
      <c r="S3860" s="34">
        <f t="shared" si="4032"/>
        <v>9.0060523226751954</v>
      </c>
      <c r="T3860" s="36">
        <f t="shared" si="4068"/>
        <v>4.622141621395035E-14</v>
      </c>
      <c r="U3860" s="36">
        <f t="shared" si="4033"/>
        <v>2086.3646920159044</v>
      </c>
      <c r="V3860" s="36">
        <f t="shared" si="4034"/>
        <v>1.7256610248663927E-3</v>
      </c>
      <c r="W3860" s="68">
        <f t="shared" si="4035"/>
        <v>7.9812501762541288</v>
      </c>
      <c r="X3860">
        <f t="shared" si="4036"/>
        <v>13.090765704282514</v>
      </c>
      <c r="Y3860">
        <f t="shared" si="4037"/>
        <v>1.8307379300092574E-2</v>
      </c>
      <c r="Z3860" s="34">
        <f t="shared" si="4038"/>
        <v>2.1362371768954423E-3</v>
      </c>
      <c r="AA3860" s="36">
        <f t="shared" si="4039"/>
        <v>2.1621437578796758E-4</v>
      </c>
      <c r="AB3860" s="34">
        <f t="shared" si="4040"/>
        <v>2.3425170561219952E-4</v>
      </c>
      <c r="AC3860" s="36">
        <f t="shared" si="4041"/>
        <v>7.1487190469859144E-2</v>
      </c>
      <c r="AD3860" s="34">
        <f t="shared" si="4042"/>
        <v>0</v>
      </c>
      <c r="AE3860">
        <f t="shared" si="4069"/>
        <v>305.17255053931262</v>
      </c>
      <c r="AF3860" s="36">
        <f t="shared" si="4083"/>
        <v>0</v>
      </c>
      <c r="AG3860" s="34">
        <f t="shared" si="4043"/>
        <v>50.885338634002466</v>
      </c>
      <c r="AH3860">
        <f t="shared" si="4079"/>
        <v>0.16231818402566489</v>
      </c>
      <c r="AI3860" s="29">
        <f t="shared" si="4070"/>
        <v>50.885338634002466</v>
      </c>
      <c r="AJ3860">
        <f t="shared" si="4071"/>
        <v>50.885338634002466</v>
      </c>
      <c r="AK3860" s="36">
        <f t="shared" si="4084"/>
        <v>-1.7623040010753134E-5</v>
      </c>
      <c r="AL3860" s="36">
        <f t="shared" si="4072"/>
        <v>7.8541171970140784E-5</v>
      </c>
      <c r="AM3860" s="36">
        <f t="shared" si="4073"/>
        <v>4.1743821933872104E-6</v>
      </c>
      <c r="AN3860" s="37">
        <f t="shared" si="4085"/>
        <v>2.1187150320276887E-4</v>
      </c>
      <c r="AO3860" s="36">
        <f t="shared" si="4086"/>
        <v>1.6696839999318203E-2</v>
      </c>
      <c r="AP3860" s="36">
        <f t="shared" si="4087"/>
        <v>7.8495540635843183E-3</v>
      </c>
      <c r="AQ3860" s="74">
        <f t="shared" si="4044"/>
        <v>0.83328942614321799</v>
      </c>
      <c r="AR3860" s="73">
        <f t="shared" si="4045"/>
        <v>1.9091954858998754E-4</v>
      </c>
      <c r="AS3860" s="72">
        <f t="shared" si="4088"/>
        <v>4.6548196224767823E-6</v>
      </c>
      <c r="AT3860" s="37">
        <f t="shared" si="4046"/>
        <v>1738.545636935409</v>
      </c>
      <c r="AU3860" s="37">
        <f t="shared" si="4047"/>
        <v>0.29982054480492892</v>
      </c>
      <c r="AV3860" s="34">
        <f t="shared" si="4048"/>
        <v>7.0117183790280009E-3</v>
      </c>
      <c r="AW3860" s="34">
        <f t="shared" si="4049"/>
        <v>0.75057381716225113</v>
      </c>
      <c r="AX3860" s="37">
        <f t="shared" si="4050"/>
        <v>2.2872298030148714</v>
      </c>
      <c r="AY3860" s="7">
        <f t="shared" si="4051"/>
        <v>11.026065514810279</v>
      </c>
      <c r="AZ3860" s="37">
        <f t="shared" si="4052"/>
        <v>10.268479979268999</v>
      </c>
      <c r="BA3860" s="2">
        <f>BE3860*'mass balance'!$B$17+BF3860*'mass balance'!$C$17+BG3860*'mass balance'!$D$17+BH3860*'mass balance'!$E$17</f>
        <v>1.7246222584778868E-4</v>
      </c>
      <c r="BB3860" s="2">
        <f>BE3860*'mass balance'!$B$18+BF3860*'mass balance'!$C$18+BG3860*'mass balance'!$D$18+BH3860*'mass balance'!$E$18</f>
        <v>1.7511549086083157E-4</v>
      </c>
      <c r="BC3860" s="2">
        <f>BE3860*'mass balance'!$B$19+BF3860*'mass balance'!$C$19+BG3860*'mass balance'!$D$19+BH3860*'mass balance'!$E$19</f>
        <v>-2.1889436357603944E-4</v>
      </c>
      <c r="BD3860" s="2">
        <f>BE3860*'mass balance'!$B$20+BF3860*'mass balance'!$C$20+BG3860*'mass balance'!$D$20+BH3860*'mass balance'!$E$20</f>
        <v>7.9597950391287066E-6</v>
      </c>
      <c r="BE3860" s="2">
        <f>N3860*'mass balance'!$H$11+R3860*'mass balance'!$I$11+S3860*'mass balance'!$J$11</f>
        <v>-3.6320158050247785E-4</v>
      </c>
      <c r="BF3860" s="2">
        <f>N3860*'mass balance'!$H$12+R3860*'mass balance'!$I$12+S3860*'mass balance'!$J$12</f>
        <v>2.1661017048532075E-5</v>
      </c>
      <c r="BG3860" s="2">
        <f>N3860*'mass balance'!$H$13+R3860*'mass balance'!$I$13+S3860*'mass balance'!$J$13</f>
        <v>8.9554189543055069E-5</v>
      </c>
      <c r="BH3860" s="2">
        <f>N3860*'mass balance'!$H$14+R3860*'mass balance'!$I$14+S3860*'mass balance'!$J$14</f>
        <v>3.9725172867458517E-5</v>
      </c>
      <c r="BI3860" s="36">
        <f t="shared" si="4053"/>
        <v>6.851681337565462E-17</v>
      </c>
      <c r="BJ3860" s="36">
        <f t="shared" si="4054"/>
        <v>3.5345691168388012E-19</v>
      </c>
      <c r="BK3860" s="36">
        <f t="shared" si="4055"/>
        <v>1.2032102436429609E-15</v>
      </c>
      <c r="BL3860" s="36">
        <f t="shared" si="4056"/>
        <v>8.8563221294975145E-16</v>
      </c>
      <c r="BM3860" s="36">
        <f t="shared" si="4089"/>
        <v>1.4688108944460052E-12</v>
      </c>
      <c r="BN3860" s="36">
        <f t="shared" ca="1" si="4057"/>
        <v>0.56817622201985951</v>
      </c>
      <c r="BO3860" s="36">
        <f t="shared" ca="1" si="4074"/>
        <v>1</v>
      </c>
      <c r="BP3860" s="36">
        <f t="shared" si="4090"/>
        <v>-1.4688108917672889E-12</v>
      </c>
      <c r="BQ3860" s="36">
        <f t="shared" si="4091"/>
        <v>0.99999999817626872</v>
      </c>
      <c r="BR3860" s="2">
        <f t="shared" si="4080"/>
        <v>-5</v>
      </c>
      <c r="BS3860">
        <v>0</v>
      </c>
      <c r="BT3860" s="37">
        <f t="shared" si="4075"/>
        <v>0.21944159948497954</v>
      </c>
      <c r="BU3860" s="34">
        <f t="shared" si="4058"/>
        <v>-5</v>
      </c>
      <c r="BV3860" s="34">
        <f t="shared" si="4059"/>
        <v>-5</v>
      </c>
      <c r="BW3860" s="34">
        <f t="shared" si="4060"/>
        <v>-5</v>
      </c>
      <c r="BX3860" s="34">
        <f t="shared" si="4061"/>
        <v>-5</v>
      </c>
      <c r="BY3860" s="34">
        <f t="shared" si="4062"/>
        <v>6.6448025923509642</v>
      </c>
      <c r="BZ3860" s="36">
        <f t="shared" si="4076"/>
        <v>2.1889436357603944E-4</v>
      </c>
      <c r="CA3860" s="34">
        <f t="shared" si="4077"/>
        <v>2.1370407297673023E-2</v>
      </c>
    </row>
    <row r="3861" spans="1:79" ht="13.2" x14ac:dyDescent="0.25">
      <c r="A3861" s="75">
        <f t="shared" si="4063"/>
        <v>10.48493150684885</v>
      </c>
      <c r="B3861" s="34">
        <f t="shared" si="4081"/>
        <v>3826.9999999998304</v>
      </c>
      <c r="C3861">
        <f t="shared" si="4064"/>
        <v>15</v>
      </c>
      <c r="D3861" s="35">
        <f t="shared" si="4024"/>
        <v>3000</v>
      </c>
      <c r="E3861" s="27">
        <v>0</v>
      </c>
      <c r="F3861" s="64">
        <f t="shared" si="4065"/>
        <v>0.46593146951268899</v>
      </c>
      <c r="G3861" s="34">
        <v>0</v>
      </c>
      <c r="H3861" s="34">
        <f t="shared" si="4025"/>
        <v>1</v>
      </c>
      <c r="I3861" s="34">
        <f t="shared" si="4066"/>
        <v>6192.2292298236371</v>
      </c>
      <c r="J3861" s="34">
        <f t="shared" si="4026"/>
        <v>24733.765272008943</v>
      </c>
      <c r="K3861" s="34">
        <f t="shared" si="4027"/>
        <v>21860.196831857294</v>
      </c>
      <c r="L3861" s="36">
        <f t="shared" si="4078"/>
        <v>2794.0415430476482</v>
      </c>
      <c r="M3861" s="34">
        <f t="shared" si="4028"/>
        <v>38.195869775056082</v>
      </c>
      <c r="N3861" s="34">
        <f t="shared" si="4067"/>
        <v>152.56665125159864</v>
      </c>
      <c r="O3861" s="34">
        <f t="shared" si="4029"/>
        <v>11.148808202499623</v>
      </c>
      <c r="P3861">
        <f t="shared" si="4082"/>
        <v>89.000666495012354</v>
      </c>
      <c r="Q3861" s="36">
        <f t="shared" si="4030"/>
        <v>148.96780409664569</v>
      </c>
      <c r="R3861" s="34">
        <f t="shared" si="4031"/>
        <v>91.616822582835937</v>
      </c>
      <c r="S3861" s="34">
        <f t="shared" si="4032"/>
        <v>9.002272464088918</v>
      </c>
      <c r="T3861" s="36">
        <f t="shared" si="4068"/>
        <v>4.6218085449160059E-14</v>
      </c>
      <c r="U3861" s="36">
        <f t="shared" si="4033"/>
        <v>2086.3646920159044</v>
      </c>
      <c r="V3861" s="36">
        <f t="shared" si="4034"/>
        <v>1.7249367614035347E-3</v>
      </c>
      <c r="W3861" s="68">
        <f t="shared" si="4035"/>
        <v>7.9829758372789952</v>
      </c>
      <c r="X3861">
        <f t="shared" si="4036"/>
        <v>13.091709106871827</v>
      </c>
      <c r="Y3861">
        <f t="shared" si="4037"/>
        <v>1.8307379300092574E-2</v>
      </c>
      <c r="Z3861" s="34">
        <f t="shared" si="4038"/>
        <v>2.1362371768954423E-3</v>
      </c>
      <c r="AA3861" s="36">
        <f t="shared" si="4039"/>
        <v>2.1607691123758693E-4</v>
      </c>
      <c r="AB3861" s="34">
        <f t="shared" si="4040"/>
        <v>2.3425170561219952E-4</v>
      </c>
      <c r="AC3861" s="36">
        <f t="shared" si="4041"/>
        <v>7.1487190469859144E-2</v>
      </c>
      <c r="AD3861" s="34">
        <f t="shared" si="4042"/>
        <v>0</v>
      </c>
      <c r="AE3861">
        <f t="shared" si="4069"/>
        <v>305.17255053931262</v>
      </c>
      <c r="AF3861" s="36">
        <f t="shared" si="4083"/>
        <v>0</v>
      </c>
      <c r="AG3861" s="34">
        <f t="shared" si="4043"/>
        <v>50.893377947074562</v>
      </c>
      <c r="AH3861">
        <f t="shared" si="4079"/>
        <v>0.16224158789647447</v>
      </c>
      <c r="AI3861" s="29">
        <f t="shared" si="4070"/>
        <v>50.893377947074562</v>
      </c>
      <c r="AJ3861">
        <f t="shared" si="4071"/>
        <v>0</v>
      </c>
      <c r="AK3861" s="36">
        <f t="shared" si="4084"/>
        <v>-1.9091954858998754E-4</v>
      </c>
      <c r="AL3861" s="36">
        <f t="shared" si="4072"/>
        <v>1.0872294543600813E-3</v>
      </c>
      <c r="AM3861" s="36">
        <f t="shared" si="4073"/>
        <v>6.3478624535916734E-5</v>
      </c>
      <c r="AN3861" s="37">
        <f t="shared" si="4085"/>
        <v>1.9424846319201575E-4</v>
      </c>
      <c r="AO3861" s="36">
        <f t="shared" si="4086"/>
        <v>1.6775381171288344E-2</v>
      </c>
      <c r="AP3861" s="36">
        <f t="shared" si="4087"/>
        <v>7.8537284457777055E-3</v>
      </c>
      <c r="AQ3861" s="74">
        <f t="shared" si="4044"/>
        <v>0.75329759346736447</v>
      </c>
      <c r="AR3861" s="73">
        <f t="shared" si="4045"/>
        <v>1.7728050257332612E-4</v>
      </c>
      <c r="AS3861" s="72">
        <f t="shared" si="4088"/>
        <v>4.720817277203169E-6</v>
      </c>
      <c r="AT3861" s="37">
        <f t="shared" si="4046"/>
        <v>1571.6535015908639</v>
      </c>
      <c r="AU3861" s="37">
        <f t="shared" si="4047"/>
        <v>0.29997998896357886</v>
      </c>
      <c r="AV3861" s="34">
        <f t="shared" si="4048"/>
        <v>2.2284907762791611E-5</v>
      </c>
      <c r="AW3861" s="34">
        <f t="shared" si="4049"/>
        <v>0.75073610201161156</v>
      </c>
      <c r="AX3861" s="37">
        <f t="shared" si="4050"/>
        <v>2.2877243349790146</v>
      </c>
      <c r="AY3861" s="7">
        <f t="shared" si="4051"/>
        <v>11.021458559177384</v>
      </c>
      <c r="AZ3861" s="37">
        <f t="shared" si="4052"/>
        <v>10.27070017225801</v>
      </c>
      <c r="BA3861" s="2">
        <f>BE3861*'mass balance'!$B$17+BF3861*'mass balance'!$C$17+BG3861*'mass balance'!$D$17+BH3861*'mass balance'!$E$17</f>
        <v>1.7249891330393E-4</v>
      </c>
      <c r="BB3861" s="2">
        <f>BE3861*'mass balance'!$B$18+BF3861*'mass balance'!$C$18+BG3861*'mass balance'!$D$18+BH3861*'mass balance'!$E$18</f>
        <v>1.7515274273937514E-4</v>
      </c>
      <c r="BC3861" s="2">
        <f>BE3861*'mass balance'!$B$19+BF3861*'mass balance'!$C$19+BG3861*'mass balance'!$D$19+BH3861*'mass balance'!$E$19</f>
        <v>-2.1894092842421892E-4</v>
      </c>
      <c r="BD3861" s="2">
        <f>BE3861*'mass balance'!$B$20+BF3861*'mass balance'!$C$20+BG3861*'mass balance'!$D$20+BH3861*'mass balance'!$E$20</f>
        <v>7.9614883063352324E-6</v>
      </c>
      <c r="BE3861" s="2">
        <f>N3861*'mass balance'!$H$11+R3861*'mass balance'!$I$11+S3861*'mass balance'!$J$11</f>
        <v>-3.6325393155142531E-4</v>
      </c>
      <c r="BF3861" s="2">
        <f>N3861*'mass balance'!$H$12+R3861*'mass balance'!$I$12+S3861*'mass balance'!$J$12</f>
        <v>2.16519258753582E-5</v>
      </c>
      <c r="BG3861" s="2">
        <f>N3861*'mass balance'!$H$13+R3861*'mass balance'!$I$13+S3861*'mass balance'!$J$13</f>
        <v>8.9564752077023771E-5</v>
      </c>
      <c r="BH3861" s="2">
        <f>N3861*'mass balance'!$H$14+R3861*'mass balance'!$I$14+S3861*'mass balance'!$J$14</f>
        <v>3.9730898763437142E-5</v>
      </c>
      <c r="BI3861" s="36">
        <f t="shared" si="4053"/>
        <v>6.851681337565462E-17</v>
      </c>
      <c r="BJ3861" s="36">
        <f t="shared" si="4054"/>
        <v>3.5351046321594809E-19</v>
      </c>
      <c r="BK3861" s="36">
        <f t="shared" si="4055"/>
        <v>1.2035637005546449E-15</v>
      </c>
      <c r="BL3861" s="36">
        <f t="shared" si="4056"/>
        <v>8.8599621461756801E-16</v>
      </c>
      <c r="BM3861" s="36">
        <f t="shared" si="4089"/>
        <v>1.469696526658955E-12</v>
      </c>
      <c r="BN3861" s="36">
        <f t="shared" ca="1" si="4057"/>
        <v>0.31333458350751575</v>
      </c>
      <c r="BO3861" s="36">
        <f t="shared" ca="1" si="4074"/>
        <v>1</v>
      </c>
      <c r="BP3861" s="36">
        <f t="shared" si="4090"/>
        <v>-1.4696965239764649E-12</v>
      </c>
      <c r="BQ3861" s="36">
        <f t="shared" si="4091"/>
        <v>0.9999999981747999</v>
      </c>
      <c r="BR3861" s="2">
        <f t="shared" si="4080"/>
        <v>-5</v>
      </c>
      <c r="BS3861">
        <v>0</v>
      </c>
      <c r="BT3861" s="37">
        <f t="shared" si="4075"/>
        <v>0.21948828074527946</v>
      </c>
      <c r="BU3861" s="34">
        <f t="shared" si="4058"/>
        <v>-5</v>
      </c>
      <c r="BV3861" s="34">
        <f t="shared" si="4059"/>
        <v>-5</v>
      </c>
      <c r="BW3861" s="34">
        <f t="shared" si="4060"/>
        <v>-5</v>
      </c>
      <c r="BX3861" s="34">
        <f t="shared" si="4061"/>
        <v>-5</v>
      </c>
      <c r="BY3861" s="34">
        <f t="shared" si="4062"/>
        <v>6.6457603590690431</v>
      </c>
      <c r="BZ3861" s="36">
        <f t="shared" si="4076"/>
        <v>2.1894092842421892E-4</v>
      </c>
      <c r="CA3861" s="34">
        <f t="shared" si="4077"/>
        <v>2.1370332797576452E-2</v>
      </c>
    </row>
    <row r="3862" spans="1:79" ht="13.2" x14ac:dyDescent="0.25">
      <c r="A3862" s="75">
        <f t="shared" si="4063"/>
        <v>10.487671232876247</v>
      </c>
      <c r="B3862" s="34">
        <f t="shared" si="4081"/>
        <v>3827.9999999998299</v>
      </c>
      <c r="C3862">
        <f t="shared" si="4064"/>
        <v>15</v>
      </c>
      <c r="D3862" s="35">
        <f t="shared" si="4024"/>
        <v>3000</v>
      </c>
      <c r="E3862" s="27">
        <v>0</v>
      </c>
      <c r="F3862" s="64">
        <f t="shared" si="4065"/>
        <v>0.46593146951268899</v>
      </c>
      <c r="G3862" s="34">
        <v>0</v>
      </c>
      <c r="H3862" s="34">
        <f t="shared" si="4025"/>
        <v>1</v>
      </c>
      <c r="I3862" s="34">
        <f t="shared" si="4066"/>
        <v>6192.2292298236371</v>
      </c>
      <c r="J3862" s="34">
        <f t="shared" si="4026"/>
        <v>24737.328074112262</v>
      </c>
      <c r="K3862" s="34">
        <f t="shared" si="4027"/>
        <v>21863.345707671189</v>
      </c>
      <c r="L3862" s="36">
        <f t="shared" si="4078"/>
        <v>2794.6452709141395</v>
      </c>
      <c r="M3862" s="34">
        <f t="shared" si="4028"/>
        <v>38.195869775056082</v>
      </c>
      <c r="N3862" s="34">
        <f t="shared" si="4067"/>
        <v>152.58862788071264</v>
      </c>
      <c r="O3862" s="34">
        <f t="shared" si="4029"/>
        <v>11.148808202499623</v>
      </c>
      <c r="P3862">
        <f t="shared" si="4082"/>
        <v>89.019897484126687</v>
      </c>
      <c r="Q3862" s="36">
        <f t="shared" si="4030"/>
        <v>148.99129149896649</v>
      </c>
      <c r="R3862" s="34">
        <f t="shared" si="4031"/>
        <v>91.636455347454373</v>
      </c>
      <c r="S3862" s="34">
        <f t="shared" si="4032"/>
        <v>8.998493367213392</v>
      </c>
      <c r="T3862" s="36">
        <f t="shared" si="4068"/>
        <v>4.6214757041560848E-14</v>
      </c>
      <c r="U3862" s="36">
        <f t="shared" si="4033"/>
        <v>2086.3646920159044</v>
      </c>
      <c r="V3862" s="36">
        <f t="shared" si="4034"/>
        <v>1.7242126438930391E-3</v>
      </c>
      <c r="W3862" s="68">
        <f t="shared" si="4035"/>
        <v>7.984700774040399</v>
      </c>
      <c r="X3862">
        <f t="shared" si="4036"/>
        <v>13.092651977653096</v>
      </c>
      <c r="Y3862">
        <f t="shared" si="4037"/>
        <v>1.8307379300092574E-2</v>
      </c>
      <c r="Z3862" s="34">
        <f t="shared" si="4038"/>
        <v>2.1362371768954423E-3</v>
      </c>
      <c r="AA3862" s="36">
        <f t="shared" si="4039"/>
        <v>2.1593954397123352E-4</v>
      </c>
      <c r="AB3862" s="34">
        <f t="shared" si="4040"/>
        <v>2.3425170561219952E-4</v>
      </c>
      <c r="AC3862" s="36">
        <f t="shared" si="4041"/>
        <v>7.1487190469859144E-2</v>
      </c>
      <c r="AD3862" s="34">
        <f t="shared" si="4042"/>
        <v>0</v>
      </c>
      <c r="AE3862">
        <f t="shared" si="4069"/>
        <v>305.17255053931262</v>
      </c>
      <c r="AF3862" s="36">
        <f t="shared" si="4083"/>
        <v>0</v>
      </c>
      <c r="AG3862" s="34">
        <f t="shared" si="4043"/>
        <v>50.901413457156551</v>
      </c>
      <c r="AH3862">
        <f t="shared" si="4079"/>
        <v>0.16216501858364296</v>
      </c>
      <c r="AI3862" s="29">
        <f t="shared" si="4070"/>
        <v>50.901413457156551</v>
      </c>
      <c r="AJ3862">
        <f t="shared" si="4071"/>
        <v>50.901413457156551</v>
      </c>
      <c r="AK3862" s="36">
        <f t="shared" si="4084"/>
        <v>-1.7728050257332612E-4</v>
      </c>
      <c r="AL3862" s="36">
        <f t="shared" si="4072"/>
        <v>9.9911951192745217E-4</v>
      </c>
      <c r="AM3862" s="36">
        <f t="shared" si="4073"/>
        <v>5.8811456256547852E-5</v>
      </c>
      <c r="AN3862" s="37">
        <f t="shared" si="4085"/>
        <v>3.328914602028206E-6</v>
      </c>
      <c r="AO3862" s="36">
        <f t="shared" si="4086"/>
        <v>1.7862610625648426E-2</v>
      </c>
      <c r="AP3862" s="36">
        <f t="shared" si="4087"/>
        <v>7.917207070313622E-3</v>
      </c>
      <c r="AQ3862" s="74">
        <f t="shared" si="4044"/>
        <v>1.0692863905664551E-2</v>
      </c>
      <c r="AR3862" s="73">
        <f t="shared" si="4045"/>
        <v>3.4093261672123955E-6</v>
      </c>
      <c r="AS3862" s="72">
        <f t="shared" si="4088"/>
        <v>5.6994742301603723E-6</v>
      </c>
      <c r="AT3862" s="37">
        <f t="shared" si="4046"/>
        <v>22.309213709309855</v>
      </c>
      <c r="AU3862" s="37">
        <f t="shared" si="4047"/>
        <v>0.30240461023985238</v>
      </c>
      <c r="AV3862" s="34">
        <f t="shared" si="4048"/>
        <v>7.0139053193689106E-3</v>
      </c>
      <c r="AW3862" s="34">
        <f t="shared" si="4049"/>
        <v>0.7508983187496886</v>
      </c>
      <c r="AX3862" s="37">
        <f t="shared" si="4050"/>
        <v>2.2882186593870797</v>
      </c>
      <c r="AY3862" s="7">
        <f t="shared" si="4051"/>
        <v>11.030831657496536</v>
      </c>
      <c r="AZ3862" s="37">
        <f t="shared" si="4052"/>
        <v>10.272919433427479</v>
      </c>
      <c r="BA3862" s="2">
        <f>BE3862*'mass balance'!$B$17+BF3862*'mass balance'!$C$17+BG3862*'mass balance'!$D$17+BH3862*'mass balance'!$E$17</f>
        <v>1.7253558527863762E-4</v>
      </c>
      <c r="BB3862" s="2">
        <f>BE3862*'mass balance'!$B$18+BF3862*'mass balance'!$C$18+BG3862*'mass balance'!$D$18+BH3862*'mass balance'!$E$18</f>
        <v>1.7518997889830895E-4</v>
      </c>
      <c r="BC3862" s="2">
        <f>BE3862*'mass balance'!$B$19+BF3862*'mass balance'!$C$19+BG3862*'mass balance'!$D$19+BH3862*'mass balance'!$E$19</f>
        <v>-2.1898747362288616E-4</v>
      </c>
      <c r="BD3862" s="2">
        <f>BE3862*'mass balance'!$B$20+BF3862*'mass balance'!$C$20+BG3862*'mass balance'!$D$20+BH3862*'mass balance'!$E$20</f>
        <v>7.9631808590140442E-6</v>
      </c>
      <c r="BE3862" s="2">
        <f>N3862*'mass balance'!$H$11+R3862*'mass balance'!$I$11+S3862*'mass balance'!$J$11</f>
        <v>-3.6330625685883957E-4</v>
      </c>
      <c r="BF3862" s="2">
        <f>N3862*'mass balance'!$H$12+R3862*'mass balance'!$I$12+S3862*'mass balance'!$J$12</f>
        <v>2.1642836534222271E-5</v>
      </c>
      <c r="BG3862" s="2">
        <f>N3862*'mass balance'!$H$13+R3862*'mass balance'!$I$13+S3862*'mass balance'!$J$13</f>
        <v>8.9575308906973916E-5</v>
      </c>
      <c r="BH3862" s="2">
        <f>N3862*'mass balance'!$H$14+R3862*'mass balance'!$I$14+S3862*'mass balance'!$J$14</f>
        <v>3.9736621843935577E-5</v>
      </c>
      <c r="BI3862" s="36">
        <f t="shared" si="4053"/>
        <v>6.851681337565462E-17</v>
      </c>
      <c r="BJ3862" s="36">
        <f t="shared" si="4054"/>
        <v>3.5356400862904605E-19</v>
      </c>
      <c r="BK3862" s="36">
        <f t="shared" si="4055"/>
        <v>1.2039172110178609E-15</v>
      </c>
      <c r="BL3862" s="36">
        <f t="shared" si="4056"/>
        <v>8.8636029165647559E-16</v>
      </c>
      <c r="BM3862" s="36">
        <f t="shared" si="4089"/>
        <v>1.4705825228735725E-12</v>
      </c>
      <c r="BN3862" s="36">
        <f t="shared" ca="1" si="4057"/>
        <v>0.27165968279339814</v>
      </c>
      <c r="BO3862" s="36">
        <f t="shared" ca="1" si="4074"/>
        <v>1</v>
      </c>
      <c r="BP3862" s="36">
        <f t="shared" si="4090"/>
        <v>-1.4705825201873039E-12</v>
      </c>
      <c r="BQ3862" s="36">
        <f t="shared" si="4091"/>
        <v>0.99999999817333018</v>
      </c>
      <c r="BR3862" s="2">
        <f t="shared" si="4080"/>
        <v>-5</v>
      </c>
      <c r="BS3862">
        <v>0</v>
      </c>
      <c r="BT3862" s="37">
        <f t="shared" si="4075"/>
        <v>0.21953494230694337</v>
      </c>
      <c r="BU3862" s="34">
        <f t="shared" si="4058"/>
        <v>-5</v>
      </c>
      <c r="BV3862" s="34">
        <f t="shared" si="4059"/>
        <v>-5</v>
      </c>
      <c r="BW3862" s="34">
        <f t="shared" si="4060"/>
        <v>-5</v>
      </c>
      <c r="BX3862" s="34">
        <f t="shared" si="4061"/>
        <v>-5</v>
      </c>
      <c r="BY3862" s="34">
        <f t="shared" si="4062"/>
        <v>6.6467176548436671</v>
      </c>
      <c r="BZ3862" s="36">
        <f t="shared" si="4076"/>
        <v>2.1898747362288616E-4</v>
      </c>
      <c r="CA3862" s="34">
        <f t="shared" si="4077"/>
        <v>2.1370258350570676E-2</v>
      </c>
    </row>
    <row r="3863" spans="1:79" ht="13.2" x14ac:dyDescent="0.25">
      <c r="A3863" s="75">
        <f t="shared" si="4063"/>
        <v>10.490410958903643</v>
      </c>
      <c r="B3863" s="34">
        <f t="shared" si="4081"/>
        <v>3828.9999999998299</v>
      </c>
      <c r="C3863">
        <f t="shared" si="4064"/>
        <v>15</v>
      </c>
      <c r="D3863" s="35">
        <f t="shared" si="4024"/>
        <v>3000</v>
      </c>
      <c r="E3863" s="27">
        <v>0</v>
      </c>
      <c r="F3863" s="64">
        <f t="shared" si="4065"/>
        <v>0.46593146951268899</v>
      </c>
      <c r="G3863" s="34">
        <v>0</v>
      </c>
      <c r="H3863" s="34">
        <f t="shared" si="4025"/>
        <v>1</v>
      </c>
      <c r="I3863" s="34">
        <f t="shared" si="4066"/>
        <v>6192.2292298236371</v>
      </c>
      <c r="J3863" s="34">
        <f t="shared" si="4026"/>
        <v>24740.889124186961</v>
      </c>
      <c r="K3863" s="34">
        <f t="shared" si="4027"/>
        <v>21866.493035007115</v>
      </c>
      <c r="L3863" s="36">
        <f t="shared" si="4078"/>
        <v>2795.2487453395024</v>
      </c>
      <c r="M3863" s="34">
        <f t="shared" si="4028"/>
        <v>38.195869775056082</v>
      </c>
      <c r="N3863" s="34">
        <f t="shared" si="4067"/>
        <v>152.61059370269166</v>
      </c>
      <c r="O3863" s="34">
        <f t="shared" si="4029"/>
        <v>11.148808202499623</v>
      </c>
      <c r="P3863">
        <f t="shared" si="4082"/>
        <v>89.039120400193781</v>
      </c>
      <c r="Q3863" s="36">
        <f t="shared" si="4030"/>
        <v>149.01476778926016</v>
      </c>
      <c r="R3863" s="34">
        <f t="shared" si="4031"/>
        <v>91.656079848943222</v>
      </c>
      <c r="S3863" s="34">
        <f t="shared" si="4032"/>
        <v>8.9947150330046952</v>
      </c>
      <c r="T3863" s="36">
        <f t="shared" si="4068"/>
        <v>4.6211430989180079E-14</v>
      </c>
      <c r="U3863" s="36">
        <f t="shared" si="4033"/>
        <v>2086.3646920159044</v>
      </c>
      <c r="V3863" s="36">
        <f t="shared" si="4034"/>
        <v>1.7234886725180972E-3</v>
      </c>
      <c r="W3863" s="68">
        <f t="shared" si="4035"/>
        <v>7.986424986684292</v>
      </c>
      <c r="X3863">
        <f t="shared" si="4036"/>
        <v>13.093594316926056</v>
      </c>
      <c r="Y3863">
        <f t="shared" si="4037"/>
        <v>1.8307379300092574E-2</v>
      </c>
      <c r="Z3863" s="34">
        <f t="shared" si="4038"/>
        <v>2.1362371768954423E-3</v>
      </c>
      <c r="AA3863" s="36">
        <f t="shared" si="4039"/>
        <v>2.1580227390749393E-4</v>
      </c>
      <c r="AB3863" s="34">
        <f t="shared" si="4040"/>
        <v>2.3425170561219952E-4</v>
      </c>
      <c r="AC3863" s="36">
        <f t="shared" si="4041"/>
        <v>7.1487190469859144E-2</v>
      </c>
      <c r="AD3863" s="34">
        <f t="shared" si="4042"/>
        <v>0</v>
      </c>
      <c r="AE3863">
        <f t="shared" si="4069"/>
        <v>305.17255053931262</v>
      </c>
      <c r="AF3863" s="36">
        <f t="shared" si="4083"/>
        <v>0</v>
      </c>
      <c r="AG3863" s="34">
        <f t="shared" si="4043"/>
        <v>50.909445165591826</v>
      </c>
      <c r="AH3863">
        <f t="shared" si="4079"/>
        <v>0.16208847608973542</v>
      </c>
      <c r="AI3863" s="29">
        <f t="shared" si="4070"/>
        <v>50.909445165591826</v>
      </c>
      <c r="AJ3863">
        <f t="shared" si="4071"/>
        <v>0</v>
      </c>
      <c r="AK3863" s="36">
        <f t="shared" si="4084"/>
        <v>-3.4093261672123955E-6</v>
      </c>
      <c r="AL3863" s="36">
        <f t="shared" si="4072"/>
        <v>4.429517474033292E-6</v>
      </c>
      <c r="AM3863" s="36">
        <f t="shared" si="4073"/>
        <v>-6.8822059157922662E-7</v>
      </c>
      <c r="AN3863" s="37">
        <f t="shared" si="4085"/>
        <v>-1.7395158797129791E-4</v>
      </c>
      <c r="AO3863" s="36">
        <f t="shared" si="4086"/>
        <v>1.8861730137575878E-2</v>
      </c>
      <c r="AP3863" s="36">
        <f t="shared" si="4087"/>
        <v>7.9760185265701691E-3</v>
      </c>
      <c r="AQ3863" s="74">
        <f t="shared" si="4044"/>
        <v>-0.4745806167762826</v>
      </c>
      <c r="AR3863" s="73">
        <f t="shared" si="4045"/>
        <v>-1.9334286365928498E-4</v>
      </c>
      <c r="AS3863" s="72">
        <f t="shared" si="4088"/>
        <v>6.7103408531014489E-6</v>
      </c>
      <c r="AT3863" s="37">
        <f t="shared" si="4046"/>
        <v>-990.14824235716924</v>
      </c>
      <c r="AU3863" s="37">
        <f t="shared" si="4047"/>
        <v>0.30465096496430888</v>
      </c>
      <c r="AV3863" s="34">
        <f t="shared" si="4048"/>
        <v>2.2263876888187794E-5</v>
      </c>
      <c r="AW3863" s="34">
        <f t="shared" si="4049"/>
        <v>0.75106046739020849</v>
      </c>
      <c r="AX3863" s="37">
        <f t="shared" si="4050"/>
        <v>2.2887127762808941</v>
      </c>
      <c r="AY3863" s="7">
        <f t="shared" si="4051"/>
        <v>11.026220494232284</v>
      </c>
      <c r="AZ3863" s="37">
        <f t="shared" si="4052"/>
        <v>10.275137762965187</v>
      </c>
      <c r="BA3863" s="2">
        <f>BE3863*'mass balance'!$B$17+BF3863*'mass balance'!$C$17+BG3863*'mass balance'!$D$17+BH3863*'mass balance'!$E$17</f>
        <v>1.7257224177514362E-4</v>
      </c>
      <c r="BB3863" s="2">
        <f>BE3863*'mass balance'!$B$18+BF3863*'mass balance'!$C$18+BG3863*'mass balance'!$D$18+BH3863*'mass balance'!$E$18</f>
        <v>1.7522719934091511E-4</v>
      </c>
      <c r="BC3863" s="2">
        <f>BE3863*'mass balance'!$B$19+BF3863*'mass balance'!$C$19+BG3863*'mass balance'!$D$19+BH3863*'mass balance'!$E$19</f>
        <v>-2.1903399917614391E-4</v>
      </c>
      <c r="BD3863" s="2">
        <f>BE3863*'mass balance'!$B$20+BF3863*'mass balance'!$C$20+BG3863*'mass balance'!$D$20+BH3863*'mass balance'!$E$20</f>
        <v>7.964872697314323E-6</v>
      </c>
      <c r="BE3863" s="2">
        <f>N3863*'mass balance'!$H$11+R3863*'mass balance'!$I$11+S3863*'mass balance'!$J$11</f>
        <v>-3.6335855643498011E-4</v>
      </c>
      <c r="BF3863" s="2">
        <f>N3863*'mass balance'!$H$12+R3863*'mass balance'!$I$12+S3863*'mass balance'!$J$12</f>
        <v>2.163374902742381E-5</v>
      </c>
      <c r="BG3863" s="2">
        <f>N3863*'mass balance'!$H$13+R3863*'mass balance'!$I$13+S3863*'mass balance'!$J$13</f>
        <v>8.9585860035765075E-5</v>
      </c>
      <c r="BH3863" s="2">
        <f>N3863*'mass balance'!$H$14+R3863*'mass balance'!$I$14+S3863*'mass balance'!$J$14</f>
        <v>3.9742342110075945E-5</v>
      </c>
      <c r="BI3863" s="36">
        <f t="shared" si="4053"/>
        <v>6.851681337565462E-17</v>
      </c>
      <c r="BJ3863" s="36">
        <f t="shared" si="4054"/>
        <v>3.5361754792020701E-19</v>
      </c>
      <c r="BK3863" s="36">
        <f t="shared" si="4055"/>
        <v>1.20427077502649E-15</v>
      </c>
      <c r="BL3863" s="36">
        <f t="shared" si="4056"/>
        <v>8.8672444405531296E-16</v>
      </c>
      <c r="BM3863" s="36">
        <f t="shared" si="4089"/>
        <v>1.471468883165229E-12</v>
      </c>
      <c r="BN3863" s="36">
        <f t="shared" ca="1" si="4057"/>
        <v>0.85298272496934913</v>
      </c>
      <c r="BO3863" s="36">
        <f t="shared" ca="1" si="4074"/>
        <v>1</v>
      </c>
      <c r="BP3863" s="36">
        <f t="shared" si="4090"/>
        <v>-1.4714688804751773E-12</v>
      </c>
      <c r="BQ3863" s="36">
        <f t="shared" si="4091"/>
        <v>0.99999999817185958</v>
      </c>
      <c r="BR3863" s="2">
        <f t="shared" si="4080"/>
        <v>-5</v>
      </c>
      <c r="BS3863">
        <v>0</v>
      </c>
      <c r="BT3863" s="37">
        <f t="shared" si="4075"/>
        <v>0.21958158417408427</v>
      </c>
      <c r="BU3863" s="34">
        <f t="shared" si="4058"/>
        <v>-5</v>
      </c>
      <c r="BV3863" s="34">
        <f t="shared" si="4059"/>
        <v>-5</v>
      </c>
      <c r="BW3863" s="34">
        <f t="shared" si="4060"/>
        <v>-5</v>
      </c>
      <c r="BX3863" s="34">
        <f t="shared" si="4061"/>
        <v>-5</v>
      </c>
      <c r="BY3863" s="34">
        <f t="shared" si="4062"/>
        <v>6.6476744798625358</v>
      </c>
      <c r="BZ3863" s="36">
        <f t="shared" si="4076"/>
        <v>2.1903399917614391E-4</v>
      </c>
      <c r="CA3863" s="34">
        <f t="shared" si="4077"/>
        <v>2.1370183956610785E-2</v>
      </c>
    </row>
    <row r="3864" spans="1:79" ht="13.2" x14ac:dyDescent="0.25">
      <c r="A3864" s="75">
        <f t="shared" si="4063"/>
        <v>10.49315068493104</v>
      </c>
      <c r="B3864" s="34">
        <f t="shared" si="4081"/>
        <v>3829.9999999998295</v>
      </c>
      <c r="C3864">
        <f t="shared" si="4064"/>
        <v>15</v>
      </c>
      <c r="D3864" s="35">
        <f t="shared" si="4024"/>
        <v>3000</v>
      </c>
      <c r="E3864" s="27">
        <v>0</v>
      </c>
      <c r="F3864" s="64">
        <f t="shared" si="4065"/>
        <v>0.46593146951268899</v>
      </c>
      <c r="G3864" s="34">
        <v>0</v>
      </c>
      <c r="H3864" s="34">
        <f t="shared" si="4025"/>
        <v>1</v>
      </c>
      <c r="I3864" s="34">
        <f t="shared" si="4066"/>
        <v>6192.2292298236371</v>
      </c>
      <c r="J3864" s="34">
        <f t="shared" si="4026"/>
        <v>24744.448422931498</v>
      </c>
      <c r="K3864" s="34">
        <f t="shared" si="4027"/>
        <v>21869.63881448239</v>
      </c>
      <c r="L3864" s="36">
        <f t="shared" si="4078"/>
        <v>2795.8519663748834</v>
      </c>
      <c r="M3864" s="34">
        <f t="shared" si="4028"/>
        <v>38.195869775056082</v>
      </c>
      <c r="N3864" s="34">
        <f t="shared" si="4067"/>
        <v>152.63254872184407</v>
      </c>
      <c r="O3864" s="34">
        <f t="shared" si="4029"/>
        <v>11.148808202499623</v>
      </c>
      <c r="P3864">
        <f t="shared" si="4082"/>
        <v>89.058335244842866</v>
      </c>
      <c r="Q3864" s="36">
        <f t="shared" si="4030"/>
        <v>149.03823297145374</v>
      </c>
      <c r="R3864" s="34">
        <f t="shared" si="4031"/>
        <v>91.675696088998919</v>
      </c>
      <c r="S3864" s="34">
        <f t="shared" si="4032"/>
        <v>8.9909374624171221</v>
      </c>
      <c r="T3864" s="36">
        <f t="shared" si="4068"/>
        <v>4.6208107290047178E-14</v>
      </c>
      <c r="U3864" s="36">
        <f t="shared" si="4033"/>
        <v>2086.3646920159044</v>
      </c>
      <c r="V3864" s="36">
        <f t="shared" si="4034"/>
        <v>1.7227648474615615E-3</v>
      </c>
      <c r="W3864" s="68">
        <f t="shared" si="4035"/>
        <v>7.9881484753568097</v>
      </c>
      <c r="X3864">
        <f t="shared" si="4036"/>
        <v>13.094536124990269</v>
      </c>
      <c r="Y3864">
        <f t="shared" si="4037"/>
        <v>1.8307379300092574E-2</v>
      </c>
      <c r="Z3864" s="34">
        <f t="shared" si="4038"/>
        <v>2.1362371768954423E-3</v>
      </c>
      <c r="AA3864" s="36">
        <f t="shared" si="4039"/>
        <v>2.1566510096504061E-4</v>
      </c>
      <c r="AB3864" s="34">
        <f t="shared" si="4040"/>
        <v>2.3425170561219952E-4</v>
      </c>
      <c r="AC3864" s="36">
        <f t="shared" si="4041"/>
        <v>7.1487190469859144E-2</v>
      </c>
      <c r="AD3864" s="34">
        <f t="shared" si="4042"/>
        <v>0</v>
      </c>
      <c r="AE3864">
        <f t="shared" si="4069"/>
        <v>305.17255053931262</v>
      </c>
      <c r="AF3864" s="36">
        <f t="shared" si="4083"/>
        <v>0</v>
      </c>
      <c r="AG3864" s="34">
        <f t="shared" si="4043"/>
        <v>50.91747307372389</v>
      </c>
      <c r="AH3864">
        <f t="shared" si="4079"/>
        <v>0.16201196041730981</v>
      </c>
      <c r="AI3864" s="29">
        <f t="shared" si="4070"/>
        <v>50.91747307372389</v>
      </c>
      <c r="AJ3864">
        <f t="shared" si="4071"/>
        <v>50.91747307372389</v>
      </c>
      <c r="AK3864" s="36">
        <f t="shared" si="4084"/>
        <v>1.9334286365928498E-4</v>
      </c>
      <c r="AL3864" s="36">
        <f t="shared" si="4072"/>
        <v>-8.8565487849000084E-4</v>
      </c>
      <c r="AM3864" s="36">
        <f t="shared" si="4073"/>
        <v>-6.8014856458958133E-5</v>
      </c>
      <c r="AN3864" s="37">
        <f t="shared" si="4085"/>
        <v>-1.773609141385103E-4</v>
      </c>
      <c r="AO3864" s="36">
        <f t="shared" si="4086"/>
        <v>1.8866159655049911E-2</v>
      </c>
      <c r="AP3864" s="36">
        <f t="shared" si="4087"/>
        <v>7.9753303059785906E-3</v>
      </c>
      <c r="AQ3864" s="74">
        <f t="shared" si="4044"/>
        <v>-0.4835413092084469</v>
      </c>
      <c r="AR3864" s="73">
        <f t="shared" si="4045"/>
        <v>-1.9761820361022061E-4</v>
      </c>
      <c r="AS3864" s="72">
        <f t="shared" si="4088"/>
        <v>6.715069563467481E-6</v>
      </c>
      <c r="AT3864" s="37">
        <f t="shared" si="4046"/>
        <v>-1008.843514663651</v>
      </c>
      <c r="AU3864" s="37">
        <f t="shared" si="4047"/>
        <v>0.3046246777802164</v>
      </c>
      <c r="AV3864" s="34">
        <f t="shared" si="4048"/>
        <v>7.0160901857239917E-3</v>
      </c>
      <c r="AW3864" s="34">
        <f t="shared" si="4049"/>
        <v>0.75122254794691323</v>
      </c>
      <c r="AX3864" s="37">
        <f t="shared" si="4050"/>
        <v>2.2892066857023363</v>
      </c>
      <c r="AY3864" s="7">
        <f t="shared" si="4051"/>
        <v>11.035593799191783</v>
      </c>
      <c r="AZ3864" s="37">
        <f t="shared" si="4052"/>
        <v>10.277355161059146</v>
      </c>
      <c r="BA3864" s="2">
        <f>BE3864*'mass balance'!$B$17+BF3864*'mass balance'!$C$17+BG3864*'mass balance'!$D$17+BH3864*'mass balance'!$E$17</f>
        <v>1.7260888279668429E-4</v>
      </c>
      <c r="BB3864" s="2">
        <f>BE3864*'mass balance'!$B$18+BF3864*'mass balance'!$C$18+BG3864*'mass balance'!$D$18+BH3864*'mass balance'!$E$18</f>
        <v>1.7526440407047945E-4</v>
      </c>
      <c r="BC3864" s="2">
        <f>BE3864*'mass balance'!$B$19+BF3864*'mass balance'!$C$19+BG3864*'mass balance'!$D$19+BH3864*'mass balance'!$E$19</f>
        <v>-2.1908050508809933E-4</v>
      </c>
      <c r="BD3864" s="2">
        <f>BE3864*'mass balance'!$B$20+BF3864*'mass balance'!$C$20+BG3864*'mass balance'!$D$20+BH3864*'mass balance'!$E$20</f>
        <v>7.966563821385428E-6</v>
      </c>
      <c r="BE3864" s="2">
        <f>N3864*'mass balance'!$H$11+R3864*'mass balance'!$I$11+S3864*'mass balance'!$J$11</f>
        <v>-3.6341083029010489E-4</v>
      </c>
      <c r="BF3864" s="2">
        <f>N3864*'mass balance'!$H$12+R3864*'mass balance'!$I$12+S3864*'mass balance'!$J$12</f>
        <v>2.1624663357258042E-5</v>
      </c>
      <c r="BG3864" s="2">
        <f>N3864*'mass balance'!$H$13+R3864*'mass balance'!$I$13+S3864*'mass balance'!$J$13</f>
        <v>8.9596405466255203E-5</v>
      </c>
      <c r="BH3864" s="2">
        <f>N3864*'mass balance'!$H$14+R3864*'mass balance'!$I$14+S3864*'mass balance'!$J$14</f>
        <v>3.9748059562980219E-5</v>
      </c>
      <c r="BI3864" s="36">
        <f t="shared" si="4053"/>
        <v>6.851681337565462E-17</v>
      </c>
      <c r="BJ3864" s="36">
        <f t="shared" si="4054"/>
        <v>3.5367108108646379E-19</v>
      </c>
      <c r="BK3864" s="36">
        <f t="shared" si="4055"/>
        <v>1.2046243925744101E-15</v>
      </c>
      <c r="BL3864" s="36">
        <f t="shared" si="4056"/>
        <v>8.8708867180291007E-16</v>
      </c>
      <c r="BM3864" s="36">
        <f t="shared" si="4089"/>
        <v>1.4723556076092844E-12</v>
      </c>
      <c r="BN3864" s="36">
        <f t="shared" ca="1" si="4057"/>
        <v>0.6340389139973438</v>
      </c>
      <c r="BO3864" s="36">
        <f t="shared" ca="1" si="4074"/>
        <v>1</v>
      </c>
      <c r="BP3864" s="36">
        <f t="shared" si="4090"/>
        <v>-1.4723556049154451E-12</v>
      </c>
      <c r="BQ3864" s="36">
        <f t="shared" si="4091"/>
        <v>0.99999999817038809</v>
      </c>
      <c r="BR3864" s="2">
        <f t="shared" si="4080"/>
        <v>-5</v>
      </c>
      <c r="BS3864">
        <v>0</v>
      </c>
      <c r="BT3864" s="37">
        <f t="shared" si="4075"/>
        <v>0.21962820635081956</v>
      </c>
      <c r="BU3864" s="34">
        <f t="shared" si="4058"/>
        <v>-5</v>
      </c>
      <c r="BV3864" s="34">
        <f t="shared" si="4059"/>
        <v>-5</v>
      </c>
      <c r="BW3864" s="34">
        <f t="shared" si="4060"/>
        <v>-5</v>
      </c>
      <c r="BX3864" s="34">
        <f t="shared" si="4061"/>
        <v>-5</v>
      </c>
      <c r="BY3864" s="34">
        <f t="shared" si="4062"/>
        <v>6.6486308343133196</v>
      </c>
      <c r="BZ3864" s="36">
        <f t="shared" si="4076"/>
        <v>2.1908050508809933E-4</v>
      </c>
      <c r="CA3864" s="34">
        <f t="shared" si="4077"/>
        <v>2.1370109615651882E-2</v>
      </c>
    </row>
    <row r="3865" spans="1:79" ht="13.2" x14ac:dyDescent="0.25">
      <c r="A3865" s="75">
        <f t="shared" si="4063"/>
        <v>10.495890410958436</v>
      </c>
      <c r="B3865" s="34">
        <f t="shared" si="4081"/>
        <v>3830.9999999998295</v>
      </c>
      <c r="C3865">
        <f t="shared" si="4064"/>
        <v>15</v>
      </c>
      <c r="D3865" s="35">
        <f t="shared" si="4024"/>
        <v>3000</v>
      </c>
      <c r="E3865" s="27">
        <v>0</v>
      </c>
      <c r="F3865" s="64">
        <f t="shared" si="4065"/>
        <v>0.46593146951268899</v>
      </c>
      <c r="G3865" s="34">
        <v>0</v>
      </c>
      <c r="H3865" s="34">
        <f t="shared" si="4025"/>
        <v>1</v>
      </c>
      <c r="I3865" s="34">
        <f t="shared" si="4066"/>
        <v>6192.2292298236371</v>
      </c>
      <c r="J3865" s="34">
        <f t="shared" si="4026"/>
        <v>24748.005971044298</v>
      </c>
      <c r="K3865" s="34">
        <f t="shared" si="4027"/>
        <v>21872.783046714299</v>
      </c>
      <c r="L3865" s="36">
        <f t="shared" si="4078"/>
        <v>2796.4549340714952</v>
      </c>
      <c r="M3865" s="34">
        <f t="shared" si="4028"/>
        <v>38.195869775056082</v>
      </c>
      <c r="N3865" s="34">
        <f t="shared" si="4067"/>
        <v>152.65449294247799</v>
      </c>
      <c r="O3865" s="34">
        <f t="shared" si="4029"/>
        <v>11.148808202499623</v>
      </c>
      <c r="P3865">
        <f t="shared" si="4082"/>
        <v>89.07754201970522</v>
      </c>
      <c r="Q3865" s="36">
        <f t="shared" si="4030"/>
        <v>149.06168704947453</v>
      </c>
      <c r="R3865" s="34">
        <f t="shared" si="4031"/>
        <v>91.695304069319889</v>
      </c>
      <c r="S3865" s="34">
        <f t="shared" si="4032"/>
        <v>8.9871606564030841</v>
      </c>
      <c r="T3865" s="36">
        <f t="shared" si="4068"/>
        <v>4.6204785942193577E-14</v>
      </c>
      <c r="U3865" s="36">
        <f t="shared" si="4033"/>
        <v>2086.3646920159044</v>
      </c>
      <c r="V3865" s="36">
        <f t="shared" si="4034"/>
        <v>1.7220411689059171E-3</v>
      </c>
      <c r="W3865" s="68">
        <f t="shared" si="4035"/>
        <v>7.9898712402042715</v>
      </c>
      <c r="X3865">
        <f t="shared" si="4036"/>
        <v>13.095477402145129</v>
      </c>
      <c r="Y3865">
        <f t="shared" si="4037"/>
        <v>1.8307379300092574E-2</v>
      </c>
      <c r="Z3865" s="34">
        <f t="shared" si="4038"/>
        <v>2.1362371768954423E-3</v>
      </c>
      <c r="AA3865" s="36">
        <f t="shared" si="4039"/>
        <v>2.1552802506262804E-4</v>
      </c>
      <c r="AB3865" s="34">
        <f t="shared" si="4040"/>
        <v>2.3425170561219952E-4</v>
      </c>
      <c r="AC3865" s="36">
        <f t="shared" si="4041"/>
        <v>7.1487190469859144E-2</v>
      </c>
      <c r="AD3865" s="34">
        <f t="shared" si="4042"/>
        <v>0</v>
      </c>
      <c r="AE3865">
        <f t="shared" si="4069"/>
        <v>305.17255053931262</v>
      </c>
      <c r="AF3865" s="36">
        <f t="shared" si="4083"/>
        <v>0</v>
      </c>
      <c r="AG3865" s="34">
        <f t="shared" si="4043"/>
        <v>50.925497182896365</v>
      </c>
      <c r="AH3865">
        <f t="shared" si="4079"/>
        <v>0.16193547156891697</v>
      </c>
      <c r="AI3865" s="29">
        <f t="shared" si="4070"/>
        <v>50.925497182896365</v>
      </c>
      <c r="AJ3865">
        <f t="shared" si="4071"/>
        <v>0</v>
      </c>
      <c r="AK3865" s="36">
        <f t="shared" si="4084"/>
        <v>1.9761820361022061E-4</v>
      </c>
      <c r="AL3865" s="36">
        <f t="shared" si="4072"/>
        <v>-9.0452670899418813E-4</v>
      </c>
      <c r="AM3865" s="36">
        <f t="shared" si="4073"/>
        <v>-6.9477374546124813E-5</v>
      </c>
      <c r="AN3865" s="37">
        <f t="shared" si="4085"/>
        <v>1.5981949520774678E-5</v>
      </c>
      <c r="AO3865" s="36">
        <f t="shared" si="4086"/>
        <v>1.7980504776559908E-2</v>
      </c>
      <c r="AP3865" s="36">
        <f t="shared" si="4087"/>
        <v>7.9073154495196332E-3</v>
      </c>
      <c r="AQ3865" s="74">
        <f t="shared" si="4044"/>
        <v>5.0332707760919249E-2</v>
      </c>
      <c r="AR3865" s="73">
        <f t="shared" si="4045"/>
        <v>1.6093592733289341E-5</v>
      </c>
      <c r="AS3865" s="72">
        <f t="shared" si="4088"/>
        <v>5.8130711588486E-6</v>
      </c>
      <c r="AT3865" s="37">
        <f t="shared" si="4046"/>
        <v>105.01238432593706</v>
      </c>
      <c r="AU3865" s="37">
        <f t="shared" si="4047"/>
        <v>0.30202679118014097</v>
      </c>
      <c r="AV3865" s="34">
        <f t="shared" si="4048"/>
        <v>2.2242860749983423E-5</v>
      </c>
      <c r="AW3865" s="34">
        <f t="shared" si="4049"/>
        <v>0.75138456043356328</v>
      </c>
      <c r="AX3865" s="37">
        <f t="shared" si="4050"/>
        <v>2.2897003876933386</v>
      </c>
      <c r="AY3865" s="7">
        <f t="shared" si="4051"/>
        <v>11.030978431191922</v>
      </c>
      <c r="AZ3865" s="37">
        <f t="shared" si="4052"/>
        <v>10.27957162789761</v>
      </c>
      <c r="BA3865" s="2">
        <f>BE3865*'mass balance'!$B$17+BF3865*'mass balance'!$C$17+BG3865*'mass balance'!$D$17+BH3865*'mass balance'!$E$17</f>
        <v>1.7264550834649922E-4</v>
      </c>
      <c r="BB3865" s="2">
        <f>BE3865*'mass balance'!$B$18+BF3865*'mass balance'!$C$18+BG3865*'mass balance'!$D$18+BH3865*'mass balance'!$E$18</f>
        <v>1.753015930902915E-4</v>
      </c>
      <c r="BC3865" s="2">
        <f>BE3865*'mass balance'!$B$19+BF3865*'mass balance'!$C$19+BG3865*'mass balance'!$D$19+BH3865*'mass balance'!$E$19</f>
        <v>-2.1912699136286443E-4</v>
      </c>
      <c r="BD3865" s="2">
        <f>BE3865*'mass balance'!$B$20+BF3865*'mass balance'!$C$20+BG3865*'mass balance'!$D$20+BH3865*'mass balance'!$E$20</f>
        <v>7.9682542313768874E-6</v>
      </c>
      <c r="BE3865" s="2">
        <f>N3865*'mass balance'!$H$11+R3865*'mass balance'!$I$11+S3865*'mass balance'!$J$11</f>
        <v>-3.6346307843447139E-4</v>
      </c>
      <c r="BF3865" s="2">
        <f>N3865*'mass balance'!$H$12+R3865*'mass balance'!$I$12+S3865*'mass balance'!$J$12</f>
        <v>2.1615579526015679E-5</v>
      </c>
      <c r="BG3865" s="2">
        <f>N3865*'mass balance'!$H$13+R3865*'mass balance'!$I$13+S3865*'mass balance'!$J$13</f>
        <v>8.9606945201301731E-5</v>
      </c>
      <c r="BH3865" s="2">
        <f>N3865*'mass balance'!$H$14+R3865*'mass balance'!$I$14+S3865*'mass balance'!$J$14</f>
        <v>3.9753774203770304E-5</v>
      </c>
      <c r="BI3865" s="36">
        <f t="shared" si="4053"/>
        <v>6.851681337565462E-17</v>
      </c>
      <c r="BJ3865" s="36">
        <f t="shared" si="4054"/>
        <v>3.537246081248533E-19</v>
      </c>
      <c r="BK3865" s="36">
        <f t="shared" si="4055"/>
        <v>1.2049780636554965E-15</v>
      </c>
      <c r="BL3865" s="36">
        <f t="shared" si="4056"/>
        <v>8.874529748880926E-16</v>
      </c>
      <c r="BM3865" s="36">
        <f t="shared" si="4089"/>
        <v>1.4732426962810873E-12</v>
      </c>
      <c r="BN3865" s="36">
        <f t="shared" ca="1" si="4057"/>
        <v>0.35991235132819832</v>
      </c>
      <c r="BO3865" s="36">
        <f t="shared" ca="1" si="4074"/>
        <v>1</v>
      </c>
      <c r="BP3865" s="36">
        <f t="shared" si="4090"/>
        <v>-1.4732426935834558E-12</v>
      </c>
      <c r="BQ3865" s="36">
        <f t="shared" si="4091"/>
        <v>0.99999999816891572</v>
      </c>
      <c r="BR3865" s="2">
        <f t="shared" si="4080"/>
        <v>-5</v>
      </c>
      <c r="BS3865">
        <v>0</v>
      </c>
      <c r="BT3865" s="37">
        <f t="shared" si="4075"/>
        <v>0.21967480884127158</v>
      </c>
      <c r="BU3865" s="34">
        <f t="shared" si="4058"/>
        <v>-5</v>
      </c>
      <c r="BV3865" s="34">
        <f t="shared" si="4059"/>
        <v>-5</v>
      </c>
      <c r="BW3865" s="34">
        <f t="shared" si="4060"/>
        <v>-5</v>
      </c>
      <c r="BX3865" s="34">
        <f t="shared" si="4061"/>
        <v>-5</v>
      </c>
      <c r="BY3865" s="34">
        <f t="shared" si="4062"/>
        <v>6.6495867183836799</v>
      </c>
      <c r="BZ3865" s="36">
        <f t="shared" si="4076"/>
        <v>2.1912699136286443E-4</v>
      </c>
      <c r="CA3865" s="34">
        <f t="shared" si="4077"/>
        <v>2.1370035327649129E-2</v>
      </c>
    </row>
    <row r="3866" spans="1:79" ht="13.2" x14ac:dyDescent="0.25">
      <c r="A3866" s="75">
        <f t="shared" si="4063"/>
        <v>10.498630136985833</v>
      </c>
      <c r="B3866" s="34">
        <f t="shared" si="4081"/>
        <v>3831.999999999829</v>
      </c>
      <c r="C3866">
        <f t="shared" si="4064"/>
        <v>15</v>
      </c>
      <c r="D3866" s="35">
        <f t="shared" si="4024"/>
        <v>3000</v>
      </c>
      <c r="E3866" s="27">
        <v>0</v>
      </c>
      <c r="F3866" s="64">
        <f t="shared" si="4065"/>
        <v>0.46593146951268899</v>
      </c>
      <c r="G3866" s="34">
        <v>0</v>
      </c>
      <c r="H3866" s="34">
        <f t="shared" si="4025"/>
        <v>1</v>
      </c>
      <c r="I3866" s="34">
        <f t="shared" si="4066"/>
        <v>6192.2292298236371</v>
      </c>
      <c r="J3866" s="34">
        <f t="shared" si="4026"/>
        <v>24751.561769223696</v>
      </c>
      <c r="K3866" s="34">
        <f t="shared" si="4027"/>
        <v>21875.925732320029</v>
      </c>
      <c r="L3866" s="36">
        <f t="shared" si="4078"/>
        <v>2797.057648480612</v>
      </c>
      <c r="M3866" s="34">
        <f t="shared" si="4028"/>
        <v>38.195869775056082</v>
      </c>
      <c r="N3866" s="34">
        <f t="shared" si="4067"/>
        <v>152.67642636890099</v>
      </c>
      <c r="O3866" s="34">
        <f t="shared" si="4029"/>
        <v>11.148808202499623</v>
      </c>
      <c r="P3866">
        <f t="shared" si="4082"/>
        <v>89.096740726414154</v>
      </c>
      <c r="Q3866" s="36">
        <f t="shared" si="4030"/>
        <v>149.08513002725013</v>
      </c>
      <c r="R3866" s="34">
        <f t="shared" si="4031"/>
        <v>91.714903791606659</v>
      </c>
      <c r="S3866" s="34">
        <f t="shared" si="4032"/>
        <v>8.9833846159131667</v>
      </c>
      <c r="T3866" s="36">
        <f t="shared" si="4068"/>
        <v>4.6201466943652778E-14</v>
      </c>
      <c r="U3866" s="36">
        <f t="shared" si="4033"/>
        <v>2086.3646920159044</v>
      </c>
      <c r="V3866" s="36">
        <f t="shared" si="4034"/>
        <v>1.7213176370333139E-3</v>
      </c>
      <c r="W3866" s="68">
        <f t="shared" si="4035"/>
        <v>7.9915932813731771</v>
      </c>
      <c r="X3866">
        <f t="shared" si="4036"/>
        <v>13.096418148689862</v>
      </c>
      <c r="Y3866">
        <f t="shared" si="4037"/>
        <v>1.8307379300092574E-2</v>
      </c>
      <c r="Z3866" s="34">
        <f t="shared" si="4038"/>
        <v>2.1362371768954423E-3</v>
      </c>
      <c r="AA3866" s="36">
        <f t="shared" si="4039"/>
        <v>2.1539104611909677E-4</v>
      </c>
      <c r="AB3866" s="34">
        <f t="shared" si="4040"/>
        <v>2.3425170561219952E-4</v>
      </c>
      <c r="AC3866" s="36">
        <f t="shared" si="4041"/>
        <v>7.1487190469859144E-2</v>
      </c>
      <c r="AD3866" s="34">
        <f t="shared" si="4042"/>
        <v>0</v>
      </c>
      <c r="AE3866">
        <f t="shared" si="4069"/>
        <v>305.17255053931262</v>
      </c>
      <c r="AF3866" s="36">
        <f t="shared" si="4083"/>
        <v>0</v>
      </c>
      <c r="AG3866" s="34">
        <f t="shared" si="4043"/>
        <v>50.93351749445295</v>
      </c>
      <c r="AH3866">
        <f t="shared" si="4079"/>
        <v>0.16185900954705801</v>
      </c>
      <c r="AI3866" s="29">
        <f t="shared" si="4070"/>
        <v>50.93351749445295</v>
      </c>
      <c r="AJ3866">
        <f t="shared" si="4071"/>
        <v>50.93351749445295</v>
      </c>
      <c r="AK3866" s="36">
        <f t="shared" si="4084"/>
        <v>-1.6093592733289341E-5</v>
      </c>
      <c r="AL3866" s="36">
        <f t="shared" si="4072"/>
        <v>6.7090080065109337E-5</v>
      </c>
      <c r="AM3866" s="36">
        <f t="shared" si="4073"/>
        <v>3.6536378150492784E-6</v>
      </c>
      <c r="AN3866" s="37">
        <f t="shared" si="4085"/>
        <v>2.1360015313099529E-4</v>
      </c>
      <c r="AO3866" s="36">
        <f t="shared" si="4086"/>
        <v>1.7075978067565719E-2</v>
      </c>
      <c r="AP3866" s="36">
        <f t="shared" si="4087"/>
        <v>7.8378380749735081E-3</v>
      </c>
      <c r="AQ3866" s="74">
        <f t="shared" si="4044"/>
        <v>0.78536397166815475</v>
      </c>
      <c r="AR3866" s="73">
        <f t="shared" si="4045"/>
        <v>1.9017817871882009E-4</v>
      </c>
      <c r="AS3866" s="72">
        <f t="shared" si="4088"/>
        <v>4.9791678291798452E-6</v>
      </c>
      <c r="AT3866" s="37">
        <f t="shared" si="4046"/>
        <v>1638.5556608698209</v>
      </c>
      <c r="AU3866" s="37">
        <f t="shared" si="4047"/>
        <v>0.29937304242966434</v>
      </c>
      <c r="AV3866" s="34">
        <f t="shared" si="4048"/>
        <v>7.0182729795724144E-3</v>
      </c>
      <c r="AW3866" s="34">
        <f t="shared" si="4049"/>
        <v>0.75154650486393615</v>
      </c>
      <c r="AX3866" s="37">
        <f t="shared" si="4050"/>
        <v>2.2901938822958829</v>
      </c>
      <c r="AY3866" s="7">
        <f t="shared" si="4051"/>
        <v>11.040351941512569</v>
      </c>
      <c r="AZ3866" s="37">
        <f t="shared" si="4052"/>
        <v>10.28178716366906</v>
      </c>
      <c r="BA3866" s="2">
        <f>BE3866*'mass balance'!$B$17+BF3866*'mass balance'!$C$17+BG3866*'mass balance'!$D$17+BH3866*'mass balance'!$E$17</f>
        <v>1.7268211842783206E-4</v>
      </c>
      <c r="BB3866" s="2">
        <f>BE3866*'mass balance'!$B$18+BF3866*'mass balance'!$C$18+BG3866*'mass balance'!$D$18+BH3866*'mass balance'!$E$18</f>
        <v>1.7533876640364482E-4</v>
      </c>
      <c r="BC3866" s="2">
        <f>BE3866*'mass balance'!$B$19+BF3866*'mass balance'!$C$19+BG3866*'mass balance'!$D$19+BH3866*'mass balance'!$E$19</f>
        <v>-2.1917345800455604E-4</v>
      </c>
      <c r="BD3866" s="2">
        <f>BE3866*'mass balance'!$B$20+BF3866*'mass balance'!$C$20+BG3866*'mass balance'!$D$20+BH3866*'mass balance'!$E$20</f>
        <v>7.9699439274384009E-6</v>
      </c>
      <c r="BE3866" s="2">
        <f>N3866*'mass balance'!$H$11+R3866*'mass balance'!$I$11+S3866*'mass balance'!$J$11</f>
        <v>-3.6351530087833567E-4</v>
      </c>
      <c r="BF3866" s="2">
        <f>N3866*'mass balance'!$H$12+R3866*'mass balance'!$I$12+S3866*'mass balance'!$J$12</f>
        <v>2.1606497535983031E-5</v>
      </c>
      <c r="BG3866" s="2">
        <f>N3866*'mass balance'!$H$13+R3866*'mass balance'!$I$13+S3866*'mass balance'!$J$13</f>
        <v>8.9617479243760635E-5</v>
      </c>
      <c r="BH3866" s="2">
        <f>N3866*'mass balance'!$H$14+R3866*'mass balance'!$I$14+S3866*'mass balance'!$J$14</f>
        <v>3.9759486033567963E-5</v>
      </c>
      <c r="BI3866" s="36">
        <f t="shared" si="4053"/>
        <v>6.851681337565462E-17</v>
      </c>
      <c r="BJ3866" s="36">
        <f t="shared" si="4054"/>
        <v>3.537781290324121E-19</v>
      </c>
      <c r="BK3866" s="36">
        <f t="shared" si="4055"/>
        <v>1.2053317882636214E-15</v>
      </c>
      <c r="BL3866" s="36">
        <f t="shared" si="4056"/>
        <v>8.8781735329967656E-16</v>
      </c>
      <c r="BM3866" s="36">
        <f t="shared" si="4089"/>
        <v>1.4741301492559755E-12</v>
      </c>
      <c r="BN3866" s="36">
        <f t="shared" ca="1" si="4057"/>
        <v>0.93141150986596621</v>
      </c>
      <c r="BO3866" s="36">
        <f t="shared" ca="1" si="4074"/>
        <v>1</v>
      </c>
      <c r="BP3866" s="36">
        <f t="shared" si="4090"/>
        <v>-1.4741301465545472E-12</v>
      </c>
      <c r="BQ3866" s="36">
        <f t="shared" si="4091"/>
        <v>0.99999999816744245</v>
      </c>
      <c r="BR3866" s="2">
        <f t="shared" si="4080"/>
        <v>-5</v>
      </c>
      <c r="BS3866">
        <v>0</v>
      </c>
      <c r="BT3866" s="37">
        <f t="shared" si="4075"/>
        <v>0.21972139164956742</v>
      </c>
      <c r="BU3866" s="34">
        <f t="shared" si="4058"/>
        <v>-5</v>
      </c>
      <c r="BV3866" s="34">
        <f t="shared" si="4059"/>
        <v>-5</v>
      </c>
      <c r="BW3866" s="34">
        <f t="shared" si="4060"/>
        <v>-5</v>
      </c>
      <c r="BX3866" s="34">
        <f t="shared" si="4061"/>
        <v>-5</v>
      </c>
      <c r="BY3866" s="34">
        <f t="shared" si="4062"/>
        <v>6.6505421322612506</v>
      </c>
      <c r="BZ3866" s="36">
        <f t="shared" si="4076"/>
        <v>2.1917345800455604E-4</v>
      </c>
      <c r="CA3866" s="34">
        <f t="shared" si="4077"/>
        <v>2.1369961092557739E-2</v>
      </c>
    </row>
    <row r="3867" spans="1:79" ht="13.2" x14ac:dyDescent="0.25">
      <c r="A3867" s="75">
        <f t="shared" si="4063"/>
        <v>10.501369863013229</v>
      </c>
      <c r="B3867" s="34">
        <f t="shared" si="4081"/>
        <v>3832.9999999998286</v>
      </c>
      <c r="C3867">
        <f t="shared" si="4064"/>
        <v>15</v>
      </c>
      <c r="D3867" s="35">
        <f t="shared" si="4024"/>
        <v>3000</v>
      </c>
      <c r="E3867" s="27">
        <v>0</v>
      </c>
      <c r="F3867" s="64">
        <f t="shared" si="4065"/>
        <v>0.46593146951268899</v>
      </c>
      <c r="G3867" s="34">
        <v>0</v>
      </c>
      <c r="H3867" s="34">
        <f t="shared" si="4025"/>
        <v>1</v>
      </c>
      <c r="I3867" s="34">
        <f t="shared" si="4066"/>
        <v>6192.2292298236371</v>
      </c>
      <c r="J3867" s="34">
        <f t="shared" si="4026"/>
        <v>24755.115818167982</v>
      </c>
      <c r="K3867" s="34">
        <f t="shared" si="4027"/>
        <v>21879.066871916762</v>
      </c>
      <c r="L3867" s="36">
        <f t="shared" si="4078"/>
        <v>2797.6601096535737</v>
      </c>
      <c r="M3867" s="34">
        <f t="shared" si="4028"/>
        <v>38.195869775056082</v>
      </c>
      <c r="N3867" s="34">
        <f t="shared" si="4067"/>
        <v>152.69834900542037</v>
      </c>
      <c r="O3867" s="34">
        <f t="shared" si="4029"/>
        <v>11.148808202499623</v>
      </c>
      <c r="P3867">
        <f t="shared" si="4082"/>
        <v>89.115931366605011</v>
      </c>
      <c r="Q3867" s="36">
        <f t="shared" si="4030"/>
        <v>149.10856190870842</v>
      </c>
      <c r="R3867" s="34">
        <f t="shared" si="4031"/>
        <v>91.734495257561733</v>
      </c>
      <c r="S3867" s="34">
        <f t="shared" si="4032"/>
        <v>8.9796093418960865</v>
      </c>
      <c r="T3867" s="36">
        <f t="shared" si="4068"/>
        <v>4.6198150292460285E-14</v>
      </c>
      <c r="U3867" s="36">
        <f t="shared" si="4033"/>
        <v>2086.3646920159044</v>
      </c>
      <c r="V3867" s="36">
        <f t="shared" si="4034"/>
        <v>1.7205942520255395E-3</v>
      </c>
      <c r="W3867" s="68">
        <f t="shared" si="4035"/>
        <v>7.9933145990102101</v>
      </c>
      <c r="X3867">
        <f t="shared" si="4036"/>
        <v>13.097358364923528</v>
      </c>
      <c r="Y3867">
        <f t="shared" si="4037"/>
        <v>1.8307379300092574E-2</v>
      </c>
      <c r="Z3867" s="34">
        <f t="shared" si="4038"/>
        <v>2.1362371768954423E-3</v>
      </c>
      <c r="AA3867" s="36">
        <f t="shared" si="4039"/>
        <v>2.152541640533698E-4</v>
      </c>
      <c r="AB3867" s="34">
        <f t="shared" si="4040"/>
        <v>2.3425170561219952E-4</v>
      </c>
      <c r="AC3867" s="36">
        <f t="shared" si="4041"/>
        <v>7.1487190469859144E-2</v>
      </c>
      <c r="AD3867" s="34">
        <f t="shared" si="4042"/>
        <v>0</v>
      </c>
      <c r="AE3867">
        <f t="shared" si="4069"/>
        <v>305.17255053931262</v>
      </c>
      <c r="AF3867" s="36">
        <f t="shared" si="4083"/>
        <v>0</v>
      </c>
      <c r="AG3867" s="34">
        <f t="shared" si="4043"/>
        <v>50.941534009737467</v>
      </c>
      <c r="AH3867">
        <f t="shared" si="4079"/>
        <v>0.16178257435421983</v>
      </c>
      <c r="AI3867" s="29">
        <f t="shared" si="4070"/>
        <v>50.941534009737467</v>
      </c>
      <c r="AJ3867">
        <f t="shared" si="4071"/>
        <v>0</v>
      </c>
      <c r="AK3867" s="36">
        <f t="shared" si="4084"/>
        <v>-1.9017817871882009E-4</v>
      </c>
      <c r="AL3867" s="36">
        <f t="shared" si="4072"/>
        <v>1.0346131989712474E-3</v>
      </c>
      <c r="AM3867" s="36">
        <f t="shared" si="4073"/>
        <v>6.3227731565907946E-5</v>
      </c>
      <c r="AN3867" s="37">
        <f t="shared" si="4085"/>
        <v>1.9750656039770596E-4</v>
      </c>
      <c r="AO3867" s="36">
        <f t="shared" si="4086"/>
        <v>1.7143068147630829E-2</v>
      </c>
      <c r="AP3867" s="36">
        <f t="shared" si="4087"/>
        <v>7.8414917127885581E-3</v>
      </c>
      <c r="AQ3867" s="74">
        <f t="shared" si="4044"/>
        <v>0.71769851993249212</v>
      </c>
      <c r="AR3867" s="73">
        <f t="shared" si="4045"/>
        <v>1.7778472359114848E-4</v>
      </c>
      <c r="AS3867" s="72">
        <f t="shared" si="4088"/>
        <v>5.0380869056237656E-6</v>
      </c>
      <c r="AT3867" s="37">
        <f t="shared" si="4046"/>
        <v>1497.3808514992281</v>
      </c>
      <c r="AU3867" s="37">
        <f t="shared" si="4047"/>
        <v>0.29951259630385324</v>
      </c>
      <c r="AV3867" s="34">
        <f t="shared" si="4048"/>
        <v>2.2221859350953183E-5</v>
      </c>
      <c r="AW3867" s="34">
        <f t="shared" si="4049"/>
        <v>0.75170838125182604</v>
      </c>
      <c r="AX3867" s="37">
        <f t="shared" si="4050"/>
        <v>2.2906871695520068</v>
      </c>
      <c r="AY3867" s="7">
        <f t="shared" si="4051"/>
        <v>11.035732371673394</v>
      </c>
      <c r="AZ3867" s="37">
        <f t="shared" si="4052"/>
        <v>10.284001768562216</v>
      </c>
      <c r="BA3867" s="2">
        <f>BE3867*'mass balance'!$B$17+BF3867*'mass balance'!$C$17+BG3867*'mass balance'!$D$17+BH3867*'mass balance'!$E$17</f>
        <v>1.7271871304393009E-4</v>
      </c>
      <c r="BB3867" s="2">
        <f>BE3867*'mass balance'!$B$18+BF3867*'mass balance'!$C$18+BG3867*'mass balance'!$D$18+BH3867*'mass balance'!$E$18</f>
        <v>1.7537592401383674E-4</v>
      </c>
      <c r="BC3867" s="2">
        <f>BE3867*'mass balance'!$B$19+BF3867*'mass balance'!$C$19+BG3867*'mass balance'!$D$19+BH3867*'mass balance'!$E$19</f>
        <v>-2.1921990501729585E-4</v>
      </c>
      <c r="BD3867" s="2">
        <f>BE3867*'mass balance'!$B$20+BF3867*'mass balance'!$C$20+BG3867*'mass balance'!$D$20+BH3867*'mass balance'!$E$20</f>
        <v>7.9716329097198491E-6</v>
      </c>
      <c r="BE3867" s="2">
        <f>N3867*'mass balance'!$H$11+R3867*'mass balance'!$I$11+S3867*'mass balance'!$J$11</f>
        <v>-3.6356749763195325E-4</v>
      </c>
      <c r="BF3867" s="2">
        <f>N3867*'mass balance'!$H$12+R3867*'mass balance'!$I$12+S3867*'mass balance'!$J$12</f>
        <v>2.1597417389441914E-5</v>
      </c>
      <c r="BG3867" s="2">
        <f>N3867*'mass balance'!$H$13+R3867*'mass balance'!$I$13+S3867*'mass balance'!$J$13</f>
        <v>8.9628007596487136E-5</v>
      </c>
      <c r="BH3867" s="2">
        <f>N3867*'mass balance'!$H$14+R3867*'mass balance'!$I$14+S3867*'mass balance'!$J$14</f>
        <v>3.9765195053494884E-5</v>
      </c>
      <c r="BI3867" s="36">
        <f t="shared" si="4053"/>
        <v>6.851681337565462E-17</v>
      </c>
      <c r="BJ3867" s="36">
        <f t="shared" si="4054"/>
        <v>3.5383164380617908E-19</v>
      </c>
      <c r="BK3867" s="36">
        <f t="shared" si="4055"/>
        <v>1.2056855663926537E-15</v>
      </c>
      <c r="BL3867" s="36">
        <f t="shared" si="4056"/>
        <v>8.8818180702647287E-16</v>
      </c>
      <c r="BM3867" s="36">
        <f t="shared" si="4089"/>
        <v>1.4750179666092751E-12</v>
      </c>
      <c r="BN3867" s="36">
        <f t="shared" ca="1" si="4057"/>
        <v>0.61185561951842604</v>
      </c>
      <c r="BO3867" s="36">
        <f t="shared" ca="1" si="4074"/>
        <v>1</v>
      </c>
      <c r="BP3867" s="36">
        <f t="shared" si="4090"/>
        <v>-1.4750179639040453E-12</v>
      </c>
      <c r="BQ3867" s="36">
        <f t="shared" si="4091"/>
        <v>0.9999999981659683</v>
      </c>
      <c r="BR3867" s="2">
        <f t="shared" si="4080"/>
        <v>-5</v>
      </c>
      <c r="BS3867">
        <v>0</v>
      </c>
      <c r="BT3867" s="37">
        <f t="shared" si="4075"/>
        <v>0.2197679547798391</v>
      </c>
      <c r="BU3867" s="34">
        <f t="shared" si="4058"/>
        <v>-5</v>
      </c>
      <c r="BV3867" s="34">
        <f t="shared" si="4059"/>
        <v>-5</v>
      </c>
      <c r="BW3867" s="34">
        <f t="shared" si="4060"/>
        <v>-5</v>
      </c>
      <c r="BX3867" s="34">
        <f t="shared" si="4061"/>
        <v>-5</v>
      </c>
      <c r="BY3867" s="34">
        <f t="shared" si="4062"/>
        <v>6.6514970761336611</v>
      </c>
      <c r="BZ3867" s="36">
        <f t="shared" si="4076"/>
        <v>2.1921990501729585E-4</v>
      </c>
      <c r="CA3867" s="34">
        <f t="shared" si="4077"/>
        <v>2.1369886910332998E-2</v>
      </c>
    </row>
    <row r="3868" spans="1:79" ht="13.2" x14ac:dyDescent="0.25">
      <c r="A3868" s="75">
        <f t="shared" si="4063"/>
        <v>10.504109589040626</v>
      </c>
      <c r="B3868" s="34">
        <f t="shared" si="4081"/>
        <v>3833.9999999998286</v>
      </c>
      <c r="C3868">
        <f t="shared" si="4064"/>
        <v>15</v>
      </c>
      <c r="D3868" s="35">
        <f t="shared" si="4024"/>
        <v>3000</v>
      </c>
      <c r="E3868" s="27">
        <v>0</v>
      </c>
      <c r="F3868" s="64">
        <f t="shared" si="4065"/>
        <v>0.46593146951268899</v>
      </c>
      <c r="G3868" s="34">
        <v>0</v>
      </c>
      <c r="H3868" s="34">
        <f t="shared" si="4025"/>
        <v>1</v>
      </c>
      <c r="I3868" s="34">
        <f t="shared" si="4066"/>
        <v>6192.2292298236371</v>
      </c>
      <c r="J3868" s="34">
        <f t="shared" si="4026"/>
        <v>24758.668118575344</v>
      </c>
      <c r="K3868" s="34">
        <f t="shared" si="4027"/>
        <v>21882.206466121559</v>
      </c>
      <c r="L3868" s="36">
        <f t="shared" si="4078"/>
        <v>2798.2623176417828</v>
      </c>
      <c r="M3868" s="34">
        <f t="shared" si="4028"/>
        <v>38.195869775056082</v>
      </c>
      <c r="N3868" s="34">
        <f t="shared" si="4067"/>
        <v>152.72026085634283</v>
      </c>
      <c r="O3868" s="34">
        <f t="shared" si="4029"/>
        <v>11.148808202499623</v>
      </c>
      <c r="P3868">
        <f t="shared" si="4082"/>
        <v>89.135113941915179</v>
      </c>
      <c r="Q3868" s="36">
        <f t="shared" si="4030"/>
        <v>149.13198269777769</v>
      </c>
      <c r="R3868" s="34">
        <f t="shared" si="4031"/>
        <v>91.75407846888973</v>
      </c>
      <c r="S3868" s="34">
        <f t="shared" si="4032"/>
        <v>8.9758348352988051</v>
      </c>
      <c r="T3868" s="36">
        <f t="shared" si="4068"/>
        <v>4.6194835986653657E-14</v>
      </c>
      <c r="U3868" s="36">
        <f t="shared" si="4033"/>
        <v>2086.3646920159044</v>
      </c>
      <c r="V3868" s="36">
        <f t="shared" si="4034"/>
        <v>1.7198710140640422E-3</v>
      </c>
      <c r="W3868" s="68">
        <f t="shared" si="4035"/>
        <v>7.9950351932622361</v>
      </c>
      <c r="X3868">
        <f t="shared" si="4036"/>
        <v>13.098298051145012</v>
      </c>
      <c r="Y3868">
        <f t="shared" si="4037"/>
        <v>1.8307379300092574E-2</v>
      </c>
      <c r="Z3868" s="34">
        <f t="shared" si="4038"/>
        <v>2.1362371768954423E-3</v>
      </c>
      <c r="AA3868" s="36">
        <f t="shared" si="4039"/>
        <v>2.1511737878445518E-4</v>
      </c>
      <c r="AB3868" s="34">
        <f t="shared" si="4040"/>
        <v>2.3425170561219952E-4</v>
      </c>
      <c r="AC3868" s="36">
        <f t="shared" si="4041"/>
        <v>7.1487190469859144E-2</v>
      </c>
      <c r="AD3868" s="34">
        <f t="shared" si="4042"/>
        <v>0</v>
      </c>
      <c r="AE3868">
        <f t="shared" si="4069"/>
        <v>305.17255053931262</v>
      </c>
      <c r="AF3868" s="36">
        <f t="shared" si="4083"/>
        <v>0</v>
      </c>
      <c r="AG3868" s="34">
        <f t="shared" si="4043"/>
        <v>50.949546730093843</v>
      </c>
      <c r="AH3868">
        <f t="shared" si="4079"/>
        <v>0.16170616599288223</v>
      </c>
      <c r="AI3868" s="29">
        <f t="shared" si="4070"/>
        <v>50.949546730093843</v>
      </c>
      <c r="AJ3868">
        <f t="shared" si="4071"/>
        <v>50.949546730093843</v>
      </c>
      <c r="AK3868" s="36">
        <f t="shared" si="4084"/>
        <v>-1.7778472359114848E-4</v>
      </c>
      <c r="AL3868" s="36">
        <f t="shared" si="4072"/>
        <v>9.5870551030951265E-4</v>
      </c>
      <c r="AM3868" s="36">
        <f t="shared" si="4073"/>
        <v>5.8986826826739068E-5</v>
      </c>
      <c r="AN3868" s="37">
        <f t="shared" si="4085"/>
        <v>7.3283816788858658E-6</v>
      </c>
      <c r="AO3868" s="36">
        <f t="shared" si="4086"/>
        <v>1.8177681346602075E-2</v>
      </c>
      <c r="AP3868" s="36">
        <f t="shared" si="4087"/>
        <v>7.9047194443544657E-3</v>
      </c>
      <c r="AQ3868" s="74">
        <f t="shared" si="4044"/>
        <v>2.2336689224856397E-2</v>
      </c>
      <c r="AR3868" s="73">
        <f t="shared" si="4045"/>
        <v>7.3531283907528723E-6</v>
      </c>
      <c r="AS3868" s="72">
        <f t="shared" si="4088"/>
        <v>6.0064166941050012E-6</v>
      </c>
      <c r="AT3868" s="37">
        <f t="shared" si="4046"/>
        <v>46.602479735272603</v>
      </c>
      <c r="AU3868" s="37">
        <f t="shared" si="4047"/>
        <v>0.30192763450491683</v>
      </c>
      <c r="AV3868" s="34">
        <f t="shared" si="4048"/>
        <v>7.0204537023935204E-3</v>
      </c>
      <c r="AW3868" s="34">
        <f t="shared" si="4049"/>
        <v>0.75187018961104435</v>
      </c>
      <c r="AX3868" s="37">
        <f t="shared" si="4050"/>
        <v>2.2911802495037961</v>
      </c>
      <c r="AY3868" s="7">
        <f t="shared" si="4051"/>
        <v>11.045106086079469</v>
      </c>
      <c r="AZ3868" s="37">
        <f t="shared" si="4052"/>
        <v>10.286215442766032</v>
      </c>
      <c r="BA3868" s="2">
        <f>BE3868*'mass balance'!$B$17+BF3868*'mass balance'!$C$17+BG3868*'mass balance'!$D$17+BH3868*'mass balance'!$E$17</f>
        <v>1.7275529219804427E-4</v>
      </c>
      <c r="BB3868" s="2">
        <f>BE3868*'mass balance'!$B$18+BF3868*'mass balance'!$C$18+BG3868*'mass balance'!$D$18+BH3868*'mass balance'!$E$18</f>
        <v>1.7541306592416803E-4</v>
      </c>
      <c r="BC3868" s="2">
        <f>BE3868*'mass balance'!$B$19+BF3868*'mass balance'!$C$19+BG3868*'mass balance'!$D$19+BH3868*'mass balance'!$E$19</f>
        <v>-2.1926633240521002E-4</v>
      </c>
      <c r="BD3868" s="2">
        <f>BE3868*'mass balance'!$B$20+BF3868*'mass balance'!$C$20+BG3868*'mass balance'!$D$20+BH3868*'mass balance'!$E$20</f>
        <v>7.9733211783712722E-6</v>
      </c>
      <c r="BE3868" s="2">
        <f>N3868*'mass balance'!$H$11+R3868*'mass balance'!$I$11+S3868*'mass balance'!$J$11</f>
        <v>-3.6361966870557814E-4</v>
      </c>
      <c r="BF3868" s="2">
        <f>N3868*'mass balance'!$H$12+R3868*'mass balance'!$I$12+S3868*'mass balance'!$J$12</f>
        <v>2.1588339088669928E-5</v>
      </c>
      <c r="BG3868" s="2">
        <f>N3868*'mass balance'!$H$13+R3868*'mass balance'!$I$13+S3868*'mass balance'!$J$13</f>
        <v>8.9638530262334989E-5</v>
      </c>
      <c r="BH3868" s="2">
        <f>N3868*'mass balance'!$H$14+R3868*'mass balance'!$I$14+S3868*'mass balance'!$J$14</f>
        <v>3.9770901264672607E-5</v>
      </c>
      <c r="BI3868" s="36">
        <f t="shared" si="4053"/>
        <v>6.851681337565462E-17</v>
      </c>
      <c r="BJ3868" s="36">
        <f t="shared" si="4054"/>
        <v>3.5388515244319438E-19</v>
      </c>
      <c r="BK3868" s="36">
        <f t="shared" si="4055"/>
        <v>1.20603939803646E-15</v>
      </c>
      <c r="BL3868" s="36">
        <f t="shared" si="4056"/>
        <v>8.8854633605728412E-16</v>
      </c>
      <c r="BM3868" s="36">
        <f t="shared" si="4089"/>
        <v>1.4759061484163016E-12</v>
      </c>
      <c r="BN3868" s="36">
        <f t="shared" ca="1" si="4057"/>
        <v>0.7055162943860448</v>
      </c>
      <c r="BO3868" s="36">
        <f t="shared" ca="1" si="4074"/>
        <v>1</v>
      </c>
      <c r="BP3868" s="36">
        <f t="shared" si="4090"/>
        <v>-1.475906145707266E-12</v>
      </c>
      <c r="BQ3868" s="36">
        <f t="shared" si="4091"/>
        <v>0.99999999816449325</v>
      </c>
      <c r="BR3868" s="2">
        <f t="shared" si="4080"/>
        <v>-5</v>
      </c>
      <c r="BS3868">
        <v>0</v>
      </c>
      <c r="BT3868" s="37">
        <f t="shared" si="4075"/>
        <v>0.21981449823622304</v>
      </c>
      <c r="BU3868" s="34">
        <f t="shared" si="4058"/>
        <v>-5</v>
      </c>
      <c r="BV3868" s="34">
        <f t="shared" si="4059"/>
        <v>-5</v>
      </c>
      <c r="BW3868" s="34">
        <f t="shared" si="4060"/>
        <v>-5</v>
      </c>
      <c r="BX3868" s="34">
        <f t="shared" si="4061"/>
        <v>-5</v>
      </c>
      <c r="BY3868" s="34">
        <f t="shared" si="4062"/>
        <v>6.6524515501885055</v>
      </c>
      <c r="BZ3868" s="36">
        <f t="shared" si="4076"/>
        <v>2.1926633240521002E-4</v>
      </c>
      <c r="CA3868" s="34">
        <f t="shared" si="4077"/>
        <v>2.136981278093019E-2</v>
      </c>
    </row>
    <row r="3869" spans="1:79" ht="13.2" x14ac:dyDescent="0.25">
      <c r="A3869" s="75">
        <f t="shared" si="4063"/>
        <v>10.506849315068022</v>
      </c>
      <c r="B3869" s="34">
        <f t="shared" si="4081"/>
        <v>3834.9999999998281</v>
      </c>
      <c r="C3869">
        <f t="shared" si="4064"/>
        <v>15</v>
      </c>
      <c r="D3869" s="35">
        <f t="shared" si="4024"/>
        <v>3000</v>
      </c>
      <c r="E3869" s="27">
        <v>0</v>
      </c>
      <c r="F3869" s="64">
        <f t="shared" si="4065"/>
        <v>0.46593146951268899</v>
      </c>
      <c r="G3869" s="34">
        <v>0</v>
      </c>
      <c r="H3869" s="34">
        <f t="shared" si="4025"/>
        <v>1</v>
      </c>
      <c r="I3869" s="34">
        <f t="shared" si="4066"/>
        <v>6192.2292298236371</v>
      </c>
      <c r="J3869" s="34">
        <f t="shared" si="4026"/>
        <v>24762.218671143935</v>
      </c>
      <c r="K3869" s="34">
        <f t="shared" si="4027"/>
        <v>21885.344515551467</v>
      </c>
      <c r="L3869" s="36">
        <f t="shared" si="4078"/>
        <v>2798.8642724967049</v>
      </c>
      <c r="M3869" s="34">
        <f t="shared" si="4028"/>
        <v>38.195869775056082</v>
      </c>
      <c r="N3869" s="34">
        <f t="shared" si="4067"/>
        <v>152.74216192597478</v>
      </c>
      <c r="O3869" s="34">
        <f t="shared" si="4029"/>
        <v>11.148808202499623</v>
      </c>
      <c r="P3869">
        <f t="shared" si="4082"/>
        <v>89.154288453984009</v>
      </c>
      <c r="Q3869" s="36">
        <f t="shared" si="4030"/>
        <v>149.15539239838645</v>
      </c>
      <c r="R3869" s="34">
        <f t="shared" si="4031"/>
        <v>91.773653427297162</v>
      </c>
      <c r="S3869" s="34">
        <f t="shared" si="4032"/>
        <v>8.9720610970664723</v>
      </c>
      <c r="T3869" s="36">
        <f t="shared" si="4068"/>
        <v>4.6191524024272468E-14</v>
      </c>
      <c r="U3869" s="36">
        <f t="shared" si="4033"/>
        <v>2086.3646920159044</v>
      </c>
      <c r="V3869" s="36">
        <f t="shared" si="4034"/>
        <v>1.7191479233299072E-3</v>
      </c>
      <c r="W3869" s="68">
        <f t="shared" si="4035"/>
        <v>7.9967550642763001</v>
      </c>
      <c r="X3869">
        <f t="shared" si="4036"/>
        <v>13.099237207653035</v>
      </c>
      <c r="Y3869">
        <f t="shared" si="4037"/>
        <v>1.8307379300092574E-2</v>
      </c>
      <c r="Z3869" s="34">
        <f t="shared" si="4038"/>
        <v>2.1362371768954423E-3</v>
      </c>
      <c r="AA3869" s="36">
        <f t="shared" si="4039"/>
        <v>2.1498069023144311E-4</v>
      </c>
      <c r="AB3869" s="34">
        <f t="shared" si="4040"/>
        <v>2.3425170561219952E-4</v>
      </c>
      <c r="AC3869" s="36">
        <f t="shared" si="4041"/>
        <v>7.1487190469859144E-2</v>
      </c>
      <c r="AD3869" s="34">
        <f t="shared" si="4042"/>
        <v>0</v>
      </c>
      <c r="AE3869">
        <f t="shared" si="4069"/>
        <v>305.17255053931262</v>
      </c>
      <c r="AF3869" s="36">
        <f t="shared" si="4083"/>
        <v>0</v>
      </c>
      <c r="AG3869" s="34">
        <f t="shared" si="4043"/>
        <v>50.957555656866113</v>
      </c>
      <c r="AH3869">
        <f t="shared" si="4079"/>
        <v>0.1616297844655108</v>
      </c>
      <c r="AI3869" s="29">
        <f t="shared" si="4070"/>
        <v>50.957555656866113</v>
      </c>
      <c r="AJ3869">
        <f t="shared" si="4071"/>
        <v>0</v>
      </c>
      <c r="AK3869" s="36">
        <f t="shared" si="4084"/>
        <v>-7.3531283907528723E-6</v>
      </c>
      <c r="AL3869" s="36">
        <f t="shared" si="4072"/>
        <v>2.2771660710873382E-5</v>
      </c>
      <c r="AM3869" s="36">
        <f t="shared" si="4073"/>
        <v>6.6395827281842097E-7</v>
      </c>
      <c r="AN3869" s="37">
        <f t="shared" si="4085"/>
        <v>-1.7045634191226262E-4</v>
      </c>
      <c r="AO3869" s="36">
        <f t="shared" si="4086"/>
        <v>1.9136386856911589E-2</v>
      </c>
      <c r="AP3869" s="36">
        <f t="shared" si="4087"/>
        <v>7.9637062711812052E-3</v>
      </c>
      <c r="AQ3869" s="74">
        <f t="shared" si="4044"/>
        <v>-0.44530699535626922</v>
      </c>
      <c r="AR3869" s="73">
        <f t="shared" si="4045"/>
        <v>-1.8511627519380292E-4</v>
      </c>
      <c r="AS3869" s="72">
        <f t="shared" si="4088"/>
        <v>7.0077697813783641E-6</v>
      </c>
      <c r="AT3869" s="37">
        <f t="shared" si="4046"/>
        <v>-929.07279221901274</v>
      </c>
      <c r="AU3869" s="37">
        <f t="shared" si="4047"/>
        <v>0.30418068766083478</v>
      </c>
      <c r="AV3869" s="34">
        <f t="shared" si="4048"/>
        <v>2.2200872693825907E-5</v>
      </c>
      <c r="AW3869" s="34">
        <f t="shared" si="4049"/>
        <v>0.75203192995541945</v>
      </c>
      <c r="AX3869" s="37">
        <f t="shared" si="4050"/>
        <v>2.2916731221933921</v>
      </c>
      <c r="AY3869" s="7">
        <f t="shared" si="4051"/>
        <v>11.040482317297807</v>
      </c>
      <c r="AZ3869" s="37">
        <f t="shared" si="4052"/>
        <v>10.288428186469693</v>
      </c>
      <c r="BA3869" s="2">
        <f>BE3869*'mass balance'!$B$17+BF3869*'mass balance'!$C$17+BG3869*'mass balance'!$D$17+BH3869*'mass balance'!$E$17</f>
        <v>1.727918558934292E-4</v>
      </c>
      <c r="BB3869" s="2">
        <f>BE3869*'mass balance'!$B$18+BF3869*'mass balance'!$C$18+BG3869*'mass balance'!$D$18+BH3869*'mass balance'!$E$18</f>
        <v>1.7545019213794353E-4</v>
      </c>
      <c r="BC3869" s="2">
        <f>BE3869*'mass balance'!$B$19+BF3869*'mass balance'!$C$19+BG3869*'mass balance'!$D$19+BH3869*'mass balance'!$E$19</f>
        <v>-2.1931274017242939E-4</v>
      </c>
      <c r="BD3869" s="2">
        <f>BE3869*'mass balance'!$B$20+BF3869*'mass balance'!$C$20+BG3869*'mass balance'!$D$20+BH3869*'mass balance'!$E$20</f>
        <v>7.9750087335428898E-6</v>
      </c>
      <c r="BE3869" s="2">
        <f>N3869*'mass balance'!$H$11+R3869*'mass balance'!$I$11+S3869*'mass balance'!$J$11</f>
        <v>-3.6367181410946374E-4</v>
      </c>
      <c r="BF3869" s="2">
        <f>N3869*'mass balance'!$H$12+R3869*'mass balance'!$I$12+S3869*'mass balance'!$J$12</f>
        <v>2.1579262635940303E-5</v>
      </c>
      <c r="BG3869" s="2">
        <f>N3869*'mass balance'!$H$13+R3869*'mass balance'!$I$13+S3869*'mass balance'!$J$13</f>
        <v>8.9649047244157163E-5</v>
      </c>
      <c r="BH3869" s="2">
        <f>N3869*'mass balance'!$H$14+R3869*'mass balance'!$I$14+S3869*'mass balance'!$J$14</f>
        <v>3.9776604668222597E-5</v>
      </c>
      <c r="BI3869" s="36">
        <f t="shared" si="4053"/>
        <v>6.851681337565462E-17</v>
      </c>
      <c r="BJ3869" s="36">
        <f t="shared" si="4054"/>
        <v>3.5393865494050135E-19</v>
      </c>
      <c r="BK3869" s="36">
        <f t="shared" si="4055"/>
        <v>1.2063932831889032E-15</v>
      </c>
      <c r="BL3869" s="36">
        <f t="shared" si="4056"/>
        <v>8.8891094038090771E-16</v>
      </c>
      <c r="BM3869" s="36">
        <f t="shared" si="4089"/>
        <v>1.476794694752359E-12</v>
      </c>
      <c r="BN3869" s="36">
        <f t="shared" ca="1" si="4057"/>
        <v>0.33274403960279508</v>
      </c>
      <c r="BO3869" s="36">
        <f t="shared" ca="1" si="4074"/>
        <v>1</v>
      </c>
      <c r="BP3869" s="36">
        <f t="shared" si="4090"/>
        <v>-1.4767946920395128E-12</v>
      </c>
      <c r="BQ3869" s="36">
        <f t="shared" si="4091"/>
        <v>0.99999999816301732</v>
      </c>
      <c r="BR3869" s="2">
        <f t="shared" si="4080"/>
        <v>-5</v>
      </c>
      <c r="BS3869">
        <v>0</v>
      </c>
      <c r="BT3869" s="37">
        <f t="shared" si="4075"/>
        <v>0.21986102202286048</v>
      </c>
      <c r="BU3869" s="34">
        <f t="shared" si="4058"/>
        <v>-5</v>
      </c>
      <c r="BV3869" s="34">
        <f t="shared" si="4059"/>
        <v>-5</v>
      </c>
      <c r="BW3869" s="34">
        <f t="shared" si="4060"/>
        <v>-5</v>
      </c>
      <c r="BX3869" s="34">
        <f t="shared" si="4061"/>
        <v>-5</v>
      </c>
      <c r="BY3869" s="34">
        <f t="shared" si="4062"/>
        <v>6.6534055546133741</v>
      </c>
      <c r="BZ3869" s="36">
        <f t="shared" si="4076"/>
        <v>2.1931274017242939E-4</v>
      </c>
      <c r="CA3869" s="34">
        <f t="shared" si="4077"/>
        <v>2.1369738704304669E-2</v>
      </c>
    </row>
    <row r="3870" spans="1:79" ht="13.2" x14ac:dyDescent="0.25">
      <c r="A3870" s="75">
        <f t="shared" si="4063"/>
        <v>10.509589041095419</v>
      </c>
      <c r="B3870" s="34">
        <f t="shared" si="4081"/>
        <v>3835.9999999998277</v>
      </c>
      <c r="C3870">
        <f t="shared" si="4064"/>
        <v>15</v>
      </c>
      <c r="D3870" s="35">
        <f t="shared" si="4024"/>
        <v>3000</v>
      </c>
      <c r="E3870" s="27">
        <v>0</v>
      </c>
      <c r="F3870" s="64">
        <f t="shared" si="4065"/>
        <v>0.46593146951268899</v>
      </c>
      <c r="G3870" s="34">
        <v>0</v>
      </c>
      <c r="H3870" s="34">
        <f t="shared" si="4025"/>
        <v>1</v>
      </c>
      <c r="I3870" s="34">
        <f t="shared" si="4066"/>
        <v>6192.2292298236371</v>
      </c>
      <c r="J3870" s="34">
        <f t="shared" si="4026"/>
        <v>24765.767476571815</v>
      </c>
      <c r="K3870" s="34">
        <f t="shared" si="4027"/>
        <v>21888.481020823441</v>
      </c>
      <c r="L3870" s="36">
        <f t="shared" si="4078"/>
        <v>2799.4659742698705</v>
      </c>
      <c r="M3870" s="34">
        <f t="shared" si="4028"/>
        <v>38.195869775056082</v>
      </c>
      <c r="N3870" s="34">
        <f t="shared" si="4067"/>
        <v>152.76405221862211</v>
      </c>
      <c r="O3870" s="34">
        <f t="shared" si="4029"/>
        <v>11.148808202499623</v>
      </c>
      <c r="P3870">
        <f t="shared" si="4082"/>
        <v>89.173454904452953</v>
      </c>
      <c r="Q3870" s="36">
        <f t="shared" si="4030"/>
        <v>149.17879101446351</v>
      </c>
      <c r="R3870" s="34">
        <f t="shared" si="4031"/>
        <v>91.793220134492728</v>
      </c>
      <c r="S3870" s="34">
        <f t="shared" si="4032"/>
        <v>8.968288128142305</v>
      </c>
      <c r="T3870" s="36">
        <f t="shared" si="4068"/>
        <v>4.6188214403358335E-14</v>
      </c>
      <c r="U3870" s="36">
        <f t="shared" si="4033"/>
        <v>2086.3646920159044</v>
      </c>
      <c r="V3870" s="36">
        <f t="shared" si="4034"/>
        <v>1.7184249800038893E-3</v>
      </c>
      <c r="W3870" s="68">
        <f t="shared" si="4035"/>
        <v>7.9984742121996302</v>
      </c>
      <c r="X3870">
        <f t="shared" si="4036"/>
        <v>13.100175834746151</v>
      </c>
      <c r="Y3870">
        <f t="shared" si="4037"/>
        <v>1.8307379300092574E-2</v>
      </c>
      <c r="Z3870" s="34">
        <f t="shared" si="4038"/>
        <v>2.1362371768954423E-3</v>
      </c>
      <c r="AA3870" s="36">
        <f t="shared" si="4039"/>
        <v>2.1484409831350968E-4</v>
      </c>
      <c r="AB3870" s="34">
        <f t="shared" si="4040"/>
        <v>2.3425170561219952E-4</v>
      </c>
      <c r="AC3870" s="36">
        <f t="shared" si="4041"/>
        <v>7.1487190469859144E-2</v>
      </c>
      <c r="AD3870" s="34">
        <f t="shared" si="4042"/>
        <v>0</v>
      </c>
      <c r="AE3870">
        <f t="shared" si="4069"/>
        <v>305.17255053931262</v>
      </c>
      <c r="AF3870" s="36">
        <f t="shared" si="4083"/>
        <v>0</v>
      </c>
      <c r="AG3870" s="34">
        <f t="shared" si="4043"/>
        <v>50.965560791398396</v>
      </c>
      <c r="AH3870">
        <f t="shared" si="4079"/>
        <v>0.16155342977452136</v>
      </c>
      <c r="AI3870" s="29">
        <f t="shared" si="4070"/>
        <v>50.965560791398396</v>
      </c>
      <c r="AJ3870">
        <f t="shared" si="4071"/>
        <v>50.965560791398396</v>
      </c>
      <c r="AK3870" s="36">
        <f t="shared" si="4084"/>
        <v>1.8511627519380292E-4</v>
      </c>
      <c r="AL3870" s="36">
        <f t="shared" si="4072"/>
        <v>-8.2493801715357283E-4</v>
      </c>
      <c r="AM3870" s="36">
        <f t="shared" si="4073"/>
        <v>-6.5197491846322614E-5</v>
      </c>
      <c r="AN3870" s="37">
        <f t="shared" si="4085"/>
        <v>-1.7780947030301549E-4</v>
      </c>
      <c r="AO3870" s="36">
        <f t="shared" si="4086"/>
        <v>1.9159158517622461E-2</v>
      </c>
      <c r="AP3870" s="36">
        <f t="shared" si="4087"/>
        <v>7.9643702294540236E-3</v>
      </c>
      <c r="AQ3870" s="74">
        <f t="shared" si="4044"/>
        <v>-0.46286226444490625</v>
      </c>
      <c r="AR3870" s="73">
        <f t="shared" si="4045"/>
        <v>-1.9388673689842828E-4</v>
      </c>
      <c r="AS3870" s="72">
        <f t="shared" si="4088"/>
        <v>7.0328165980212793E-6</v>
      </c>
      <c r="AT3870" s="37">
        <f t="shared" si="4046"/>
        <v>-965.69948580438324</v>
      </c>
      <c r="AU3870" s="37">
        <f t="shared" si="4047"/>
        <v>0.30420604812455943</v>
      </c>
      <c r="AV3870" s="34">
        <f t="shared" si="4048"/>
        <v>7.0226323556668536E-3</v>
      </c>
      <c r="AW3870" s="34">
        <f t="shared" si="4049"/>
        <v>0.75219360229879728</v>
      </c>
      <c r="AX3870" s="37">
        <f t="shared" si="4050"/>
        <v>2.2921657876629866</v>
      </c>
      <c r="AY3870" s="7">
        <f t="shared" si="4051"/>
        <v>11.049856234517081</v>
      </c>
      <c r="AZ3870" s="37">
        <f t="shared" si="4052"/>
        <v>10.290639999862616</v>
      </c>
      <c r="BA3870" s="2">
        <f>BE3870*'mass balance'!$B$17+BF3870*'mass balance'!$C$17+BG3870*'mass balance'!$D$17+BH3870*'mass balance'!$E$17</f>
        <v>1.7282840413334358E-4</v>
      </c>
      <c r="BB3870" s="2">
        <f>BE3870*'mass balance'!$B$18+BF3870*'mass balance'!$C$18+BG3870*'mass balance'!$D$18+BH3870*'mass balance'!$E$18</f>
        <v>1.7548730265847196E-4</v>
      </c>
      <c r="BC3870" s="2">
        <f>BE3870*'mass balance'!$B$19+BF3870*'mass balance'!$C$19+BG3870*'mass balance'!$D$19+BH3870*'mass balance'!$E$19</f>
        <v>-2.1935912832308992E-4</v>
      </c>
      <c r="BD3870" s="2">
        <f>BE3870*'mass balance'!$B$20+BF3870*'mass balance'!$C$20+BG3870*'mass balance'!$D$20+BH3870*'mass balance'!$E$20</f>
        <v>7.9766955753850874E-6</v>
      </c>
      <c r="BE3870" s="2">
        <f>N3870*'mass balance'!$H$11+R3870*'mass balance'!$I$11+S3870*'mass balance'!$J$11</f>
        <v>-3.6372393385386212E-4</v>
      </c>
      <c r="BF3870" s="2">
        <f>N3870*'mass balance'!$H$12+R3870*'mass balance'!$I$12+S3870*'mass balance'!$J$12</f>
        <v>2.157018803352164E-5</v>
      </c>
      <c r="BG3870" s="2">
        <f>N3870*'mass balance'!$H$13+R3870*'mass balance'!$I$13+S3870*'mass balance'!$J$13</f>
        <v>8.9659558544805313E-5</v>
      </c>
      <c r="BH3870" s="2">
        <f>N3870*'mass balance'!$H$14+R3870*'mass balance'!$I$14+S3870*'mass balance'!$J$14</f>
        <v>3.9782305265266169E-5</v>
      </c>
      <c r="BI3870" s="36">
        <f t="shared" si="4053"/>
        <v>6.851681337565462E-17</v>
      </c>
      <c r="BJ3870" s="36">
        <f t="shared" si="4054"/>
        <v>3.5399215129514205E-19</v>
      </c>
      <c r="BK3870" s="36">
        <f t="shared" si="4055"/>
        <v>1.2067472218438437E-15</v>
      </c>
      <c r="BL3870" s="36">
        <f t="shared" si="4056"/>
        <v>8.8927561998613116E-16</v>
      </c>
      <c r="BM3870" s="36">
        <f t="shared" si="4089"/>
        <v>1.4776836056927399E-12</v>
      </c>
      <c r="BN3870" s="36">
        <f t="shared" ca="1" si="4057"/>
        <v>0.49921964934325547</v>
      </c>
      <c r="BO3870" s="36">
        <f t="shared" ca="1" si="4074"/>
        <v>1</v>
      </c>
      <c r="BP3870" s="36">
        <f t="shared" si="4090"/>
        <v>-1.4776836029760784E-12</v>
      </c>
      <c r="BQ3870" s="36">
        <f t="shared" si="4091"/>
        <v>0.9999999981615405</v>
      </c>
      <c r="BR3870" s="2">
        <f t="shared" si="4080"/>
        <v>-5</v>
      </c>
      <c r="BS3870">
        <v>0</v>
      </c>
      <c r="BT3870" s="37">
        <f t="shared" si="4075"/>
        <v>0.21990752614389764</v>
      </c>
      <c r="BU3870" s="34">
        <f t="shared" si="4058"/>
        <v>-5</v>
      </c>
      <c r="BV3870" s="34">
        <f t="shared" si="4059"/>
        <v>-5</v>
      </c>
      <c r="BW3870" s="34">
        <f t="shared" si="4060"/>
        <v>-5</v>
      </c>
      <c r="BX3870" s="34">
        <f t="shared" si="4061"/>
        <v>-5</v>
      </c>
      <c r="BY3870" s="34">
        <f t="shared" si="4062"/>
        <v>6.6543590895958271</v>
      </c>
      <c r="BZ3870" s="36">
        <f t="shared" si="4076"/>
        <v>2.1935912832308992E-4</v>
      </c>
      <c r="CA3870" s="34">
        <f t="shared" si="4077"/>
        <v>2.1369664680411859E-2</v>
      </c>
    </row>
    <row r="3871" spans="1:79" ht="13.2" x14ac:dyDescent="0.25">
      <c r="A3871" s="75">
        <f t="shared" si="4063"/>
        <v>10.512328767122815</v>
      </c>
      <c r="B3871" s="34">
        <f t="shared" si="4081"/>
        <v>3836.9999999998277</v>
      </c>
      <c r="C3871">
        <f t="shared" si="4064"/>
        <v>15</v>
      </c>
      <c r="D3871" s="35">
        <f t="shared" si="4024"/>
        <v>3000</v>
      </c>
      <c r="E3871" s="27">
        <v>0</v>
      </c>
      <c r="F3871" s="64">
        <f t="shared" si="4065"/>
        <v>0.46593146951268899</v>
      </c>
      <c r="G3871" s="34">
        <v>0</v>
      </c>
      <c r="H3871" s="34">
        <f t="shared" si="4025"/>
        <v>1</v>
      </c>
      <c r="I3871" s="34">
        <f t="shared" si="4066"/>
        <v>6192.2292298236371</v>
      </c>
      <c r="J3871" s="34">
        <f t="shared" si="4026"/>
        <v>24769.314535556976</v>
      </c>
      <c r="K3871" s="34">
        <f t="shared" si="4027"/>
        <v>21891.61598255438</v>
      </c>
      <c r="L3871" s="36">
        <f t="shared" si="4078"/>
        <v>2800.0674230128716</v>
      </c>
      <c r="M3871" s="34">
        <f t="shared" si="4028"/>
        <v>38.195869775056082</v>
      </c>
      <c r="N3871" s="34">
        <f t="shared" si="4067"/>
        <v>152.78593173859031</v>
      </c>
      <c r="O3871" s="34">
        <f t="shared" si="4029"/>
        <v>11.148808202499623</v>
      </c>
      <c r="P3871">
        <f t="shared" si="4082"/>
        <v>89.192613294965398</v>
      </c>
      <c r="Q3871" s="36">
        <f t="shared" si="4030"/>
        <v>149.20217854993797</v>
      </c>
      <c r="R3871" s="34">
        <f t="shared" si="4031"/>
        <v>91.812778592187001</v>
      </c>
      <c r="S3871" s="34">
        <f t="shared" si="4032"/>
        <v>8.9645159294677939</v>
      </c>
      <c r="T3871" s="36">
        <f t="shared" si="4068"/>
        <v>4.6184907121954884E-14</v>
      </c>
      <c r="U3871" s="36">
        <f t="shared" si="4033"/>
        <v>2086.3646920159044</v>
      </c>
      <c r="V3871" s="36">
        <f t="shared" si="4034"/>
        <v>1.717702184266378E-3</v>
      </c>
      <c r="W3871" s="68">
        <f t="shared" si="4035"/>
        <v>8.0001926371796337</v>
      </c>
      <c r="X3871">
        <f t="shared" si="4036"/>
        <v>13.101113932722743</v>
      </c>
      <c r="Y3871">
        <f t="shared" si="4037"/>
        <v>1.8307379300092574E-2</v>
      </c>
      <c r="Z3871" s="34">
        <f t="shared" si="4038"/>
        <v>2.1362371768954423E-3</v>
      </c>
      <c r="AA3871" s="36">
        <f t="shared" si="4039"/>
        <v>2.1470760294991248E-4</v>
      </c>
      <c r="AB3871" s="34">
        <f t="shared" si="4040"/>
        <v>2.3425170561219952E-4</v>
      </c>
      <c r="AC3871" s="36">
        <f t="shared" si="4041"/>
        <v>7.1487190469859144E-2</v>
      </c>
      <c r="AD3871" s="34">
        <f t="shared" si="4042"/>
        <v>0</v>
      </c>
      <c r="AE3871">
        <f t="shared" si="4069"/>
        <v>305.17255053931262</v>
      </c>
      <c r="AF3871" s="36">
        <f t="shared" si="4083"/>
        <v>0</v>
      </c>
      <c r="AG3871" s="34">
        <f t="shared" si="4043"/>
        <v>50.973562135034918</v>
      </c>
      <c r="AH3871">
        <f t="shared" si="4079"/>
        <v>0.16147710192231557</v>
      </c>
      <c r="AI3871" s="29">
        <f t="shared" si="4070"/>
        <v>50.973562135034918</v>
      </c>
      <c r="AJ3871">
        <f t="shared" si="4071"/>
        <v>0</v>
      </c>
      <c r="AK3871" s="36">
        <f t="shared" si="4084"/>
        <v>1.9388673689842828E-4</v>
      </c>
      <c r="AL3871" s="36">
        <f t="shared" si="4072"/>
        <v>-8.6137390007530251E-4</v>
      </c>
      <c r="AM3871" s="36">
        <f t="shared" si="4073"/>
        <v>-6.8198197738066914E-5</v>
      </c>
      <c r="AN3871" s="37">
        <f t="shared" si="4085"/>
        <v>7.3068048907874304E-6</v>
      </c>
      <c r="AO3871" s="36">
        <f t="shared" si="4086"/>
        <v>1.8334220500468887E-2</v>
      </c>
      <c r="AP3871" s="36">
        <f t="shared" si="4087"/>
        <v>7.8991727376077018E-3</v>
      </c>
      <c r="AQ3871" s="74">
        <f t="shared" si="4044"/>
        <v>2.1705327336082669E-2</v>
      </c>
      <c r="AR3871" s="73">
        <f t="shared" si="4045"/>
        <v>7.2702145992081952E-6</v>
      </c>
      <c r="AS3871" s="72">
        <f t="shared" si="4088"/>
        <v>6.162931640521355E-6</v>
      </c>
      <c r="AT3871" s="37">
        <f t="shared" si="4046"/>
        <v>45.285228582650618</v>
      </c>
      <c r="AU3871" s="37">
        <f t="shared" si="4047"/>
        <v>0.30171577321633702</v>
      </c>
      <c r="AV3871" s="34">
        <f t="shared" si="4048"/>
        <v>2.2179900781283571E-5</v>
      </c>
      <c r="AW3871" s="34">
        <f t="shared" si="4049"/>
        <v>0.75235520665504041</v>
      </c>
      <c r="AX3871" s="37">
        <f t="shared" si="4050"/>
        <v>2.2926582459548217</v>
      </c>
      <c r="AY3871" s="7">
        <f t="shared" si="4051"/>
        <v>11.045228269690279</v>
      </c>
      <c r="AZ3871" s="37">
        <f t="shared" si="4052"/>
        <v>10.292850883134456</v>
      </c>
      <c r="BA3871" s="2">
        <f>BE3871*'mass balance'!$B$17+BF3871*'mass balance'!$C$17+BG3871*'mass balance'!$D$17+BH3871*'mass balance'!$E$17</f>
        <v>1.7286493692104927E-4</v>
      </c>
      <c r="BB3871" s="2">
        <f>BE3871*'mass balance'!$B$18+BF3871*'mass balance'!$C$18+BG3871*'mass balance'!$D$18+BH3871*'mass balance'!$E$18</f>
        <v>1.7552439748906543E-4</v>
      </c>
      <c r="BC3871" s="2">
        <f>BE3871*'mass balance'!$B$19+BF3871*'mass balance'!$C$19+BG3871*'mass balance'!$D$19+BH3871*'mass balance'!$E$19</f>
        <v>-2.194054968613318E-4</v>
      </c>
      <c r="BD3871" s="2">
        <f>BE3871*'mass balance'!$B$20+BF3871*'mass balance'!$C$20+BG3871*'mass balance'!$D$20+BH3871*'mass balance'!$E$20</f>
        <v>7.9783817040484251E-6</v>
      </c>
      <c r="BE3871" s="2">
        <f>N3871*'mass balance'!$H$11+R3871*'mass balance'!$I$11+S3871*'mass balance'!$J$11</f>
        <v>-3.637760279490245E-4</v>
      </c>
      <c r="BF3871" s="2">
        <f>N3871*'mass balance'!$H$12+R3871*'mass balance'!$I$12+S3871*'mass balance'!$J$12</f>
        <v>2.1561115283678368E-5</v>
      </c>
      <c r="BG3871" s="2">
        <f>N3871*'mass balance'!$H$13+R3871*'mass balance'!$I$13+S3871*'mass balance'!$J$13</f>
        <v>8.9670064167130201E-5</v>
      </c>
      <c r="BH3871" s="2">
        <f>N3871*'mass balance'!$H$14+R3871*'mass balance'!$I$14+S3871*'mass balance'!$J$14</f>
        <v>3.9788003056924552E-5</v>
      </c>
      <c r="BI3871" s="36">
        <f t="shared" si="4053"/>
        <v>6.851681337565462E-17</v>
      </c>
      <c r="BJ3871" s="36">
        <f t="shared" si="4054"/>
        <v>3.5404564150416265E-19</v>
      </c>
      <c r="BK3871" s="36">
        <f t="shared" si="4055"/>
        <v>1.2071012139951387E-15</v>
      </c>
      <c r="BL3871" s="36">
        <f t="shared" si="4056"/>
        <v>8.8964037486173786E-16</v>
      </c>
      <c r="BM3871" s="36">
        <f t="shared" si="4089"/>
        <v>1.4785728813127261E-12</v>
      </c>
      <c r="BN3871" s="36">
        <f t="shared" ca="1" si="4057"/>
        <v>0.2126078761472483</v>
      </c>
      <c r="BO3871" s="36">
        <f t="shared" ca="1" si="4074"/>
        <v>1</v>
      </c>
      <c r="BP3871" s="36">
        <f t="shared" si="4090"/>
        <v>-1.4785728785922447E-12</v>
      </c>
      <c r="BQ3871" s="36">
        <f t="shared" si="4091"/>
        <v>0.9999999981600628</v>
      </c>
      <c r="BR3871" s="2">
        <f t="shared" si="4080"/>
        <v>-5</v>
      </c>
      <c r="BS3871">
        <v>0</v>
      </c>
      <c r="BT3871" s="37">
        <f t="shared" si="4075"/>
        <v>0.2199540106034851</v>
      </c>
      <c r="BU3871" s="34">
        <f t="shared" si="4058"/>
        <v>-5</v>
      </c>
      <c r="BV3871" s="34">
        <f t="shared" si="4059"/>
        <v>-5</v>
      </c>
      <c r="BW3871" s="34">
        <f t="shared" si="4060"/>
        <v>-5</v>
      </c>
      <c r="BX3871" s="34">
        <f t="shared" si="4061"/>
        <v>-5</v>
      </c>
      <c r="BY3871" s="34">
        <f t="shared" si="4062"/>
        <v>6.6553121553234105</v>
      </c>
      <c r="BZ3871" s="36">
        <f t="shared" si="4076"/>
        <v>2.194054968613318E-4</v>
      </c>
      <c r="CA3871" s="34">
        <f t="shared" si="4077"/>
        <v>2.136959070920719E-2</v>
      </c>
    </row>
    <row r="3872" spans="1:79" ht="13.2" x14ac:dyDescent="0.25">
      <c r="A3872" s="75">
        <f t="shared" si="4063"/>
        <v>10.515068493150212</v>
      </c>
      <c r="B3872" s="34">
        <f t="shared" si="4081"/>
        <v>3837.9999999998272</v>
      </c>
      <c r="C3872">
        <f t="shared" si="4064"/>
        <v>15</v>
      </c>
      <c r="D3872" s="35">
        <f t="shared" si="4024"/>
        <v>3000</v>
      </c>
      <c r="E3872" s="27">
        <v>0</v>
      </c>
      <c r="F3872" s="64">
        <f t="shared" si="4065"/>
        <v>0.46593146951268899</v>
      </c>
      <c r="G3872" s="34">
        <v>0</v>
      </c>
      <c r="H3872" s="34">
        <f t="shared" si="4025"/>
        <v>1</v>
      </c>
      <c r="I3872" s="34">
        <f t="shared" si="4066"/>
        <v>6192.2292298236371</v>
      </c>
      <c r="J3872" s="34">
        <f t="shared" si="4026"/>
        <v>24772.85984879735</v>
      </c>
      <c r="K3872" s="34">
        <f t="shared" si="4027"/>
        <v>21894.749401361132</v>
      </c>
      <c r="L3872" s="36">
        <f t="shared" si="4078"/>
        <v>2800.6686187773648</v>
      </c>
      <c r="M3872" s="34">
        <f t="shared" si="4028"/>
        <v>38.195869775056082</v>
      </c>
      <c r="N3872" s="34">
        <f t="shared" si="4067"/>
        <v>152.80780049018449</v>
      </c>
      <c r="O3872" s="34">
        <f t="shared" si="4029"/>
        <v>11.148808202499623</v>
      </c>
      <c r="P3872">
        <f t="shared" si="4082"/>
        <v>89.211763627166789</v>
      </c>
      <c r="Q3872" s="36">
        <f t="shared" si="4030"/>
        <v>149.22555500873932</v>
      </c>
      <c r="R3872" s="34">
        <f t="shared" si="4031"/>
        <v>91.832328802092647</v>
      </c>
      <c r="S3872" s="34">
        <f t="shared" si="4032"/>
        <v>8.9607445019826386</v>
      </c>
      <c r="T3872" s="36">
        <f t="shared" si="4068"/>
        <v>4.6181602178107791E-14</v>
      </c>
      <c r="U3872" s="36">
        <f t="shared" si="4033"/>
        <v>2086.3646920159044</v>
      </c>
      <c r="V3872" s="36">
        <f t="shared" si="4034"/>
        <v>1.7169795362974307E-3</v>
      </c>
      <c r="W3872" s="68">
        <f t="shared" si="4035"/>
        <v>8.0019103393638993</v>
      </c>
      <c r="X3872">
        <f t="shared" si="4036"/>
        <v>13.102051501881022</v>
      </c>
      <c r="Y3872">
        <f t="shared" si="4037"/>
        <v>1.8307379300092574E-2</v>
      </c>
      <c r="Z3872" s="34">
        <f t="shared" si="4038"/>
        <v>2.1362371768954423E-3</v>
      </c>
      <c r="AA3872" s="36">
        <f t="shared" si="4039"/>
        <v>2.1457120405999445E-4</v>
      </c>
      <c r="AB3872" s="34">
        <f t="shared" si="4040"/>
        <v>2.3425170561219952E-4</v>
      </c>
      <c r="AC3872" s="36">
        <f t="shared" si="4041"/>
        <v>7.1487190469859144E-2</v>
      </c>
      <c r="AD3872" s="34">
        <f t="shared" si="4042"/>
        <v>0</v>
      </c>
      <c r="AE3872">
        <f t="shared" si="4069"/>
        <v>305.17255053931262</v>
      </c>
      <c r="AF3872" s="36">
        <f t="shared" si="4083"/>
        <v>0</v>
      </c>
      <c r="AG3872" s="34">
        <f t="shared" si="4043"/>
        <v>50.981559689120033</v>
      </c>
      <c r="AH3872">
        <f t="shared" si="4079"/>
        <v>0.16140080091131637</v>
      </c>
      <c r="AI3872" s="29">
        <f t="shared" si="4070"/>
        <v>50.981559689120033</v>
      </c>
      <c r="AJ3872">
        <f t="shared" si="4071"/>
        <v>50.981559689120033</v>
      </c>
      <c r="AK3872" s="36">
        <f t="shared" si="4084"/>
        <v>-7.2702145992081952E-6</v>
      </c>
      <c r="AL3872" s="36">
        <f t="shared" si="4072"/>
        <v>2.1657029162155187E-5</v>
      </c>
      <c r="AM3872" s="36">
        <f t="shared" si="4073"/>
        <v>6.3689113197111598E-7</v>
      </c>
      <c r="AN3872" s="37">
        <f t="shared" si="4085"/>
        <v>2.0119354178921571E-4</v>
      </c>
      <c r="AO3872" s="36">
        <f t="shared" si="4086"/>
        <v>1.7472846600393586E-2</v>
      </c>
      <c r="AP3872" s="36">
        <f t="shared" si="4087"/>
        <v>7.8309745398696343E-3</v>
      </c>
      <c r="AQ3872" s="74">
        <f t="shared" si="4044"/>
        <v>0.6904770102858272</v>
      </c>
      <c r="AR3872" s="73">
        <f t="shared" si="4045"/>
        <v>1.7876889991180113E-4</v>
      </c>
      <c r="AS3872" s="72">
        <f t="shared" si="4088"/>
        <v>5.334466502714497E-6</v>
      </c>
      <c r="AT3872" s="37">
        <f t="shared" si="4046"/>
        <v>1440.5868549090558</v>
      </c>
      <c r="AU3872" s="37">
        <f t="shared" si="4047"/>
        <v>0.2991108837366403</v>
      </c>
      <c r="AV3872" s="34">
        <f t="shared" si="4048"/>
        <v>7.0248089408721228E-3</v>
      </c>
      <c r="AW3872" s="34">
        <f t="shared" si="4049"/>
        <v>0.75251674303802818</v>
      </c>
      <c r="AX3872" s="37">
        <f t="shared" si="4050"/>
        <v>2.2931504971111938</v>
      </c>
      <c r="AY3872" s="7">
        <f t="shared" si="4051"/>
        <v>11.054602388453993</v>
      </c>
      <c r="AZ3872" s="37">
        <f t="shared" si="4052"/>
        <v>10.295060836475093</v>
      </c>
      <c r="BA3872" s="2">
        <f>BE3872*'mass balance'!$B$17+BF3872*'mass balance'!$C$17+BG3872*'mass balance'!$D$17+BH3872*'mass balance'!$E$17</f>
        <v>1.7290145425981213E-4</v>
      </c>
      <c r="BB3872" s="2">
        <f>BE3872*'mass balance'!$B$18+BF3872*'mass balance'!$C$18+BG3872*'mass balance'!$D$18+BH3872*'mass balance'!$E$18</f>
        <v>1.7556147663303997E-4</v>
      </c>
      <c r="BC3872" s="2">
        <f>BE3872*'mass balance'!$B$19+BF3872*'mass balance'!$C$19+BG3872*'mass balance'!$D$19+BH3872*'mass balance'!$E$19</f>
        <v>-2.1945184579129996E-4</v>
      </c>
      <c r="BD3872" s="2">
        <f>BE3872*'mass balance'!$B$20+BF3872*'mass balance'!$C$20+BG3872*'mass balance'!$D$20+BH3872*'mass balance'!$E$20</f>
        <v>7.9800671196836342E-6</v>
      </c>
      <c r="BE3872" s="2">
        <f>N3872*'mass balance'!$H$11+R3872*'mass balance'!$I$11+S3872*'mass balance'!$J$11</f>
        <v>-3.6382809640520116E-4</v>
      </c>
      <c r="BF3872" s="2">
        <f>N3872*'mass balance'!$H$12+R3872*'mass balance'!$I$12+S3872*'mass balance'!$J$12</f>
        <v>2.1552044388670622E-5</v>
      </c>
      <c r="BG3872" s="2">
        <f>N3872*'mass balance'!$H$13+R3872*'mass balance'!$I$13+S3872*'mass balance'!$J$13</f>
        <v>8.9680564113981407E-5</v>
      </c>
      <c r="BH3872" s="2">
        <f>N3872*'mass balance'!$H$14+R3872*'mass balance'!$I$14+S3872*'mass balance'!$J$14</f>
        <v>3.9793698044318871E-5</v>
      </c>
      <c r="BI3872" s="36">
        <f t="shared" si="4053"/>
        <v>6.851681337565462E-17</v>
      </c>
      <c r="BJ3872" s="36">
        <f t="shared" si="4054"/>
        <v>3.5409912556460895E-19</v>
      </c>
      <c r="BK3872" s="36">
        <f t="shared" si="4055"/>
        <v>1.2074552596366429E-15</v>
      </c>
      <c r="BL3872" s="36">
        <f t="shared" si="4056"/>
        <v>8.9000520499650152E-16</v>
      </c>
      <c r="BM3872" s="36">
        <f t="shared" si="4089"/>
        <v>1.4794625216875878E-12</v>
      </c>
      <c r="BN3872" s="36">
        <f t="shared" ca="1" si="4057"/>
        <v>0.69204779897646806</v>
      </c>
      <c r="BO3872" s="36">
        <f t="shared" ca="1" si="4074"/>
        <v>1</v>
      </c>
      <c r="BP3872" s="36">
        <f t="shared" si="4090"/>
        <v>-1.4794625189632822E-12</v>
      </c>
      <c r="BQ3872" s="36">
        <f t="shared" si="4091"/>
        <v>0.9999999981585842</v>
      </c>
      <c r="BR3872" s="2">
        <f t="shared" si="4080"/>
        <v>-5</v>
      </c>
      <c r="BS3872">
        <v>0</v>
      </c>
      <c r="BT3872" s="37">
        <f t="shared" si="4075"/>
        <v>0.22000047540577819</v>
      </c>
      <c r="BU3872" s="34">
        <f t="shared" si="4058"/>
        <v>-5</v>
      </c>
      <c r="BV3872" s="34">
        <f t="shared" si="4059"/>
        <v>-5</v>
      </c>
      <c r="BW3872" s="34">
        <f t="shared" si="4060"/>
        <v>-5</v>
      </c>
      <c r="BX3872" s="34">
        <f t="shared" si="4061"/>
        <v>-5</v>
      </c>
      <c r="BY3872" s="34">
        <f t="shared" si="4062"/>
        <v>6.6562647519836551</v>
      </c>
      <c r="BZ3872" s="36">
        <f t="shared" si="4076"/>
        <v>2.1945184579129996E-4</v>
      </c>
      <c r="CA3872" s="34">
        <f t="shared" si="4077"/>
        <v>2.1369516790646158E-2</v>
      </c>
    </row>
    <row r="3873" spans="1:79" ht="13.2" x14ac:dyDescent="0.25">
      <c r="A3873" s="75">
        <f t="shared" si="4063"/>
        <v>10.517808219177608</v>
      </c>
      <c r="B3873" s="34">
        <f t="shared" si="4081"/>
        <v>3838.9999999998267</v>
      </c>
      <c r="C3873">
        <f t="shared" si="4064"/>
        <v>15</v>
      </c>
      <c r="D3873" s="35">
        <f t="shared" si="4024"/>
        <v>3000</v>
      </c>
      <c r="E3873" s="27">
        <v>0</v>
      </c>
      <c r="F3873" s="64">
        <f t="shared" si="4065"/>
        <v>0.46593146951268899</v>
      </c>
      <c r="G3873" s="34">
        <v>0</v>
      </c>
      <c r="H3873" s="34">
        <f t="shared" si="4025"/>
        <v>1</v>
      </c>
      <c r="I3873" s="34">
        <f t="shared" si="4066"/>
        <v>6192.2292298236371</v>
      </c>
      <c r="J3873" s="34">
        <f t="shared" si="4026"/>
        <v>24776.40341699079</v>
      </c>
      <c r="K3873" s="34">
        <f t="shared" si="4027"/>
        <v>21897.881277860481</v>
      </c>
      <c r="L3873" s="36">
        <f t="shared" si="4078"/>
        <v>2801.2695616150691</v>
      </c>
      <c r="M3873" s="34">
        <f t="shared" si="4028"/>
        <v>38.195869775056082</v>
      </c>
      <c r="N3873" s="34">
        <f t="shared" si="4067"/>
        <v>152.82965847770922</v>
      </c>
      <c r="O3873" s="34">
        <f t="shared" si="4029"/>
        <v>11.148808202499623</v>
      </c>
      <c r="P3873">
        <f t="shared" si="4082"/>
        <v>89.230905902704578</v>
      </c>
      <c r="Q3873" s="36">
        <f t="shared" si="4030"/>
        <v>149.24892039479727</v>
      </c>
      <c r="R3873" s="34">
        <f t="shared" si="4031"/>
        <v>91.851870765924346</v>
      </c>
      <c r="S3873" s="34">
        <f t="shared" si="4032"/>
        <v>8.9569738466246491</v>
      </c>
      <c r="T3873" s="36">
        <f t="shared" si="4068"/>
        <v>4.6178299569864689E-14</v>
      </c>
      <c r="U3873" s="36">
        <f t="shared" si="4033"/>
        <v>2086.3646920159044</v>
      </c>
      <c r="V3873" s="36">
        <f t="shared" si="4034"/>
        <v>1.7162570362767352E-3</v>
      </c>
      <c r="W3873" s="68">
        <f t="shared" si="4035"/>
        <v>8.0036273189001967</v>
      </c>
      <c r="X3873">
        <f t="shared" si="4036"/>
        <v>13.102988542519041</v>
      </c>
      <c r="Y3873">
        <f t="shared" si="4037"/>
        <v>1.8307379300092574E-2</v>
      </c>
      <c r="Z3873" s="34">
        <f t="shared" si="4038"/>
        <v>2.1362371768954423E-3</v>
      </c>
      <c r="AA3873" s="36">
        <f t="shared" si="4039"/>
        <v>2.1443490156317915E-4</v>
      </c>
      <c r="AB3873" s="34">
        <f t="shared" si="4040"/>
        <v>2.3425170561219952E-4</v>
      </c>
      <c r="AC3873" s="36">
        <f t="shared" si="4041"/>
        <v>7.1487190469859144E-2</v>
      </c>
      <c r="AD3873" s="34">
        <f t="shared" si="4042"/>
        <v>0</v>
      </c>
      <c r="AE3873">
        <f t="shared" si="4069"/>
        <v>305.17255053931262</v>
      </c>
      <c r="AF3873" s="36">
        <f t="shared" si="4083"/>
        <v>0</v>
      </c>
      <c r="AG3873" s="34">
        <f t="shared" si="4043"/>
        <v>50.98955345499818</v>
      </c>
      <c r="AH3873">
        <f t="shared" si="4079"/>
        <v>0.16132452674389697</v>
      </c>
      <c r="AI3873" s="29">
        <f t="shared" si="4070"/>
        <v>50.98955345499818</v>
      </c>
      <c r="AJ3873">
        <f t="shared" si="4071"/>
        <v>0</v>
      </c>
      <c r="AK3873" s="36">
        <f t="shared" si="4084"/>
        <v>-1.7876889991180113E-4</v>
      </c>
      <c r="AL3873" s="36">
        <f t="shared" si="4072"/>
        <v>9.2734076221092721E-4</v>
      </c>
      <c r="AM3873" s="36">
        <f t="shared" si="4073"/>
        <v>5.9325996895255227E-5</v>
      </c>
      <c r="AN3873" s="37">
        <f t="shared" si="4085"/>
        <v>1.9392332719000752E-4</v>
      </c>
      <c r="AO3873" s="36">
        <f t="shared" si="4086"/>
        <v>1.7494503629555742E-2</v>
      </c>
      <c r="AP3873" s="36">
        <f t="shared" si="4087"/>
        <v>7.8316114310016047E-3</v>
      </c>
      <c r="AQ3873" s="74">
        <f t="shared" si="4044"/>
        <v>0.66305775526725474</v>
      </c>
      <c r="AR3873" s="73">
        <f t="shared" si="4045"/>
        <v>1.731528909695485E-4</v>
      </c>
      <c r="AS3873" s="72">
        <f t="shared" si="4088"/>
        <v>5.3543267955179162E-6</v>
      </c>
      <c r="AT3873" s="37">
        <f t="shared" si="4046"/>
        <v>1383.3802893569264</v>
      </c>
      <c r="AU3873" s="37">
        <f t="shared" si="4047"/>
        <v>0.29913521034737789</v>
      </c>
      <c r="AV3873" s="34">
        <f t="shared" si="4048"/>
        <v>2.2158943615972056E-5</v>
      </c>
      <c r="AW3873" s="34">
        <f t="shared" si="4049"/>
        <v>0.75267821146165725</v>
      </c>
      <c r="AX3873" s="37">
        <f t="shared" si="4050"/>
        <v>2.2936425411744494</v>
      </c>
      <c r="AY3873" s="7">
        <f t="shared" si="4051"/>
        <v>11.049970230479918</v>
      </c>
      <c r="AZ3873" s="37">
        <f t="shared" si="4052"/>
        <v>10.297269860074646</v>
      </c>
      <c r="BA3873" s="2">
        <f>BE3873*'mass balance'!$B$17+BF3873*'mass balance'!$C$17+BG3873*'mass balance'!$D$17+BH3873*'mass balance'!$E$17</f>
        <v>1.729379561529015E-4</v>
      </c>
      <c r="BB3873" s="2">
        <f>BE3873*'mass balance'!$B$18+BF3873*'mass balance'!$C$18+BG3873*'mass balance'!$D$18+BH3873*'mass balance'!$E$18</f>
        <v>1.7559854009371542E-4</v>
      </c>
      <c r="BC3873" s="2">
        <f>BE3873*'mass balance'!$B$19+BF3873*'mass balance'!$C$19+BG3873*'mass balance'!$D$19+BH3873*'mass balance'!$E$19</f>
        <v>-2.1949817511714422E-4</v>
      </c>
      <c r="BD3873" s="2">
        <f>BE3873*'mass balance'!$B$20+BF3873*'mass balance'!$C$20+BG3873*'mass balance'!$D$20+BH3873*'mass balance'!$E$20</f>
        <v>7.9817518224416103E-6</v>
      </c>
      <c r="BE3873" s="2">
        <f>N3873*'mass balance'!$H$11+R3873*'mass balance'!$I$11+S3873*'mass balance'!$J$11</f>
        <v>-3.6388013923264095E-4</v>
      </c>
      <c r="BF3873" s="2">
        <f>N3873*'mass balance'!$H$12+R3873*'mass balance'!$I$12+S3873*'mass balance'!$J$12</f>
        <v>2.1542975350753987E-5</v>
      </c>
      <c r="BG3873" s="2">
        <f>N3873*'mass balance'!$H$13+R3873*'mass balance'!$I$13+S3873*'mass balance'!$J$13</f>
        <v>8.9691058388207293E-5</v>
      </c>
      <c r="BH3873" s="2">
        <f>N3873*'mass balance'!$H$14+R3873*'mass balance'!$I$14+S3873*'mass balance'!$J$14</f>
        <v>3.9799390228570102E-5</v>
      </c>
      <c r="BI3873" s="36">
        <f t="shared" si="4053"/>
        <v>6.851681337565462E-17</v>
      </c>
      <c r="BJ3873" s="36">
        <f t="shared" si="4054"/>
        <v>3.5415260347353115E-19</v>
      </c>
      <c r="BK3873" s="36">
        <f t="shared" si="4055"/>
        <v>1.2078093587622075E-15</v>
      </c>
      <c r="BL3873" s="36">
        <f t="shared" si="4056"/>
        <v>8.9037011037919271E-16</v>
      </c>
      <c r="BM3873" s="36">
        <f t="shared" si="4089"/>
        <v>1.4803525268925843E-12</v>
      </c>
      <c r="BN3873" s="36">
        <f t="shared" ca="1" si="4057"/>
        <v>0.83246768389623238</v>
      </c>
      <c r="BO3873" s="36">
        <f t="shared" ca="1" si="4074"/>
        <v>1</v>
      </c>
      <c r="BP3873" s="36">
        <f t="shared" si="4090"/>
        <v>-1.4803525241644495E-12</v>
      </c>
      <c r="BQ3873" s="36">
        <f t="shared" si="4091"/>
        <v>0.99999999815710472</v>
      </c>
      <c r="BR3873" s="2">
        <f t="shared" si="4080"/>
        <v>-5</v>
      </c>
      <c r="BS3873">
        <v>0</v>
      </c>
      <c r="BT3873" s="37">
        <f t="shared" si="4075"/>
        <v>0.22004692055493705</v>
      </c>
      <c r="BU3873" s="34">
        <f t="shared" si="4058"/>
        <v>-5</v>
      </c>
      <c r="BV3873" s="34">
        <f t="shared" si="4059"/>
        <v>-5</v>
      </c>
      <c r="BW3873" s="34">
        <f t="shared" si="4060"/>
        <v>-5</v>
      </c>
      <c r="BX3873" s="34">
        <f t="shared" si="4061"/>
        <v>-5</v>
      </c>
      <c r="BY3873" s="34">
        <f t="shared" si="4062"/>
        <v>6.6572168797640652</v>
      </c>
      <c r="BZ3873" s="36">
        <f t="shared" si="4076"/>
        <v>2.1949817511714422E-4</v>
      </c>
      <c r="CA3873" s="34">
        <f t="shared" si="4077"/>
        <v>2.13694429246843E-2</v>
      </c>
    </row>
    <row r="3874" spans="1:79" ht="13.2" x14ac:dyDescent="0.25">
      <c r="A3874" s="75">
        <f t="shared" si="4063"/>
        <v>10.520547945205005</v>
      </c>
      <c r="B3874" s="34">
        <f t="shared" si="4081"/>
        <v>3839.9999999998267</v>
      </c>
      <c r="C3874">
        <f t="shared" si="4064"/>
        <v>15</v>
      </c>
      <c r="D3874" s="35">
        <f t="shared" ref="D3874:D3937" si="4092">IF($B$31=1,$B$28,IF(E3874=0,$B$28,0))</f>
        <v>3000</v>
      </c>
      <c r="E3874" s="27">
        <v>0</v>
      </c>
      <c r="F3874" s="64">
        <f t="shared" si="4065"/>
        <v>0.46593146951268899</v>
      </c>
      <c r="G3874" s="34">
        <v>0</v>
      </c>
      <c r="H3874" s="34">
        <f t="shared" ref="H3874:H3937" si="4093">IF(AE3874&gt;$F$24,IF(L3874&gt;0,1,0),1)</f>
        <v>1</v>
      </c>
      <c r="I3874" s="34">
        <f t="shared" si="4066"/>
        <v>6192.2292298236371</v>
      </c>
      <c r="J3874" s="34">
        <f t="shared" ref="J3874:J3937" si="4094">IF(AE3874&lt;$F$24,0,I3874*W3874^(2/3))</f>
        <v>24779.945240835103</v>
      </c>
      <c r="K3874" s="34">
        <f t="shared" ref="K3874:K3937" si="4095">IF(AE3874&lt;$F$24,0,IF(E3874&gt;=0,I3874*(D3874/($F$29+D3874))*W3874^(2/3)-1*(M3874/$D$25)*W3874^(2/3),-1*(M3874/$D$25)*W3874^(2/3)))</f>
        <v>21901.011612669146</v>
      </c>
      <c r="L3874" s="36">
        <f t="shared" si="4078"/>
        <v>2801.8702515777659</v>
      </c>
      <c r="M3874" s="34">
        <f t="shared" ref="M3874:M3937" si="4096">$H$24*F3874</f>
        <v>38.195869775056082</v>
      </c>
      <c r="N3874" s="34">
        <f t="shared" si="4067"/>
        <v>152.85150570546878</v>
      </c>
      <c r="O3874" s="34">
        <f t="shared" ref="O3874:O3937" si="4097">$D$29*F3874</f>
        <v>11.148808202499623</v>
      </c>
      <c r="P3874">
        <f t="shared" si="4082"/>
        <v>89.250040123228217</v>
      </c>
      <c r="Q3874" s="36">
        <f t="shared" ref="Q3874:Q3937" si="4098">W3874*U3874*($D$30*(Y3874/W3874^(1/3))+O3874)/($D$27*U3874+$D$30)</f>
        <v>149.27227471204174</v>
      </c>
      <c r="R3874" s="34">
        <f t="shared" ref="R3874:R3937" si="4099">IF(AE3874&gt;=$F$25,P3874+AC3874+(1-$D$28)*AG3874,P3874+AC3874+AF3874)</f>
        <v>91.87140448539877</v>
      </c>
      <c r="S3874" s="34">
        <f t="shared" ref="S3874:S3937" si="4100">Q3874-P3874-AC3874-AG3874-AF3874</f>
        <v>8.953203964329802</v>
      </c>
      <c r="T3874" s="36">
        <f t="shared" si="4068"/>
        <v>4.6174999295275278E-14</v>
      </c>
      <c r="U3874" s="36">
        <f t="shared" ref="U3874:U3937" si="4101">IF(AE3874&lt;$F$24,AT3874,U3873+T3873)</f>
        <v>2086.3646920159044</v>
      </c>
      <c r="V3874" s="36">
        <f t="shared" ref="V3874:V3937" si="4102">W3874*AA3874</f>
        <v>1.7155346843836469E-3</v>
      </c>
      <c r="W3874" s="68">
        <f t="shared" ref="W3874:W3937" si="4103">IF(AE3874&lt;$F$24,AS3874,W3873+V3873)</f>
        <v>8.0053435759364735</v>
      </c>
      <c r="X3874">
        <f t="shared" ref="X3874:X3937" si="4104">W3874^(1/3)/$L$24</f>
        <v>13.103925054934681</v>
      </c>
      <c r="Y3874">
        <f t="shared" ref="Y3874:Y3937" si="4105">M3874/$H$30</f>
        <v>1.8307379300092574E-2</v>
      </c>
      <c r="Z3874" s="34">
        <f t="shared" ref="Z3874:Z3937" si="4106">$H$28*F3874</f>
        <v>2.1362371768954423E-3</v>
      </c>
      <c r="AA3874" s="36">
        <f t="shared" ref="AA3874:AA3937" si="4107">Y3874*(((U3874/$H$30)/W3874^(1/3)-(1+G3874/W3874^(1/3))/$H$29^(1/3))/(U3874/$H$30+$H$27))</f>
        <v>2.1429869537897527E-4</v>
      </c>
      <c r="AB3874" s="34">
        <f t="shared" ref="AB3874:AB3937" si="4108">$D$31*F3874</f>
        <v>2.3425170561219952E-4</v>
      </c>
      <c r="AC3874" s="36">
        <f t="shared" ref="AC3874:AC3937" si="4109">AB3874*AE3874</f>
        <v>7.1487190469859144E-2</v>
      </c>
      <c r="AD3874" s="34">
        <f t="shared" ref="AD3874:AD3937" si="4110">IF(AE3874&lt;$F$24,AM3874*M3874,IF(AE3874&lt;$F$25,(1-$D$27)*Q3874-AC3874,0))</f>
        <v>0</v>
      </c>
      <c r="AE3874">
        <f t="shared" si="4069"/>
        <v>305.17255053931262</v>
      </c>
      <c r="AF3874" s="36">
        <f t="shared" si="4083"/>
        <v>0</v>
      </c>
      <c r="AG3874" s="34">
        <f t="shared" ref="AG3874:AG3937" si="4111">IF(AE3874&gt;=$F$25,(1-$D$27)*Q3874-AC3874,0)</f>
        <v>50.997543434013856</v>
      </c>
      <c r="AH3874">
        <f t="shared" si="4079"/>
        <v>0.16124827942238085</v>
      </c>
      <c r="AI3874" s="29">
        <f t="shared" si="4070"/>
        <v>50.997543434013856</v>
      </c>
      <c r="AJ3874">
        <f t="shared" si="4071"/>
        <v>50.997543434013856</v>
      </c>
      <c r="AK3874" s="36">
        <f t="shared" si="4084"/>
        <v>-1.731528909695485E-4</v>
      </c>
      <c r="AL3874" s="36">
        <f t="shared" si="4072"/>
        <v>8.9554986158370199E-4</v>
      </c>
      <c r="AM3874" s="36">
        <f t="shared" si="4073"/>
        <v>5.7404498723097807E-5</v>
      </c>
      <c r="AN3874" s="37">
        <f t="shared" si="4085"/>
        <v>1.5154427278206385E-5</v>
      </c>
      <c r="AO3874" s="36">
        <f t="shared" si="4086"/>
        <v>1.8421844391766671E-2</v>
      </c>
      <c r="AP3874" s="36">
        <f t="shared" si="4087"/>
        <v>7.8909374278968592E-3</v>
      </c>
      <c r="AQ3874" s="74">
        <f t="shared" ref="AQ3874:AQ3937" si="4112">(AN3874*Y3874)/AO3874^3</f>
        <v>4.4377862371391415E-2</v>
      </c>
      <c r="AR3874" s="73">
        <f t="shared" ref="AR3874:AR3937" si="4113">AO3874^2*(($H$27*AQ3874)/($H$27+AQ3874))*(1+((Z3874*AO3874)/Y3874))</f>
        <v>1.4918517375929334E-5</v>
      </c>
      <c r="AS3874" s="72">
        <f t="shared" si="4088"/>
        <v>6.2517172624485547E-6</v>
      </c>
      <c r="AT3874" s="37">
        <f t="shared" ref="AT3874:AT3937" si="4114">AN3874*M3874/AS3874</f>
        <v>92.588405158812463</v>
      </c>
      <c r="AU3874" s="37">
        <f t="shared" ref="AU3874:AU3937" si="4115">AP3874*M3874</f>
        <v>0.30140121839906442</v>
      </c>
      <c r="AV3874" s="34">
        <f t="shared" ref="AV3874:AV3937" si="4116">(((AH3874+AJ3874)/$X$27)*$L$29)/(1-$J$24)</f>
        <v>7.0269834594892293E-3</v>
      </c>
      <c r="AW3874" s="34">
        <f t="shared" ref="AW3874:AW3937" si="4117">L3874/$L$25/(1-$L$26)</f>
        <v>0.75283961193984072</v>
      </c>
      <c r="AX3874" s="37">
        <f t="shared" ref="AX3874:AX3937" si="4118">(((U3874*W3874)/$X$27)*$L$29)/$X$24</f>
        <v>2.2941343781869876</v>
      </c>
      <c r="AY3874" s="7">
        <f t="shared" ref="AY3874:AY3937" si="4119">AX3874+W3874+AV3874+AW3874</f>
        <v>11.059344549522791</v>
      </c>
      <c r="AZ3874" s="37">
        <f t="shared" ref="AZ3874:AZ3937" si="4120">AX3874+W3874</f>
        <v>10.299477954123461</v>
      </c>
      <c r="BA3874" s="2">
        <f>BE3874*'mass balance'!$B$17+BF3874*'mass balance'!$C$17+BG3874*'mass balance'!$D$17+BH3874*'mass balance'!$E$17</f>
        <v>1.7297444260359088E-4</v>
      </c>
      <c r="BB3874" s="2">
        <f>BE3874*'mass balance'!$B$18+BF3874*'mass balance'!$C$18+BG3874*'mass balance'!$D$18+BH3874*'mass balance'!$E$18</f>
        <v>1.7563558787441532E-4</v>
      </c>
      <c r="BC3874" s="2">
        <f>BE3874*'mass balance'!$B$19+BF3874*'mass balance'!$C$19+BG3874*'mass balance'!$D$19+BH3874*'mass balance'!$E$19</f>
        <v>-2.1954448484301921E-4</v>
      </c>
      <c r="BD3874" s="2">
        <f>BE3874*'mass balance'!$B$20+BF3874*'mass balance'!$C$20+BG3874*'mass balance'!$D$20+BH3874*'mass balance'!$E$20</f>
        <v>7.9834358124734249E-6</v>
      </c>
      <c r="BE3874" s="2">
        <f>N3874*'mass balance'!$H$11+R3874*'mass balance'!$I$11+S3874*'mass balance'!$J$11</f>
        <v>-3.6393215644159229E-4</v>
      </c>
      <c r="BF3874" s="2">
        <f>N3874*'mass balance'!$H$12+R3874*'mass balance'!$I$12+S3874*'mass balance'!$J$12</f>
        <v>2.1533908172179636E-5</v>
      </c>
      <c r="BG3874" s="2">
        <f>N3874*'mass balance'!$H$13+R3874*'mass balance'!$I$13+S3874*'mass balance'!$J$13</f>
        <v>8.9701546992655516E-5</v>
      </c>
      <c r="BH3874" s="2">
        <f>N3874*'mass balance'!$H$14+R3874*'mass balance'!$I$14+S3874*'mass balance'!$J$14</f>
        <v>3.9805079610799157E-5</v>
      </c>
      <c r="BI3874" s="36">
        <f t="shared" ref="BI3874:BI3937" si="4121">$F$26*EXP($P$24*(1/(273+$P$29)-1/(273+C3874)))/(1+EXP($P$25*(1/(273+C3874)-1/$P$27))+EXP($P$26*(1/$P$28-1/(273+C3874))))</f>
        <v>6.851681337565462E-17</v>
      </c>
      <c r="BJ3874" s="36">
        <f t="shared" ref="BJ3874:BJ3937" si="4122">($F$27*(W3874/$H$29)*BK3874+BI3874)*(U3874/$H$30)*((Y3874/W3874^(1/3))-AA3874)-AA3874*BK3874</f>
        <v>3.5420607522797872E-19</v>
      </c>
      <c r="BK3874" s="36">
        <f t="shared" ref="BK3874:BK3937" si="4123">IF(AE3874&gt;$F$24,BK3873+BJ3873,0)</f>
        <v>1.208163511365681E-15</v>
      </c>
      <c r="BL3874" s="36">
        <f t="shared" ref="BL3874:BL3937" si="4124">BK3874-AA3874*BM3874</f>
        <v>8.9073509099857213E-16</v>
      </c>
      <c r="BM3874" s="36">
        <f t="shared" si="4089"/>
        <v>1.4812428970029634E-12</v>
      </c>
      <c r="BN3874" s="36">
        <f t="shared" ref="BN3874:BN3937" ca="1" si="4125">RAND()</f>
        <v>0.96711836473064539</v>
      </c>
      <c r="BO3874" s="36">
        <f t="shared" ca="1" si="4074"/>
        <v>1</v>
      </c>
      <c r="BP3874" s="36">
        <f t="shared" si="4090"/>
        <v>-1.4812428942709951E-12</v>
      </c>
      <c r="BQ3874" s="36">
        <f t="shared" si="4091"/>
        <v>0.99999999815562435</v>
      </c>
      <c r="BR3874" s="2">
        <f t="shared" si="4080"/>
        <v>-5</v>
      </c>
      <c r="BS3874">
        <v>0</v>
      </c>
      <c r="BT3874" s="37">
        <f t="shared" si="4075"/>
        <v>0.22009334605512673</v>
      </c>
      <c r="BU3874" s="34">
        <f t="shared" ref="BU3874:BU3937" si="4126">IF(AE3874&lt;=$F$25,X3874,-5)</f>
        <v>-5</v>
      </c>
      <c r="BV3874" s="34">
        <f t="shared" ref="BV3874:BV3937" si="4127">IF(AE3874&lt;=$F$25,AY3874,-5)</f>
        <v>-5</v>
      </c>
      <c r="BW3874" s="34">
        <f t="shared" ref="BW3874:BW3937" si="4128">IF(AE3874&lt;=$F$24,X3874,-5)</f>
        <v>-5</v>
      </c>
      <c r="BX3874" s="34">
        <f t="shared" ref="BX3874:BX3937" si="4129">IF(AE3874&lt;=$F$24,AY3874,-5)</f>
        <v>-5</v>
      </c>
      <c r="BY3874" s="34">
        <f t="shared" ref="BY3874:BY3937" si="4130">J3874/$L$25/(1-$L$26)</f>
        <v>6.658168538852137</v>
      </c>
      <c r="BZ3874" s="36">
        <f t="shared" si="4076"/>
        <v>2.1954448484301921E-4</v>
      </c>
      <c r="CA3874" s="34">
        <f t="shared" si="4077"/>
        <v>2.1369369111277237E-2</v>
      </c>
    </row>
    <row r="3875" spans="1:79" ht="13.2" x14ac:dyDescent="0.25">
      <c r="A3875" s="75">
        <f t="shared" ref="A3875:A3938" si="4131">IF($B$31=24,A3874+1/(365*24),A3874+1/365)</f>
        <v>10.523287671232401</v>
      </c>
      <c r="B3875" s="34">
        <f t="shared" si="4081"/>
        <v>3840.9999999998263</v>
      </c>
      <c r="C3875">
        <f t="shared" ref="C3875:C3938" si="4132">$B$29</f>
        <v>15</v>
      </c>
      <c r="D3875" s="35">
        <f t="shared" si="4092"/>
        <v>3000</v>
      </c>
      <c r="E3875" s="27">
        <v>0</v>
      </c>
      <c r="F3875" s="64">
        <f t="shared" ref="F3875:F3938" si="4133">EXP($P$24*(1/($P$29)-1/(273+C3875)))/(1+EXP($P$25*(1/(273+C3875)-1/$P$27))+EXP($P$26*(1/$P$28-1/(273+C3875))))</f>
        <v>0.46593146951268899</v>
      </c>
      <c r="G3875" s="34">
        <v>0</v>
      </c>
      <c r="H3875" s="34">
        <f t="shared" si="4093"/>
        <v>1</v>
      </c>
      <c r="I3875" s="34">
        <f t="shared" ref="I3875:I3938" si="4134">$H$25*F3875</f>
        <v>6192.2292298236371</v>
      </c>
      <c r="J3875" s="34">
        <f t="shared" si="4094"/>
        <v>24783.485321027983</v>
      </c>
      <c r="K3875" s="34">
        <f t="shared" si="4095"/>
        <v>21904.140406403782</v>
      </c>
      <c r="L3875" s="36">
        <f t="shared" si="4078"/>
        <v>2802.4706887172997</v>
      </c>
      <c r="M3875" s="34">
        <f t="shared" si="4096"/>
        <v>38.195869775056082</v>
      </c>
      <c r="N3875" s="34">
        <f t="shared" ref="N3875:N3938" si="4135">IF(AE3875&lt;$F$24,0,IF(L3875&gt;0.0000001*$F$28*W3875,H3875*M3875*W3875^(2/3),0))</f>
        <v>152.87334217776689</v>
      </c>
      <c r="O3875" s="34">
        <f t="shared" si="4097"/>
        <v>11.148808202499623</v>
      </c>
      <c r="P3875">
        <f t="shared" si="4082"/>
        <v>89.269166290389137</v>
      </c>
      <c r="Q3875" s="36">
        <f t="shared" si="4098"/>
        <v>149.29561796440308</v>
      </c>
      <c r="R3875" s="34">
        <f t="shared" si="4099"/>
        <v>91.89092996223458</v>
      </c>
      <c r="S3875" s="34">
        <f t="shared" si="4100"/>
        <v>8.9494348560323616</v>
      </c>
      <c r="T3875" s="36">
        <f t="shared" ref="T3875:T3938" si="4136">IF(AE3875&lt;$F$24,(M3875*0-U3875*Y3875)/W3875^(1/3),IF(L3875/$F$28&lt;0.0000001,(M3875*0-U3875*Y3875)/W3875^(1/3),(M3875*H3875-U3875*Y3875)/W3875^(1/3)))</f>
        <v>4.6171701352391257E-14</v>
      </c>
      <c r="U3875" s="36">
        <f t="shared" si="4101"/>
        <v>2086.3646920159044</v>
      </c>
      <c r="V3875" s="36">
        <f t="shared" si="4102"/>
        <v>1.7148124807971734E-3</v>
      </c>
      <c r="W3875" s="68">
        <f t="shared" si="4103"/>
        <v>8.0070591106208564</v>
      </c>
      <c r="X3875">
        <f t="shared" si="4104"/>
        <v>13.104861039425654</v>
      </c>
      <c r="Y3875">
        <f t="shared" si="4105"/>
        <v>1.8307379300092574E-2</v>
      </c>
      <c r="Z3875" s="34">
        <f t="shared" si="4106"/>
        <v>2.1362371768954423E-3</v>
      </c>
      <c r="AA3875" s="36">
        <f t="shared" si="4107"/>
        <v>2.1416258542697448E-4</v>
      </c>
      <c r="AB3875" s="34">
        <f t="shared" si="4108"/>
        <v>2.3425170561219952E-4</v>
      </c>
      <c r="AC3875" s="36">
        <f t="shared" si="4109"/>
        <v>7.1487190469859144E-2</v>
      </c>
      <c r="AD3875" s="34">
        <f t="shared" si="4110"/>
        <v>0</v>
      </c>
      <c r="AE3875">
        <f t="shared" ref="AE3875:AE3938" si="4137">IF(AE3874&lt;$F$24,AU3875,AE3874+AD3874)</f>
        <v>305.17255053931262</v>
      </c>
      <c r="AF3875" s="36">
        <f t="shared" si="4083"/>
        <v>0</v>
      </c>
      <c r="AG3875" s="34">
        <f t="shared" si="4111"/>
        <v>51.00552962751172</v>
      </c>
      <c r="AH3875">
        <f t="shared" si="4079"/>
        <v>0.16117205894912701</v>
      </c>
      <c r="AI3875" s="29">
        <f t="shared" ref="AI3875:AI3938" si="4138">IF(AE3874&gt;=$F$25,IF(B3874&gt;=$J$29,IF(AH3874&gt;($D$28/$J$30)*((1-$D$27)*($H$30*(Y3875*W3875^(2/3)+Z3875*W3875)/(1+(1/$H$27)))-AC3875),($D$28/$J$30)*((1-$D$27)*($H$30*(Y3875*W3875^(2/3)+Z3875*W3875)/(1+(1/$H$27)))-AC3875),AG3875),0),0)</f>
        <v>51.00552962751172</v>
      </c>
      <c r="AJ3875">
        <f t="shared" ref="AJ3875:AJ3938" si="4139">IF(AJ3874&gt;$J$27*$J$28,0,AI3875+AJ3874)</f>
        <v>0</v>
      </c>
      <c r="AK3875" s="36">
        <f t="shared" si="4084"/>
        <v>-1.4918517375929334E-5</v>
      </c>
      <c r="AL3875" s="36">
        <f t="shared" ref="AL3875:AL3938" si="4140">(Y3874*AQ3874-Z3874*$H$27*AO3874)/(3*(AQ3874+$H$27))</f>
        <v>5.743629797899926E-5</v>
      </c>
      <c r="AM3875" s="36">
        <f t="shared" ref="AM3875:AM3938" si="4141">(1-$D$27)*AR3874-AB3874*AP3874</f>
        <v>3.2554576132889609E-6</v>
      </c>
      <c r="AN3875" s="37">
        <f t="shared" si="4085"/>
        <v>-1.5799846369134212E-4</v>
      </c>
      <c r="AO3875" s="36">
        <f t="shared" si="4086"/>
        <v>1.9317394253350374E-2</v>
      </c>
      <c r="AP3875" s="36">
        <f t="shared" si="4087"/>
        <v>7.9483419266199572E-3</v>
      </c>
      <c r="AQ3875" s="74">
        <f t="shared" si="4112"/>
        <v>-0.4012669704393606</v>
      </c>
      <c r="AR3875" s="73">
        <f t="shared" si="4113"/>
        <v>-1.677816176454563E-4</v>
      </c>
      <c r="AS3875" s="72">
        <f t="shared" si="4088"/>
        <v>7.2085120797811211E-6</v>
      </c>
      <c r="AT3875" s="37">
        <f t="shared" si="4114"/>
        <v>-837.1892391968737</v>
      </c>
      <c r="AU3875" s="37">
        <f t="shared" si="4115"/>
        <v>0.30359383315679422</v>
      </c>
      <c r="AV3875" s="34">
        <f t="shared" si="4116"/>
        <v>2.2138001200483534E-5</v>
      </c>
      <c r="AW3875" s="34">
        <f t="shared" si="4117"/>
        <v>0.75300094448650889</v>
      </c>
      <c r="AX3875" s="37">
        <f t="shared" si="4118"/>
        <v>2.2946260081912566</v>
      </c>
      <c r="AY3875" s="7">
        <f t="shared" si="4119"/>
        <v>11.054708201299823</v>
      </c>
      <c r="AZ3875" s="37">
        <f t="shared" si="4120"/>
        <v>10.301685118812113</v>
      </c>
      <c r="BA3875" s="2">
        <f>BE3875*'mass balance'!$B$17+BF3875*'mass balance'!$C$17+BG3875*'mass balance'!$D$17+BH3875*'mass balance'!$E$17</f>
        <v>1.7301091361515681E-4</v>
      </c>
      <c r="BB3875" s="2">
        <f>BE3875*'mass balance'!$B$18+BF3875*'mass balance'!$C$18+BG3875*'mass balance'!$D$18+BH3875*'mass balance'!$E$18</f>
        <v>1.756726199784669E-4</v>
      </c>
      <c r="BC3875" s="2">
        <f>BE3875*'mass balance'!$B$19+BF3875*'mass balance'!$C$19+BG3875*'mass balance'!$D$19+BH3875*'mass balance'!$E$19</f>
        <v>-2.1959077497308365E-4</v>
      </c>
      <c r="BD3875" s="2">
        <f>BE3875*'mass balance'!$B$20+BF3875*'mass balance'!$C$20+BG3875*'mass balance'!$D$20+BH3875*'mass balance'!$E$20</f>
        <v>7.9851190899303142E-6</v>
      </c>
      <c r="BE3875" s="2">
        <f>N3875*'mass balance'!$H$11+R3875*'mass balance'!$I$11+S3875*'mass balance'!$J$11</f>
        <v>-3.6398414804230208E-4</v>
      </c>
      <c r="BF3875" s="2">
        <f>N3875*'mass balance'!$H$12+R3875*'mass balance'!$I$12+S3875*'mass balance'!$J$12</f>
        <v>2.1524842855194627E-5</v>
      </c>
      <c r="BG3875" s="2">
        <f>N3875*'mass balance'!$H$13+R3875*'mass balance'!$I$13+S3875*'mass balance'!$J$13</f>
        <v>8.9712029930172284E-5</v>
      </c>
      <c r="BH3875" s="2">
        <f>N3875*'mass balance'!$H$14+R3875*'mass balance'!$I$14+S3875*'mass balance'!$J$14</f>
        <v>3.9810766192126787E-5</v>
      </c>
      <c r="BI3875" s="36">
        <f t="shared" si="4121"/>
        <v>6.851681337565462E-17</v>
      </c>
      <c r="BJ3875" s="36">
        <f t="shared" si="4122"/>
        <v>3.5425954082500351E-19</v>
      </c>
      <c r="BK3875" s="36">
        <f t="shared" si="4123"/>
        <v>1.208517717440909E-15</v>
      </c>
      <c r="BL3875" s="36">
        <f t="shared" si="4124"/>
        <v>8.9110014684339379E-16</v>
      </c>
      <c r="BM3875" s="36">
        <f t="shared" si="4089"/>
        <v>1.4821336320939621E-12</v>
      </c>
      <c r="BN3875" s="36">
        <f t="shared" ca="1" si="4125"/>
        <v>0.33258527360561141</v>
      </c>
      <c r="BO3875" s="36">
        <f t="shared" ref="BO3875:BO3938" ca="1" si="4142">IF(BO3874=1,IF(BN3875&lt;BM3875,0,1),0)</f>
        <v>1</v>
      </c>
      <c r="BP3875" s="36">
        <f t="shared" si="4090"/>
        <v>-1.4821336293581555E-12</v>
      </c>
      <c r="BQ3875" s="36">
        <f t="shared" si="4091"/>
        <v>0.99999999815414309</v>
      </c>
      <c r="BR3875" s="2">
        <f t="shared" si="4080"/>
        <v>-5</v>
      </c>
      <c r="BS3875">
        <v>0</v>
      </c>
      <c r="BT3875" s="37">
        <f t="shared" ref="BT3875:BT3938" si="4143">IF($B$31=24,(-1*BC3875*(0.082058*(20+273.15))/(0.082058*293.15))*24.06*1000,(-1*BC3875*(0.082058*(20+273.15))/(0.082058*293.15))*24.06*1000/24)</f>
        <v>0.22013975191051635</v>
      </c>
      <c r="BU3875" s="34">
        <f t="shared" si="4126"/>
        <v>-5</v>
      </c>
      <c r="BV3875" s="34">
        <f t="shared" si="4127"/>
        <v>-5</v>
      </c>
      <c r="BW3875" s="34">
        <f t="shared" si="4128"/>
        <v>-5</v>
      </c>
      <c r="BX3875" s="34">
        <f t="shared" si="4129"/>
        <v>-5</v>
      </c>
      <c r="BY3875" s="34">
        <f t="shared" si="4130"/>
        <v>6.6591197294353348</v>
      </c>
      <c r="BZ3875" s="36">
        <f t="shared" ref="BZ3875:BZ3938" si="4144">BC3875*-1</f>
        <v>2.1959077497308365E-4</v>
      </c>
      <c r="CA3875" s="34">
        <f t="shared" ref="CA3875:CA3938" si="4145">BT3875/AZ3875</f>
        <v>2.1369295350380565E-2</v>
      </c>
    </row>
    <row r="3876" spans="1:79" ht="13.2" x14ac:dyDescent="0.25">
      <c r="A3876" s="75">
        <f t="shared" si="4131"/>
        <v>10.526027397259798</v>
      </c>
      <c r="B3876" s="34">
        <f t="shared" si="4081"/>
        <v>3841.9999999998263</v>
      </c>
      <c r="C3876">
        <f t="shared" si="4132"/>
        <v>15</v>
      </c>
      <c r="D3876" s="35">
        <f t="shared" si="4092"/>
        <v>3000</v>
      </c>
      <c r="E3876" s="27">
        <v>0</v>
      </c>
      <c r="F3876" s="64">
        <f t="shared" si="4133"/>
        <v>0.46593146951268899</v>
      </c>
      <c r="G3876" s="34">
        <v>0</v>
      </c>
      <c r="H3876" s="34">
        <f t="shared" si="4093"/>
        <v>1</v>
      </c>
      <c r="I3876" s="34">
        <f t="shared" si="4134"/>
        <v>6192.2292298236371</v>
      </c>
      <c r="J3876" s="34">
        <f t="shared" si="4094"/>
        <v>24787.02365826708</v>
      </c>
      <c r="K3876" s="34">
        <f t="shared" si="4095"/>
        <v>21907.267659680972</v>
      </c>
      <c r="L3876" s="36">
        <f t="shared" ref="L3876:L3939" si="4146">IF(L3875+K3876&gt;$F$28*W3876,$F$28*W3876,L3875+K3876)</f>
        <v>2803.0708730855786</v>
      </c>
      <c r="M3876" s="34">
        <f t="shared" si="4096"/>
        <v>38.195869775056082</v>
      </c>
      <c r="N3876" s="34">
        <f t="shared" si="4135"/>
        <v>152.89516789890686</v>
      </c>
      <c r="O3876" s="34">
        <f t="shared" si="4097"/>
        <v>11.148808202499623</v>
      </c>
      <c r="P3876">
        <f t="shared" si="4082"/>
        <v>89.288284405840798</v>
      </c>
      <c r="Q3876" s="36">
        <f t="shared" si="4098"/>
        <v>149.31895015581188</v>
      </c>
      <c r="R3876" s="34">
        <f t="shared" si="4099"/>
        <v>91.910447198152482</v>
      </c>
      <c r="S3876" s="34">
        <f t="shared" si="4100"/>
        <v>8.9456665226647232</v>
      </c>
      <c r="T3876" s="36">
        <f t="shared" si="4136"/>
        <v>4.6168405739266347E-14</v>
      </c>
      <c r="U3876" s="36">
        <f t="shared" si="4101"/>
        <v>2086.3646920159044</v>
      </c>
      <c r="V3876" s="36">
        <f t="shared" si="4102"/>
        <v>1.714090425695973E-3</v>
      </c>
      <c r="W3876" s="68">
        <f t="shared" si="4103"/>
        <v>8.0087739231016535</v>
      </c>
      <c r="X3876">
        <f t="shared" si="4104"/>
        <v>13.1057964962895</v>
      </c>
      <c r="Y3876">
        <f t="shared" si="4105"/>
        <v>1.8307379300092574E-2</v>
      </c>
      <c r="Z3876" s="34">
        <f t="shared" si="4106"/>
        <v>2.1362371768954423E-3</v>
      </c>
      <c r="AA3876" s="36">
        <f t="shared" si="4107"/>
        <v>2.1402657162685105E-4</v>
      </c>
      <c r="AB3876" s="34">
        <f t="shared" si="4108"/>
        <v>2.3425170561219952E-4</v>
      </c>
      <c r="AC3876" s="36">
        <f t="shared" si="4109"/>
        <v>7.1487190469859144E-2</v>
      </c>
      <c r="AD3876" s="34">
        <f t="shared" si="4110"/>
        <v>0</v>
      </c>
      <c r="AE3876">
        <f t="shared" si="4137"/>
        <v>305.17255053931262</v>
      </c>
      <c r="AF3876" s="36">
        <f t="shared" si="4083"/>
        <v>0</v>
      </c>
      <c r="AG3876" s="34">
        <f t="shared" si="4111"/>
        <v>51.013512036836495</v>
      </c>
      <c r="AH3876">
        <f t="shared" ref="AH3876:AH3939" si="4147">IF(AH3875&lt;0,0,AH3875*$D$28+AG3876-AI3875)</f>
        <v>0.16109586532644471</v>
      </c>
      <c r="AI3876" s="29">
        <f t="shared" si="4138"/>
        <v>51.013512036836495</v>
      </c>
      <c r="AJ3876">
        <f t="shared" si="4139"/>
        <v>51.013512036836495</v>
      </c>
      <c r="AK3876" s="36">
        <f t="shared" si="4084"/>
        <v>1.677816176454563E-4</v>
      </c>
      <c r="AL3876" s="36">
        <f t="shared" si="4140"/>
        <v>-7.353781480934808E-4</v>
      </c>
      <c r="AM3876" s="36">
        <f t="shared" si="4141"/>
        <v>-5.9263359681963187E-5</v>
      </c>
      <c r="AN3876" s="37">
        <f t="shared" si="4085"/>
        <v>-1.7291698106727146E-4</v>
      </c>
      <c r="AO3876" s="36">
        <f t="shared" si="4086"/>
        <v>1.9374830551329374E-2</v>
      </c>
      <c r="AP3876" s="36">
        <f t="shared" si="4087"/>
        <v>7.9515973842332454E-3</v>
      </c>
      <c r="AQ3876" s="74">
        <f t="shared" si="4112"/>
        <v>-0.43526133059697159</v>
      </c>
      <c r="AR3876" s="73">
        <f t="shared" si="4113"/>
        <v>-1.8492919821348278E-4</v>
      </c>
      <c r="AS3876" s="72">
        <f t="shared" si="4088"/>
        <v>7.2730025327168143E-6</v>
      </c>
      <c r="AT3876" s="37">
        <f t="shared" si="4114"/>
        <v>-908.11387195738564</v>
      </c>
      <c r="AU3876" s="37">
        <f t="shared" si="4115"/>
        <v>0.3037181781918496</v>
      </c>
      <c r="AV3876" s="34">
        <f t="shared" si="4116"/>
        <v>7.0291559129982426E-3</v>
      </c>
      <c r="AW3876" s="34">
        <f t="shared" si="4117"/>
        <v>0.75316220911560905</v>
      </c>
      <c r="AX3876" s="37">
        <f t="shared" si="4118"/>
        <v>2.2951174312297593</v>
      </c>
      <c r="AY3876" s="7">
        <f t="shared" si="4119"/>
        <v>11.064082719360021</v>
      </c>
      <c r="AZ3876" s="37">
        <f t="shared" si="4120"/>
        <v>10.303891354331412</v>
      </c>
      <c r="BA3876" s="2">
        <f>BE3876*'mass balance'!$B$17+BF3876*'mass balance'!$C$17+BG3876*'mass balance'!$D$17+BH3876*'mass balance'!$E$17</f>
        <v>1.7304736919087984E-4</v>
      </c>
      <c r="BB3876" s="2">
        <f>BE3876*'mass balance'!$B$18+BF3876*'mass balance'!$C$18+BG3876*'mass balance'!$D$18+BH3876*'mass balance'!$E$18</f>
        <v>1.7570963640920105E-4</v>
      </c>
      <c r="BC3876" s="2">
        <f>BE3876*'mass balance'!$B$19+BF3876*'mass balance'!$C$19+BG3876*'mass balance'!$D$19+BH3876*'mass balance'!$E$19</f>
        <v>-2.1963704551150132E-4</v>
      </c>
      <c r="BD3876" s="2">
        <f>BE3876*'mass balance'!$B$20+BF3876*'mass balance'!$C$20+BG3876*'mass balance'!$D$20+BH3876*'mass balance'!$E$20</f>
        <v>7.9868016549636836E-6</v>
      </c>
      <c r="BE3876" s="2">
        <f>N3876*'mass balance'!$H$11+R3876*'mass balance'!$I$11+S3876*'mass balance'!$J$11</f>
        <v>-3.6403611404501631E-4</v>
      </c>
      <c r="BF3876" s="2">
        <f>N3876*'mass balance'!$H$12+R3876*'mass balance'!$I$12+S3876*'mass balance'!$J$12</f>
        <v>2.1515779402041526E-5</v>
      </c>
      <c r="BG3876" s="2">
        <f>N3876*'mass balance'!$H$13+R3876*'mass balance'!$I$13+S3876*'mass balance'!$J$13</f>
        <v>8.9722507203602881E-5</v>
      </c>
      <c r="BH3876" s="2">
        <f>N3876*'mass balance'!$H$14+R3876*'mass balance'!$I$14+S3876*'mass balance'!$J$14</f>
        <v>3.9816449973673658E-5</v>
      </c>
      <c r="BI3876" s="36">
        <f t="shared" si="4121"/>
        <v>6.851681337565462E-17</v>
      </c>
      <c r="BJ3876" s="36">
        <f t="shared" si="4122"/>
        <v>3.5431300026165889E-19</v>
      </c>
      <c r="BK3876" s="36">
        <f t="shared" si="4123"/>
        <v>1.2088719769817341E-15</v>
      </c>
      <c r="BL3876" s="36">
        <f t="shared" si="4124"/>
        <v>8.9146527790240577E-16</v>
      </c>
      <c r="BM3876" s="36">
        <f t="shared" si="4089"/>
        <v>1.4830247322408054E-12</v>
      </c>
      <c r="BN3876" s="36">
        <f t="shared" ca="1" si="4125"/>
        <v>0.60391135261277273</v>
      </c>
      <c r="BO3876" s="36">
        <f t="shared" ca="1" si="4142"/>
        <v>1</v>
      </c>
      <c r="BP3876" s="36">
        <f t="shared" si="4090"/>
        <v>-1.483024729501156E-12</v>
      </c>
      <c r="BQ3876" s="36">
        <f t="shared" si="4091"/>
        <v>0.99999999815266094</v>
      </c>
      <c r="BR3876" s="2">
        <f t="shared" ref="BR3876:BR3939" si="4148">IF(AJ3876-AJ3875&lt;-10000,$N$28*0.7,-5)</f>
        <v>-5</v>
      </c>
      <c r="BS3876">
        <v>0</v>
      </c>
      <c r="BT3876" s="37">
        <f t="shared" si="4143"/>
        <v>0.22018613812528007</v>
      </c>
      <c r="BU3876" s="34">
        <f t="shared" si="4126"/>
        <v>-5</v>
      </c>
      <c r="BV3876" s="34">
        <f t="shared" si="4127"/>
        <v>-5</v>
      </c>
      <c r="BW3876" s="34">
        <f t="shared" si="4128"/>
        <v>-5</v>
      </c>
      <c r="BX3876" s="34">
        <f t="shared" si="4129"/>
        <v>-5</v>
      </c>
      <c r="BY3876" s="34">
        <f t="shared" si="4130"/>
        <v>6.6600704517011122</v>
      </c>
      <c r="BZ3876" s="36">
        <f t="shared" si="4144"/>
        <v>2.1963704551150132E-4</v>
      </c>
      <c r="CA3876" s="34">
        <f t="shared" si="4145"/>
        <v>2.1369221641949977E-2</v>
      </c>
    </row>
    <row r="3877" spans="1:79" ht="13.2" x14ac:dyDescent="0.25">
      <c r="A3877" s="75">
        <f t="shared" si="4131"/>
        <v>10.528767123287194</v>
      </c>
      <c r="B3877" s="34">
        <f t="shared" si="4081"/>
        <v>3842.9999999998258</v>
      </c>
      <c r="C3877">
        <f t="shared" si="4132"/>
        <v>15</v>
      </c>
      <c r="D3877" s="35">
        <f t="shared" si="4092"/>
        <v>3000</v>
      </c>
      <c r="E3877" s="27">
        <v>0</v>
      </c>
      <c r="F3877" s="64">
        <f t="shared" si="4133"/>
        <v>0.46593146951268899</v>
      </c>
      <c r="G3877" s="34">
        <v>0</v>
      </c>
      <c r="H3877" s="34">
        <f t="shared" si="4093"/>
        <v>1</v>
      </c>
      <c r="I3877" s="34">
        <f t="shared" si="4134"/>
        <v>6192.2292298236371</v>
      </c>
      <c r="J3877" s="34">
        <f t="shared" si="4094"/>
        <v>24790.560253249965</v>
      </c>
      <c r="K3877" s="34">
        <f t="shared" si="4095"/>
        <v>21910.393373117247</v>
      </c>
      <c r="L3877" s="36">
        <f t="shared" si="4146"/>
        <v>2803.6708047345719</v>
      </c>
      <c r="M3877" s="34">
        <f t="shared" si="4096"/>
        <v>38.195869775056082</v>
      </c>
      <c r="N3877" s="34">
        <f t="shared" si="4135"/>
        <v>152.9169828731915</v>
      </c>
      <c r="O3877" s="34">
        <f t="shared" si="4097"/>
        <v>11.148808202499623</v>
      </c>
      <c r="P3877">
        <f t="shared" si="4082"/>
        <v>89.307394471238609</v>
      </c>
      <c r="Q3877" s="36">
        <f t="shared" si="4098"/>
        <v>149.34227129019894</v>
      </c>
      <c r="R3877" s="34">
        <f t="shared" si="4099"/>
        <v>91.929956194875118</v>
      </c>
      <c r="S3877" s="34">
        <f t="shared" si="4100"/>
        <v>8.9418989651574705</v>
      </c>
      <c r="T3877" s="36">
        <f t="shared" si="4136"/>
        <v>4.6165112453956272E-14</v>
      </c>
      <c r="U3877" s="36">
        <f t="shared" si="4101"/>
        <v>2086.3646920159044</v>
      </c>
      <c r="V3877" s="36">
        <f t="shared" si="4102"/>
        <v>1.7133685192583625E-3</v>
      </c>
      <c r="W3877" s="68">
        <f t="shared" si="4103"/>
        <v>8.0104880135273486</v>
      </c>
      <c r="X3877">
        <f t="shared" si="4104"/>
        <v>13.106731425823597</v>
      </c>
      <c r="Y3877">
        <f t="shared" si="4105"/>
        <v>1.8307379300092574E-2</v>
      </c>
      <c r="Z3877" s="34">
        <f t="shared" si="4106"/>
        <v>2.1362371768954423E-3</v>
      </c>
      <c r="AA3877" s="36">
        <f t="shared" si="4107"/>
        <v>2.1389065389836287E-4</v>
      </c>
      <c r="AB3877" s="34">
        <f t="shared" si="4108"/>
        <v>2.3425170561219952E-4</v>
      </c>
      <c r="AC3877" s="36">
        <f t="shared" si="4109"/>
        <v>7.1487190469859144E-2</v>
      </c>
      <c r="AD3877" s="34">
        <f t="shared" si="4110"/>
        <v>0</v>
      </c>
      <c r="AE3877">
        <f t="shared" si="4137"/>
        <v>305.17255053931262</v>
      </c>
      <c r="AF3877" s="36">
        <f t="shared" si="4083"/>
        <v>0</v>
      </c>
      <c r="AG3877" s="34">
        <f t="shared" si="4111"/>
        <v>51.021490663332997</v>
      </c>
      <c r="AH3877">
        <f t="shared" si="4147"/>
        <v>0.1610196985566219</v>
      </c>
      <c r="AI3877" s="29">
        <f t="shared" si="4138"/>
        <v>51.021490663332997</v>
      </c>
      <c r="AJ3877">
        <f t="shared" si="4139"/>
        <v>0</v>
      </c>
      <c r="AK3877" s="36">
        <f t="shared" si="4084"/>
        <v>1.8492919821348278E-4</v>
      </c>
      <c r="AL3877" s="36">
        <f t="shared" si="4140"/>
        <v>-8.0446141837975361E-4</v>
      </c>
      <c r="AM3877" s="36">
        <f t="shared" si="4141"/>
        <v>-6.513065254239487E-5</v>
      </c>
      <c r="AN3877" s="37">
        <f t="shared" si="4085"/>
        <v>-5.1353634218151542E-6</v>
      </c>
      <c r="AO3877" s="36">
        <f t="shared" si="4086"/>
        <v>1.8639452403235893E-2</v>
      </c>
      <c r="AP3877" s="36">
        <f t="shared" si="4087"/>
        <v>7.892334024551282E-3</v>
      </c>
      <c r="AQ3877" s="74">
        <f t="shared" si="4112"/>
        <v>-1.4517703248339569E-2</v>
      </c>
      <c r="AR3877" s="73">
        <f t="shared" si="4113"/>
        <v>-5.074218429614233E-6</v>
      </c>
      <c r="AS3877" s="72">
        <f t="shared" si="4088"/>
        <v>6.4758897739381807E-6</v>
      </c>
      <c r="AT3877" s="37">
        <f t="shared" si="4114"/>
        <v>-30.289223466500356</v>
      </c>
      <c r="AU3877" s="37">
        <f t="shared" si="4115"/>
        <v>0.30145456262300502</v>
      </c>
      <c r="AV3877" s="34">
        <f t="shared" si="4116"/>
        <v>2.2117073537375074E-5</v>
      </c>
      <c r="AW3877" s="34">
        <f t="shared" si="4117"/>
        <v>0.75332340584110491</v>
      </c>
      <c r="AX3877" s="37">
        <f t="shared" si="4118"/>
        <v>2.2956086473450461</v>
      </c>
      <c r="AY3877" s="7">
        <f t="shared" si="4119"/>
        <v>11.059442183787038</v>
      </c>
      <c r="AZ3877" s="37">
        <f t="shared" si="4120"/>
        <v>10.306096660872395</v>
      </c>
      <c r="BA3877" s="2">
        <f>BE3877*'mass balance'!$B$17+BF3877*'mass balance'!$C$17+BG3877*'mass balance'!$D$17+BH3877*'mass balance'!$E$17</f>
        <v>1.7308380933404421E-4</v>
      </c>
      <c r="BB3877" s="2">
        <f>BE3877*'mass balance'!$B$18+BF3877*'mass balance'!$C$18+BG3877*'mass balance'!$D$18+BH3877*'mass balance'!$E$18</f>
        <v>1.7574663716995252E-4</v>
      </c>
      <c r="BC3877" s="2">
        <f>BE3877*'mass balance'!$B$19+BF3877*'mass balance'!$C$19+BG3877*'mass balance'!$D$19+BH3877*'mass balance'!$E$19</f>
        <v>-2.1968329646244067E-4</v>
      </c>
      <c r="BD3877" s="2">
        <f>BE3877*'mass balance'!$B$20+BF3877*'mass balance'!$C$20+BG3877*'mass balance'!$D$20+BH3877*'mass balance'!$E$20</f>
        <v>7.988483507725113E-6</v>
      </c>
      <c r="BE3877" s="2">
        <f>N3877*'mass balance'!$H$11+R3877*'mass balance'!$I$11+S3877*'mass balance'!$J$11</f>
        <v>-3.6408805445997975E-4</v>
      </c>
      <c r="BF3877" s="2">
        <f>N3877*'mass balance'!$H$12+R3877*'mass balance'!$I$12+S3877*'mass balance'!$J$12</f>
        <v>2.1506717814958532E-5</v>
      </c>
      <c r="BG3877" s="2">
        <f>N3877*'mass balance'!$H$13+R3877*'mass balance'!$I$13+S3877*'mass balance'!$J$13</f>
        <v>8.973297881579121E-5</v>
      </c>
      <c r="BH3877" s="2">
        <f>N3877*'mass balance'!$H$14+R3877*'mass balance'!$I$14+S3877*'mass balance'!$J$14</f>
        <v>3.9822130956560279E-5</v>
      </c>
      <c r="BI3877" s="36">
        <f t="shared" si="4121"/>
        <v>6.851681337565462E-17</v>
      </c>
      <c r="BJ3877" s="36">
        <f t="shared" si="4122"/>
        <v>3.5436645353499938E-19</v>
      </c>
      <c r="BK3877" s="36">
        <f t="shared" si="4123"/>
        <v>1.2092262899819956E-15</v>
      </c>
      <c r="BL3877" s="36">
        <f t="shared" si="4124"/>
        <v>8.9183048416434707E-16</v>
      </c>
      <c r="BM3877" s="36">
        <f t="shared" si="4089"/>
        <v>1.4839161975187078E-12</v>
      </c>
      <c r="BN3877" s="36">
        <f t="shared" ca="1" si="4125"/>
        <v>0.71160414983813214</v>
      </c>
      <c r="BO3877" s="36">
        <f t="shared" ca="1" si="4142"/>
        <v>1</v>
      </c>
      <c r="BP3877" s="36">
        <f t="shared" si="4090"/>
        <v>-1.4839161947752108E-12</v>
      </c>
      <c r="BQ3877" s="36">
        <f t="shared" si="4091"/>
        <v>0.9999999981511779</v>
      </c>
      <c r="BR3877" s="2">
        <f t="shared" si="4148"/>
        <v>-5</v>
      </c>
      <c r="BS3877">
        <v>0</v>
      </c>
      <c r="BT3877" s="37">
        <f t="shared" si="4143"/>
        <v>0.22023250470359679</v>
      </c>
      <c r="BU3877" s="34">
        <f t="shared" si="4126"/>
        <v>-5</v>
      </c>
      <c r="BV3877" s="34">
        <f t="shared" si="4127"/>
        <v>-5</v>
      </c>
      <c r="BW3877" s="34">
        <f t="shared" si="4128"/>
        <v>-5</v>
      </c>
      <c r="BX3877" s="34">
        <f t="shared" si="4129"/>
        <v>-5</v>
      </c>
      <c r="BY3877" s="34">
        <f t="shared" si="4130"/>
        <v>6.6610207058369006</v>
      </c>
      <c r="BZ3877" s="36">
        <f t="shared" si="4144"/>
        <v>2.1968329646244067E-4</v>
      </c>
      <c r="CA3877" s="34">
        <f t="shared" si="4145"/>
        <v>2.1369147985941212E-2</v>
      </c>
    </row>
    <row r="3878" spans="1:79" ht="13.2" x14ac:dyDescent="0.25">
      <c r="A3878" s="75">
        <f t="shared" si="4131"/>
        <v>10.53150684931459</v>
      </c>
      <c r="B3878" s="34">
        <f t="shared" si="4081"/>
        <v>3843.9999999998254</v>
      </c>
      <c r="C3878">
        <f t="shared" si="4132"/>
        <v>15</v>
      </c>
      <c r="D3878" s="35">
        <f t="shared" si="4092"/>
        <v>3000</v>
      </c>
      <c r="E3878" s="27">
        <v>0</v>
      </c>
      <c r="F3878" s="64">
        <f t="shared" si="4133"/>
        <v>0.46593146951268899</v>
      </c>
      <c r="G3878" s="34">
        <v>0</v>
      </c>
      <c r="H3878" s="34">
        <f t="shared" si="4093"/>
        <v>1</v>
      </c>
      <c r="I3878" s="34">
        <f t="shared" si="4134"/>
        <v>6192.2292298236371</v>
      </c>
      <c r="J3878" s="34">
        <f t="shared" si="4094"/>
        <v>24794.095106674158</v>
      </c>
      <c r="K3878" s="34">
        <f t="shared" si="4095"/>
        <v>21913.517547329095</v>
      </c>
      <c r="L3878" s="36">
        <f t="shared" si="4146"/>
        <v>2804.2704837163124</v>
      </c>
      <c r="M3878" s="34">
        <f t="shared" si="4096"/>
        <v>38.195869775056082</v>
      </c>
      <c r="N3878" s="34">
        <f t="shared" si="4135"/>
        <v>152.93878710492345</v>
      </c>
      <c r="O3878" s="34">
        <f t="shared" si="4097"/>
        <v>11.148808202499623</v>
      </c>
      <c r="P3878">
        <f t="shared" si="4082"/>
        <v>89.326496488240025</v>
      </c>
      <c r="Q3878" s="36">
        <f t="shared" si="4098"/>
        <v>149.36558137149544</v>
      </c>
      <c r="R3878" s="34">
        <f t="shared" si="4099"/>
        <v>91.949456954127186</v>
      </c>
      <c r="S3878" s="34">
        <f t="shared" si="4100"/>
        <v>8.9381321844393966</v>
      </c>
      <c r="T3878" s="36">
        <f t="shared" si="4136"/>
        <v>4.6161821494518748E-14</v>
      </c>
      <c r="U3878" s="36">
        <f t="shared" si="4101"/>
        <v>2086.3646920159044</v>
      </c>
      <c r="V3878" s="36">
        <f t="shared" si="4102"/>
        <v>1.7126467616623061E-3</v>
      </c>
      <c r="W3878" s="68">
        <f t="shared" si="4103"/>
        <v>8.0122013820466069</v>
      </c>
      <c r="X3878">
        <f t="shared" si="4104"/>
        <v>13.107665828325155</v>
      </c>
      <c r="Y3878">
        <f t="shared" si="4105"/>
        <v>1.8307379300092574E-2</v>
      </c>
      <c r="Z3878" s="34">
        <f t="shared" si="4106"/>
        <v>2.1362371768954423E-3</v>
      </c>
      <c r="AA3878" s="36">
        <f t="shared" si="4107"/>
        <v>2.1375483216134965E-4</v>
      </c>
      <c r="AB3878" s="34">
        <f t="shared" si="4108"/>
        <v>2.3425170561219952E-4</v>
      </c>
      <c r="AC3878" s="36">
        <f t="shared" si="4109"/>
        <v>7.1487190469859144E-2</v>
      </c>
      <c r="AD3878" s="34">
        <f t="shared" si="4110"/>
        <v>0</v>
      </c>
      <c r="AE3878">
        <f t="shared" si="4137"/>
        <v>305.17255053931262</v>
      </c>
      <c r="AF3878" s="36">
        <f t="shared" si="4083"/>
        <v>0</v>
      </c>
      <c r="AG3878" s="34">
        <f t="shared" si="4111"/>
        <v>51.029465508346156</v>
      </c>
      <c r="AH3878">
        <f t="shared" si="4147"/>
        <v>0.16094355864194654</v>
      </c>
      <c r="AI3878" s="29">
        <f t="shared" si="4138"/>
        <v>51.029465508346156</v>
      </c>
      <c r="AJ3878">
        <f t="shared" si="4139"/>
        <v>51.029465508346156</v>
      </c>
      <c r="AK3878" s="36">
        <f t="shared" si="4084"/>
        <v>5.074218429614233E-6</v>
      </c>
      <c r="AL3878" s="36">
        <f t="shared" si="4140"/>
        <v>-3.6713201446973752E-5</v>
      </c>
      <c r="AM3878" s="36">
        <f t="shared" si="4141"/>
        <v>-3.584784315651954E-6</v>
      </c>
      <c r="AN3878" s="37">
        <f t="shared" si="4085"/>
        <v>1.7979383479166763E-4</v>
      </c>
      <c r="AO3878" s="36">
        <f t="shared" si="4086"/>
        <v>1.783499098485614E-2</v>
      </c>
      <c r="AP3878" s="36">
        <f t="shared" si="4087"/>
        <v>7.8272033720088868E-3</v>
      </c>
      <c r="AQ3878" s="74">
        <f t="shared" si="4112"/>
        <v>0.58020610286014274</v>
      </c>
      <c r="AR3878" s="73">
        <f t="shared" si="4113"/>
        <v>1.604553631485942E-4</v>
      </c>
      <c r="AS3878" s="72">
        <f t="shared" si="4088"/>
        <v>5.6730770550730679E-6</v>
      </c>
      <c r="AT3878" s="37">
        <f t="shared" si="4114"/>
        <v>1210.5215270995529</v>
      </c>
      <c r="AU3878" s="37">
        <f t="shared" si="4115"/>
        <v>0.2989668407001313</v>
      </c>
      <c r="AV3878" s="34">
        <f t="shared" si="4116"/>
        <v>7.0313263028794004E-3</v>
      </c>
      <c r="AW3878" s="34">
        <f t="shared" si="4117"/>
        <v>0.75348453467697718</v>
      </c>
      <c r="AX3878" s="37">
        <f t="shared" si="4118"/>
        <v>2.2960996565797211</v>
      </c>
      <c r="AY3878" s="7">
        <f t="shared" si="4119"/>
        <v>11.068816899606185</v>
      </c>
      <c r="AZ3878" s="37">
        <f t="shared" si="4120"/>
        <v>10.308301038626329</v>
      </c>
      <c r="BA3878" s="2">
        <f>BE3878*'mass balance'!$B$17+BF3878*'mass balance'!$C$17+BG3878*'mass balance'!$D$17+BH3878*'mass balance'!$E$17</f>
        <v>1.7312023404793752E-4</v>
      </c>
      <c r="BB3878" s="2">
        <f>BE3878*'mass balance'!$B$18+BF3878*'mass balance'!$C$18+BG3878*'mass balance'!$D$18+BH3878*'mass balance'!$E$18</f>
        <v>1.7578362226405966E-4</v>
      </c>
      <c r="BC3878" s="2">
        <f>BE3878*'mass balance'!$B$19+BF3878*'mass balance'!$C$19+BG3878*'mass balance'!$D$19+BH3878*'mass balance'!$E$19</f>
        <v>-2.1972952783007459E-4</v>
      </c>
      <c r="BD3878" s="2">
        <f>BE3878*'mass balance'!$B$20+BF3878*'mass balance'!$C$20+BG3878*'mass balance'!$D$20+BH3878*'mass balance'!$E$20</f>
        <v>7.9901646483663484E-6</v>
      </c>
      <c r="BE3878" s="2">
        <f>N3878*'mass balance'!$H$11+R3878*'mass balance'!$I$11+S3878*'mass balance'!$J$11</f>
        <v>-3.6413996929743678E-4</v>
      </c>
      <c r="BF3878" s="2">
        <f>N3878*'mass balance'!$H$12+R3878*'mass balance'!$I$12+S3878*'mass balance'!$J$12</f>
        <v>2.1497658096179545E-5</v>
      </c>
      <c r="BG3878" s="2">
        <f>N3878*'mass balance'!$H$13+R3878*'mass balance'!$I$13+S3878*'mass balance'!$J$13</f>
        <v>8.9743444769580782E-5</v>
      </c>
      <c r="BH3878" s="2">
        <f>N3878*'mass balance'!$H$14+R3878*'mass balance'!$I$14+S3878*'mass balance'!$J$14</f>
        <v>3.9827809141907139E-5</v>
      </c>
      <c r="BI3878" s="36">
        <f t="shared" si="4121"/>
        <v>6.851681337565462E-17</v>
      </c>
      <c r="BJ3878" s="36">
        <f t="shared" si="4122"/>
        <v>3.5441990064208164E-19</v>
      </c>
      <c r="BK3878" s="36">
        <f t="shared" si="4123"/>
        <v>1.2095806564355307E-15</v>
      </c>
      <c r="BL3878" s="36">
        <f t="shared" si="4124"/>
        <v>8.9219576561795217E-16</v>
      </c>
      <c r="BM3878" s="36">
        <f t="shared" si="4089"/>
        <v>1.4848080280028721E-12</v>
      </c>
      <c r="BN3878" s="36">
        <f t="shared" ca="1" si="4125"/>
        <v>0.73209563234941977</v>
      </c>
      <c r="BO3878" s="36">
        <f t="shared" ca="1" si="4142"/>
        <v>1</v>
      </c>
      <c r="BP3878" s="36">
        <f t="shared" si="4090"/>
        <v>-1.484808025255523E-12</v>
      </c>
      <c r="BQ3878" s="36">
        <f t="shared" si="4091"/>
        <v>0.99999999814969398</v>
      </c>
      <c r="BR3878" s="2">
        <f t="shared" si="4148"/>
        <v>-5</v>
      </c>
      <c r="BS3878">
        <v>0</v>
      </c>
      <c r="BT3878" s="37">
        <f t="shared" si="4143"/>
        <v>0.22027885164964978</v>
      </c>
      <c r="BU3878" s="34">
        <f t="shared" si="4126"/>
        <v>-5</v>
      </c>
      <c r="BV3878" s="34">
        <f t="shared" si="4127"/>
        <v>-5</v>
      </c>
      <c r="BW3878" s="34">
        <f t="shared" si="4128"/>
        <v>-5</v>
      </c>
      <c r="BX3878" s="34">
        <f t="shared" si="4129"/>
        <v>-5</v>
      </c>
      <c r="BY3878" s="34">
        <f t="shared" si="4130"/>
        <v>6.6619704920301173</v>
      </c>
      <c r="BZ3878" s="36">
        <f t="shared" si="4144"/>
        <v>2.1972952783007459E-4</v>
      </c>
      <c r="CA3878" s="34">
        <f t="shared" si="4145"/>
        <v>2.1369074382310033E-2</v>
      </c>
    </row>
    <row r="3879" spans="1:79" ht="13.2" x14ac:dyDescent="0.25">
      <c r="A3879" s="75">
        <f t="shared" si="4131"/>
        <v>10.534246575341987</v>
      </c>
      <c r="B3879" s="34">
        <f t="shared" si="4081"/>
        <v>3844.9999999998254</v>
      </c>
      <c r="C3879">
        <f t="shared" si="4132"/>
        <v>15</v>
      </c>
      <c r="D3879" s="35">
        <f t="shared" si="4092"/>
        <v>3000</v>
      </c>
      <c r="E3879" s="27">
        <v>0</v>
      </c>
      <c r="F3879" s="64">
        <f t="shared" si="4133"/>
        <v>0.46593146951268899</v>
      </c>
      <c r="G3879" s="34">
        <v>0</v>
      </c>
      <c r="H3879" s="34">
        <f t="shared" si="4093"/>
        <v>1</v>
      </c>
      <c r="I3879" s="34">
        <f t="shared" si="4134"/>
        <v>6192.2292298236371</v>
      </c>
      <c r="J3879" s="34">
        <f t="shared" si="4094"/>
        <v>24797.628219237053</v>
      </c>
      <c r="K3879" s="34">
        <f t="shared" si="4095"/>
        <v>21916.640182932875</v>
      </c>
      <c r="L3879" s="36">
        <f t="shared" si="4146"/>
        <v>2804.8699100828944</v>
      </c>
      <c r="M3879" s="34">
        <f t="shared" si="4096"/>
        <v>38.195869775056082</v>
      </c>
      <c r="N3879" s="34">
        <f t="shared" si="4135"/>
        <v>152.96058059840445</v>
      </c>
      <c r="O3879" s="34">
        <f t="shared" si="4097"/>
        <v>11.148808202499623</v>
      </c>
      <c r="P3879">
        <f t="shared" si="4082"/>
        <v>89.345590458504432</v>
      </c>
      <c r="Q3879" s="36">
        <f t="shared" si="4098"/>
        <v>149.38888040363278</v>
      </c>
      <c r="R3879" s="34">
        <f t="shared" si="4099"/>
        <v>91.968949477635334</v>
      </c>
      <c r="S3879" s="34">
        <f t="shared" si="4100"/>
        <v>8.9343661814375039</v>
      </c>
      <c r="T3879" s="36">
        <f t="shared" si="4136"/>
        <v>4.6158532859013499E-14</v>
      </c>
      <c r="U3879" s="36">
        <f t="shared" si="4101"/>
        <v>2086.3646920159044</v>
      </c>
      <c r="V3879" s="36">
        <f t="shared" si="4102"/>
        <v>1.7119251530854235E-3</v>
      </c>
      <c r="W3879" s="68">
        <f t="shared" si="4103"/>
        <v>8.0139140288082693</v>
      </c>
      <c r="X3879">
        <f t="shared" si="4104"/>
        <v>13.108599704091214</v>
      </c>
      <c r="Y3879">
        <f t="shared" si="4105"/>
        <v>1.8307379300092574E-2</v>
      </c>
      <c r="Z3879" s="34">
        <f t="shared" si="4106"/>
        <v>2.1362371768954423E-3</v>
      </c>
      <c r="AA3879" s="36">
        <f t="shared" si="4107"/>
        <v>2.1361910633573391E-4</v>
      </c>
      <c r="AB3879" s="34">
        <f t="shared" si="4108"/>
        <v>2.3425170561219952E-4</v>
      </c>
      <c r="AC3879" s="36">
        <f t="shared" si="4109"/>
        <v>7.1487190469859144E-2</v>
      </c>
      <c r="AD3879" s="34">
        <f t="shared" si="4110"/>
        <v>0</v>
      </c>
      <c r="AE3879">
        <f t="shared" si="4137"/>
        <v>305.17255053931262</v>
      </c>
      <c r="AF3879" s="36">
        <f t="shared" si="4083"/>
        <v>0</v>
      </c>
      <c r="AG3879" s="34">
        <f t="shared" si="4111"/>
        <v>51.037436573220987</v>
      </c>
      <c r="AH3879">
        <f t="shared" si="4147"/>
        <v>0.16086744558467814</v>
      </c>
      <c r="AI3879" s="29">
        <f t="shared" si="4138"/>
        <v>51.037436573220987</v>
      </c>
      <c r="AJ3879">
        <f t="shared" si="4139"/>
        <v>0</v>
      </c>
      <c r="AK3879" s="36">
        <f t="shared" si="4084"/>
        <v>-1.604553631485942E-4</v>
      </c>
      <c r="AL3879" s="36">
        <f t="shared" si="4140"/>
        <v>7.9690158197082638E-4</v>
      </c>
      <c r="AM3879" s="36">
        <f t="shared" si="4141"/>
        <v>5.30614531003304E-5</v>
      </c>
      <c r="AN3879" s="37">
        <f t="shared" si="4085"/>
        <v>1.8486805322128185E-4</v>
      </c>
      <c r="AO3879" s="36">
        <f t="shared" si="4086"/>
        <v>1.7798277783409165E-2</v>
      </c>
      <c r="AP3879" s="36">
        <f t="shared" si="4087"/>
        <v>7.8236185876932353E-3</v>
      </c>
      <c r="AQ3879" s="74">
        <f t="shared" si="4112"/>
        <v>0.60028032001963338</v>
      </c>
      <c r="AR3879" s="73">
        <f t="shared" si="4113"/>
        <v>1.6456959165462649E-4</v>
      </c>
      <c r="AS3879" s="72">
        <f t="shared" si="4088"/>
        <v>5.6381151570669725E-6</v>
      </c>
      <c r="AT3879" s="37">
        <f t="shared" si="4114"/>
        <v>1252.4036650009741</v>
      </c>
      <c r="AU3879" s="37">
        <f t="shared" si="4115"/>
        <v>0.29882991674523901</v>
      </c>
      <c r="AV3879" s="34">
        <f t="shared" si="4116"/>
        <v>2.2096160629159814E-5</v>
      </c>
      <c r="AW3879" s="34">
        <f t="shared" si="4117"/>
        <v>0.75364559563722322</v>
      </c>
      <c r="AX3879" s="37">
        <f t="shared" si="4118"/>
        <v>2.2965904589764392</v>
      </c>
      <c r="AY3879" s="7">
        <f t="shared" si="4119"/>
        <v>11.064172179582561</v>
      </c>
      <c r="AZ3879" s="37">
        <f t="shared" si="4120"/>
        <v>10.310504487784709</v>
      </c>
      <c r="BA3879" s="2">
        <f>BE3879*'mass balance'!$B$17+BF3879*'mass balance'!$C$17+BG3879*'mass balance'!$D$17+BH3879*'mass balance'!$E$17</f>
        <v>1.7315664333585135E-4</v>
      </c>
      <c r="BB3879" s="2">
        <f>BE3879*'mass balance'!$B$18+BF3879*'mass balance'!$C$18+BG3879*'mass balance'!$D$18+BH3879*'mass balance'!$E$18</f>
        <v>1.758205916948645E-4</v>
      </c>
      <c r="BC3879" s="2">
        <f>BE3879*'mass balance'!$B$19+BF3879*'mass balance'!$C$19+BG3879*'mass balance'!$D$19+BH3879*'mass balance'!$E$19</f>
        <v>-2.1977573961858059E-4</v>
      </c>
      <c r="BD3879" s="2">
        <f>BE3879*'mass balance'!$B$20+BF3879*'mass balance'!$C$20+BG3879*'mass balance'!$D$20+BH3879*'mass balance'!$E$20</f>
        <v>7.9918450770392932E-6</v>
      </c>
      <c r="BE3879" s="2">
        <f>N3879*'mass balance'!$H$11+R3879*'mass balance'!$I$11+S3879*'mass balance'!$J$11</f>
        <v>-3.6419185856762963E-4</v>
      </c>
      <c r="BF3879" s="2">
        <f>N3879*'mass balance'!$H$12+R3879*'mass balance'!$I$12+S3879*'mass balance'!$J$12</f>
        <v>2.1488600247934156E-5</v>
      </c>
      <c r="BG3879" s="2">
        <f>N3879*'mass balance'!$H$13+R3879*'mass balance'!$I$13+S3879*'mass balance'!$J$13</f>
        <v>8.9753905067813127E-5</v>
      </c>
      <c r="BH3879" s="2">
        <f>N3879*'mass balance'!$H$14+R3879*'mass balance'!$I$14+S3879*'mass balance'!$J$14</f>
        <v>3.9833484530834484E-5</v>
      </c>
      <c r="BI3879" s="36">
        <f t="shared" si="4121"/>
        <v>6.851681337565462E-17</v>
      </c>
      <c r="BJ3879" s="36">
        <f t="shared" si="4122"/>
        <v>3.5447334157996473E-19</v>
      </c>
      <c r="BK3879" s="36">
        <f t="shared" si="4123"/>
        <v>1.2099350763361728E-15</v>
      </c>
      <c r="BL3879" s="36">
        <f t="shared" si="4124"/>
        <v>8.9256112225194806E-16</v>
      </c>
      <c r="BM3879" s="36">
        <f t="shared" si="4089"/>
        <v>1.48570022376849E-12</v>
      </c>
      <c r="BN3879" s="36">
        <f t="shared" ca="1" si="4125"/>
        <v>0.80480221311768874</v>
      </c>
      <c r="BO3879" s="36">
        <f t="shared" ca="1" si="4142"/>
        <v>1</v>
      </c>
      <c r="BP3879" s="36">
        <f t="shared" si="4090"/>
        <v>-1.4857002210172838E-12</v>
      </c>
      <c r="BQ3879" s="36">
        <f t="shared" si="4091"/>
        <v>0.99999999814820917</v>
      </c>
      <c r="BR3879" s="2">
        <f t="shared" si="4148"/>
        <v>-5</v>
      </c>
      <c r="BS3879">
        <v>0</v>
      </c>
      <c r="BT3879" s="37">
        <f t="shared" si="4143"/>
        <v>0.22032517896762702</v>
      </c>
      <c r="BU3879" s="34">
        <f t="shared" si="4126"/>
        <v>-5</v>
      </c>
      <c r="BV3879" s="34">
        <f t="shared" si="4127"/>
        <v>-5</v>
      </c>
      <c r="BW3879" s="34">
        <f t="shared" si="4128"/>
        <v>-5</v>
      </c>
      <c r="BX3879" s="34">
        <f t="shared" si="4129"/>
        <v>-5</v>
      </c>
      <c r="BY3879" s="34">
        <f t="shared" si="4130"/>
        <v>6.6629198104681473</v>
      </c>
      <c r="BZ3879" s="36">
        <f t="shared" si="4144"/>
        <v>2.1977573961858059E-4</v>
      </c>
      <c r="CA3879" s="34">
        <f t="shared" si="4145"/>
        <v>2.1369000831012255E-2</v>
      </c>
    </row>
    <row r="3880" spans="1:79" ht="13.2" x14ac:dyDescent="0.25">
      <c r="A3880" s="75">
        <f t="shared" si="4131"/>
        <v>10.536986301369383</v>
      </c>
      <c r="B3880" s="34">
        <f t="shared" si="4081"/>
        <v>3845.9999999998249</v>
      </c>
      <c r="C3880">
        <f t="shared" si="4132"/>
        <v>15</v>
      </c>
      <c r="D3880" s="35">
        <f t="shared" si="4092"/>
        <v>3000</v>
      </c>
      <c r="E3880" s="27">
        <v>0</v>
      </c>
      <c r="F3880" s="64">
        <f t="shared" si="4133"/>
        <v>0.46593146951268899</v>
      </c>
      <c r="G3880" s="34">
        <v>0</v>
      </c>
      <c r="H3880" s="34">
        <f t="shared" si="4093"/>
        <v>1</v>
      </c>
      <c r="I3880" s="34">
        <f t="shared" si="4134"/>
        <v>6192.2292298236371</v>
      </c>
      <c r="J3880" s="34">
        <f t="shared" si="4094"/>
        <v>24801.159591636038</v>
      </c>
      <c r="K3880" s="34">
        <f t="shared" si="4095"/>
        <v>21919.761280544964</v>
      </c>
      <c r="L3880" s="36">
        <f t="shared" si="4146"/>
        <v>2805.469083886474</v>
      </c>
      <c r="M3880" s="34">
        <f t="shared" si="4096"/>
        <v>38.195869775056082</v>
      </c>
      <c r="N3880" s="34">
        <f t="shared" si="4135"/>
        <v>152.98236335793621</v>
      </c>
      <c r="O3880" s="34">
        <f t="shared" si="4097"/>
        <v>11.148808202499623</v>
      </c>
      <c r="P3880">
        <f t="shared" si="4082"/>
        <v>89.364676383693208</v>
      </c>
      <c r="Q3880" s="36">
        <f t="shared" si="4098"/>
        <v>149.41216839054258</v>
      </c>
      <c r="R3880" s="34">
        <f t="shared" si="4099"/>
        <v>91.988433767128186</v>
      </c>
      <c r="S3880" s="34">
        <f t="shared" si="4100"/>
        <v>8.9306009570769476</v>
      </c>
      <c r="T3880" s="36">
        <f t="shared" si="4136"/>
        <v>4.6155246545502251E-14</v>
      </c>
      <c r="U3880" s="36">
        <f t="shared" si="4101"/>
        <v>2086.3646920159044</v>
      </c>
      <c r="V3880" s="36">
        <f t="shared" si="4102"/>
        <v>1.7112036937049846E-3</v>
      </c>
      <c r="W3880" s="68">
        <f t="shared" si="4103"/>
        <v>8.0156259539613544</v>
      </c>
      <c r="X3880">
        <f t="shared" si="4104"/>
        <v>13.109533053418655</v>
      </c>
      <c r="Y3880">
        <f t="shared" si="4105"/>
        <v>1.8307379300092574E-2</v>
      </c>
      <c r="Z3880" s="34">
        <f t="shared" si="4106"/>
        <v>2.1362371768954423E-3</v>
      </c>
      <c r="AA3880" s="36">
        <f t="shared" si="4107"/>
        <v>2.1348347634152028E-4</v>
      </c>
      <c r="AB3880" s="34">
        <f t="shared" si="4108"/>
        <v>2.3425170561219952E-4</v>
      </c>
      <c r="AC3880" s="36">
        <f t="shared" si="4109"/>
        <v>7.1487190469859144E-2</v>
      </c>
      <c r="AD3880" s="34">
        <f t="shared" si="4110"/>
        <v>0</v>
      </c>
      <c r="AE3880">
        <f t="shared" si="4137"/>
        <v>305.17255053931262</v>
      </c>
      <c r="AF3880" s="36">
        <f t="shared" si="4083"/>
        <v>0</v>
      </c>
      <c r="AG3880" s="34">
        <f t="shared" si="4111"/>
        <v>51.04540385930256</v>
      </c>
      <c r="AH3880">
        <f t="shared" si="4147"/>
        <v>0.16079135938701938</v>
      </c>
      <c r="AI3880" s="29">
        <f t="shared" si="4138"/>
        <v>51.04540385930256</v>
      </c>
      <c r="AJ3880">
        <f t="shared" si="4139"/>
        <v>51.04540385930256</v>
      </c>
      <c r="AK3880" s="36">
        <f t="shared" si="4084"/>
        <v>-1.6456959165462649E-4</v>
      </c>
      <c r="AL3880" s="36">
        <f t="shared" si="4140"/>
        <v>8.2111584611350996E-4</v>
      </c>
      <c r="AM3880" s="36">
        <f t="shared" si="4141"/>
        <v>5.4469852698654358E-5</v>
      </c>
      <c r="AN3880" s="37">
        <f t="shared" si="4085"/>
        <v>2.4412690072687655E-5</v>
      </c>
      <c r="AO3880" s="36">
        <f t="shared" si="4086"/>
        <v>1.859517936537999E-2</v>
      </c>
      <c r="AP3880" s="36">
        <f t="shared" si="4087"/>
        <v>7.8766800407935652E-3</v>
      </c>
      <c r="AQ3880" s="74">
        <f t="shared" si="4112"/>
        <v>6.9508945767712826E-2</v>
      </c>
      <c r="AR3880" s="73">
        <f t="shared" si="4113"/>
        <v>2.36545749402369E-5</v>
      </c>
      <c r="AS3880" s="72">
        <f t="shared" si="4088"/>
        <v>6.4298540563378724E-6</v>
      </c>
      <c r="AT3880" s="37">
        <f t="shared" si="4114"/>
        <v>145.02101022900473</v>
      </c>
      <c r="AU3880" s="37">
        <f t="shared" si="4115"/>
        <v>0.30085664509793442</v>
      </c>
      <c r="AV3880" s="34">
        <f t="shared" si="4116"/>
        <v>7.033494630613109E-3</v>
      </c>
      <c r="AW3880" s="34">
        <f t="shared" si="4117"/>
        <v>0.75380658873585715</v>
      </c>
      <c r="AX3880" s="37">
        <f t="shared" si="4118"/>
        <v>2.2970810545779048</v>
      </c>
      <c r="AY3880" s="7">
        <f t="shared" si="4119"/>
        <v>11.073547091905731</v>
      </c>
      <c r="AZ3880" s="37">
        <f t="shared" si="4120"/>
        <v>10.31270700853926</v>
      </c>
      <c r="BA3880" s="2">
        <f>BE3880*'mass balance'!$B$17+BF3880*'mass balance'!$C$17+BG3880*'mass balance'!$D$17+BH3880*'mass balance'!$E$17</f>
        <v>1.7319303720108079E-4</v>
      </c>
      <c r="BB3880" s="2">
        <f>BE3880*'mass balance'!$B$18+BF3880*'mass balance'!$C$18+BG3880*'mass balance'!$D$18+BH3880*'mass balance'!$E$18</f>
        <v>1.7585754546571282E-4</v>
      </c>
      <c r="BC3880" s="2">
        <f>BE3880*'mass balance'!$B$19+BF3880*'mass balance'!$C$19+BG3880*'mass balance'!$D$19+BH3880*'mass balance'!$E$19</f>
        <v>-2.1982193183214105E-4</v>
      </c>
      <c r="BD3880" s="2">
        <f>BE3880*'mass balance'!$B$20+BF3880*'mass balance'!$C$20+BG3880*'mass balance'!$D$20+BH3880*'mass balance'!$E$20</f>
        <v>7.9935247938960358E-6</v>
      </c>
      <c r="BE3880" s="2">
        <f>N3880*'mass balance'!$H$11+R3880*'mass balance'!$I$11+S3880*'mass balance'!$J$11</f>
        <v>-3.6424372228080048E-4</v>
      </c>
      <c r="BF3880" s="2">
        <f>N3880*'mass balance'!$H$12+R3880*'mass balance'!$I$12+S3880*'mass balance'!$J$12</f>
        <v>2.1479544272447514E-5</v>
      </c>
      <c r="BG3880" s="2">
        <f>N3880*'mass balance'!$H$13+R3880*'mass balance'!$I$13+S3880*'mass balance'!$J$13</f>
        <v>8.9764359713329452E-5</v>
      </c>
      <c r="BH3880" s="2">
        <f>N3880*'mass balance'!$H$14+R3880*'mass balance'!$I$14+S3880*'mass balance'!$J$14</f>
        <v>3.9839157124462546E-5</v>
      </c>
      <c r="BI3880" s="36">
        <f t="shared" si="4121"/>
        <v>6.851681337565462E-17</v>
      </c>
      <c r="BJ3880" s="36">
        <f t="shared" si="4122"/>
        <v>3.545267763457089E-19</v>
      </c>
      <c r="BK3880" s="36">
        <f t="shared" si="4123"/>
        <v>1.2102895496777528E-15</v>
      </c>
      <c r="BL3880" s="36">
        <f t="shared" si="4124"/>
        <v>8.929265540550554E-16</v>
      </c>
      <c r="BM3880" s="36">
        <f t="shared" si="4089"/>
        <v>1.486592784890742E-12</v>
      </c>
      <c r="BN3880" s="36">
        <f t="shared" ca="1" si="4125"/>
        <v>0.8450295666248997</v>
      </c>
      <c r="BO3880" s="36">
        <f t="shared" ca="1" si="4142"/>
        <v>1</v>
      </c>
      <c r="BP3880" s="36">
        <f t="shared" si="4090"/>
        <v>-1.4865927821356744E-12</v>
      </c>
      <c r="BQ3880" s="36">
        <f t="shared" si="4091"/>
        <v>0.99999999814672347</v>
      </c>
      <c r="BR3880" s="2">
        <f t="shared" si="4148"/>
        <v>-5</v>
      </c>
      <c r="BS3880">
        <v>0</v>
      </c>
      <c r="BT3880" s="37">
        <f t="shared" si="4143"/>
        <v>0.22037148666172138</v>
      </c>
      <c r="BU3880" s="34">
        <f t="shared" si="4126"/>
        <v>-5</v>
      </c>
      <c r="BV3880" s="34">
        <f t="shared" si="4127"/>
        <v>-5</v>
      </c>
      <c r="BW3880" s="34">
        <f t="shared" si="4128"/>
        <v>-5</v>
      </c>
      <c r="BX3880" s="34">
        <f t="shared" si="4129"/>
        <v>-5</v>
      </c>
      <c r="BY3880" s="34">
        <f t="shared" si="4130"/>
        <v>6.6638686613383724</v>
      </c>
      <c r="BZ3880" s="36">
        <f t="shared" si="4144"/>
        <v>2.1982193183214105E-4</v>
      </c>
      <c r="CA3880" s="34">
        <f t="shared" si="4145"/>
        <v>2.1368927332003764E-2</v>
      </c>
    </row>
    <row r="3881" spans="1:79" ht="13.2" x14ac:dyDescent="0.25">
      <c r="A3881" s="75">
        <f t="shared" si="4131"/>
        <v>10.53972602739678</v>
      </c>
      <c r="B3881" s="34">
        <f t="shared" si="4081"/>
        <v>3846.9999999998245</v>
      </c>
      <c r="C3881">
        <f t="shared" si="4132"/>
        <v>15</v>
      </c>
      <c r="D3881" s="35">
        <f t="shared" si="4092"/>
        <v>3000</v>
      </c>
      <c r="E3881" s="27">
        <v>0</v>
      </c>
      <c r="F3881" s="64">
        <f t="shared" si="4133"/>
        <v>0.46593146951268899</v>
      </c>
      <c r="G3881" s="34">
        <v>0</v>
      </c>
      <c r="H3881" s="34">
        <f t="shared" si="4093"/>
        <v>1</v>
      </c>
      <c r="I3881" s="34">
        <f t="shared" si="4134"/>
        <v>6192.2292298236371</v>
      </c>
      <c r="J3881" s="34">
        <f t="shared" si="4094"/>
        <v>24804.689224568378</v>
      </c>
      <c r="K3881" s="34">
        <f t="shared" si="4095"/>
        <v>21922.880840781614</v>
      </c>
      <c r="L3881" s="36">
        <f t="shared" si="4146"/>
        <v>2806.068005179271</v>
      </c>
      <c r="M3881" s="34">
        <f t="shared" si="4096"/>
        <v>38.195869775056082</v>
      </c>
      <c r="N3881" s="34">
        <f t="shared" si="4135"/>
        <v>153.00413538781976</v>
      </c>
      <c r="O3881" s="34">
        <f t="shared" si="4097"/>
        <v>11.148808202499623</v>
      </c>
      <c r="P3881">
        <f t="shared" si="4082"/>
        <v>89.383754265469747</v>
      </c>
      <c r="Q3881" s="36">
        <f t="shared" si="4098"/>
        <v>149.4354453361569</v>
      </c>
      <c r="R3881" s="34">
        <f t="shared" si="4099"/>
        <v>92.007909824336409</v>
      </c>
      <c r="S3881" s="34">
        <f t="shared" si="4100"/>
        <v>8.9268365122811559</v>
      </c>
      <c r="T3881" s="36">
        <f t="shared" si="4136"/>
        <v>4.6151962552048753E-14</v>
      </c>
      <c r="U3881" s="36">
        <f t="shared" si="4101"/>
        <v>2086.3646920159044</v>
      </c>
      <c r="V3881" s="36">
        <f t="shared" si="4102"/>
        <v>1.7104823836979345E-3</v>
      </c>
      <c r="W3881" s="68">
        <f t="shared" si="4103"/>
        <v>8.0173371576550601</v>
      </c>
      <c r="X3881">
        <f t="shared" si="4104"/>
        <v>13.110465876604176</v>
      </c>
      <c r="Y3881">
        <f t="shared" si="4105"/>
        <v>1.8307379300092574E-2</v>
      </c>
      <c r="Z3881" s="34">
        <f t="shared" si="4106"/>
        <v>2.1362371768954423E-3</v>
      </c>
      <c r="AA3881" s="36">
        <f t="shared" si="4107"/>
        <v>2.1334794209879813E-4</v>
      </c>
      <c r="AB3881" s="34">
        <f t="shared" si="4108"/>
        <v>2.3425170561219952E-4</v>
      </c>
      <c r="AC3881" s="36">
        <f t="shared" si="4109"/>
        <v>7.1487190469859144E-2</v>
      </c>
      <c r="AD3881" s="34">
        <f t="shared" si="4110"/>
        <v>0</v>
      </c>
      <c r="AE3881">
        <f t="shared" si="4137"/>
        <v>305.17255053931262</v>
      </c>
      <c r="AF3881" s="36">
        <f t="shared" si="4083"/>
        <v>0</v>
      </c>
      <c r="AG3881" s="34">
        <f t="shared" si="4111"/>
        <v>51.05336736793614</v>
      </c>
      <c r="AH3881">
        <f t="shared" si="4147"/>
        <v>0.16071530005125112</v>
      </c>
      <c r="AI3881" s="29">
        <f t="shared" si="4138"/>
        <v>51.05336736793614</v>
      </c>
      <c r="AJ3881">
        <f t="shared" si="4139"/>
        <v>0</v>
      </c>
      <c r="AK3881" s="36">
        <f t="shared" si="4084"/>
        <v>-2.36545749402369E-5</v>
      </c>
      <c r="AL3881" s="36">
        <f t="shared" si="4140"/>
        <v>9.6552422117555882E-5</v>
      </c>
      <c r="AM3881" s="36">
        <f t="shared" si="4141"/>
        <v>6.2475774444363846E-6</v>
      </c>
      <c r="AN3881" s="37">
        <f t="shared" si="4085"/>
        <v>-1.4015690158193883E-4</v>
      </c>
      <c r="AO3881" s="36">
        <f t="shared" si="4086"/>
        <v>1.94162952114935E-2</v>
      </c>
      <c r="AP3881" s="36">
        <f t="shared" si="4087"/>
        <v>7.9311498934922196E-3</v>
      </c>
      <c r="AQ3881" s="74">
        <f t="shared" si="4112"/>
        <v>-0.35054321707075592</v>
      </c>
      <c r="AR3881" s="73">
        <f t="shared" si="4113"/>
        <v>-1.4590284849338634E-4</v>
      </c>
      <c r="AS3881" s="72">
        <f t="shared" si="4088"/>
        <v>7.3197980557940172E-6</v>
      </c>
      <c r="AT3881" s="37">
        <f t="shared" si="4114"/>
        <v>-731.36099112209376</v>
      </c>
      <c r="AU3881" s="37">
        <f t="shared" si="4115"/>
        <v>0.30293716849827873</v>
      </c>
      <c r="AV3881" s="34">
        <f t="shared" si="4116"/>
        <v>2.2075262478304033E-5</v>
      </c>
      <c r="AW3881" s="34">
        <f t="shared" si="4117"/>
        <v>0.75396751398690964</v>
      </c>
      <c r="AX3881" s="37">
        <f t="shared" si="4118"/>
        <v>2.2975714434268748</v>
      </c>
      <c r="AY3881" s="7">
        <f t="shared" si="4119"/>
        <v>11.068898190331323</v>
      </c>
      <c r="AZ3881" s="37">
        <f t="shared" si="4120"/>
        <v>10.314908601081935</v>
      </c>
      <c r="BA3881" s="2">
        <f>BE3881*'mass balance'!$B$17+BF3881*'mass balance'!$C$17+BG3881*'mass balance'!$D$17+BH3881*'mass balance'!$E$17</f>
        <v>1.7322941564692449E-4</v>
      </c>
      <c r="BB3881" s="2">
        <f>BE3881*'mass balance'!$B$18+BF3881*'mass balance'!$C$18+BG3881*'mass balance'!$D$18+BH3881*'mass balance'!$E$18</f>
        <v>1.7589448357995408E-4</v>
      </c>
      <c r="BC3881" s="2">
        <f>BE3881*'mass balance'!$B$19+BF3881*'mass balance'!$C$19+BG3881*'mass balance'!$D$19+BH3881*'mass balance'!$E$19</f>
        <v>-2.1986810447494255E-4</v>
      </c>
      <c r="BD3881" s="2">
        <f>BE3881*'mass balance'!$B$20+BF3881*'mass balance'!$C$20+BG3881*'mass balance'!$D$20+BH3881*'mass balance'!$E$20</f>
        <v>7.9952037990888216E-6</v>
      </c>
      <c r="BE3881" s="2">
        <f>N3881*'mass balance'!$H$11+R3881*'mass balance'!$I$11+S3881*'mass balance'!$J$11</f>
        <v>-3.642955604471899E-4</v>
      </c>
      <c r="BF3881" s="2">
        <f>N3881*'mass balance'!$H$12+R3881*'mass balance'!$I$12+S3881*'mass balance'!$J$12</f>
        <v>2.1470490171940614E-5</v>
      </c>
      <c r="BG3881" s="2">
        <f>N3881*'mass balance'!$H$13+R3881*'mass balance'!$I$13+S3881*'mass balance'!$J$13</f>
        <v>8.9774808708969309E-5</v>
      </c>
      <c r="BH3881" s="2">
        <f>N3881*'mass balance'!$H$14+R3881*'mass balance'!$I$14+S3881*'mass balance'!$J$14</f>
        <v>3.9844826923911392E-5</v>
      </c>
      <c r="BI3881" s="36">
        <f t="shared" si="4121"/>
        <v>6.851681337565462E-17</v>
      </c>
      <c r="BJ3881" s="36">
        <f t="shared" si="4122"/>
        <v>3.5458020493637393E-19</v>
      </c>
      <c r="BK3881" s="36">
        <f t="shared" si="4123"/>
        <v>1.2106440764540984E-15</v>
      </c>
      <c r="BL3881" s="36">
        <f t="shared" si="4124"/>
        <v>8.9329206101598421E-16</v>
      </c>
      <c r="BM3881" s="36">
        <f t="shared" si="4089"/>
        <v>1.4874857114447969E-12</v>
      </c>
      <c r="BN3881" s="36">
        <f t="shared" ca="1" si="4125"/>
        <v>0.56694434243133329</v>
      </c>
      <c r="BO3881" s="36">
        <f t="shared" ca="1" si="4142"/>
        <v>1</v>
      </c>
      <c r="BP3881" s="36">
        <f t="shared" si="4090"/>
        <v>-1.4874857086858632E-12</v>
      </c>
      <c r="BQ3881" s="36">
        <f t="shared" si="4091"/>
        <v>0.99999999814523688</v>
      </c>
      <c r="BR3881" s="2">
        <f t="shared" si="4148"/>
        <v>-5</v>
      </c>
      <c r="BS3881">
        <v>0</v>
      </c>
      <c r="BT3881" s="37">
        <f t="shared" si="4143"/>
        <v>0.22041777473612992</v>
      </c>
      <c r="BU3881" s="34">
        <f t="shared" si="4126"/>
        <v>-5</v>
      </c>
      <c r="BV3881" s="34">
        <f t="shared" si="4127"/>
        <v>-5</v>
      </c>
      <c r="BW3881" s="34">
        <f t="shared" si="4128"/>
        <v>-5</v>
      </c>
      <c r="BX3881" s="34">
        <f t="shared" si="4129"/>
        <v>-5</v>
      </c>
      <c r="BY3881" s="34">
        <f t="shared" si="4130"/>
        <v>6.6648170448281405</v>
      </c>
      <c r="BZ3881" s="36">
        <f t="shared" si="4144"/>
        <v>2.1986810447494255E-4</v>
      </c>
      <c r="CA3881" s="34">
        <f t="shared" si="4145"/>
        <v>2.1368853885240457E-2</v>
      </c>
    </row>
    <row r="3882" spans="1:79" ht="13.2" x14ac:dyDescent="0.25">
      <c r="A3882" s="75">
        <f t="shared" si="4131"/>
        <v>10.542465753424176</v>
      </c>
      <c r="B3882" s="34">
        <f t="shared" ref="B3882:B3945" si="4149">A3882*365</f>
        <v>3847.9999999998245</v>
      </c>
      <c r="C3882">
        <f t="shared" si="4132"/>
        <v>15</v>
      </c>
      <c r="D3882" s="35">
        <f t="shared" si="4092"/>
        <v>3000</v>
      </c>
      <c r="E3882" s="27">
        <v>0</v>
      </c>
      <c r="F3882" s="64">
        <f t="shared" si="4133"/>
        <v>0.46593146951268899</v>
      </c>
      <c r="G3882" s="34">
        <v>0</v>
      </c>
      <c r="H3882" s="34">
        <f t="shared" si="4093"/>
        <v>1</v>
      </c>
      <c r="I3882" s="34">
        <f t="shared" si="4134"/>
        <v>6192.2292298236371</v>
      </c>
      <c r="J3882" s="34">
        <f t="shared" si="4094"/>
        <v>24808.217118731303</v>
      </c>
      <c r="K3882" s="34">
        <f t="shared" si="4095"/>
        <v>21925.998864259051</v>
      </c>
      <c r="L3882" s="36">
        <f t="shared" si="4146"/>
        <v>2806.6666740135656</v>
      </c>
      <c r="M3882" s="34">
        <f t="shared" si="4096"/>
        <v>38.195869775056082</v>
      </c>
      <c r="N3882" s="34">
        <f t="shared" si="4135"/>
        <v>153.02589669235579</v>
      </c>
      <c r="O3882" s="34">
        <f t="shared" si="4097"/>
        <v>11.148808202499623</v>
      </c>
      <c r="P3882">
        <f t="shared" ref="P3882:P3945" si="4150">O3882*W3882</f>
        <v>89.402824105499349</v>
      </c>
      <c r="Q3882" s="36">
        <f t="shared" si="4098"/>
        <v>149.45871124440782</v>
      </c>
      <c r="R3882" s="34">
        <f t="shared" si="4099"/>
        <v>92.027377650992548</v>
      </c>
      <c r="S3882" s="34">
        <f t="shared" si="4100"/>
        <v>8.9230728479716745</v>
      </c>
      <c r="T3882" s="36">
        <f t="shared" si="4136"/>
        <v>4.6148680876718706E-14</v>
      </c>
      <c r="U3882" s="36">
        <f t="shared" si="4101"/>
        <v>2086.3646920159044</v>
      </c>
      <c r="V3882" s="36">
        <f t="shared" si="4102"/>
        <v>1.7097612232408485E-3</v>
      </c>
      <c r="W3882" s="68">
        <f t="shared" si="4103"/>
        <v>8.0190476400387585</v>
      </c>
      <c r="X3882">
        <f t="shared" si="4104"/>
        <v>13.111398173944323</v>
      </c>
      <c r="Y3882">
        <f t="shared" si="4105"/>
        <v>1.8307379300092574E-2</v>
      </c>
      <c r="Z3882" s="34">
        <f t="shared" si="4106"/>
        <v>2.1362371768954423E-3</v>
      </c>
      <c r="AA3882" s="36">
        <f t="shared" si="4107"/>
        <v>2.1321250352773622E-4</v>
      </c>
      <c r="AB3882" s="34">
        <f t="shared" si="4108"/>
        <v>2.3425170561219952E-4</v>
      </c>
      <c r="AC3882" s="36">
        <f t="shared" si="4109"/>
        <v>7.1487190469859144E-2</v>
      </c>
      <c r="AD3882" s="34">
        <f t="shared" si="4110"/>
        <v>0</v>
      </c>
      <c r="AE3882">
        <f t="shared" si="4137"/>
        <v>305.17255053931262</v>
      </c>
      <c r="AF3882" s="36">
        <f t="shared" ref="AF3882:AF3945" si="4151">AD3882</f>
        <v>0</v>
      </c>
      <c r="AG3882" s="34">
        <f t="shared" si="4111"/>
        <v>51.06132710046694</v>
      </c>
      <c r="AH3882">
        <f t="shared" si="4147"/>
        <v>0.16063926757949076</v>
      </c>
      <c r="AI3882" s="29">
        <f t="shared" si="4138"/>
        <v>51.06132710046694</v>
      </c>
      <c r="AJ3882">
        <f t="shared" si="4139"/>
        <v>51.06132710046694</v>
      </c>
      <c r="AK3882" s="36">
        <f t="shared" ref="AK3882:AK3945" si="4152">-1*AR3881</f>
        <v>1.4590284849338634E-4</v>
      </c>
      <c r="AL3882" s="36">
        <f t="shared" si="4140"/>
        <v>-6.3497222694860285E-4</v>
      </c>
      <c r="AM3882" s="36">
        <f t="shared" si="4141"/>
        <v>-5.1774167916573898E-5</v>
      </c>
      <c r="AN3882" s="37">
        <f t="shared" ref="AN3882:AN3945" si="4153">AN3881+AK3881</f>
        <v>-1.6381147652217573E-4</v>
      </c>
      <c r="AO3882" s="36">
        <f t="shared" ref="AO3882:AO3945" si="4154">AO3881+AL3881</f>
        <v>1.9512847633611056E-2</v>
      </c>
      <c r="AP3882" s="36">
        <f t="shared" ref="AP3882:AP3945" si="4155">AP3881+AM3881</f>
        <v>7.9373974709366565E-3</v>
      </c>
      <c r="AQ3882" s="74">
        <f t="shared" si="4112"/>
        <v>-0.40365333435351108</v>
      </c>
      <c r="AR3882" s="73">
        <f t="shared" si="4113"/>
        <v>-1.7233696783428405E-4</v>
      </c>
      <c r="AS3882" s="72">
        <f t="shared" ref="AS3882:AS3945" si="4156">AO3882^3</f>
        <v>7.4295405962712937E-6</v>
      </c>
      <c r="AT3882" s="37">
        <f t="shared" si="4114"/>
        <v>-842.16806460965813</v>
      </c>
      <c r="AU3882" s="37">
        <f t="shared" si="4115"/>
        <v>0.30317580015275603</v>
      </c>
      <c r="AV3882" s="34">
        <f t="shared" si="4116"/>
        <v>7.0356608976799408E-3</v>
      </c>
      <c r="AW3882" s="34">
        <f t="shared" si="4117"/>
        <v>0.75412837140442823</v>
      </c>
      <c r="AX3882" s="37">
        <f t="shared" si="4118"/>
        <v>2.298061625566155</v>
      </c>
      <c r="AY3882" s="7">
        <f t="shared" si="4119"/>
        <v>11.078273297907021</v>
      </c>
      <c r="AZ3882" s="37">
        <f t="shared" si="4120"/>
        <v>10.317109265604913</v>
      </c>
      <c r="BA3882" s="2">
        <f>BE3882*'mass balance'!$B$17+BF3882*'mass balance'!$C$17+BG3882*'mass balance'!$D$17+BH3882*'mass balance'!$E$17</f>
        <v>1.7326577867668468E-4</v>
      </c>
      <c r="BB3882" s="2">
        <f>BE3882*'mass balance'!$B$18+BF3882*'mass balance'!$C$18+BG3882*'mass balance'!$D$18+BH3882*'mass balance'!$E$18</f>
        <v>1.7593140604094137E-4</v>
      </c>
      <c r="BC3882" s="2">
        <f>BE3882*'mass balance'!$B$19+BF3882*'mass balance'!$C$19+BG3882*'mass balance'!$D$19+BH3882*'mass balance'!$E$19</f>
        <v>-2.1991425755117676E-4</v>
      </c>
      <c r="BD3882" s="2">
        <f>BE3882*'mass balance'!$B$20+BF3882*'mass balance'!$C$20+BG3882*'mass balance'!$D$20+BH3882*'mass balance'!$E$20</f>
        <v>7.9968820927700625E-6</v>
      </c>
      <c r="BE3882" s="2">
        <f>N3882*'mass balance'!$H$11+R3882*'mass balance'!$I$11+S3882*'mass balance'!$J$11</f>
        <v>-3.6434737307703758E-4</v>
      </c>
      <c r="BF3882" s="2">
        <f>N3882*'mass balance'!$H$12+R3882*'mass balance'!$I$12+S3882*'mass balance'!$J$12</f>
        <v>2.1461437948629923E-5</v>
      </c>
      <c r="BG3882" s="2">
        <f>N3882*'mass balance'!$H$13+R3882*'mass balance'!$I$13+S3882*'mass balance'!$J$13</f>
        <v>8.9785252057571655E-5</v>
      </c>
      <c r="BH3882" s="2">
        <f>N3882*'mass balance'!$H$14+R3882*'mass balance'!$I$14+S3882*'mass balance'!$J$14</f>
        <v>3.9850493930300977E-5</v>
      </c>
      <c r="BI3882" s="36">
        <f t="shared" si="4121"/>
        <v>6.851681337565462E-17</v>
      </c>
      <c r="BJ3882" s="36">
        <f t="shared" si="4122"/>
        <v>3.5463362734902442E-19</v>
      </c>
      <c r="BK3882" s="36">
        <f t="shared" si="4123"/>
        <v>1.2109986566590348E-15</v>
      </c>
      <c r="BL3882" s="36">
        <f t="shared" si="4124"/>
        <v>8.9365764312344312E-16</v>
      </c>
      <c r="BM3882" s="36">
        <f t="shared" ref="BM3882:BM3945" si="4157">BM3881+BL3881</f>
        <v>1.488379003505813E-12</v>
      </c>
      <c r="BN3882" s="36">
        <f t="shared" ca="1" si="4125"/>
        <v>0.30489586864716023</v>
      </c>
      <c r="BO3882" s="36">
        <f t="shared" ca="1" si="4142"/>
        <v>1</v>
      </c>
      <c r="BP3882" s="36">
        <f t="shared" ref="BP3882:BP3945" si="4158">-1*BQ3882*BM3882</f>
        <v>-1.4883790007430085E-12</v>
      </c>
      <c r="BQ3882" s="36">
        <f t="shared" ref="BQ3882:BQ3945" si="4159">BQ3881+BP3881</f>
        <v>0.9999999981437494</v>
      </c>
      <c r="BR3882" s="2">
        <f t="shared" si="4148"/>
        <v>-5</v>
      </c>
      <c r="BS3882">
        <v>0</v>
      </c>
      <c r="BT3882" s="37">
        <f t="shared" si="4143"/>
        <v>0.22046404319505472</v>
      </c>
      <c r="BU3882" s="34">
        <f t="shared" si="4126"/>
        <v>-5</v>
      </c>
      <c r="BV3882" s="34">
        <f t="shared" si="4127"/>
        <v>-5</v>
      </c>
      <c r="BW3882" s="34">
        <f t="shared" si="4128"/>
        <v>-5</v>
      </c>
      <c r="BX3882" s="34">
        <f t="shared" si="4129"/>
        <v>-5</v>
      </c>
      <c r="BY3882" s="34">
        <f t="shared" si="4130"/>
        <v>6.665764961124796</v>
      </c>
      <c r="BZ3882" s="36">
        <f t="shared" si="4144"/>
        <v>2.1991425755117676E-4</v>
      </c>
      <c r="CA3882" s="34">
        <f t="shared" si="4145"/>
        <v>2.1368780490678314E-2</v>
      </c>
    </row>
    <row r="3883" spans="1:79" ht="13.2" x14ac:dyDescent="0.25">
      <c r="A3883" s="75">
        <f t="shared" si="4131"/>
        <v>10.545205479451573</v>
      </c>
      <c r="B3883" s="34">
        <f t="shared" si="4149"/>
        <v>3848.999999999824</v>
      </c>
      <c r="C3883">
        <f t="shared" si="4132"/>
        <v>15</v>
      </c>
      <c r="D3883" s="35">
        <f t="shared" si="4092"/>
        <v>3000</v>
      </c>
      <c r="E3883" s="27">
        <v>0</v>
      </c>
      <c r="F3883" s="64">
        <f t="shared" si="4133"/>
        <v>0.46593146951268899</v>
      </c>
      <c r="G3883" s="34">
        <v>0</v>
      </c>
      <c r="H3883" s="34">
        <f t="shared" si="4093"/>
        <v>1</v>
      </c>
      <c r="I3883" s="34">
        <f t="shared" si="4134"/>
        <v>6192.2292298236371</v>
      </c>
      <c r="J3883" s="34">
        <f t="shared" si="4094"/>
        <v>24811.743274821925</v>
      </c>
      <c r="K3883" s="34">
        <f t="shared" si="4095"/>
        <v>21929.115351593391</v>
      </c>
      <c r="L3883" s="36">
        <f t="shared" si="4146"/>
        <v>2807.2650904416996</v>
      </c>
      <c r="M3883" s="34">
        <f t="shared" si="4096"/>
        <v>38.195869775056082</v>
      </c>
      <c r="N3883" s="34">
        <f t="shared" si="4135"/>
        <v>153.04764727584444</v>
      </c>
      <c r="O3883" s="34">
        <f t="shared" si="4097"/>
        <v>11.148808202499623</v>
      </c>
      <c r="P3883">
        <f t="shared" si="4150"/>
        <v>89.421885905449344</v>
      </c>
      <c r="Q3883" s="36">
        <f t="shared" si="4098"/>
        <v>149.48196611922788</v>
      </c>
      <c r="R3883" s="34">
        <f t="shared" si="4099"/>
        <v>92.046837248831224</v>
      </c>
      <c r="S3883" s="34">
        <f t="shared" si="4100"/>
        <v>8.9193099650682939</v>
      </c>
      <c r="T3883" s="36">
        <f t="shared" si="4136"/>
        <v>4.6145401517579824E-14</v>
      </c>
      <c r="U3883" s="36">
        <f t="shared" si="4101"/>
        <v>2086.3646920159044</v>
      </c>
      <c r="V3883" s="36">
        <f t="shared" si="4102"/>
        <v>1.709040212509971E-3</v>
      </c>
      <c r="W3883" s="68">
        <f t="shared" si="4103"/>
        <v>8.0207574012619993</v>
      </c>
      <c r="X3883">
        <f t="shared" si="4104"/>
        <v>13.112329945735471</v>
      </c>
      <c r="Y3883">
        <f t="shared" si="4105"/>
        <v>1.8307379300092574E-2</v>
      </c>
      <c r="Z3883" s="34">
        <f t="shared" si="4106"/>
        <v>2.1362371768954423E-3</v>
      </c>
      <c r="AA3883" s="36">
        <f t="shared" si="4107"/>
        <v>2.1307716054858706E-4</v>
      </c>
      <c r="AB3883" s="34">
        <f t="shared" si="4108"/>
        <v>2.3425170561219952E-4</v>
      </c>
      <c r="AC3883" s="36">
        <f t="shared" si="4109"/>
        <v>7.1487190469859144E-2</v>
      </c>
      <c r="AD3883" s="34">
        <f t="shared" si="4110"/>
        <v>0</v>
      </c>
      <c r="AE3883">
        <f t="shared" si="4137"/>
        <v>305.17255053931262</v>
      </c>
      <c r="AF3883" s="36">
        <f t="shared" si="4151"/>
        <v>0</v>
      </c>
      <c r="AG3883" s="34">
        <f t="shared" si="4111"/>
        <v>51.06928305824038</v>
      </c>
      <c r="AH3883">
        <f t="shared" si="4147"/>
        <v>0.16056326197395521</v>
      </c>
      <c r="AI3883" s="29">
        <f t="shared" si="4138"/>
        <v>51.06928305824038</v>
      </c>
      <c r="AJ3883">
        <f t="shared" si="4139"/>
        <v>0</v>
      </c>
      <c r="AK3883" s="36">
        <f t="shared" si="4152"/>
        <v>1.7233696783428405E-4</v>
      </c>
      <c r="AL3883" s="36">
        <f t="shared" si="4140"/>
        <v>-7.4033510617102928E-4</v>
      </c>
      <c r="AM3883" s="36">
        <f t="shared" si="4141"/>
        <v>-6.081927233115413E-5</v>
      </c>
      <c r="AN3883" s="37">
        <f t="shared" si="4153"/>
        <v>-1.7908628028789393E-5</v>
      </c>
      <c r="AO3883" s="36">
        <f t="shared" si="4154"/>
        <v>1.8877875406662453E-2</v>
      </c>
      <c r="AP3883" s="36">
        <f t="shared" si="4155"/>
        <v>7.8856233030200826E-3</v>
      </c>
      <c r="AQ3883" s="74">
        <f t="shared" si="4112"/>
        <v>-4.8733673491562046E-2</v>
      </c>
      <c r="AR3883" s="73">
        <f t="shared" si="4113"/>
        <v>-1.7631665418326832E-5</v>
      </c>
      <c r="AS3883" s="72">
        <f t="shared" si="4156"/>
        <v>6.7275873657273891E-6</v>
      </c>
      <c r="AT3883" s="37">
        <f t="shared" si="4114"/>
        <v>-101.67621568502675</v>
      </c>
      <c r="AU3883" s="37">
        <f t="shared" si="4115"/>
        <v>0.30119824077730267</v>
      </c>
      <c r="AV3883" s="34">
        <f t="shared" si="4116"/>
        <v>2.2054379087227181E-5</v>
      </c>
      <c r="AW3883" s="34">
        <f t="shared" si="4117"/>
        <v>0.75428916100247656</v>
      </c>
      <c r="AX3883" s="37">
        <f t="shared" si="4118"/>
        <v>2.2985516010386027</v>
      </c>
      <c r="AY3883" s="7">
        <f t="shared" si="4119"/>
        <v>11.073620217682167</v>
      </c>
      <c r="AZ3883" s="37">
        <f t="shared" si="4120"/>
        <v>10.319309002300603</v>
      </c>
      <c r="BA3883" s="2">
        <f>BE3883*'mass balance'!$B$17+BF3883*'mass balance'!$C$17+BG3883*'mass balance'!$D$17+BH3883*'mass balance'!$E$17</f>
        <v>1.7330212629366738E-4</v>
      </c>
      <c r="BB3883" s="2">
        <f>BE3883*'mass balance'!$B$18+BF3883*'mass balance'!$C$18+BG3883*'mass balance'!$D$18+BH3883*'mass balance'!$E$18</f>
        <v>1.7596831285203153E-4</v>
      </c>
      <c r="BC3883" s="2">
        <f>BE3883*'mass balance'!$B$19+BF3883*'mass balance'!$C$19+BG3883*'mass balance'!$D$19+BH3883*'mass balance'!$E$19</f>
        <v>-2.1996039106503938E-4</v>
      </c>
      <c r="BD3883" s="2">
        <f>BE3883*'mass balance'!$B$20+BF3883*'mass balance'!$C$20+BG3883*'mass balance'!$D$20+BH3883*'mass balance'!$E$20</f>
        <v>7.9985596750923396E-6</v>
      </c>
      <c r="BE3883" s="2">
        <f>N3883*'mass balance'!$H$11+R3883*'mass balance'!$I$11+S3883*'mass balance'!$J$11</f>
        <v>-3.6439916018058197E-4</v>
      </c>
      <c r="BF3883" s="2">
        <f>N3883*'mass balance'!$H$12+R3883*'mass balance'!$I$12+S3883*'mass balance'!$J$12</f>
        <v>2.1452387604727683E-5</v>
      </c>
      <c r="BG3883" s="2">
        <f>N3883*'mass balance'!$H$13+R3883*'mass balance'!$I$13+S3883*'mass balance'!$J$13</f>
        <v>8.9795689761974022E-5</v>
      </c>
      <c r="BH3883" s="2">
        <f>N3883*'mass balance'!$H$14+R3883*'mass balance'!$I$14+S3883*'mass balance'!$J$14</f>
        <v>3.9856158144751153E-5</v>
      </c>
      <c r="BI3883" s="36">
        <f t="shared" si="4121"/>
        <v>6.851681337565462E-17</v>
      </c>
      <c r="BJ3883" s="36">
        <f t="shared" si="4122"/>
        <v>3.5468704358072511E-19</v>
      </c>
      <c r="BK3883" s="36">
        <f t="shared" si="4123"/>
        <v>1.2113532902863838E-15</v>
      </c>
      <c r="BL3883" s="36">
        <f t="shared" si="4124"/>
        <v>8.9402330036613034E-16</v>
      </c>
      <c r="BM3883" s="36">
        <f t="shared" si="4157"/>
        <v>1.4892726611489365E-12</v>
      </c>
      <c r="BN3883" s="36">
        <f t="shared" ca="1" si="4125"/>
        <v>0.43617168442613952</v>
      </c>
      <c r="BO3883" s="36">
        <f t="shared" ca="1" si="4142"/>
        <v>1</v>
      </c>
      <c r="BP3883" s="36">
        <f t="shared" si="4158"/>
        <v>-1.4892726583822566E-12</v>
      </c>
      <c r="BQ3883" s="36">
        <f t="shared" si="4159"/>
        <v>0.99999999814226104</v>
      </c>
      <c r="BR3883" s="2">
        <f t="shared" si="4148"/>
        <v>-5</v>
      </c>
      <c r="BS3883">
        <v>0</v>
      </c>
      <c r="BT3883" s="37">
        <f t="shared" si="4143"/>
        <v>0.22051029204270192</v>
      </c>
      <c r="BU3883" s="34">
        <f t="shared" si="4126"/>
        <v>-5</v>
      </c>
      <c r="BV3883" s="34">
        <f t="shared" si="4127"/>
        <v>-5</v>
      </c>
      <c r="BW3883" s="34">
        <f t="shared" si="4128"/>
        <v>-5</v>
      </c>
      <c r="BX3883" s="34">
        <f t="shared" si="4129"/>
        <v>-5</v>
      </c>
      <c r="BY3883" s="34">
        <f t="shared" si="4130"/>
        <v>6.6667124104156423</v>
      </c>
      <c r="BZ3883" s="36">
        <f t="shared" si="4144"/>
        <v>2.1996039106503938E-4</v>
      </c>
      <c r="CA3883" s="34">
        <f t="shared" si="4145"/>
        <v>2.1368707148273301E-2</v>
      </c>
    </row>
    <row r="3884" spans="1:79" ht="13.2" x14ac:dyDescent="0.25">
      <c r="A3884" s="75">
        <f t="shared" si="4131"/>
        <v>10.547945205478969</v>
      </c>
      <c r="B3884" s="34">
        <f t="shared" si="4149"/>
        <v>3849.999999999824</v>
      </c>
      <c r="C3884">
        <f t="shared" si="4132"/>
        <v>15</v>
      </c>
      <c r="D3884" s="35">
        <f t="shared" si="4092"/>
        <v>3000</v>
      </c>
      <c r="E3884" s="27">
        <v>0</v>
      </c>
      <c r="F3884" s="64">
        <f t="shared" si="4133"/>
        <v>0.46593146951268899</v>
      </c>
      <c r="G3884" s="34">
        <v>0</v>
      </c>
      <c r="H3884" s="34">
        <f t="shared" si="4093"/>
        <v>1</v>
      </c>
      <c r="I3884" s="34">
        <f t="shared" si="4134"/>
        <v>6192.2292298236371</v>
      </c>
      <c r="J3884" s="34">
        <f t="shared" si="4094"/>
        <v>24815.267693537313</v>
      </c>
      <c r="K3884" s="34">
        <f t="shared" si="4095"/>
        <v>21932.230303400727</v>
      </c>
      <c r="L3884" s="36">
        <f t="shared" si="4146"/>
        <v>2807.8632545160785</v>
      </c>
      <c r="M3884" s="34">
        <f t="shared" si="4096"/>
        <v>38.195869775056082</v>
      </c>
      <c r="N3884" s="34">
        <f t="shared" si="4135"/>
        <v>153.06938714258536</v>
      </c>
      <c r="O3884" s="34">
        <f t="shared" si="4097"/>
        <v>11.148808202499623</v>
      </c>
      <c r="P3884">
        <f t="shared" si="4150"/>
        <v>89.440939666988982</v>
      </c>
      <c r="Q3884" s="36">
        <f t="shared" si="4098"/>
        <v>149.50520996454983</v>
      </c>
      <c r="R3884" s="34">
        <f t="shared" si="4099"/>
        <v>92.066288619588931</v>
      </c>
      <c r="S3884" s="34">
        <f t="shared" si="4100"/>
        <v>8.9155478644890636</v>
      </c>
      <c r="T3884" s="36">
        <f t="shared" si="4136"/>
        <v>4.6142124472701852E-14</v>
      </c>
      <c r="U3884" s="36">
        <f t="shared" si="4101"/>
        <v>2086.3646920159044</v>
      </c>
      <c r="V3884" s="36">
        <f t="shared" si="4102"/>
        <v>1.7083193516812152E-3</v>
      </c>
      <c r="W3884" s="68">
        <f t="shared" si="4103"/>
        <v>8.0224664414745099</v>
      </c>
      <c r="X3884">
        <f t="shared" si="4104"/>
        <v>13.113261192273814</v>
      </c>
      <c r="Y3884">
        <f t="shared" si="4105"/>
        <v>1.8307379300092574E-2</v>
      </c>
      <c r="Z3884" s="34">
        <f t="shared" si="4106"/>
        <v>2.1362371768954423E-3</v>
      </c>
      <c r="AA3884" s="36">
        <f t="shared" si="4107"/>
        <v>2.1294191308168691E-4</v>
      </c>
      <c r="AB3884" s="34">
        <f t="shared" si="4108"/>
        <v>2.3425170561219952E-4</v>
      </c>
      <c r="AC3884" s="36">
        <f t="shared" si="4109"/>
        <v>7.1487190469859144E-2</v>
      </c>
      <c r="AD3884" s="34">
        <f t="shared" si="4110"/>
        <v>0</v>
      </c>
      <c r="AE3884">
        <f t="shared" si="4137"/>
        <v>305.17255053931262</v>
      </c>
      <c r="AF3884" s="36">
        <f t="shared" si="4151"/>
        <v>0</v>
      </c>
      <c r="AG3884" s="34">
        <f t="shared" si="4111"/>
        <v>51.07723524260193</v>
      </c>
      <c r="AH3884">
        <f t="shared" si="4147"/>
        <v>0.1604872832368045</v>
      </c>
      <c r="AI3884" s="29">
        <f t="shared" si="4138"/>
        <v>51.07723524260193</v>
      </c>
      <c r="AJ3884">
        <f t="shared" si="4139"/>
        <v>51.07723524260193</v>
      </c>
      <c r="AK3884" s="36">
        <f t="shared" si="4152"/>
        <v>1.7631665418326832E-5</v>
      </c>
      <c r="AL3884" s="36">
        <f t="shared" si="4140"/>
        <v>-9.2847926035004308E-5</v>
      </c>
      <c r="AM3884" s="36">
        <f t="shared" si="4141"/>
        <v>-7.8793660814657364E-6</v>
      </c>
      <c r="AN3884" s="37">
        <f t="shared" si="4153"/>
        <v>1.5442833980549466E-4</v>
      </c>
      <c r="AO3884" s="36">
        <f t="shared" si="4154"/>
        <v>1.8137540300491424E-2</v>
      </c>
      <c r="AP3884" s="36">
        <f t="shared" si="4155"/>
        <v>7.8248040306889283E-3</v>
      </c>
      <c r="AQ3884" s="74">
        <f t="shared" si="4112"/>
        <v>0.47382504313612456</v>
      </c>
      <c r="AR3884" s="73">
        <f t="shared" si="4113"/>
        <v>1.3889559572399215E-4</v>
      </c>
      <c r="AS3884" s="72">
        <f t="shared" si="4156"/>
        <v>5.9667133100235037E-6</v>
      </c>
      <c r="AT3884" s="37">
        <f t="shared" si="4114"/>
        <v>988.57184019212548</v>
      </c>
      <c r="AU3884" s="37">
        <f t="shared" si="4115"/>
        <v>0.29887519577152821</v>
      </c>
      <c r="AV3884" s="34">
        <f t="shared" si="4116"/>
        <v>7.0378251055606073E-3</v>
      </c>
      <c r="AW3884" s="34">
        <f t="shared" si="4117"/>
        <v>0.7544498827951357</v>
      </c>
      <c r="AX3884" s="37">
        <f t="shared" si="4118"/>
        <v>2.2990413698871266</v>
      </c>
      <c r="AY3884" s="7">
        <f t="shared" si="4119"/>
        <v>11.082995519262333</v>
      </c>
      <c r="AZ3884" s="37">
        <f t="shared" si="4120"/>
        <v>10.321507811361636</v>
      </c>
      <c r="BA3884" s="2">
        <f>BE3884*'mass balance'!$B$17+BF3884*'mass balance'!$C$17+BG3884*'mass balance'!$D$17+BH3884*'mass balance'!$E$17</f>
        <v>1.733384585011821E-4</v>
      </c>
      <c r="BB3884" s="2">
        <f>BE3884*'mass balance'!$B$18+BF3884*'mass balance'!$C$18+BG3884*'mass balance'!$D$18+BH3884*'mass balance'!$E$18</f>
        <v>1.760052040165849E-4</v>
      </c>
      <c r="BC3884" s="2">
        <f>BE3884*'mass balance'!$B$19+BF3884*'mass balance'!$C$19+BG3884*'mass balance'!$D$19+BH3884*'mass balance'!$E$19</f>
        <v>-2.2000650502073109E-4</v>
      </c>
      <c r="BD3884" s="2">
        <f>BE3884*'mass balance'!$B$20+BF3884*'mass balance'!$C$20+BG3884*'mass balance'!$D$20+BH3884*'mass balance'!$E$20</f>
        <v>8.0002365462084051E-6</v>
      </c>
      <c r="BE3884" s="2">
        <f>N3884*'mass balance'!$H$11+R3884*'mass balance'!$I$11+S3884*'mass balance'!$J$11</f>
        <v>-3.6445092176806037E-4</v>
      </c>
      <c r="BF3884" s="2">
        <f>N3884*'mass balance'!$H$12+R3884*'mass balance'!$I$12+S3884*'mass balance'!$J$12</f>
        <v>2.1443339142441958E-5</v>
      </c>
      <c r="BG3884" s="2">
        <f>N3884*'mass balance'!$H$13+R3884*'mass balance'!$I$13+S3884*'mass balance'!$J$13</f>
        <v>8.9806121825012698E-5</v>
      </c>
      <c r="BH3884" s="2">
        <f>N3884*'mass balance'!$H$14+R3884*'mass balance'!$I$14+S3884*'mass balance'!$J$14</f>
        <v>3.9861819568381595E-5</v>
      </c>
      <c r="BI3884" s="36">
        <f t="shared" si="4121"/>
        <v>6.851681337565462E-17</v>
      </c>
      <c r="BJ3884" s="36">
        <f t="shared" si="4122"/>
        <v>3.5474045362854064E-19</v>
      </c>
      <c r="BK3884" s="36">
        <f t="shared" si="4123"/>
        <v>1.2117079773299645E-15</v>
      </c>
      <c r="BL3884" s="36">
        <f t="shared" si="4124"/>
        <v>8.9438903273273556E-16</v>
      </c>
      <c r="BM3884" s="36">
        <f t="shared" si="4157"/>
        <v>1.4901666844493026E-12</v>
      </c>
      <c r="BN3884" s="36">
        <f t="shared" ca="1" si="4125"/>
        <v>0.84954367132940189</v>
      </c>
      <c r="BO3884" s="36">
        <f t="shared" ca="1" si="4142"/>
        <v>1</v>
      </c>
      <c r="BP3884" s="36">
        <f t="shared" si="4158"/>
        <v>-1.4901666816787427E-12</v>
      </c>
      <c r="BQ3884" s="36">
        <f t="shared" si="4159"/>
        <v>0.99999999814077178</v>
      </c>
      <c r="BR3884" s="2">
        <f t="shared" si="4148"/>
        <v>-5</v>
      </c>
      <c r="BS3884">
        <v>0</v>
      </c>
      <c r="BT3884" s="37">
        <f t="shared" si="4143"/>
        <v>0.22055652128328287</v>
      </c>
      <c r="BU3884" s="34">
        <f t="shared" si="4126"/>
        <v>-5</v>
      </c>
      <c r="BV3884" s="34">
        <f t="shared" si="4127"/>
        <v>-5</v>
      </c>
      <c r="BW3884" s="34">
        <f t="shared" si="4128"/>
        <v>-5</v>
      </c>
      <c r="BX3884" s="34">
        <f t="shared" si="4129"/>
        <v>-5</v>
      </c>
      <c r="BY3884" s="34">
        <f t="shared" si="4130"/>
        <v>6.6676593928879795</v>
      </c>
      <c r="BZ3884" s="36">
        <f t="shared" si="4144"/>
        <v>2.2000650502073109E-4</v>
      </c>
      <c r="CA3884" s="34">
        <f t="shared" si="4145"/>
        <v>2.136863385798151E-2</v>
      </c>
    </row>
    <row r="3885" spans="1:79" ht="13.2" x14ac:dyDescent="0.25">
      <c r="A3885" s="75">
        <f t="shared" si="4131"/>
        <v>10.550684931506366</v>
      </c>
      <c r="B3885" s="34">
        <f t="shared" si="4149"/>
        <v>3850.9999999998236</v>
      </c>
      <c r="C3885">
        <f t="shared" si="4132"/>
        <v>15</v>
      </c>
      <c r="D3885" s="35">
        <f t="shared" si="4092"/>
        <v>3000</v>
      </c>
      <c r="E3885" s="27">
        <v>0</v>
      </c>
      <c r="F3885" s="64">
        <f t="shared" si="4133"/>
        <v>0.46593146951268899</v>
      </c>
      <c r="G3885" s="34">
        <v>0</v>
      </c>
      <c r="H3885" s="34">
        <f t="shared" si="4093"/>
        <v>1</v>
      </c>
      <c r="I3885" s="34">
        <f t="shared" si="4134"/>
        <v>6192.2292298236371</v>
      </c>
      <c r="J3885" s="34">
        <f t="shared" si="4094"/>
        <v>24818.790375574466</v>
      </c>
      <c r="K3885" s="34">
        <f t="shared" si="4095"/>
        <v>21935.343720297078</v>
      </c>
      <c r="L3885" s="36">
        <f t="shared" si="4146"/>
        <v>2808.4611662891671</v>
      </c>
      <c r="M3885" s="34">
        <f t="shared" si="4096"/>
        <v>38.195869775056082</v>
      </c>
      <c r="N3885" s="34">
        <f t="shared" si="4135"/>
        <v>153.09111629687797</v>
      </c>
      <c r="O3885" s="34">
        <f t="shared" si="4097"/>
        <v>11.148808202499623</v>
      </c>
      <c r="P3885">
        <f t="shared" si="4150"/>
        <v>89.459985391789502</v>
      </c>
      <c r="Q3885" s="36">
        <f t="shared" si="4098"/>
        <v>149.52844278430669</v>
      </c>
      <c r="R3885" s="34">
        <f t="shared" si="4099"/>
        <v>92.085731765004212</v>
      </c>
      <c r="S3885" s="34">
        <f t="shared" si="4100"/>
        <v>8.9117865471501858</v>
      </c>
      <c r="T3885" s="36">
        <f t="shared" si="4136"/>
        <v>4.6138849740156423E-14</v>
      </c>
      <c r="U3885" s="36">
        <f t="shared" si="4101"/>
        <v>2086.3646920159044</v>
      </c>
      <c r="V3885" s="36">
        <f t="shared" si="4102"/>
        <v>1.7075986409301142E-3</v>
      </c>
      <c r="W3885" s="68">
        <f t="shared" si="4103"/>
        <v>8.0241747608261917</v>
      </c>
      <c r="X3885">
        <f t="shared" si="4104"/>
        <v>13.114191913855406</v>
      </c>
      <c r="Y3885">
        <f t="shared" si="4105"/>
        <v>1.8307379300092574E-2</v>
      </c>
      <c r="Z3885" s="34">
        <f t="shared" si="4106"/>
        <v>2.1362371768954423E-3</v>
      </c>
      <c r="AA3885" s="36">
        <f t="shared" si="4107"/>
        <v>2.1280676104744943E-4</v>
      </c>
      <c r="AB3885" s="34">
        <f t="shared" si="4108"/>
        <v>2.3425170561219952E-4</v>
      </c>
      <c r="AC3885" s="36">
        <f t="shared" si="4109"/>
        <v>7.1487190469859144E-2</v>
      </c>
      <c r="AD3885" s="34">
        <f t="shared" si="4110"/>
        <v>0</v>
      </c>
      <c r="AE3885">
        <f t="shared" si="4137"/>
        <v>305.17255053931262</v>
      </c>
      <c r="AF3885" s="36">
        <f t="shared" si="4151"/>
        <v>0</v>
      </c>
      <c r="AG3885" s="34">
        <f t="shared" si="4111"/>
        <v>51.085183654897143</v>
      </c>
      <c r="AH3885">
        <f t="shared" si="4147"/>
        <v>0.16041133137017738</v>
      </c>
      <c r="AI3885" s="29">
        <f t="shared" si="4138"/>
        <v>51.085183654897143</v>
      </c>
      <c r="AJ3885">
        <f t="shared" si="4139"/>
        <v>0</v>
      </c>
      <c r="AK3885" s="36">
        <f t="shared" si="4152"/>
        <v>-1.3889559572399215E-4</v>
      </c>
      <c r="AL3885" s="36">
        <f t="shared" si="4140"/>
        <v>6.6471764376490445E-4</v>
      </c>
      <c r="AM3885" s="36">
        <f t="shared" si="4141"/>
        <v>4.5685987518822101E-5</v>
      </c>
      <c r="AN3885" s="37">
        <f t="shared" si="4153"/>
        <v>1.7206000522382149E-4</v>
      </c>
      <c r="AO3885" s="36">
        <f t="shared" si="4154"/>
        <v>1.8044692374456418E-2</v>
      </c>
      <c r="AP3885" s="36">
        <f t="shared" si="4155"/>
        <v>7.8169246646074622E-3</v>
      </c>
      <c r="AQ3885" s="74">
        <f t="shared" si="4112"/>
        <v>0.53611463569239626</v>
      </c>
      <c r="AR3885" s="73">
        <f t="shared" si="4113"/>
        <v>1.5331508966883996E-4</v>
      </c>
      <c r="AS3885" s="72">
        <f t="shared" si="4156"/>
        <v>5.8755489372906262E-6</v>
      </c>
      <c r="AT3885" s="37">
        <f t="shared" si="4114"/>
        <v>1118.5306467815876</v>
      </c>
      <c r="AU3885" s="37">
        <f t="shared" si="4115"/>
        <v>0.29857423653077059</v>
      </c>
      <c r="AV3885" s="34">
        <f t="shared" si="4116"/>
        <v>2.2033510458317465E-5</v>
      </c>
      <c r="AW3885" s="34">
        <f t="shared" si="4117"/>
        <v>0.75461053679650236</v>
      </c>
      <c r="AX3885" s="37">
        <f t="shared" si="4118"/>
        <v>2.2995309321546848</v>
      </c>
      <c r="AY3885" s="7">
        <f t="shared" si="4119"/>
        <v>11.078338263287836</v>
      </c>
      <c r="AZ3885" s="37">
        <f t="shared" si="4120"/>
        <v>10.323705692980877</v>
      </c>
      <c r="BA3885" s="2">
        <f>BE3885*'mass balance'!$B$17+BF3885*'mass balance'!$C$17+BG3885*'mass balance'!$D$17+BH3885*'mass balance'!$E$17</f>
        <v>1.7337477530254188E-4</v>
      </c>
      <c r="BB3885" s="2">
        <f>BE3885*'mass balance'!$B$18+BF3885*'mass balance'!$C$18+BG3885*'mass balance'!$D$18+BH3885*'mass balance'!$E$18</f>
        <v>1.7604207953796566E-4</v>
      </c>
      <c r="BC3885" s="2">
        <f>BE3885*'mass balance'!$B$19+BF3885*'mass balance'!$C$19+BG3885*'mass balance'!$D$19+BH3885*'mass balance'!$E$19</f>
        <v>-2.2005259942245702E-4</v>
      </c>
      <c r="BD3885" s="2">
        <f>BE3885*'mass balance'!$B$20+BF3885*'mass balance'!$C$20+BG3885*'mass balance'!$D$20+BH3885*'mass balance'!$E$20</f>
        <v>8.0019127062711638E-6</v>
      </c>
      <c r="BE3885" s="2">
        <f>N3885*'mass balance'!$H$11+R3885*'mass balance'!$I$11+S3885*'mass balance'!$J$11</f>
        <v>-3.6450265784970944E-4</v>
      </c>
      <c r="BF3885" s="2">
        <f>N3885*'mass balance'!$H$12+R3885*'mass balance'!$I$12+S3885*'mass balance'!$J$12</f>
        <v>2.143429256397636E-5</v>
      </c>
      <c r="BG3885" s="2">
        <f>N3885*'mass balance'!$H$13+R3885*'mass balance'!$I$13+S3885*'mass balance'!$J$13</f>
        <v>8.9816548249523398E-5</v>
      </c>
      <c r="BH3885" s="2">
        <f>N3885*'mass balance'!$H$14+R3885*'mass balance'!$I$14+S3885*'mass balance'!$J$14</f>
        <v>3.9867478202311967E-5</v>
      </c>
      <c r="BI3885" s="36">
        <f t="shared" si="4121"/>
        <v>6.851681337565462E-17</v>
      </c>
      <c r="BJ3885" s="36">
        <f t="shared" si="4122"/>
        <v>3.5479385748954171E-19</v>
      </c>
      <c r="BK3885" s="36">
        <f t="shared" si="4123"/>
        <v>1.2120627177835931E-15</v>
      </c>
      <c r="BL3885" s="36">
        <f t="shared" si="4124"/>
        <v>8.947548402119481E-16</v>
      </c>
      <c r="BM3885" s="36">
        <f t="shared" si="4157"/>
        <v>1.4910610734820352E-12</v>
      </c>
      <c r="BN3885" s="36">
        <f t="shared" ca="1" si="4125"/>
        <v>0.15722054935385277</v>
      </c>
      <c r="BO3885" s="36">
        <f t="shared" ca="1" si="4142"/>
        <v>1</v>
      </c>
      <c r="BP3885" s="36">
        <f t="shared" si="4158"/>
        <v>-1.4910610707075905E-12</v>
      </c>
      <c r="BQ3885" s="36">
        <f t="shared" si="4159"/>
        <v>0.99999999813928164</v>
      </c>
      <c r="BR3885" s="2">
        <f t="shared" si="4148"/>
        <v>-5</v>
      </c>
      <c r="BS3885">
        <v>0</v>
      </c>
      <c r="BT3885" s="37">
        <f t="shared" si="4143"/>
        <v>0.22060273092101312</v>
      </c>
      <c r="BU3885" s="34">
        <f t="shared" si="4126"/>
        <v>-5</v>
      </c>
      <c r="BV3885" s="34">
        <f t="shared" si="4127"/>
        <v>-5</v>
      </c>
      <c r="BW3885" s="34">
        <f t="shared" si="4128"/>
        <v>-5</v>
      </c>
      <c r="BX3885" s="34">
        <f t="shared" si="4129"/>
        <v>-5</v>
      </c>
      <c r="BY3885" s="34">
        <f t="shared" si="4130"/>
        <v>6.6686059087290843</v>
      </c>
      <c r="BZ3885" s="36">
        <f t="shared" si="4144"/>
        <v>2.2005259942245702E-4</v>
      </c>
      <c r="CA3885" s="34">
        <f t="shared" si="4145"/>
        <v>2.1368560619759017E-2</v>
      </c>
    </row>
    <row r="3886" spans="1:79" ht="13.2" x14ac:dyDescent="0.25">
      <c r="A3886" s="75">
        <f t="shared" si="4131"/>
        <v>10.553424657533762</v>
      </c>
      <c r="B3886" s="34">
        <f t="shared" si="4149"/>
        <v>3851.9999999998231</v>
      </c>
      <c r="C3886">
        <f t="shared" si="4132"/>
        <v>15</v>
      </c>
      <c r="D3886" s="35">
        <f t="shared" si="4092"/>
        <v>3000</v>
      </c>
      <c r="E3886" s="27">
        <v>0</v>
      </c>
      <c r="F3886" s="64">
        <f t="shared" si="4133"/>
        <v>0.46593146951268899</v>
      </c>
      <c r="G3886" s="34">
        <v>0</v>
      </c>
      <c r="H3886" s="34">
        <f t="shared" si="4093"/>
        <v>1</v>
      </c>
      <c r="I3886" s="34">
        <f t="shared" si="4134"/>
        <v>6192.2292298236371</v>
      </c>
      <c r="J3886" s="34">
        <f t="shared" si="4094"/>
        <v>24822.311321630288</v>
      </c>
      <c r="K3886" s="34">
        <f t="shared" si="4095"/>
        <v>21938.455602898379</v>
      </c>
      <c r="L3886" s="36">
        <f t="shared" si="4146"/>
        <v>2809.0588258134926</v>
      </c>
      <c r="M3886" s="34">
        <f t="shared" si="4096"/>
        <v>38.195869775056082</v>
      </c>
      <c r="N3886" s="34">
        <f t="shared" si="4135"/>
        <v>153.11283474302098</v>
      </c>
      <c r="O3886" s="34">
        <f t="shared" si="4097"/>
        <v>11.148808202499623</v>
      </c>
      <c r="P3886">
        <f t="shared" si="4150"/>
        <v>89.479023081524076</v>
      </c>
      <c r="Q3886" s="36">
        <f t="shared" si="4098"/>
        <v>149.55166458243164</v>
      </c>
      <c r="R3886" s="34">
        <f t="shared" si="4099"/>
        <v>92.105166686817512</v>
      </c>
      <c r="S3886" s="34">
        <f t="shared" si="4100"/>
        <v>8.9080260139660581</v>
      </c>
      <c r="T3886" s="36">
        <f t="shared" si="4136"/>
        <v>4.6135577318017271E-14</v>
      </c>
      <c r="U3886" s="36">
        <f t="shared" si="4101"/>
        <v>2086.3646920159044</v>
      </c>
      <c r="V3886" s="36">
        <f t="shared" si="4102"/>
        <v>1.7068780804319018E-3</v>
      </c>
      <c r="W3886" s="68">
        <f t="shared" si="4103"/>
        <v>8.025882359467122</v>
      </c>
      <c r="X3886">
        <f t="shared" si="4104"/>
        <v>13.115122110776108</v>
      </c>
      <c r="Y3886">
        <f t="shared" si="4105"/>
        <v>1.8307379300092574E-2</v>
      </c>
      <c r="Z3886" s="34">
        <f t="shared" si="4106"/>
        <v>2.1362371768954423E-3</v>
      </c>
      <c r="AA3886" s="36">
        <f t="shared" si="4107"/>
        <v>2.1267170436637572E-4</v>
      </c>
      <c r="AB3886" s="34">
        <f t="shared" si="4108"/>
        <v>2.3425170561219952E-4</v>
      </c>
      <c r="AC3886" s="36">
        <f t="shared" si="4109"/>
        <v>7.1487190469859144E-2</v>
      </c>
      <c r="AD3886" s="34">
        <f t="shared" si="4110"/>
        <v>0</v>
      </c>
      <c r="AE3886">
        <f t="shared" si="4137"/>
        <v>305.17255053931262</v>
      </c>
      <c r="AF3886" s="36">
        <f t="shared" si="4151"/>
        <v>0</v>
      </c>
      <c r="AG3886" s="34">
        <f t="shared" si="4111"/>
        <v>51.093128296471647</v>
      </c>
      <c r="AH3886">
        <f t="shared" si="4147"/>
        <v>0.16033540637616994</v>
      </c>
      <c r="AI3886" s="29">
        <f t="shared" si="4138"/>
        <v>51.093128296471647</v>
      </c>
      <c r="AJ3886">
        <f t="shared" si="4139"/>
        <v>51.093128296471647</v>
      </c>
      <c r="AK3886" s="36">
        <f t="shared" si="4152"/>
        <v>-1.5331508966883996E-4</v>
      </c>
      <c r="AL3886" s="36">
        <f t="shared" si="4140"/>
        <v>7.4284965889892789E-4</v>
      </c>
      <c r="AM3886" s="36">
        <f t="shared" si="4141"/>
        <v>5.0621030542177154E-5</v>
      </c>
      <c r="AN3886" s="37">
        <f t="shared" si="4153"/>
        <v>3.3164409499829333E-5</v>
      </c>
      <c r="AO3886" s="36">
        <f t="shared" si="4154"/>
        <v>1.8709410018221323E-2</v>
      </c>
      <c r="AP3886" s="36">
        <f t="shared" si="4155"/>
        <v>7.8626106521262843E-3</v>
      </c>
      <c r="AQ3886" s="74">
        <f t="shared" si="4112"/>
        <v>9.2708204577112999E-2</v>
      </c>
      <c r="AR3886" s="73">
        <f t="shared" si="4113"/>
        <v>3.1748510288496593E-5</v>
      </c>
      <c r="AS3886" s="72">
        <f t="shared" si="4156"/>
        <v>6.5490797362163338E-6</v>
      </c>
      <c r="AT3886" s="37">
        <f t="shared" si="4114"/>
        <v>193.42312468987626</v>
      </c>
      <c r="AU3886" s="37">
        <f t="shared" si="4115"/>
        <v>0.30031925256058434</v>
      </c>
      <c r="AV3886" s="34">
        <f t="shared" si="4116"/>
        <v>7.0399872557359933E-3</v>
      </c>
      <c r="AW3886" s="34">
        <f t="shared" si="4117"/>
        <v>0.75477112302069027</v>
      </c>
      <c r="AX3886" s="37">
        <f t="shared" si="4118"/>
        <v>2.3000202878842848</v>
      </c>
      <c r="AY3886" s="7">
        <f t="shared" si="4119"/>
        <v>11.087713757627833</v>
      </c>
      <c r="AZ3886" s="37">
        <f t="shared" si="4120"/>
        <v>10.325902647351407</v>
      </c>
      <c r="BA3886" s="2">
        <f>BE3886*'mass balance'!$B$17+BF3886*'mass balance'!$C$17+BG3886*'mass balance'!$D$17+BH3886*'mass balance'!$E$17</f>
        <v>1.7341107670106352E-4</v>
      </c>
      <c r="BB3886" s="2">
        <f>BE3886*'mass balance'!$B$18+BF3886*'mass balance'!$C$18+BG3886*'mass balance'!$D$18+BH3886*'mass balance'!$E$18</f>
        <v>1.7607893941954146E-4</v>
      </c>
      <c r="BC3886" s="2">
        <f>BE3886*'mass balance'!$B$19+BF3886*'mass balance'!$C$19+BG3886*'mass balance'!$D$19+BH3886*'mass balance'!$E$19</f>
        <v>-2.2009867427442674E-4</v>
      </c>
      <c r="BD3886" s="2">
        <f>BE3886*'mass balance'!$B$20+BF3886*'mass balance'!$C$20+BG3886*'mass balance'!$D$20+BH3886*'mass balance'!$E$20</f>
        <v>8.0035881554336997E-6</v>
      </c>
      <c r="BE3886" s="2">
        <f>N3886*'mass balance'!$H$11+R3886*'mass balance'!$I$11+S3886*'mass balance'!$J$11</f>
        <v>-3.6455436843576422E-4</v>
      </c>
      <c r="BF3886" s="2">
        <f>N3886*'mass balance'!$H$12+R3886*'mass balance'!$I$12+S3886*'mass balance'!$J$12</f>
        <v>2.1425247871530161E-5</v>
      </c>
      <c r="BG3886" s="2">
        <f>N3886*'mass balance'!$H$13+R3886*'mass balance'!$I$13+S3886*'mass balance'!$J$13</f>
        <v>8.9826969038340337E-5</v>
      </c>
      <c r="BH3886" s="2">
        <f>N3886*'mass balance'!$H$14+R3886*'mass balance'!$I$14+S3886*'mass balance'!$J$14</f>
        <v>3.9873134047661706E-5</v>
      </c>
      <c r="BI3886" s="36">
        <f t="shared" si="4121"/>
        <v>6.851681337565462E-17</v>
      </c>
      <c r="BJ3886" s="36">
        <f t="shared" si="4122"/>
        <v>3.5484725516079567E-19</v>
      </c>
      <c r="BK3886" s="36">
        <f t="shared" si="4123"/>
        <v>1.2124175116410827E-15</v>
      </c>
      <c r="BL3886" s="36">
        <f t="shared" si="4124"/>
        <v>8.9512072279244248E-16</v>
      </c>
      <c r="BM3886" s="36">
        <f t="shared" si="4157"/>
        <v>1.4919558283222472E-12</v>
      </c>
      <c r="BN3886" s="36">
        <f t="shared" ca="1" si="4125"/>
        <v>0.3317964866658546</v>
      </c>
      <c r="BO3886" s="36">
        <f t="shared" ca="1" si="4142"/>
        <v>1</v>
      </c>
      <c r="BP3886" s="36">
        <f t="shared" si="4158"/>
        <v>-1.4919558255439131E-12</v>
      </c>
      <c r="BQ3886" s="36">
        <f t="shared" si="4159"/>
        <v>0.99999999813779061</v>
      </c>
      <c r="BR3886" s="2">
        <f t="shared" si="4148"/>
        <v>-5</v>
      </c>
      <c r="BS3886">
        <v>0</v>
      </c>
      <c r="BT3886" s="37">
        <f t="shared" si="4143"/>
        <v>0.22064892096011277</v>
      </c>
      <c r="BU3886" s="34">
        <f t="shared" si="4126"/>
        <v>-5</v>
      </c>
      <c r="BV3886" s="34">
        <f t="shared" si="4127"/>
        <v>-5</v>
      </c>
      <c r="BW3886" s="34">
        <f t="shared" si="4128"/>
        <v>-5</v>
      </c>
      <c r="BX3886" s="34">
        <f t="shared" si="4129"/>
        <v>-5</v>
      </c>
      <c r="BY3886" s="34">
        <f t="shared" si="4130"/>
        <v>6.6695519581262079</v>
      </c>
      <c r="BZ3886" s="36">
        <f t="shared" si="4144"/>
        <v>2.2009867427442674E-4</v>
      </c>
      <c r="CA3886" s="34">
        <f t="shared" si="4145"/>
        <v>2.1368487433561963E-2</v>
      </c>
    </row>
    <row r="3887" spans="1:79" ht="13.2" x14ac:dyDescent="0.25">
      <c r="A3887" s="75">
        <f t="shared" si="4131"/>
        <v>10.556164383561159</v>
      </c>
      <c r="B3887" s="34">
        <f t="shared" si="4149"/>
        <v>3852.9999999998231</v>
      </c>
      <c r="C3887">
        <f t="shared" si="4132"/>
        <v>15</v>
      </c>
      <c r="D3887" s="35">
        <f t="shared" si="4092"/>
        <v>3000</v>
      </c>
      <c r="E3887" s="27">
        <v>0</v>
      </c>
      <c r="F3887" s="64">
        <f t="shared" si="4133"/>
        <v>0.46593146951268899</v>
      </c>
      <c r="G3887" s="34">
        <v>0</v>
      </c>
      <c r="H3887" s="34">
        <f t="shared" si="4093"/>
        <v>1</v>
      </c>
      <c r="I3887" s="34">
        <f t="shared" si="4134"/>
        <v>6192.2292298236371</v>
      </c>
      <c r="J3887" s="34">
        <f t="shared" si="4094"/>
        <v>24825.830532401622</v>
      </c>
      <c r="K3887" s="34">
        <f t="shared" si="4095"/>
        <v>21941.565951820514</v>
      </c>
      <c r="L3887" s="36">
        <f t="shared" si="4146"/>
        <v>2809.656233141644</v>
      </c>
      <c r="M3887" s="34">
        <f t="shared" si="4096"/>
        <v>38.195869775056082</v>
      </c>
      <c r="N3887" s="34">
        <f t="shared" si="4135"/>
        <v>153.13454248531281</v>
      </c>
      <c r="O3887" s="34">
        <f t="shared" si="4097"/>
        <v>11.148808202499623</v>
      </c>
      <c r="P3887">
        <f t="shared" si="4150"/>
        <v>89.498052737867866</v>
      </c>
      <c r="Q3887" s="36">
        <f t="shared" si="4098"/>
        <v>149.57487536285822</v>
      </c>
      <c r="R3887" s="34">
        <f t="shared" si="4099"/>
        <v>92.124593386771281</v>
      </c>
      <c r="S3887" s="34">
        <f t="shared" si="4100"/>
        <v>8.9042662658493015</v>
      </c>
      <c r="T3887" s="36">
        <f t="shared" si="4136"/>
        <v>4.6132307204360024E-14</v>
      </c>
      <c r="U3887" s="36">
        <f t="shared" si="4101"/>
        <v>2086.3646920159044</v>
      </c>
      <c r="V3887" s="36">
        <f t="shared" si="4102"/>
        <v>1.7061576703614363E-3</v>
      </c>
      <c r="W3887" s="68">
        <f t="shared" si="4103"/>
        <v>8.0275892375475539</v>
      </c>
      <c r="X3887">
        <f t="shared" si="4104"/>
        <v>13.116051783331631</v>
      </c>
      <c r="Y3887">
        <f t="shared" si="4105"/>
        <v>1.8307379300092574E-2</v>
      </c>
      <c r="Z3887" s="34">
        <f t="shared" si="4106"/>
        <v>2.1362371768954423E-3</v>
      </c>
      <c r="AA3887" s="36">
        <f t="shared" si="4107"/>
        <v>2.1253674295904448E-4</v>
      </c>
      <c r="AB3887" s="34">
        <f t="shared" si="4108"/>
        <v>2.3425170561219952E-4</v>
      </c>
      <c r="AC3887" s="36">
        <f t="shared" si="4109"/>
        <v>7.1487190469859144E-2</v>
      </c>
      <c r="AD3887" s="34">
        <f t="shared" si="4110"/>
        <v>0</v>
      </c>
      <c r="AE3887">
        <f t="shared" si="4137"/>
        <v>305.17255053931262</v>
      </c>
      <c r="AF3887" s="36">
        <f t="shared" si="4151"/>
        <v>0</v>
      </c>
      <c r="AG3887" s="34">
        <f t="shared" si="4111"/>
        <v>51.101069168671195</v>
      </c>
      <c r="AH3887">
        <f t="shared" si="4147"/>
        <v>0.16025950825690671</v>
      </c>
      <c r="AI3887" s="29">
        <f t="shared" si="4138"/>
        <v>51.101069168671195</v>
      </c>
      <c r="AJ3887">
        <f t="shared" si="4139"/>
        <v>0</v>
      </c>
      <c r="AK3887" s="36">
        <f t="shared" si="4152"/>
        <v>-3.1748510288496593E-5</v>
      </c>
      <c r="AL3887" s="36">
        <f t="shared" si="4140"/>
        <v>1.3224545750704895E-4</v>
      </c>
      <c r="AM3887" s="36">
        <f t="shared" si="4141"/>
        <v>9.0199703840752243E-6</v>
      </c>
      <c r="AN3887" s="37">
        <f t="shared" si="4153"/>
        <v>-1.2015068016901063E-4</v>
      </c>
      <c r="AO3887" s="36">
        <f t="shared" si="4154"/>
        <v>1.9452259677120252E-2</v>
      </c>
      <c r="AP3887" s="36">
        <f t="shared" si="4155"/>
        <v>7.9132316826684614E-3</v>
      </c>
      <c r="AQ3887" s="74">
        <f t="shared" si="4112"/>
        <v>-0.29884241517021676</v>
      </c>
      <c r="AR3887" s="73">
        <f t="shared" si="4113"/>
        <v>-1.2300333754856617E-4</v>
      </c>
      <c r="AS3887" s="72">
        <f t="shared" si="4156"/>
        <v>7.3605484474661995E-6</v>
      </c>
      <c r="AT3887" s="37">
        <f t="shared" si="4114"/>
        <v>-623.49426348789996</v>
      </c>
      <c r="AU3887" s="37">
        <f t="shared" si="4115"/>
        <v>0.30225276685105246</v>
      </c>
      <c r="AV3887" s="34">
        <f t="shared" si="4116"/>
        <v>2.201265659390845E-5</v>
      </c>
      <c r="AW3887" s="34">
        <f t="shared" si="4117"/>
        <v>0.75493164148182967</v>
      </c>
      <c r="AX3887" s="37">
        <f t="shared" si="4118"/>
        <v>2.3005094371189863</v>
      </c>
      <c r="AY3887" s="7">
        <f t="shared" si="4119"/>
        <v>11.083052328804964</v>
      </c>
      <c r="AZ3887" s="37">
        <f t="shared" si="4120"/>
        <v>10.32809867466654</v>
      </c>
      <c r="BA3887" s="2">
        <f>BE3887*'mass balance'!$B$17+BF3887*'mass balance'!$C$17+BG3887*'mass balance'!$D$17+BH3887*'mass balance'!$E$17</f>
        <v>1.7344736270006727E-4</v>
      </c>
      <c r="BB3887" s="2">
        <f>BE3887*'mass balance'!$B$18+BF3887*'mass balance'!$C$18+BG3887*'mass balance'!$D$18+BH3887*'mass balance'!$E$18</f>
        <v>1.7611578366468365E-4</v>
      </c>
      <c r="BC3887" s="2">
        <f>BE3887*'mass balance'!$B$19+BF3887*'mass balance'!$C$19+BG3887*'mass balance'!$D$19+BH3887*'mass balance'!$E$19</f>
        <v>-2.2014472958085455E-4</v>
      </c>
      <c r="BD3887" s="2">
        <f>BE3887*'mass balance'!$B$20+BF3887*'mass balance'!$C$20+BG3887*'mass balance'!$D$20+BH3887*'mass balance'!$E$20</f>
        <v>8.0052628938492549E-6</v>
      </c>
      <c r="BE3887" s="2">
        <f>N3887*'mass balance'!$H$11+R3887*'mass balance'!$I$11+S3887*'mass balance'!$J$11</f>
        <v>-3.6460605353645902E-4</v>
      </c>
      <c r="BF3887" s="2">
        <f>N3887*'mass balance'!$H$12+R3887*'mass balance'!$I$12+S3887*'mass balance'!$J$12</f>
        <v>2.1416205067298367E-5</v>
      </c>
      <c r="BG3887" s="2">
        <f>N3887*'mass balance'!$H$13+R3887*'mass balance'!$I$13+S3887*'mass balance'!$J$13</f>
        <v>8.9837384194296915E-5</v>
      </c>
      <c r="BH3887" s="2">
        <f>N3887*'mass balance'!$H$14+R3887*'mass balance'!$I$14+S3887*'mass balance'!$J$14</f>
        <v>3.9878787105550205E-5</v>
      </c>
      <c r="BI3887" s="36">
        <f t="shared" si="4121"/>
        <v>6.851681337565462E-17</v>
      </c>
      <c r="BJ3887" s="36">
        <f t="shared" si="4122"/>
        <v>3.5490064663937515E-19</v>
      </c>
      <c r="BK3887" s="36">
        <f t="shared" si="4123"/>
        <v>1.2127723588962435E-15</v>
      </c>
      <c r="BL3887" s="36">
        <f t="shared" si="4124"/>
        <v>8.9548668046289223E-16</v>
      </c>
      <c r="BM3887" s="36">
        <f t="shared" si="4157"/>
        <v>1.4928509490450396E-12</v>
      </c>
      <c r="BN3887" s="36">
        <f t="shared" ca="1" si="4125"/>
        <v>0.41537446975369874</v>
      </c>
      <c r="BO3887" s="36">
        <f t="shared" ca="1" si="4142"/>
        <v>1</v>
      </c>
      <c r="BP3887" s="36">
        <f t="shared" si="4158"/>
        <v>-1.4928509462628113E-12</v>
      </c>
      <c r="BQ3887" s="36">
        <f t="shared" si="4159"/>
        <v>0.9999999981362987</v>
      </c>
      <c r="BR3887" s="2">
        <f t="shared" si="4148"/>
        <v>-5</v>
      </c>
      <c r="BS3887">
        <v>0</v>
      </c>
      <c r="BT3887" s="37">
        <f t="shared" si="4143"/>
        <v>0.22069509140480661</v>
      </c>
      <c r="BU3887" s="34">
        <f t="shared" si="4126"/>
        <v>-5</v>
      </c>
      <c r="BV3887" s="34">
        <f t="shared" si="4127"/>
        <v>-5</v>
      </c>
      <c r="BW3887" s="34">
        <f t="shared" si="4128"/>
        <v>-5</v>
      </c>
      <c r="BX3887" s="34">
        <f t="shared" si="4129"/>
        <v>-5</v>
      </c>
      <c r="BY3887" s="34">
        <f t="shared" si="4130"/>
        <v>6.670497541266589</v>
      </c>
      <c r="BZ3887" s="36">
        <f t="shared" si="4144"/>
        <v>2.2014472958085455E-4</v>
      </c>
      <c r="CA3887" s="34">
        <f t="shared" si="4145"/>
        <v>2.1368414299346546E-2</v>
      </c>
    </row>
    <row r="3888" spans="1:79" ht="13.2" x14ac:dyDescent="0.25">
      <c r="A3888" s="75">
        <f t="shared" si="4131"/>
        <v>10.558904109588555</v>
      </c>
      <c r="B3888" s="34">
        <f t="shared" si="4149"/>
        <v>3853.9999999998226</v>
      </c>
      <c r="C3888">
        <f t="shared" si="4132"/>
        <v>15</v>
      </c>
      <c r="D3888" s="35">
        <f t="shared" si="4092"/>
        <v>3000</v>
      </c>
      <c r="E3888" s="27">
        <v>0</v>
      </c>
      <c r="F3888" s="64">
        <f t="shared" si="4133"/>
        <v>0.46593146951268899</v>
      </c>
      <c r="G3888" s="34">
        <v>0</v>
      </c>
      <c r="H3888" s="34">
        <f t="shared" si="4093"/>
        <v>1</v>
      </c>
      <c r="I3888" s="34">
        <f t="shared" si="4134"/>
        <v>6192.2292298236371</v>
      </c>
      <c r="J3888" s="34">
        <f t="shared" si="4094"/>
        <v>24829.348008585224</v>
      </c>
      <c r="K3888" s="34">
        <f t="shared" si="4095"/>
        <v>21944.674767679291</v>
      </c>
      <c r="L3888" s="36">
        <f t="shared" si="4146"/>
        <v>2810.2533883262699</v>
      </c>
      <c r="M3888" s="34">
        <f t="shared" si="4096"/>
        <v>38.195869775056082</v>
      </c>
      <c r="N3888" s="34">
        <f t="shared" si="4135"/>
        <v>153.15623952805126</v>
      </c>
      <c r="O3888" s="34">
        <f t="shared" si="4097"/>
        <v>11.148808202499623</v>
      </c>
      <c r="P3888">
        <f t="shared" si="4150"/>
        <v>89.517074362497937</v>
      </c>
      <c r="Q3888" s="36">
        <f t="shared" si="4098"/>
        <v>149.59807512952017</v>
      </c>
      <c r="R3888" s="34">
        <f t="shared" si="4099"/>
        <v>92.144011866609873</v>
      </c>
      <c r="S3888" s="34">
        <f t="shared" si="4100"/>
        <v>8.9005073037107962</v>
      </c>
      <c r="T3888" s="36">
        <f t="shared" si="4136"/>
        <v>4.6129039397262347E-14</v>
      </c>
      <c r="U3888" s="36">
        <f t="shared" si="4101"/>
        <v>2086.3646920159044</v>
      </c>
      <c r="V3888" s="36">
        <f t="shared" si="4102"/>
        <v>1.7054374108932558E-3</v>
      </c>
      <c r="W3888" s="68">
        <f t="shared" si="4103"/>
        <v>8.0292953952179147</v>
      </c>
      <c r="X3888">
        <f t="shared" si="4104"/>
        <v>13.116980931817512</v>
      </c>
      <c r="Y3888">
        <f t="shared" si="4105"/>
        <v>1.8307379300092574E-2</v>
      </c>
      <c r="Z3888" s="34">
        <f t="shared" si="4106"/>
        <v>2.1362371768954423E-3</v>
      </c>
      <c r="AA3888" s="36">
        <f t="shared" si="4107"/>
        <v>2.1240187674611893E-4</v>
      </c>
      <c r="AB3888" s="34">
        <f t="shared" si="4108"/>
        <v>2.3425170561219952E-4</v>
      </c>
      <c r="AC3888" s="36">
        <f t="shared" si="4109"/>
        <v>7.1487190469859144E-2</v>
      </c>
      <c r="AD3888" s="34">
        <f t="shared" si="4110"/>
        <v>0</v>
      </c>
      <c r="AE3888">
        <f t="shared" si="4137"/>
        <v>305.17255053931262</v>
      </c>
      <c r="AF3888" s="36">
        <f t="shared" si="4151"/>
        <v>0</v>
      </c>
      <c r="AG3888" s="34">
        <f t="shared" si="4111"/>
        <v>51.109006272841576</v>
      </c>
      <c r="AH3888">
        <f t="shared" si="4147"/>
        <v>0.16018363701444116</v>
      </c>
      <c r="AI3888" s="29">
        <f t="shared" si="4138"/>
        <v>51.109006272841576</v>
      </c>
      <c r="AJ3888">
        <f t="shared" si="4139"/>
        <v>51.109006272841576</v>
      </c>
      <c r="AK3888" s="36">
        <f t="shared" si="4152"/>
        <v>1.2300333754856617E-4</v>
      </c>
      <c r="AL3888" s="36">
        <f t="shared" si="4140"/>
        <v>-5.3557413035432838E-4</v>
      </c>
      <c r="AM3888" s="36">
        <f t="shared" si="4141"/>
        <v>-4.3935589860685041E-5</v>
      </c>
      <c r="AN3888" s="37">
        <f t="shared" si="4153"/>
        <v>-1.5189919045750723E-4</v>
      </c>
      <c r="AO3888" s="36">
        <f t="shared" si="4154"/>
        <v>1.9584505134627301E-2</v>
      </c>
      <c r="AP3888" s="36">
        <f t="shared" si="4155"/>
        <v>7.9222516530525373E-3</v>
      </c>
      <c r="AQ3888" s="74">
        <f t="shared" si="4112"/>
        <v>-0.3702063231859124</v>
      </c>
      <c r="AR3888" s="73">
        <f t="shared" si="4113"/>
        <v>-1.5766964593425464E-4</v>
      </c>
      <c r="AS3888" s="72">
        <f t="shared" si="4156"/>
        <v>7.5116925911772471E-6</v>
      </c>
      <c r="AT3888" s="37">
        <f t="shared" si="4114"/>
        <v>-772.3854014561183</v>
      </c>
      <c r="AU3888" s="37">
        <f t="shared" si="4115"/>
        <v>0.30259729246521749</v>
      </c>
      <c r="AV3888" s="34">
        <f t="shared" si="4116"/>
        <v>7.0421473496871199E-3</v>
      </c>
      <c r="AW3888" s="34">
        <f t="shared" si="4117"/>
        <v>0.75509209219406681</v>
      </c>
      <c r="AX3888" s="37">
        <f t="shared" si="4118"/>
        <v>2.3009983799018978</v>
      </c>
      <c r="AY3888" s="7">
        <f t="shared" si="4119"/>
        <v>11.092428014663566</v>
      </c>
      <c r="AZ3888" s="37">
        <f t="shared" si="4120"/>
        <v>10.330293775119813</v>
      </c>
      <c r="BA3888" s="2">
        <f>BE3888*'mass balance'!$B$17+BF3888*'mass balance'!$C$17+BG3888*'mass balance'!$D$17+BH3888*'mass balance'!$E$17</f>
        <v>1.7348363330287693E-4</v>
      </c>
      <c r="BB3888" s="2">
        <f>BE3888*'mass balance'!$B$18+BF3888*'mass balance'!$C$18+BG3888*'mass balance'!$D$18+BH3888*'mass balance'!$E$18</f>
        <v>1.7615261227676738E-4</v>
      </c>
      <c r="BC3888" s="2">
        <f>BE3888*'mass balance'!$B$19+BF3888*'mass balance'!$C$19+BG3888*'mass balance'!$D$19+BH3888*'mass balance'!$E$19</f>
        <v>-2.2019076534595913E-4</v>
      </c>
      <c r="BD3888" s="2">
        <f>BE3888*'mass balance'!$B$20+BF3888*'mass balance'!$C$20+BG3888*'mass balance'!$D$20+BH3888*'mass balance'!$E$20</f>
        <v>8.0069369216712439E-6</v>
      </c>
      <c r="BE3888" s="2">
        <f>N3888*'mass balance'!$H$11+R3888*'mass balance'!$I$11+S3888*'mass balance'!$J$11</f>
        <v>-3.6465771316202678E-4</v>
      </c>
      <c r="BF3888" s="2">
        <f>N3888*'mass balance'!$H$12+R3888*'mass balance'!$I$12+S3888*'mass balance'!$J$12</f>
        <v>2.1407164153471791E-5</v>
      </c>
      <c r="BG3888" s="2">
        <f>N3888*'mass balance'!$H$13+R3888*'mass balance'!$I$13+S3888*'mass balance'!$J$13</f>
        <v>8.9847793720225174E-5</v>
      </c>
      <c r="BH3888" s="2">
        <f>N3888*'mass balance'!$H$14+R3888*'mass balance'!$I$14+S3888*'mass balance'!$J$14</f>
        <v>3.9884437377096678E-5</v>
      </c>
      <c r="BI3888" s="36">
        <f t="shared" si="4121"/>
        <v>6.851681337565462E-17</v>
      </c>
      <c r="BJ3888" s="36">
        <f t="shared" si="4122"/>
        <v>3.5495403192235191E-19</v>
      </c>
      <c r="BK3888" s="36">
        <f t="shared" si="4123"/>
        <v>1.2131272595428829E-15</v>
      </c>
      <c r="BL3888" s="36">
        <f t="shared" si="4124"/>
        <v>8.9585271321196024E-16</v>
      </c>
      <c r="BM3888" s="36">
        <f t="shared" si="4157"/>
        <v>1.4937464357255024E-12</v>
      </c>
      <c r="BN3888" s="36">
        <f t="shared" ca="1" si="4125"/>
        <v>0.95149658772020018</v>
      </c>
      <c r="BO3888" s="36">
        <f t="shared" ca="1" si="4142"/>
        <v>1</v>
      </c>
      <c r="BP3888" s="36">
        <f t="shared" si="4158"/>
        <v>-1.4937464329393754E-12</v>
      </c>
      <c r="BQ3888" s="36">
        <f t="shared" si="4159"/>
        <v>0.99999999813480589</v>
      </c>
      <c r="BR3888" s="2">
        <f t="shared" si="4148"/>
        <v>-5</v>
      </c>
      <c r="BS3888">
        <v>0</v>
      </c>
      <c r="BT3888" s="37">
        <f t="shared" si="4143"/>
        <v>0.22074124225932401</v>
      </c>
      <c r="BU3888" s="34">
        <f t="shared" si="4126"/>
        <v>-5</v>
      </c>
      <c r="BV3888" s="34">
        <f t="shared" si="4127"/>
        <v>-5</v>
      </c>
      <c r="BW3888" s="34">
        <f t="shared" si="4128"/>
        <v>-5</v>
      </c>
      <c r="BX3888" s="34">
        <f t="shared" si="4129"/>
        <v>-5</v>
      </c>
      <c r="BY3888" s="34">
        <f t="shared" si="4130"/>
        <v>6.6714426583374387</v>
      </c>
      <c r="BZ3888" s="36">
        <f t="shared" si="4144"/>
        <v>2.2019076534595913E-4</v>
      </c>
      <c r="CA3888" s="34">
        <f t="shared" si="4145"/>
        <v>2.1368341217069001E-2</v>
      </c>
    </row>
    <row r="3889" spans="1:79" ht="13.2" x14ac:dyDescent="0.25">
      <c r="A3889" s="75">
        <f t="shared" si="4131"/>
        <v>10.561643835615952</v>
      </c>
      <c r="B3889" s="34">
        <f t="shared" si="4149"/>
        <v>3854.9999999998222</v>
      </c>
      <c r="C3889">
        <f t="shared" si="4132"/>
        <v>15</v>
      </c>
      <c r="D3889" s="35">
        <f t="shared" si="4092"/>
        <v>3000</v>
      </c>
      <c r="E3889" s="27">
        <v>0</v>
      </c>
      <c r="F3889" s="64">
        <f t="shared" si="4133"/>
        <v>0.46593146951268899</v>
      </c>
      <c r="G3889" s="34">
        <v>0</v>
      </c>
      <c r="H3889" s="34">
        <f t="shared" si="4093"/>
        <v>1</v>
      </c>
      <c r="I3889" s="34">
        <f t="shared" si="4134"/>
        <v>6192.2292298236371</v>
      </c>
      <c r="J3889" s="34">
        <f t="shared" si="4094"/>
        <v>24832.863750877794</v>
      </c>
      <c r="K3889" s="34">
        <f t="shared" si="4095"/>
        <v>21947.782051090471</v>
      </c>
      <c r="L3889" s="36">
        <f t="shared" si="4146"/>
        <v>2810.8502914200826</v>
      </c>
      <c r="M3889" s="34">
        <f t="shared" si="4096"/>
        <v>38.195869775056082</v>
      </c>
      <c r="N3889" s="34">
        <f t="shared" si="4135"/>
        <v>153.17792587553382</v>
      </c>
      <c r="O3889" s="34">
        <f t="shared" si="4097"/>
        <v>11.148808202499623</v>
      </c>
      <c r="P3889">
        <f t="shared" si="4150"/>
        <v>89.536087957093358</v>
      </c>
      <c r="Q3889" s="36">
        <f t="shared" si="4098"/>
        <v>149.62126388635153</v>
      </c>
      <c r="R3889" s="34">
        <f t="shared" si="4099"/>
        <v>92.163422128079645</v>
      </c>
      <c r="S3889" s="34">
        <f t="shared" si="4100"/>
        <v>8.8967491284595894</v>
      </c>
      <c r="T3889" s="36">
        <f t="shared" si="4136"/>
        <v>4.6125773894803844E-14</v>
      </c>
      <c r="U3889" s="36">
        <f t="shared" si="4101"/>
        <v>2086.3646920159044</v>
      </c>
      <c r="V3889" s="36">
        <f t="shared" si="4102"/>
        <v>1.7047173022015395E-3</v>
      </c>
      <c r="W3889" s="68">
        <f t="shared" si="4103"/>
        <v>8.0310008326288074</v>
      </c>
      <c r="X3889">
        <f t="shared" si="4104"/>
        <v>13.117909556529124</v>
      </c>
      <c r="Y3889">
        <f t="shared" si="4105"/>
        <v>1.8307379300092574E-2</v>
      </c>
      <c r="Z3889" s="34">
        <f t="shared" si="4106"/>
        <v>2.1362371768954423E-3</v>
      </c>
      <c r="AA3889" s="36">
        <f t="shared" si="4107"/>
        <v>2.1226710564834175E-4</v>
      </c>
      <c r="AB3889" s="34">
        <f t="shared" si="4108"/>
        <v>2.3425170561219952E-4</v>
      </c>
      <c r="AC3889" s="36">
        <f t="shared" si="4109"/>
        <v>7.1487190469859144E-2</v>
      </c>
      <c r="AD3889" s="34">
        <f t="shared" si="4110"/>
        <v>0</v>
      </c>
      <c r="AE3889">
        <f t="shared" si="4137"/>
        <v>305.17255053931262</v>
      </c>
      <c r="AF3889" s="36">
        <f t="shared" si="4151"/>
        <v>0</v>
      </c>
      <c r="AG3889" s="34">
        <f t="shared" si="4111"/>
        <v>51.116939610328721</v>
      </c>
      <c r="AH3889">
        <f t="shared" si="4147"/>
        <v>0.16010779265086228</v>
      </c>
      <c r="AI3889" s="29">
        <f t="shared" si="4138"/>
        <v>51.116939610328721</v>
      </c>
      <c r="AJ3889">
        <f t="shared" si="4139"/>
        <v>0</v>
      </c>
      <c r="AK3889" s="36">
        <f t="shared" si="4152"/>
        <v>1.5766964593425464E-4</v>
      </c>
      <c r="AL3889" s="36">
        <f t="shared" si="4140"/>
        <v>-6.7370535762790009E-4</v>
      </c>
      <c r="AM3889" s="36">
        <f t="shared" si="4141"/>
        <v>-5.5797740229043813E-5</v>
      </c>
      <c r="AN3889" s="37">
        <f t="shared" si="4153"/>
        <v>-2.8895852908941065E-5</v>
      </c>
      <c r="AO3889" s="36">
        <f t="shared" si="4154"/>
        <v>1.9048931004272972E-2</v>
      </c>
      <c r="AP3889" s="36">
        <f t="shared" si="4155"/>
        <v>7.8783160631918526E-3</v>
      </c>
      <c r="AQ3889" s="74">
        <f t="shared" si="4112"/>
        <v>-7.6533199772460148E-2</v>
      </c>
      <c r="AR3889" s="73">
        <f t="shared" si="4113"/>
        <v>-2.8404434829175069E-5</v>
      </c>
      <c r="AS3889" s="72">
        <f t="shared" si="4156"/>
        <v>6.9121288666415654E-6</v>
      </c>
      <c r="AT3889" s="37">
        <f t="shared" si="4114"/>
        <v>-159.6761657722609</v>
      </c>
      <c r="AU3889" s="37">
        <f t="shared" si="4115"/>
        <v>0.30091913439640849</v>
      </c>
      <c r="AV3889" s="34">
        <f t="shared" si="4116"/>
        <v>2.1991817496296599E-5</v>
      </c>
      <c r="AW3889" s="34">
        <f t="shared" si="4117"/>
        <v>0.75525247517156502</v>
      </c>
      <c r="AX3889" s="37">
        <f t="shared" si="4118"/>
        <v>2.3014871162761792</v>
      </c>
      <c r="AY3889" s="7">
        <f t="shared" si="4119"/>
        <v>11.087762415894048</v>
      </c>
      <c r="AZ3889" s="37">
        <f t="shared" si="4120"/>
        <v>10.332487948904987</v>
      </c>
      <c r="BA3889" s="2">
        <f>BE3889*'mass balance'!$B$17+BF3889*'mass balance'!$C$17+BG3889*'mass balance'!$D$17+BH3889*'mass balance'!$E$17</f>
        <v>1.7351988851282006E-4</v>
      </c>
      <c r="BB3889" s="2">
        <f>BE3889*'mass balance'!$B$18+BF3889*'mass balance'!$C$18+BG3889*'mass balance'!$D$18+BH3889*'mass balance'!$E$18</f>
        <v>1.7618942525917113E-4</v>
      </c>
      <c r="BC3889" s="2">
        <f>BE3889*'mass balance'!$B$19+BF3889*'mass balance'!$C$19+BG3889*'mass balance'!$D$19+BH3889*'mass balance'!$E$19</f>
        <v>-2.2023678157396395E-4</v>
      </c>
      <c r="BD3889" s="2">
        <f>BE3889*'mass balance'!$B$20+BF3889*'mass balance'!$C$20+BG3889*'mass balance'!$D$20+BH3889*'mass balance'!$E$20</f>
        <v>8.0086102390532337E-6</v>
      </c>
      <c r="BE3889" s="2">
        <f>N3889*'mass balance'!$H$11+R3889*'mass balance'!$I$11+S3889*'mass balance'!$J$11</f>
        <v>-3.6470934732269953E-4</v>
      </c>
      <c r="BF3889" s="2">
        <f>N3889*'mass balance'!$H$12+R3889*'mass balance'!$I$12+S3889*'mass balance'!$J$12</f>
        <v>2.1398125132236838E-5</v>
      </c>
      <c r="BG3889" s="2">
        <f>N3889*'mass balance'!$H$13+R3889*'mass balance'!$I$13+S3889*'mass balance'!$J$13</f>
        <v>8.9858197618956172E-5</v>
      </c>
      <c r="BH3889" s="2">
        <f>N3889*'mass balance'!$H$14+R3889*'mass balance'!$I$14+S3889*'mass balance'!$J$14</f>
        <v>3.9890084863420259E-5</v>
      </c>
      <c r="BI3889" s="36">
        <f t="shared" si="4121"/>
        <v>6.851681337565462E-17</v>
      </c>
      <c r="BJ3889" s="36">
        <f t="shared" si="4122"/>
        <v>3.5500741100680149E-19</v>
      </c>
      <c r="BK3889" s="36">
        <f t="shared" si="4123"/>
        <v>1.2134822135748052E-15</v>
      </c>
      <c r="BL3889" s="36">
        <f t="shared" si="4124"/>
        <v>8.9621882102830525E-16</v>
      </c>
      <c r="BM3889" s="36">
        <f t="shared" si="4157"/>
        <v>1.4946422884387144E-12</v>
      </c>
      <c r="BN3889" s="36">
        <f t="shared" ca="1" si="4125"/>
        <v>0.48262875244923209</v>
      </c>
      <c r="BO3889" s="36">
        <f t="shared" ca="1" si="4142"/>
        <v>1</v>
      </c>
      <c r="BP3889" s="36">
        <f t="shared" si="4158"/>
        <v>-1.4946422856486838E-12</v>
      </c>
      <c r="BQ3889" s="36">
        <f t="shared" si="4159"/>
        <v>0.9999999981333122</v>
      </c>
      <c r="BR3889" s="2">
        <f t="shared" si="4148"/>
        <v>-5</v>
      </c>
      <c r="BS3889">
        <v>0</v>
      </c>
      <c r="BT3889" s="37">
        <f t="shared" si="4143"/>
        <v>0.2207873735278989</v>
      </c>
      <c r="BU3889" s="34">
        <f t="shared" si="4126"/>
        <v>-5</v>
      </c>
      <c r="BV3889" s="34">
        <f t="shared" si="4127"/>
        <v>-5</v>
      </c>
      <c r="BW3889" s="34">
        <f t="shared" si="4128"/>
        <v>-5</v>
      </c>
      <c r="BX3889" s="34">
        <f t="shared" si="4129"/>
        <v>-5</v>
      </c>
      <c r="BY3889" s="34">
        <f t="shared" si="4130"/>
        <v>6.6723873095259529</v>
      </c>
      <c r="BZ3889" s="36">
        <f t="shared" si="4144"/>
        <v>2.2023678157396395E-4</v>
      </c>
      <c r="CA3889" s="34">
        <f t="shared" si="4145"/>
        <v>2.1368268186685611E-2</v>
      </c>
    </row>
    <row r="3890" spans="1:79" ht="13.2" x14ac:dyDescent="0.25">
      <c r="A3890" s="75">
        <f t="shared" si="4131"/>
        <v>10.564383561643348</v>
      </c>
      <c r="B3890" s="34">
        <f t="shared" si="4149"/>
        <v>3855.9999999998222</v>
      </c>
      <c r="C3890">
        <f t="shared" si="4132"/>
        <v>15</v>
      </c>
      <c r="D3890" s="35">
        <f t="shared" si="4092"/>
        <v>3000</v>
      </c>
      <c r="E3890" s="27">
        <v>0</v>
      </c>
      <c r="F3890" s="64">
        <f t="shared" si="4133"/>
        <v>0.46593146951268899</v>
      </c>
      <c r="G3890" s="34">
        <v>0</v>
      </c>
      <c r="H3890" s="34">
        <f t="shared" si="4093"/>
        <v>1</v>
      </c>
      <c r="I3890" s="34">
        <f t="shared" si="4134"/>
        <v>6192.2292298236371</v>
      </c>
      <c r="J3890" s="34">
        <f t="shared" si="4094"/>
        <v>24836.377759975934</v>
      </c>
      <c r="K3890" s="34">
        <f t="shared" si="4095"/>
        <v>21950.88780266972</v>
      </c>
      <c r="L3890" s="36">
        <f t="shared" si="4146"/>
        <v>2811.4469424758531</v>
      </c>
      <c r="M3890" s="34">
        <f t="shared" si="4096"/>
        <v>38.195869775056082</v>
      </c>
      <c r="N3890" s="34">
        <f t="shared" si="4135"/>
        <v>153.19960153205741</v>
      </c>
      <c r="O3890" s="34">
        <f t="shared" si="4097"/>
        <v>11.148808202499623</v>
      </c>
      <c r="P3890">
        <f t="shared" si="4150"/>
        <v>89.555093523335074</v>
      </c>
      <c r="Q3890" s="36">
        <f t="shared" si="4098"/>
        <v>149.64444163728658</v>
      </c>
      <c r="R3890" s="34">
        <f t="shared" si="4099"/>
        <v>92.182824172928861</v>
      </c>
      <c r="S3890" s="34">
        <f t="shared" si="4100"/>
        <v>8.8929917410030228</v>
      </c>
      <c r="T3890" s="36">
        <f t="shared" si="4136"/>
        <v>4.6122510695066119E-14</v>
      </c>
      <c r="U3890" s="36">
        <f t="shared" si="4101"/>
        <v>2086.3646920159044</v>
      </c>
      <c r="V3890" s="36">
        <f t="shared" si="4102"/>
        <v>1.7039973444601386E-3</v>
      </c>
      <c r="W3890" s="68">
        <f t="shared" si="4103"/>
        <v>8.0327055499310092</v>
      </c>
      <c r="X3890">
        <f t="shared" si="4104"/>
        <v>13.118837657761674</v>
      </c>
      <c r="Y3890">
        <f t="shared" si="4105"/>
        <v>1.8307379300092574E-2</v>
      </c>
      <c r="Z3890" s="34">
        <f t="shared" si="4106"/>
        <v>2.1362371768954423E-3</v>
      </c>
      <c r="AA3890" s="36">
        <f t="shared" si="4107"/>
        <v>2.1213242958653873E-4</v>
      </c>
      <c r="AB3890" s="34">
        <f t="shared" si="4108"/>
        <v>2.3425170561219952E-4</v>
      </c>
      <c r="AC3890" s="36">
        <f t="shared" si="4109"/>
        <v>7.1487190469859144E-2</v>
      </c>
      <c r="AD3890" s="34">
        <f t="shared" si="4110"/>
        <v>0</v>
      </c>
      <c r="AE3890">
        <f t="shared" si="4137"/>
        <v>305.17255053931262</v>
      </c>
      <c r="AF3890" s="36">
        <f t="shared" si="4151"/>
        <v>0</v>
      </c>
      <c r="AG3890" s="34">
        <f t="shared" si="4111"/>
        <v>51.124869182478619</v>
      </c>
      <c r="AH3890">
        <f t="shared" si="4147"/>
        <v>0.16003197516821643</v>
      </c>
      <c r="AI3890" s="29">
        <f t="shared" si="4138"/>
        <v>51.124869182478619</v>
      </c>
      <c r="AJ3890">
        <f t="shared" si="4139"/>
        <v>51.124869182478619</v>
      </c>
      <c r="AK3890" s="36">
        <f t="shared" si="4152"/>
        <v>2.8404434829175069E-5</v>
      </c>
      <c r="AL3890" s="36">
        <f t="shared" si="4140"/>
        <v>-1.3919851994774021E-4</v>
      </c>
      <c r="AM3890" s="36">
        <f t="shared" si="4141"/>
        <v>-1.1563234218912055E-5</v>
      </c>
      <c r="AN3890" s="37">
        <f t="shared" si="4153"/>
        <v>1.2877379302531357E-4</v>
      </c>
      <c r="AO3890" s="36">
        <f t="shared" si="4154"/>
        <v>1.8375225646645073E-2</v>
      </c>
      <c r="AP3890" s="36">
        <f t="shared" si="4155"/>
        <v>7.8225183229628081E-3</v>
      </c>
      <c r="AQ3890" s="74">
        <f t="shared" si="4112"/>
        <v>0.37997552597602496</v>
      </c>
      <c r="AR3890" s="73">
        <f t="shared" si="4113"/>
        <v>1.1689193051614202E-4</v>
      </c>
      <c r="AS3890" s="72">
        <f t="shared" si="4156"/>
        <v>6.2043750496045933E-6</v>
      </c>
      <c r="AT3890" s="37">
        <f t="shared" si="4114"/>
        <v>792.7675212265525</v>
      </c>
      <c r="AU3890" s="37">
        <f t="shared" si="4115"/>
        <v>0.29878789117687748</v>
      </c>
      <c r="AV3890" s="34">
        <f t="shared" si="4116"/>
        <v>7.0443053888951676E-3</v>
      </c>
      <c r="AW3890" s="34">
        <f t="shared" si="4117"/>
        <v>0.75541279042850351</v>
      </c>
      <c r="AX3890" s="37">
        <f t="shared" si="4118"/>
        <v>2.301975646285038</v>
      </c>
      <c r="AY3890" s="7">
        <f t="shared" si="4119"/>
        <v>11.097138292033446</v>
      </c>
      <c r="AZ3890" s="37">
        <f t="shared" si="4120"/>
        <v>10.334681196216048</v>
      </c>
      <c r="BA3890" s="2">
        <f>BE3890*'mass balance'!$B$17+BF3890*'mass balance'!$C$17+BG3890*'mass balance'!$D$17+BH3890*'mass balance'!$E$17</f>
        <v>1.7355612833322767E-4</v>
      </c>
      <c r="BB3890" s="2">
        <f>BE3890*'mass balance'!$B$18+BF3890*'mass balance'!$C$18+BG3890*'mass balance'!$D$18+BH3890*'mass balance'!$E$18</f>
        <v>1.7622622261527729E-4</v>
      </c>
      <c r="BC3890" s="2">
        <f>BE3890*'mass balance'!$B$19+BF3890*'mass balance'!$C$19+BG3890*'mass balance'!$D$19+BH3890*'mass balance'!$E$19</f>
        <v>-2.2028277826909663E-4</v>
      </c>
      <c r="BD3890" s="2">
        <f>BE3890*'mass balance'!$B$20+BF3890*'mass balance'!$C$20+BG3890*'mass balance'!$D$20+BH3890*'mass balance'!$E$20</f>
        <v>8.0102828461489694E-6</v>
      </c>
      <c r="BE3890" s="2">
        <f>N3890*'mass balance'!$H$11+R3890*'mass balance'!$I$11+S3890*'mass balance'!$J$11</f>
        <v>-3.6476095602870813E-4</v>
      </c>
      <c r="BF3890" s="2">
        <f>N3890*'mass balance'!$H$12+R3890*'mass balance'!$I$12+S3890*'mass balance'!$J$12</f>
        <v>2.1389088005775811E-5</v>
      </c>
      <c r="BG3890" s="2">
        <f>N3890*'mass balance'!$H$13+R3890*'mass balance'!$I$13+S3890*'mass balance'!$J$13</f>
        <v>8.9868595893319851E-5</v>
      </c>
      <c r="BH3890" s="2">
        <f>N3890*'mass balance'!$H$14+R3890*'mass balance'!$I$14+S3890*'mass balance'!$J$14</f>
        <v>3.9895729565639946E-5</v>
      </c>
      <c r="BI3890" s="36">
        <f t="shared" si="4121"/>
        <v>6.851681337565462E-17</v>
      </c>
      <c r="BJ3890" s="36">
        <f t="shared" si="4122"/>
        <v>3.5506078388979964E-19</v>
      </c>
      <c r="BK3890" s="36">
        <f t="shared" si="4123"/>
        <v>1.213837220985812E-15</v>
      </c>
      <c r="BL3890" s="36">
        <f t="shared" si="4124"/>
        <v>8.9658500390057733E-16</v>
      </c>
      <c r="BM3890" s="36">
        <f t="shared" si="4157"/>
        <v>1.4955385072597426E-12</v>
      </c>
      <c r="BN3890" s="36">
        <f t="shared" ca="1" si="4125"/>
        <v>0.28091468629913441</v>
      </c>
      <c r="BO3890" s="36">
        <f t="shared" ca="1" si="4142"/>
        <v>1</v>
      </c>
      <c r="BP3890" s="36">
        <f t="shared" si="4158"/>
        <v>-1.4955385044658038E-12</v>
      </c>
      <c r="BQ3890" s="36">
        <f t="shared" si="4159"/>
        <v>0.9999999981318175</v>
      </c>
      <c r="BR3890" s="2">
        <f t="shared" si="4148"/>
        <v>-5</v>
      </c>
      <c r="BS3890">
        <v>0</v>
      </c>
      <c r="BT3890" s="37">
        <f t="shared" si="4143"/>
        <v>0.22083348521476934</v>
      </c>
      <c r="BU3890" s="34">
        <f t="shared" si="4126"/>
        <v>-5</v>
      </c>
      <c r="BV3890" s="34">
        <f t="shared" si="4127"/>
        <v>-5</v>
      </c>
      <c r="BW3890" s="34">
        <f t="shared" si="4128"/>
        <v>-5</v>
      </c>
      <c r="BX3890" s="34">
        <f t="shared" si="4129"/>
        <v>-5</v>
      </c>
      <c r="BY3890" s="34">
        <f t="shared" si="4130"/>
        <v>6.6733314950193057</v>
      </c>
      <c r="BZ3890" s="36">
        <f t="shared" si="4144"/>
        <v>2.2028277826909663E-4</v>
      </c>
      <c r="CA3890" s="34">
        <f t="shared" si="4145"/>
        <v>2.1368195208152679E-2</v>
      </c>
    </row>
    <row r="3891" spans="1:79" ht="13.2" x14ac:dyDescent="0.25">
      <c r="A3891" s="75">
        <f t="shared" si="4131"/>
        <v>10.567123287670745</v>
      </c>
      <c r="B3891" s="34">
        <f t="shared" si="4149"/>
        <v>3856.9999999998217</v>
      </c>
      <c r="C3891">
        <f t="shared" si="4132"/>
        <v>15</v>
      </c>
      <c r="D3891" s="35">
        <f t="shared" si="4092"/>
        <v>3000</v>
      </c>
      <c r="E3891" s="27">
        <v>0</v>
      </c>
      <c r="F3891" s="64">
        <f t="shared" si="4133"/>
        <v>0.46593146951268899</v>
      </c>
      <c r="G3891" s="34">
        <v>0</v>
      </c>
      <c r="H3891" s="34">
        <f t="shared" si="4093"/>
        <v>1</v>
      </c>
      <c r="I3891" s="34">
        <f t="shared" si="4134"/>
        <v>6192.2292298236371</v>
      </c>
      <c r="J3891" s="34">
        <f t="shared" si="4094"/>
        <v>24839.890036576195</v>
      </c>
      <c r="K3891" s="34">
        <f t="shared" si="4095"/>
        <v>21953.992023032661</v>
      </c>
      <c r="L3891" s="36">
        <f t="shared" si="4146"/>
        <v>2812.0433415464145</v>
      </c>
      <c r="M3891" s="34">
        <f t="shared" si="4096"/>
        <v>38.195869775056082</v>
      </c>
      <c r="N3891" s="34">
        <f t="shared" si="4135"/>
        <v>153.22126650191856</v>
      </c>
      <c r="O3891" s="34">
        <f t="shared" si="4097"/>
        <v>11.148808202499623</v>
      </c>
      <c r="P3891">
        <f t="shared" si="4150"/>
        <v>89.574091062906035</v>
      </c>
      <c r="Q3891" s="36">
        <f t="shared" si="4098"/>
        <v>149.66760838625973</v>
      </c>
      <c r="R3891" s="34">
        <f t="shared" si="4099"/>
        <v>92.202218002907756</v>
      </c>
      <c r="S3891" s="34">
        <f t="shared" si="4100"/>
        <v>8.8892351422465197</v>
      </c>
      <c r="T3891" s="36">
        <f t="shared" si="4136"/>
        <v>4.6119249796132738E-14</v>
      </c>
      <c r="U3891" s="36">
        <f t="shared" si="4101"/>
        <v>2086.3646920159044</v>
      </c>
      <c r="V3891" s="36">
        <f t="shared" si="4102"/>
        <v>1.7032775378425563E-3</v>
      </c>
      <c r="W3891" s="68">
        <f t="shared" si="4103"/>
        <v>8.0344095472754695</v>
      </c>
      <c r="X3891">
        <f t="shared" si="4104"/>
        <v>13.119765235810201</v>
      </c>
      <c r="Y3891">
        <f t="shared" si="4105"/>
        <v>1.8307379300092574E-2</v>
      </c>
      <c r="Z3891" s="34">
        <f t="shared" si="4106"/>
        <v>2.1362371768954423E-3</v>
      </c>
      <c r="AA3891" s="36">
        <f t="shared" si="4107"/>
        <v>2.1199784848161628E-4</v>
      </c>
      <c r="AB3891" s="34">
        <f t="shared" si="4108"/>
        <v>2.3425170561219952E-4</v>
      </c>
      <c r="AC3891" s="36">
        <f t="shared" si="4109"/>
        <v>7.1487190469859144E-2</v>
      </c>
      <c r="AD3891" s="34">
        <f t="shared" si="4110"/>
        <v>0</v>
      </c>
      <c r="AE3891">
        <f t="shared" si="4137"/>
        <v>305.17255053931262</v>
      </c>
      <c r="AF3891" s="36">
        <f t="shared" si="4151"/>
        <v>0</v>
      </c>
      <c r="AG3891" s="34">
        <f t="shared" si="4111"/>
        <v>51.132794990637315</v>
      </c>
      <c r="AH3891">
        <f t="shared" si="4147"/>
        <v>0.15995618456850025</v>
      </c>
      <c r="AI3891" s="29">
        <f t="shared" si="4138"/>
        <v>51.132794990637315</v>
      </c>
      <c r="AJ3891">
        <f t="shared" si="4139"/>
        <v>0</v>
      </c>
      <c r="AK3891" s="36">
        <f t="shared" si="4152"/>
        <v>-1.1689193051614202E-4</v>
      </c>
      <c r="AL3891" s="36">
        <f t="shared" si="4140"/>
        <v>5.4254070489524644E-4</v>
      </c>
      <c r="AM3891" s="36">
        <f t="shared" si="4141"/>
        <v>3.8158629008845785E-5</v>
      </c>
      <c r="AN3891" s="37">
        <f t="shared" si="4153"/>
        <v>1.5717822785448865E-4</v>
      </c>
      <c r="AO3891" s="36">
        <f t="shared" si="4154"/>
        <v>1.8236027126697332E-2</v>
      </c>
      <c r="AP3891" s="36">
        <f t="shared" si="4155"/>
        <v>7.8109550887438964E-3</v>
      </c>
      <c r="AQ3891" s="74">
        <f t="shared" si="4112"/>
        <v>0.4744908901786401</v>
      </c>
      <c r="AR3891" s="73">
        <f t="shared" si="4113"/>
        <v>1.4058512808816761E-4</v>
      </c>
      <c r="AS3891" s="72">
        <f t="shared" si="4156"/>
        <v>6.064439791383871E-6</v>
      </c>
      <c r="AT3891" s="37">
        <f t="shared" si="4114"/>
        <v>989.96103995191322</v>
      </c>
      <c r="AU3891" s="37">
        <f t="shared" si="4115"/>
        <v>0.2983462233884735</v>
      </c>
      <c r="AV3891" s="34">
        <f t="shared" si="4116"/>
        <v>2.1970993167742276E-5</v>
      </c>
      <c r="AW3891" s="34">
        <f t="shared" si="4117"/>
        <v>0.75557303797907782</v>
      </c>
      <c r="AX3891" s="37">
        <f t="shared" si="4118"/>
        <v>2.3024639699717335</v>
      </c>
      <c r="AY3891" s="7">
        <f t="shared" si="4119"/>
        <v>11.092468526219447</v>
      </c>
      <c r="AZ3891" s="37">
        <f t="shared" si="4120"/>
        <v>10.336873517247202</v>
      </c>
      <c r="BA3891" s="2">
        <f>BE3891*'mass balance'!$B$17+BF3891*'mass balance'!$C$17+BG3891*'mass balance'!$D$17+BH3891*'mass balance'!$E$17</f>
        <v>1.7359235276743416E-4</v>
      </c>
      <c r="BB3891" s="2">
        <f>BE3891*'mass balance'!$B$18+BF3891*'mass balance'!$C$18+BG3891*'mass balance'!$D$18+BH3891*'mass balance'!$E$18</f>
        <v>1.7626300434847163E-4</v>
      </c>
      <c r="BC3891" s="2">
        <f>BE3891*'mass balance'!$B$19+BF3891*'mass balance'!$C$19+BG3891*'mass balance'!$D$19+BH3891*'mass balance'!$E$19</f>
        <v>-2.2032875543558949E-4</v>
      </c>
      <c r="BD3891" s="2">
        <f>BE3891*'mass balance'!$B$20+BF3891*'mass balance'!$C$20+BG3891*'mass balance'!$D$20+BH3891*'mass balance'!$E$20</f>
        <v>8.0119547431123449E-6</v>
      </c>
      <c r="BE3891" s="2">
        <f>N3891*'mass balance'!$H$11+R3891*'mass balance'!$I$11+S3891*'mass balance'!$J$11</f>
        <v>-3.6481253929028225E-4</v>
      </c>
      <c r="BF3891" s="2">
        <f>N3891*'mass balance'!$H$12+R3891*'mass balance'!$I$12+S3891*'mass balance'!$J$12</f>
        <v>2.1380052776266401E-5</v>
      </c>
      <c r="BG3891" s="2">
        <f>N3891*'mass balance'!$H$13+R3891*'mass balance'!$I$13+S3891*'mass balance'!$J$13</f>
        <v>8.9878988546145328E-5</v>
      </c>
      <c r="BH3891" s="2">
        <f>N3891*'mass balance'!$H$14+R3891*'mass balance'!$I$14+S3891*'mass balance'!$J$14</f>
        <v>3.9901371484874617E-5</v>
      </c>
      <c r="BI3891" s="36">
        <f t="shared" si="4121"/>
        <v>6.851681337565462E-17</v>
      </c>
      <c r="BJ3891" s="36">
        <f t="shared" si="4122"/>
        <v>3.5511415056842391E-19</v>
      </c>
      <c r="BK3891" s="36">
        <f t="shared" si="4123"/>
        <v>1.2141922817697019E-15</v>
      </c>
      <c r="BL3891" s="36">
        <f t="shared" si="4124"/>
        <v>8.9695126181742063E-16</v>
      </c>
      <c r="BM3891" s="36">
        <f t="shared" si="4157"/>
        <v>1.4964350922636431E-12</v>
      </c>
      <c r="BN3891" s="36">
        <f t="shared" ca="1" si="4125"/>
        <v>0.12139839422293086</v>
      </c>
      <c r="BO3891" s="36">
        <f t="shared" ca="1" si="4142"/>
        <v>1</v>
      </c>
      <c r="BP3891" s="36">
        <f t="shared" si="4158"/>
        <v>-1.4964350894657911E-12</v>
      </c>
      <c r="BQ3891" s="36">
        <f t="shared" si="4159"/>
        <v>0.99999999813032192</v>
      </c>
      <c r="BR3891" s="2">
        <f t="shared" si="4148"/>
        <v>-5</v>
      </c>
      <c r="BS3891">
        <v>0</v>
      </c>
      <c r="BT3891" s="37">
        <f t="shared" si="4143"/>
        <v>0.2208795773241784</v>
      </c>
      <c r="BU3891" s="34">
        <f t="shared" si="4126"/>
        <v>-5</v>
      </c>
      <c r="BV3891" s="34">
        <f t="shared" si="4127"/>
        <v>-5</v>
      </c>
      <c r="BW3891" s="34">
        <f t="shared" si="4128"/>
        <v>-5</v>
      </c>
      <c r="BX3891" s="34">
        <f t="shared" si="4129"/>
        <v>-5</v>
      </c>
      <c r="BY3891" s="34">
        <f t="shared" si="4130"/>
        <v>6.6742752150046538</v>
      </c>
      <c r="BZ3891" s="36">
        <f t="shared" si="4144"/>
        <v>2.2032875543558949E-4</v>
      </c>
      <c r="CA3891" s="34">
        <f t="shared" si="4145"/>
        <v>2.136812228142659E-2</v>
      </c>
    </row>
    <row r="3892" spans="1:79" ht="13.2" x14ac:dyDescent="0.25">
      <c r="A3892" s="75">
        <f t="shared" si="4131"/>
        <v>10.569863013698141</v>
      </c>
      <c r="B3892" s="34">
        <f t="shared" si="4149"/>
        <v>3857.9999999998213</v>
      </c>
      <c r="C3892">
        <f t="shared" si="4132"/>
        <v>15</v>
      </c>
      <c r="D3892" s="35">
        <f t="shared" si="4092"/>
        <v>3000</v>
      </c>
      <c r="E3892" s="27">
        <v>0</v>
      </c>
      <c r="F3892" s="64">
        <f t="shared" si="4133"/>
        <v>0.46593146951268899</v>
      </c>
      <c r="G3892" s="34">
        <v>0</v>
      </c>
      <c r="H3892" s="34">
        <f t="shared" si="4093"/>
        <v>1</v>
      </c>
      <c r="I3892" s="34">
        <f t="shared" si="4134"/>
        <v>6192.2292298236371</v>
      </c>
      <c r="J3892" s="34">
        <f t="shared" si="4094"/>
        <v>24843.400581375023</v>
      </c>
      <c r="K3892" s="34">
        <f t="shared" si="4095"/>
        <v>21957.094712794831</v>
      </c>
      <c r="L3892" s="36">
        <f t="shared" si="4146"/>
        <v>2812.6394886846592</v>
      </c>
      <c r="M3892" s="34">
        <f t="shared" si="4096"/>
        <v>38.195869775056082</v>
      </c>
      <c r="N3892" s="34">
        <f t="shared" si="4135"/>
        <v>153.24292078941323</v>
      </c>
      <c r="O3892" s="34">
        <f t="shared" si="4097"/>
        <v>11.148808202499623</v>
      </c>
      <c r="P3892">
        <f t="shared" si="4150"/>
        <v>89.593080577491065</v>
      </c>
      <c r="Q3892" s="36">
        <f t="shared" si="4098"/>
        <v>149.69076413720572</v>
      </c>
      <c r="R3892" s="34">
        <f t="shared" si="4099"/>
        <v>92.221603619768473</v>
      </c>
      <c r="S3892" s="34">
        <f t="shared" si="4100"/>
        <v>8.8854793330938335</v>
      </c>
      <c r="T3892" s="36">
        <f t="shared" si="4136"/>
        <v>4.6115991196089231E-14</v>
      </c>
      <c r="U3892" s="36">
        <f t="shared" si="4101"/>
        <v>2086.3646920159044</v>
      </c>
      <c r="V3892" s="36">
        <f t="shared" si="4102"/>
        <v>1.7025578825219569E-3</v>
      </c>
      <c r="W3892" s="68">
        <f t="shared" si="4103"/>
        <v>8.036112824813312</v>
      </c>
      <c r="X3892">
        <f t="shared" si="4104"/>
        <v>13.120692290969579</v>
      </c>
      <c r="Y3892">
        <f t="shared" si="4105"/>
        <v>1.8307379300092574E-2</v>
      </c>
      <c r="Z3892" s="34">
        <f t="shared" si="4106"/>
        <v>2.1362371768954423E-3</v>
      </c>
      <c r="AA3892" s="36">
        <f t="shared" si="4107"/>
        <v>2.1186336225456233E-4</v>
      </c>
      <c r="AB3892" s="34">
        <f t="shared" si="4108"/>
        <v>2.3425170561219952E-4</v>
      </c>
      <c r="AC3892" s="36">
        <f t="shared" si="4109"/>
        <v>7.1487190469859144E-2</v>
      </c>
      <c r="AD3892" s="34">
        <f t="shared" si="4110"/>
        <v>0</v>
      </c>
      <c r="AE3892">
        <f t="shared" si="4137"/>
        <v>305.17255053931262</v>
      </c>
      <c r="AF3892" s="36">
        <f t="shared" si="4151"/>
        <v>0</v>
      </c>
      <c r="AG3892" s="34">
        <f t="shared" si="4111"/>
        <v>51.14071703615096</v>
      </c>
      <c r="AH3892">
        <f t="shared" si="4147"/>
        <v>0.15988042085371745</v>
      </c>
      <c r="AI3892" s="29">
        <f t="shared" si="4138"/>
        <v>51.14071703615096</v>
      </c>
      <c r="AJ3892">
        <f t="shared" si="4139"/>
        <v>51.14071703615096</v>
      </c>
      <c r="AK3892" s="36">
        <f t="shared" si="4152"/>
        <v>-1.4058512808816761E-4</v>
      </c>
      <c r="AL3892" s="36">
        <f t="shared" si="4140"/>
        <v>6.6550189532393043E-4</v>
      </c>
      <c r="AM3892" s="36">
        <f t="shared" si="4141"/>
        <v>4.6267254469525356E-5</v>
      </c>
      <c r="AN3892" s="37">
        <f t="shared" si="4153"/>
        <v>4.0286297338346626E-5</v>
      </c>
      <c r="AO3892" s="36">
        <f t="shared" si="4154"/>
        <v>1.8778567831592579E-2</v>
      </c>
      <c r="AP3892" s="36">
        <f t="shared" si="4155"/>
        <v>7.8491137177527422E-3</v>
      </c>
      <c r="AQ3892" s="74">
        <f t="shared" si="4112"/>
        <v>0.11137715793338476</v>
      </c>
      <c r="AR3892" s="73">
        <f t="shared" si="4113"/>
        <v>3.8241323859752169E-5</v>
      </c>
      <c r="AS3892" s="72">
        <f t="shared" si="4156"/>
        <v>6.6219729400039624E-6</v>
      </c>
      <c r="AT3892" s="37">
        <f t="shared" si="4114"/>
        <v>232.37336980929365</v>
      </c>
      <c r="AU3892" s="37">
        <f t="shared" si="4115"/>
        <v>0.29980372541289002</v>
      </c>
      <c r="AV3892" s="34">
        <f t="shared" si="4116"/>
        <v>7.0464613748414465E-3</v>
      </c>
      <c r="AW3892" s="34">
        <f t="shared" si="4117"/>
        <v>0.75573321783750003</v>
      </c>
      <c r="AX3892" s="37">
        <f t="shared" si="4118"/>
        <v>2.3029520873795737</v>
      </c>
      <c r="AY3892" s="7">
        <f t="shared" si="4119"/>
        <v>11.101844591405227</v>
      </c>
      <c r="AZ3892" s="37">
        <f t="shared" si="4120"/>
        <v>10.339064912192885</v>
      </c>
      <c r="BA3892" s="2">
        <f>BE3892*'mass balance'!$B$17+BF3892*'mass balance'!$C$17+BG3892*'mass balance'!$D$17+BH3892*'mass balance'!$E$17</f>
        <v>1.7362856181877786E-4</v>
      </c>
      <c r="BB3892" s="2">
        <f>BE3892*'mass balance'!$B$18+BF3892*'mass balance'!$C$18+BG3892*'mass balance'!$D$18+BH3892*'mass balance'!$E$18</f>
        <v>1.7629977046214362E-4</v>
      </c>
      <c r="BC3892" s="2">
        <f>BE3892*'mass balance'!$B$19+BF3892*'mass balance'!$C$19+BG3892*'mass balance'!$D$19+BH3892*'mass balance'!$E$19</f>
        <v>-2.2037471307767952E-4</v>
      </c>
      <c r="BD3892" s="2">
        <f>BE3892*'mass balance'!$B$20+BF3892*'mass balance'!$C$20+BG3892*'mass balance'!$D$20+BH3892*'mass balance'!$E$20</f>
        <v>8.0136259300974372E-6</v>
      </c>
      <c r="BE3892" s="2">
        <f>N3892*'mass balance'!$H$11+R3892*'mass balance'!$I$11+S3892*'mass balance'!$J$11</f>
        <v>-3.6486409711765052E-4</v>
      </c>
      <c r="BF3892" s="2">
        <f>N3892*'mass balance'!$H$12+R3892*'mass balance'!$I$12+S3892*'mass balance'!$J$12</f>
        <v>2.1371019445882285E-5</v>
      </c>
      <c r="BG3892" s="2">
        <f>N3892*'mass balance'!$H$13+R3892*'mass balance'!$I$13+S3892*'mass balance'!$J$13</f>
        <v>8.9889375580260204E-5</v>
      </c>
      <c r="BH3892" s="2">
        <f>N3892*'mass balance'!$H$14+R3892*'mass balance'!$I$14+S3892*'mass balance'!$J$14</f>
        <v>3.9907010622243024E-5</v>
      </c>
      <c r="BI3892" s="36">
        <f t="shared" si="4121"/>
        <v>6.851681337565462E-17</v>
      </c>
      <c r="BJ3892" s="36">
        <f t="shared" si="4122"/>
        <v>3.5516751103975416E-19</v>
      </c>
      <c r="BK3892" s="36">
        <f t="shared" si="4123"/>
        <v>1.2145473959202702E-15</v>
      </c>
      <c r="BL3892" s="36">
        <f t="shared" si="4124"/>
        <v>8.9731759476747161E-16</v>
      </c>
      <c r="BM3892" s="36">
        <f t="shared" si="4157"/>
        <v>1.4973320435254605E-12</v>
      </c>
      <c r="BN3892" s="36">
        <f t="shared" ca="1" si="4125"/>
        <v>0.19620079625268105</v>
      </c>
      <c r="BO3892" s="36">
        <f t="shared" ca="1" si="4142"/>
        <v>1</v>
      </c>
      <c r="BP3892" s="36">
        <f t="shared" si="4158"/>
        <v>-1.4973320407236909E-12</v>
      </c>
      <c r="BQ3892" s="36">
        <f t="shared" si="4159"/>
        <v>0.99999999812882545</v>
      </c>
      <c r="BR3892" s="2">
        <f t="shared" si="4148"/>
        <v>-5</v>
      </c>
      <c r="BS3892">
        <v>0</v>
      </c>
      <c r="BT3892" s="37">
        <f t="shared" si="4143"/>
        <v>0.22092564986037369</v>
      </c>
      <c r="BU3892" s="34">
        <f t="shared" si="4126"/>
        <v>-5</v>
      </c>
      <c r="BV3892" s="34">
        <f t="shared" si="4127"/>
        <v>-5</v>
      </c>
      <c r="BW3892" s="34">
        <f t="shared" si="4128"/>
        <v>-5</v>
      </c>
      <c r="BX3892" s="34">
        <f t="shared" si="4129"/>
        <v>-5</v>
      </c>
      <c r="BY3892" s="34">
        <f t="shared" si="4130"/>
        <v>6.6752184696691268</v>
      </c>
      <c r="BZ3892" s="36">
        <f t="shared" si="4144"/>
        <v>2.2037471307767952E-4</v>
      </c>
      <c r="CA3892" s="34">
        <f t="shared" si="4145"/>
        <v>2.1368049406463783E-2</v>
      </c>
    </row>
    <row r="3893" spans="1:79" ht="13.2" x14ac:dyDescent="0.25">
      <c r="A3893" s="75">
        <f t="shared" si="4131"/>
        <v>10.572602739725538</v>
      </c>
      <c r="B3893" s="34">
        <f t="shared" si="4149"/>
        <v>3858.9999999998213</v>
      </c>
      <c r="C3893">
        <f t="shared" si="4132"/>
        <v>15</v>
      </c>
      <c r="D3893" s="35">
        <f t="shared" si="4092"/>
        <v>3000</v>
      </c>
      <c r="E3893" s="27">
        <v>0</v>
      </c>
      <c r="F3893" s="64">
        <f t="shared" si="4133"/>
        <v>0.46593146951268899</v>
      </c>
      <c r="G3893" s="34">
        <v>0</v>
      </c>
      <c r="H3893" s="34">
        <f t="shared" si="4093"/>
        <v>1</v>
      </c>
      <c r="I3893" s="34">
        <f t="shared" si="4134"/>
        <v>6192.2292298236371</v>
      </c>
      <c r="J3893" s="34">
        <f t="shared" si="4094"/>
        <v>24846.909395068811</v>
      </c>
      <c r="K3893" s="34">
        <f t="shared" si="4095"/>
        <v>21960.195872571723</v>
      </c>
      <c r="L3893" s="36">
        <f t="shared" si="4146"/>
        <v>2813.2353839435418</v>
      </c>
      <c r="M3893" s="34">
        <f t="shared" si="4096"/>
        <v>38.195869775056082</v>
      </c>
      <c r="N3893" s="34">
        <f t="shared" si="4135"/>
        <v>153.26456439883702</v>
      </c>
      <c r="O3893" s="34">
        <f t="shared" si="4097"/>
        <v>11.148808202499623</v>
      </c>
      <c r="P3893">
        <f t="shared" si="4150"/>
        <v>89.612062068776964</v>
      </c>
      <c r="Q3893" s="36">
        <f t="shared" si="4098"/>
        <v>149.71390889405953</v>
      </c>
      <c r="R3893" s="34">
        <f t="shared" si="4099"/>
        <v>92.240981025265114</v>
      </c>
      <c r="S3893" s="34">
        <f t="shared" si="4100"/>
        <v>8.8817243144469202</v>
      </c>
      <c r="T3893" s="36">
        <f t="shared" si="4136"/>
        <v>4.6112734893023108E-14</v>
      </c>
      <c r="U3893" s="36">
        <f t="shared" si="4101"/>
        <v>2086.3646920159044</v>
      </c>
      <c r="V3893" s="36">
        <f t="shared" si="4102"/>
        <v>1.7018383786711639E-3</v>
      </c>
      <c r="W3893" s="68">
        <f t="shared" si="4103"/>
        <v>8.0378153826958343</v>
      </c>
      <c r="X3893">
        <f t="shared" si="4104"/>
        <v>13.121618823534517</v>
      </c>
      <c r="Y3893">
        <f t="shared" si="4105"/>
        <v>1.8307379300092574E-2</v>
      </c>
      <c r="Z3893" s="34">
        <f t="shared" si="4106"/>
        <v>2.1362371768954423E-3</v>
      </c>
      <c r="AA3893" s="36">
        <f t="shared" si="4107"/>
        <v>2.1172897082644585E-4</v>
      </c>
      <c r="AB3893" s="34">
        <f t="shared" si="4108"/>
        <v>2.3425170561219952E-4</v>
      </c>
      <c r="AC3893" s="36">
        <f t="shared" si="4109"/>
        <v>7.1487190469859144E-2</v>
      </c>
      <c r="AD3893" s="34">
        <f t="shared" si="4110"/>
        <v>0</v>
      </c>
      <c r="AE3893">
        <f t="shared" si="4137"/>
        <v>305.17255053931262</v>
      </c>
      <c r="AF3893" s="36">
        <f t="shared" si="4151"/>
        <v>0</v>
      </c>
      <c r="AG3893" s="34">
        <f t="shared" si="4111"/>
        <v>51.148635320365784</v>
      </c>
      <c r="AH3893">
        <f t="shared" si="4147"/>
        <v>0.15980468402585757</v>
      </c>
      <c r="AI3893" s="29">
        <f t="shared" si="4138"/>
        <v>51.148635320365784</v>
      </c>
      <c r="AJ3893">
        <f t="shared" si="4139"/>
        <v>0</v>
      </c>
      <c r="AK3893" s="36">
        <f t="shared" si="4152"/>
        <v>-3.8241323859752169E-5</v>
      </c>
      <c r="AL3893" s="36">
        <f t="shared" si="4140"/>
        <v>1.6067689828522716E-4</v>
      </c>
      <c r="AM3893" s="36">
        <f t="shared" si="4141"/>
        <v>1.124445344297072E-5</v>
      </c>
      <c r="AN3893" s="37">
        <f t="shared" si="4153"/>
        <v>-1.0029883074982098E-4</v>
      </c>
      <c r="AO3893" s="36">
        <f t="shared" si="4154"/>
        <v>1.9444069726916511E-2</v>
      </c>
      <c r="AP3893" s="36">
        <f t="shared" si="4155"/>
        <v>7.8953809722222684E-3</v>
      </c>
      <c r="AQ3893" s="74">
        <f t="shared" si="4112"/>
        <v>-0.24978165586819454</v>
      </c>
      <c r="AR3893" s="73">
        <f t="shared" si="4113"/>
        <v>-1.0130467252822532E-4</v>
      </c>
      <c r="AS3893" s="72">
        <f t="shared" si="4156"/>
        <v>7.351255365452845E-6</v>
      </c>
      <c r="AT3893" s="37">
        <f t="shared" si="4114"/>
        <v>-521.13562751666962</v>
      </c>
      <c r="AU3893" s="37">
        <f t="shared" si="4115"/>
        <v>0.30157094343945745</v>
      </c>
      <c r="AV3893" s="34">
        <f t="shared" si="4116"/>
        <v>2.1950183610448252E-5</v>
      </c>
      <c r="AW3893" s="34">
        <f t="shared" si="4117"/>
        <v>0.75589333001799863</v>
      </c>
      <c r="AX3893" s="37">
        <f t="shared" si="4118"/>
        <v>2.3034399985519172</v>
      </c>
      <c r="AY3893" s="7">
        <f t="shared" si="4119"/>
        <v>11.097170661449361</v>
      </c>
      <c r="AZ3893" s="37">
        <f t="shared" si="4120"/>
        <v>10.341255381247752</v>
      </c>
      <c r="BA3893" s="2">
        <f>BE3893*'mass balance'!$B$17+BF3893*'mass balance'!$C$17+BG3893*'mass balance'!$D$17+BH3893*'mass balance'!$E$17</f>
        <v>1.7366475549060014E-4</v>
      </c>
      <c r="BB3893" s="2">
        <f>BE3893*'mass balance'!$B$18+BF3893*'mass balance'!$C$18+BG3893*'mass balance'!$D$18+BH3893*'mass balance'!$E$18</f>
        <v>1.7633652095968639E-4</v>
      </c>
      <c r="BC3893" s="2">
        <f>BE3893*'mass balance'!$B$19+BF3893*'mass balance'!$C$19+BG3893*'mass balance'!$D$19+BH3893*'mass balance'!$E$19</f>
        <v>-2.2042065119960789E-4</v>
      </c>
      <c r="BD3893" s="2">
        <f>BE3893*'mass balance'!$B$20+BF3893*'mass balance'!$C$20+BG3893*'mass balance'!$D$20+BH3893*'mass balance'!$E$20</f>
        <v>8.0152964072584691E-6</v>
      </c>
      <c r="BE3893" s="2">
        <f>N3893*'mass balance'!$H$11+R3893*'mass balance'!$I$11+S3893*'mass balance'!$J$11</f>
        <v>-3.6491562952104049E-4</v>
      </c>
      <c r="BF3893" s="2">
        <f>N3893*'mass balance'!$H$12+R3893*'mass balance'!$I$12+S3893*'mass balance'!$J$12</f>
        <v>2.1361988016792811E-5</v>
      </c>
      <c r="BG3893" s="2">
        <f>N3893*'mass balance'!$H$13+R3893*'mass balance'!$I$13+S3893*'mass balance'!$J$13</f>
        <v>8.9899756998491372E-5</v>
      </c>
      <c r="BH3893" s="2">
        <f>N3893*'mass balance'!$H$14+R3893*'mass balance'!$I$14+S3893*'mass balance'!$J$14</f>
        <v>3.99126469788638E-5</v>
      </c>
      <c r="BI3893" s="36">
        <f t="shared" si="4121"/>
        <v>6.851681337565462E-17</v>
      </c>
      <c r="BJ3893" s="36">
        <f t="shared" si="4122"/>
        <v>3.5522086530087112E-19</v>
      </c>
      <c r="BK3893" s="36">
        <f t="shared" si="4123"/>
        <v>1.2149025634313099E-15</v>
      </c>
      <c r="BL3893" s="36">
        <f t="shared" si="4124"/>
        <v>8.9768400273936061E-16</v>
      </c>
      <c r="BM3893" s="36">
        <f t="shared" si="4157"/>
        <v>1.498229361120228E-12</v>
      </c>
      <c r="BN3893" s="36">
        <f t="shared" ca="1" si="4125"/>
        <v>0.17612513750581271</v>
      </c>
      <c r="BO3893" s="36">
        <f t="shared" ca="1" si="4142"/>
        <v>1</v>
      </c>
      <c r="BP3893" s="36">
        <f t="shared" si="4158"/>
        <v>-1.498229358314536E-12</v>
      </c>
      <c r="BQ3893" s="36">
        <f t="shared" si="4159"/>
        <v>0.99999999812732809</v>
      </c>
      <c r="BR3893" s="2">
        <f t="shared" si="4148"/>
        <v>-5</v>
      </c>
      <c r="BS3893">
        <v>0</v>
      </c>
      <c r="BT3893" s="37">
        <f t="shared" si="4143"/>
        <v>0.22097170282760692</v>
      </c>
      <c r="BU3893" s="34">
        <f t="shared" si="4126"/>
        <v>-5</v>
      </c>
      <c r="BV3893" s="34">
        <f t="shared" si="4127"/>
        <v>-5</v>
      </c>
      <c r="BW3893" s="34">
        <f t="shared" si="4128"/>
        <v>-5</v>
      </c>
      <c r="BX3893" s="34">
        <f t="shared" si="4129"/>
        <v>-5</v>
      </c>
      <c r="BY3893" s="34">
        <f t="shared" si="4130"/>
        <v>6.6761612591998389</v>
      </c>
      <c r="BZ3893" s="36">
        <f t="shared" si="4144"/>
        <v>2.2042065119960789E-4</v>
      </c>
      <c r="CA3893" s="34">
        <f t="shared" si="4145"/>
        <v>2.1367976583220691E-2</v>
      </c>
    </row>
    <row r="3894" spans="1:79" ht="13.2" x14ac:dyDescent="0.25">
      <c r="A3894" s="75">
        <f t="shared" si="4131"/>
        <v>10.575342465752934</v>
      </c>
      <c r="B3894" s="34">
        <f t="shared" si="4149"/>
        <v>3859.9999999998208</v>
      </c>
      <c r="C3894">
        <f t="shared" si="4132"/>
        <v>15</v>
      </c>
      <c r="D3894" s="35">
        <f t="shared" si="4092"/>
        <v>3000</v>
      </c>
      <c r="E3894" s="27">
        <v>0</v>
      </c>
      <c r="F3894" s="64">
        <f t="shared" si="4133"/>
        <v>0.46593146951268899</v>
      </c>
      <c r="G3894" s="34">
        <v>0</v>
      </c>
      <c r="H3894" s="34">
        <f t="shared" si="4093"/>
        <v>1</v>
      </c>
      <c r="I3894" s="34">
        <f t="shared" si="4134"/>
        <v>6192.2292298236371</v>
      </c>
      <c r="J3894" s="34">
        <f t="shared" si="4094"/>
        <v>24850.416478353862</v>
      </c>
      <c r="K3894" s="34">
        <f t="shared" si="4095"/>
        <v>21963.29550297873</v>
      </c>
      <c r="L3894" s="36">
        <f t="shared" si="4146"/>
        <v>2813.8310273760771</v>
      </c>
      <c r="M3894" s="34">
        <f t="shared" si="4096"/>
        <v>38.195869775056082</v>
      </c>
      <c r="N3894" s="34">
        <f t="shared" si="4135"/>
        <v>153.28619733448497</v>
      </c>
      <c r="O3894" s="34">
        <f t="shared" si="4097"/>
        <v>11.148808202499623</v>
      </c>
      <c r="P3894">
        <f t="shared" si="4150"/>
        <v>89.631035538452437</v>
      </c>
      <c r="Q3894" s="36">
        <f t="shared" si="4098"/>
        <v>149.7370426607564</v>
      </c>
      <c r="R3894" s="34">
        <f t="shared" si="4099"/>
        <v>92.260350221153701</v>
      </c>
      <c r="S3894" s="34">
        <f t="shared" si="4100"/>
        <v>8.8779700872059877</v>
      </c>
      <c r="T3894" s="36">
        <f t="shared" si="4136"/>
        <v>4.6109480885023855E-14</v>
      </c>
      <c r="U3894" s="36">
        <f t="shared" si="4101"/>
        <v>2086.3646920159044</v>
      </c>
      <c r="V3894" s="36">
        <f t="shared" si="4102"/>
        <v>1.7011190264626652E-3</v>
      </c>
      <c r="W3894" s="68">
        <f t="shared" si="4103"/>
        <v>8.0395172210745063</v>
      </c>
      <c r="X3894">
        <f t="shared" si="4104"/>
        <v>13.122544833799552</v>
      </c>
      <c r="Y3894">
        <f t="shared" si="4105"/>
        <v>1.8307379300092574E-2</v>
      </c>
      <c r="Z3894" s="34">
        <f t="shared" si="4106"/>
        <v>2.1362371768954423E-3</v>
      </c>
      <c r="AA3894" s="36">
        <f t="shared" si="4107"/>
        <v>2.1159467411841745E-4</v>
      </c>
      <c r="AB3894" s="34">
        <f t="shared" si="4108"/>
        <v>2.3425170561219952E-4</v>
      </c>
      <c r="AC3894" s="36">
        <f t="shared" si="4109"/>
        <v>7.1487190469859144E-2</v>
      </c>
      <c r="AD3894" s="34">
        <f t="shared" si="4110"/>
        <v>0</v>
      </c>
      <c r="AE3894">
        <f t="shared" si="4137"/>
        <v>305.17255053931262</v>
      </c>
      <c r="AF3894" s="36">
        <f t="shared" si="4151"/>
        <v>0</v>
      </c>
      <c r="AG3894" s="34">
        <f t="shared" si="4111"/>
        <v>51.156549844628117</v>
      </c>
      <c r="AH3894">
        <f t="shared" si="4147"/>
        <v>0.1597289740868959</v>
      </c>
      <c r="AI3894" s="29">
        <f t="shared" si="4138"/>
        <v>51.156549844628117</v>
      </c>
      <c r="AJ3894">
        <f t="shared" si="4139"/>
        <v>51.156549844628117</v>
      </c>
      <c r="AK3894" s="36">
        <f t="shared" si="4152"/>
        <v>1.0130467252822532E-4</v>
      </c>
      <c r="AL3894" s="36">
        <f t="shared" si="4140"/>
        <v>-4.4389476730011333E-4</v>
      </c>
      <c r="AM3894" s="36">
        <f t="shared" si="4141"/>
        <v>-3.6507861024557616E-5</v>
      </c>
      <c r="AN3894" s="37">
        <f t="shared" si="4153"/>
        <v>-1.3854015460957315E-4</v>
      </c>
      <c r="AO3894" s="36">
        <f t="shared" si="4154"/>
        <v>1.9604746625201737E-2</v>
      </c>
      <c r="AP3894" s="36">
        <f t="shared" si="4155"/>
        <v>7.9066254256652396E-3</v>
      </c>
      <c r="AQ3894" s="74">
        <f t="shared" si="4112"/>
        <v>-0.33660312696299266</v>
      </c>
      <c r="AR3894" s="73">
        <f t="shared" si="4113"/>
        <v>-1.4226209669756834E-4</v>
      </c>
      <c r="AS3894" s="72">
        <f t="shared" si="4156"/>
        <v>7.5350077155099486E-6</v>
      </c>
      <c r="AT3894" s="37">
        <f t="shared" si="4114"/>
        <v>-702.2768793177363</v>
      </c>
      <c r="AU3894" s="37">
        <f t="shared" si="4115"/>
        <v>0.30200043511885682</v>
      </c>
      <c r="AV3894" s="34">
        <f t="shared" si="4116"/>
        <v>7.0486153090074067E-3</v>
      </c>
      <c r="AW3894" s="34">
        <f t="shared" si="4117"/>
        <v>0.75605337453481791</v>
      </c>
      <c r="AX3894" s="37">
        <f t="shared" si="4118"/>
        <v>2.303927703532171</v>
      </c>
      <c r="AY3894" s="7">
        <f t="shared" si="4119"/>
        <v>11.106546914450501</v>
      </c>
      <c r="AZ3894" s="37">
        <f t="shared" si="4120"/>
        <v>10.343444924606677</v>
      </c>
      <c r="BA3894" s="2">
        <f>BE3894*'mass balance'!$B$17+BF3894*'mass balance'!$C$17+BG3894*'mass balance'!$D$17+BH3894*'mass balance'!$E$17</f>
        <v>1.7370093378624645E-4</v>
      </c>
      <c r="BB3894" s="2">
        <f>BE3894*'mass balance'!$B$18+BF3894*'mass balance'!$C$18+BG3894*'mass balance'!$D$18+BH3894*'mass balance'!$E$18</f>
        <v>1.763732558444964E-4</v>
      </c>
      <c r="BC3894" s="2">
        <f>BE3894*'mass balance'!$B$19+BF3894*'mass balance'!$C$19+BG3894*'mass balance'!$D$19+BH3894*'mass balance'!$E$19</f>
        <v>-2.2046656980562047E-4</v>
      </c>
      <c r="BD3894" s="2">
        <f>BE3894*'mass balance'!$B$20+BF3894*'mass balance'!$C$20+BG3894*'mass balance'!$D$20+BH3894*'mass balance'!$E$20</f>
        <v>8.0169661747498359E-6</v>
      </c>
      <c r="BE3894" s="2">
        <f>N3894*'mass balance'!$H$11+R3894*'mass balance'!$I$11+S3894*'mass balance'!$J$11</f>
        <v>-3.6496713651067847E-4</v>
      </c>
      <c r="BF3894" s="2">
        <f>N3894*'mass balance'!$H$12+R3894*'mass balance'!$I$12+S3894*'mass balance'!$J$12</f>
        <v>2.1352958491163122E-5</v>
      </c>
      <c r="BG3894" s="2">
        <f>N3894*'mass balance'!$H$13+R3894*'mass balance'!$I$13+S3894*'mass balance'!$J$13</f>
        <v>8.9910132803664263E-5</v>
      </c>
      <c r="BH3894" s="2">
        <f>N3894*'mass balance'!$H$14+R3894*'mass balance'!$I$14+S3894*'mass balance'!$J$14</f>
        <v>3.9918280555855457E-5</v>
      </c>
      <c r="BI3894" s="36">
        <f t="shared" si="4121"/>
        <v>6.851681337565462E-17</v>
      </c>
      <c r="BJ3894" s="36">
        <f t="shared" si="4122"/>
        <v>3.5527421334885752E-19</v>
      </c>
      <c r="BK3894" s="36">
        <f t="shared" si="4123"/>
        <v>1.2152577842966107E-15</v>
      </c>
      <c r="BL3894" s="36">
        <f t="shared" si="4124"/>
        <v>8.9805048572171028E-16</v>
      </c>
      <c r="BM3894" s="36">
        <f t="shared" si="4157"/>
        <v>1.4991270451229674E-12</v>
      </c>
      <c r="BN3894" s="36">
        <f t="shared" ca="1" si="4125"/>
        <v>0.82699534481958514</v>
      </c>
      <c r="BO3894" s="36">
        <f t="shared" ca="1" si="4142"/>
        <v>1</v>
      </c>
      <c r="BP3894" s="36">
        <f t="shared" si="4158"/>
        <v>-1.4991270423133482E-12</v>
      </c>
      <c r="BQ3894" s="36">
        <f t="shared" si="4159"/>
        <v>0.99999999812582985</v>
      </c>
      <c r="BR3894" s="2">
        <f t="shared" si="4148"/>
        <v>-5</v>
      </c>
      <c r="BS3894">
        <v>0</v>
      </c>
      <c r="BT3894" s="37">
        <f t="shared" si="4143"/>
        <v>0.22101773623013451</v>
      </c>
      <c r="BU3894" s="34">
        <f t="shared" si="4126"/>
        <v>-5</v>
      </c>
      <c r="BV3894" s="34">
        <f t="shared" si="4127"/>
        <v>-5</v>
      </c>
      <c r="BW3894" s="34">
        <f t="shared" si="4128"/>
        <v>-5</v>
      </c>
      <c r="BX3894" s="34">
        <f t="shared" si="4129"/>
        <v>-5</v>
      </c>
      <c r="BY3894" s="34">
        <f t="shared" si="4130"/>
        <v>6.6771035837838806</v>
      </c>
      <c r="BZ3894" s="36">
        <f t="shared" si="4144"/>
        <v>2.2046656980562047E-4</v>
      </c>
      <c r="CA3894" s="34">
        <f t="shared" si="4145"/>
        <v>2.1367903811653832E-2</v>
      </c>
    </row>
    <row r="3895" spans="1:79" ht="13.2" x14ac:dyDescent="0.25">
      <c r="A3895" s="75">
        <f t="shared" si="4131"/>
        <v>10.57808219178033</v>
      </c>
      <c r="B3895" s="34">
        <f t="shared" si="4149"/>
        <v>3860.9999999998208</v>
      </c>
      <c r="C3895">
        <f t="shared" si="4132"/>
        <v>15</v>
      </c>
      <c r="D3895" s="35">
        <f t="shared" si="4092"/>
        <v>3000</v>
      </c>
      <c r="E3895" s="27">
        <v>0</v>
      </c>
      <c r="F3895" s="64">
        <f t="shared" si="4133"/>
        <v>0.46593146951268899</v>
      </c>
      <c r="G3895" s="34">
        <v>0</v>
      </c>
      <c r="H3895" s="34">
        <f t="shared" si="4093"/>
        <v>1</v>
      </c>
      <c r="I3895" s="34">
        <f t="shared" si="4134"/>
        <v>6192.2292298236371</v>
      </c>
      <c r="J3895" s="34">
        <f t="shared" si="4094"/>
        <v>24853.921831926396</v>
      </c>
      <c r="K3895" s="34">
        <f t="shared" si="4095"/>
        <v>21966.393604631194</v>
      </c>
      <c r="L3895" s="36">
        <f t="shared" si="4146"/>
        <v>2814.4264190353388</v>
      </c>
      <c r="M3895" s="34">
        <f t="shared" si="4096"/>
        <v>38.195869775056082</v>
      </c>
      <c r="N3895" s="34">
        <f t="shared" si="4135"/>
        <v>153.30781960065158</v>
      </c>
      <c r="O3895" s="34">
        <f t="shared" si="4097"/>
        <v>11.148808202499623</v>
      </c>
      <c r="P3895">
        <f t="shared" si="4150"/>
        <v>89.650000988208078</v>
      </c>
      <c r="Q3895" s="36">
        <f t="shared" si="4098"/>
        <v>149.76016544123169</v>
      </c>
      <c r="R3895" s="34">
        <f t="shared" si="4099"/>
        <v>92.279711209192143</v>
      </c>
      <c r="S3895" s="34">
        <f t="shared" si="4100"/>
        <v>8.8742166522694319</v>
      </c>
      <c r="T3895" s="36">
        <f t="shared" si="4136"/>
        <v>4.6106229170182884E-14</v>
      </c>
      <c r="U3895" s="36">
        <f t="shared" si="4101"/>
        <v>2086.3646920159044</v>
      </c>
      <c r="V3895" s="36">
        <f t="shared" si="4102"/>
        <v>1.7003998260686029E-3</v>
      </c>
      <c r="W3895" s="68">
        <f t="shared" si="4103"/>
        <v>8.0412183401009685</v>
      </c>
      <c r="X3895">
        <f t="shared" si="4104"/>
        <v>13.123470322059065</v>
      </c>
      <c r="Y3895">
        <f t="shared" si="4105"/>
        <v>1.8307379300092574E-2</v>
      </c>
      <c r="Z3895" s="34">
        <f t="shared" si="4106"/>
        <v>2.1362371768954423E-3</v>
      </c>
      <c r="AA3895" s="36">
        <f t="shared" si="4107"/>
        <v>2.1146047205170804E-4</v>
      </c>
      <c r="AB3895" s="34">
        <f t="shared" si="4108"/>
        <v>2.3425170561219952E-4</v>
      </c>
      <c r="AC3895" s="36">
        <f t="shared" si="4109"/>
        <v>7.1487190469859144E-2</v>
      </c>
      <c r="AD3895" s="34">
        <f t="shared" si="4110"/>
        <v>0</v>
      </c>
      <c r="AE3895">
        <f t="shared" si="4137"/>
        <v>305.17255053931262</v>
      </c>
      <c r="AF3895" s="36">
        <f t="shared" si="4151"/>
        <v>0</v>
      </c>
      <c r="AG3895" s="34">
        <f t="shared" si="4111"/>
        <v>51.164460610284323</v>
      </c>
      <c r="AH3895">
        <f t="shared" si="4147"/>
        <v>0.15965329103875803</v>
      </c>
      <c r="AI3895" s="29">
        <f t="shared" si="4138"/>
        <v>51.164460610284323</v>
      </c>
      <c r="AJ3895">
        <f t="shared" si="4139"/>
        <v>0</v>
      </c>
      <c r="AK3895" s="36">
        <f t="shared" si="4152"/>
        <v>1.4226209669756834E-4</v>
      </c>
      <c r="AL3895" s="36">
        <f t="shared" si="4140"/>
        <v>-6.0801915061380095E-4</v>
      </c>
      <c r="AM3895" s="36">
        <f t="shared" si="4141"/>
        <v>-5.0522849013770944E-5</v>
      </c>
      <c r="AN3895" s="37">
        <f t="shared" si="4153"/>
        <v>-3.7235482081347828E-5</v>
      </c>
      <c r="AO3895" s="36">
        <f t="shared" si="4154"/>
        <v>1.9160851857901624E-2</v>
      </c>
      <c r="AP3895" s="36">
        <f t="shared" si="4155"/>
        <v>7.8701175646406826E-3</v>
      </c>
      <c r="AQ3895" s="74">
        <f t="shared" si="4112"/>
        <v>-9.6903334370111005E-2</v>
      </c>
      <c r="AR3895" s="73">
        <f t="shared" si="4113"/>
        <v>-3.6588959258231336E-5</v>
      </c>
      <c r="AS3895" s="72">
        <f t="shared" si="4156"/>
        <v>7.034681503129935E-6</v>
      </c>
      <c r="AT3895" s="37">
        <f t="shared" si="4114"/>
        <v>-202.17569536841137</v>
      </c>
      <c r="AU3895" s="37">
        <f t="shared" si="4115"/>
        <v>0.30060598561339702</v>
      </c>
      <c r="AV3895" s="34">
        <f t="shared" si="4116"/>
        <v>2.1929388826588026E-5</v>
      </c>
      <c r="AW3895" s="34">
        <f t="shared" si="4117"/>
        <v>0.75621335140221868</v>
      </c>
      <c r="AX3895" s="37">
        <f t="shared" si="4118"/>
        <v>2.3044152023637925</v>
      </c>
      <c r="AY3895" s="7">
        <f t="shared" si="4119"/>
        <v>11.101868823255804</v>
      </c>
      <c r="AZ3895" s="37">
        <f t="shared" si="4120"/>
        <v>10.345633542464761</v>
      </c>
      <c r="BA3895" s="2">
        <f>BE3895*'mass balance'!$B$17+BF3895*'mass balance'!$C$17+BG3895*'mass balance'!$D$17+BH3895*'mass balance'!$E$17</f>
        <v>1.7373709670906522E-4</v>
      </c>
      <c r="BB3895" s="2">
        <f>BE3895*'mass balance'!$B$18+BF3895*'mass balance'!$C$18+BG3895*'mass balance'!$D$18+BH3895*'mass balance'!$E$18</f>
        <v>1.764099751199739E-4</v>
      </c>
      <c r="BC3895" s="2">
        <f>BE3895*'mass balance'!$B$19+BF3895*'mass balance'!$C$19+BG3895*'mass balance'!$D$19+BH3895*'mass balance'!$E$19</f>
        <v>-2.2051246889996743E-4</v>
      </c>
      <c r="BD3895" s="2">
        <f>BE3895*'mass balance'!$B$20+BF3895*'mass balance'!$C$20+BG3895*'mass balance'!$D$20+BH3895*'mass balance'!$E$20</f>
        <v>8.0186352327260873E-6</v>
      </c>
      <c r="BE3895" s="2">
        <f>N3895*'mass balance'!$H$11+R3895*'mass balance'!$I$11+S3895*'mass balance'!$J$11</f>
        <v>-3.6501861809678946E-4</v>
      </c>
      <c r="BF3895" s="2">
        <f>N3895*'mass balance'!$H$12+R3895*'mass balance'!$I$12+S3895*'mass balance'!$J$12</f>
        <v>2.1343930871154012E-5</v>
      </c>
      <c r="BG3895" s="2">
        <f>N3895*'mass balance'!$H$13+R3895*'mass balance'!$I$13+S3895*'mass balance'!$J$13</f>
        <v>8.9920502998603442E-5</v>
      </c>
      <c r="BH3895" s="2">
        <f>N3895*'mass balance'!$H$14+R3895*'mass balance'!$I$14+S3895*'mass balance'!$J$14</f>
        <v>3.9923911354336341E-5</v>
      </c>
      <c r="BI3895" s="36">
        <f t="shared" si="4121"/>
        <v>6.851681337565462E-17</v>
      </c>
      <c r="BJ3895" s="36">
        <f t="shared" si="4122"/>
        <v>3.5532755518079755E-19</v>
      </c>
      <c r="BK3895" s="36">
        <f t="shared" si="4123"/>
        <v>1.2156130585099596E-15</v>
      </c>
      <c r="BL3895" s="36">
        <f t="shared" si="4124"/>
        <v>8.9841704370313777E-16</v>
      </c>
      <c r="BM3895" s="36">
        <f t="shared" si="4157"/>
        <v>1.500025095608689E-12</v>
      </c>
      <c r="BN3895" s="36">
        <f t="shared" ca="1" si="4125"/>
        <v>0.47039735167049446</v>
      </c>
      <c r="BO3895" s="36">
        <f t="shared" ca="1" si="4142"/>
        <v>1</v>
      </c>
      <c r="BP3895" s="36">
        <f t="shared" si="4158"/>
        <v>-1.5000250927951379E-12</v>
      </c>
      <c r="BQ3895" s="36">
        <f t="shared" si="4159"/>
        <v>0.99999999812433071</v>
      </c>
      <c r="BR3895" s="2">
        <f t="shared" si="4148"/>
        <v>-5</v>
      </c>
      <c r="BS3895">
        <v>0</v>
      </c>
      <c r="BT3895" s="37">
        <f t="shared" si="4143"/>
        <v>0.22106375007221735</v>
      </c>
      <c r="BU3895" s="34">
        <f t="shared" si="4126"/>
        <v>-5</v>
      </c>
      <c r="BV3895" s="34">
        <f t="shared" si="4127"/>
        <v>-5</v>
      </c>
      <c r="BW3895" s="34">
        <f t="shared" si="4128"/>
        <v>-5</v>
      </c>
      <c r="BX3895" s="34">
        <f t="shared" si="4129"/>
        <v>-5</v>
      </c>
      <c r="BY3895" s="34">
        <f t="shared" si="4130"/>
        <v>6.6780454436083216</v>
      </c>
      <c r="BZ3895" s="36">
        <f t="shared" si="4144"/>
        <v>2.2051246889996743E-4</v>
      </c>
      <c r="CA3895" s="34">
        <f t="shared" si="4145"/>
        <v>2.1367831091719761E-2</v>
      </c>
    </row>
    <row r="3896" spans="1:79" ht="13.2" x14ac:dyDescent="0.25">
      <c r="A3896" s="75">
        <f t="shared" si="4131"/>
        <v>10.580821917807727</v>
      </c>
      <c r="B3896" s="34">
        <f t="shared" si="4149"/>
        <v>3861.9999999998204</v>
      </c>
      <c r="C3896">
        <f t="shared" si="4132"/>
        <v>15</v>
      </c>
      <c r="D3896" s="35">
        <f t="shared" si="4092"/>
        <v>3000</v>
      </c>
      <c r="E3896" s="27">
        <v>0</v>
      </c>
      <c r="F3896" s="64">
        <f t="shared" si="4133"/>
        <v>0.46593146951268899</v>
      </c>
      <c r="G3896" s="34">
        <v>0</v>
      </c>
      <c r="H3896" s="34">
        <f t="shared" si="4093"/>
        <v>1</v>
      </c>
      <c r="I3896" s="34">
        <f t="shared" si="4134"/>
        <v>6192.2292298236371</v>
      </c>
      <c r="J3896" s="34">
        <f t="shared" si="4094"/>
        <v>24857.425456482571</v>
      </c>
      <c r="K3896" s="34">
        <f t="shared" si="4095"/>
        <v>21969.490178144388</v>
      </c>
      <c r="L3896" s="36">
        <f t="shared" si="4146"/>
        <v>2815.021558974463</v>
      </c>
      <c r="M3896" s="34">
        <f t="shared" si="4096"/>
        <v>38.195869775056082</v>
      </c>
      <c r="N3896" s="34">
        <f t="shared" si="4135"/>
        <v>153.32943120163105</v>
      </c>
      <c r="O3896" s="34">
        <f t="shared" si="4097"/>
        <v>11.148808202499623</v>
      </c>
      <c r="P3896">
        <f t="shared" si="4150"/>
        <v>89.668958419736484</v>
      </c>
      <c r="Q3896" s="36">
        <f t="shared" si="4098"/>
        <v>149.78327723942112</v>
      </c>
      <c r="R3896" s="34">
        <f t="shared" si="4099"/>
        <v>92.299063991140386</v>
      </c>
      <c r="S3896" s="34">
        <f t="shared" si="4100"/>
        <v>8.8704640105338868</v>
      </c>
      <c r="T3896" s="36">
        <f t="shared" si="4136"/>
        <v>4.6102979746593612E-14</v>
      </c>
      <c r="U3896" s="36">
        <f t="shared" si="4101"/>
        <v>2086.3646920159044</v>
      </c>
      <c r="V3896" s="36">
        <f t="shared" si="4102"/>
        <v>1.69968077766079E-3</v>
      </c>
      <c r="W3896" s="68">
        <f t="shared" si="4103"/>
        <v>8.0429187399270372</v>
      </c>
      <c r="X3896">
        <f t="shared" si="4104"/>
        <v>13.124395288607257</v>
      </c>
      <c r="Y3896">
        <f t="shared" si="4105"/>
        <v>1.8307379300092574E-2</v>
      </c>
      <c r="Z3896" s="34">
        <f t="shared" si="4106"/>
        <v>2.1362371768954423E-3</v>
      </c>
      <c r="AA3896" s="36">
        <f t="shared" si="4107"/>
        <v>2.1132636454763049E-4</v>
      </c>
      <c r="AB3896" s="34">
        <f t="shared" si="4108"/>
        <v>2.3425170561219952E-4</v>
      </c>
      <c r="AC3896" s="36">
        <f t="shared" si="4109"/>
        <v>7.1487190469859144E-2</v>
      </c>
      <c r="AD3896" s="34">
        <f t="shared" si="4110"/>
        <v>0</v>
      </c>
      <c r="AE3896">
        <f t="shared" si="4137"/>
        <v>305.17255053931262</v>
      </c>
      <c r="AF3896" s="36">
        <f t="shared" si="4151"/>
        <v>0</v>
      </c>
      <c r="AG3896" s="34">
        <f t="shared" si="4111"/>
        <v>51.172367618680894</v>
      </c>
      <c r="AH3896">
        <f t="shared" si="4147"/>
        <v>0.15957763488339083</v>
      </c>
      <c r="AI3896" s="29">
        <f t="shared" si="4138"/>
        <v>51.172367618680894</v>
      </c>
      <c r="AJ3896">
        <f t="shared" si="4139"/>
        <v>51.172367618680894</v>
      </c>
      <c r="AK3896" s="36">
        <f t="shared" si="4152"/>
        <v>3.6588959258231336E-5</v>
      </c>
      <c r="AL3896" s="36">
        <f t="shared" si="4140"/>
        <v>-1.735936890729583E-4</v>
      </c>
      <c r="AM3896" s="36">
        <f t="shared" si="4141"/>
        <v>-1.4361403204311714E-5</v>
      </c>
      <c r="AN3896" s="37">
        <f t="shared" si="4153"/>
        <v>1.0502661461622051E-4</v>
      </c>
      <c r="AO3896" s="36">
        <f t="shared" si="4154"/>
        <v>1.8552832707287824E-2</v>
      </c>
      <c r="AP3896" s="36">
        <f t="shared" si="4155"/>
        <v>7.8195947156269111E-3</v>
      </c>
      <c r="AQ3896" s="74">
        <f t="shared" si="4112"/>
        <v>0.30108898027790648</v>
      </c>
      <c r="AR3896" s="73">
        <f t="shared" si="4113"/>
        <v>9.624050023448895E-5</v>
      </c>
      <c r="AS3896" s="72">
        <f t="shared" si="4156"/>
        <v>6.3860260465496864E-6</v>
      </c>
      <c r="AT3896" s="37">
        <f t="shared" si="4114"/>
        <v>628.18141760689866</v>
      </c>
      <c r="AU3896" s="37">
        <f t="shared" si="4115"/>
        <v>0.29867622145180217</v>
      </c>
      <c r="AV3896" s="34">
        <f t="shared" si="4116"/>
        <v>7.050767192874635E-3</v>
      </c>
      <c r="AW3896" s="34">
        <f t="shared" si="4117"/>
        <v>0.75637326063447807</v>
      </c>
      <c r="AX3896" s="37">
        <f t="shared" si="4118"/>
        <v>2.3049024950902872</v>
      </c>
      <c r="AY3896" s="7">
        <f t="shared" si="4119"/>
        <v>11.111245262844676</v>
      </c>
      <c r="AZ3896" s="37">
        <f t="shared" si="4120"/>
        <v>10.347821235017324</v>
      </c>
      <c r="BA3896" s="2">
        <f>BE3896*'mass balance'!$B$17+BF3896*'mass balance'!$C$17+BG3896*'mass balance'!$D$17+BH3896*'mass balance'!$E$17</f>
        <v>1.7377324426240883E-4</v>
      </c>
      <c r="BB3896" s="2">
        <f>BE3896*'mass balance'!$B$18+BF3896*'mass balance'!$C$18+BG3896*'mass balance'!$D$18+BH3896*'mass balance'!$E$18</f>
        <v>1.7644667878952282E-4</v>
      </c>
      <c r="BC3896" s="2">
        <f>BE3896*'mass balance'!$B$19+BF3896*'mass balance'!$C$19+BG3896*'mass balance'!$D$19+BH3896*'mass balance'!$E$19</f>
        <v>-2.2055834848690349E-4</v>
      </c>
      <c r="BD3896" s="2">
        <f>BE3896*'mass balance'!$B$20+BF3896*'mass balance'!$C$20+BG3896*'mass balance'!$D$20+BH3896*'mass balance'!$E$20</f>
        <v>8.0203035813419458E-6</v>
      </c>
      <c r="BE3896" s="2">
        <f>N3896*'mass balance'!$H$11+R3896*'mass balance'!$I$11+S3896*'mass balance'!$J$11</f>
        <v>-3.6507007428959769E-4</v>
      </c>
      <c r="BF3896" s="2">
        <f>N3896*'mass balance'!$H$12+R3896*'mass balance'!$I$12+S3896*'mass balance'!$J$12</f>
        <v>2.1334905158922024E-5</v>
      </c>
      <c r="BG3896" s="2">
        <f>N3896*'mass balance'!$H$13+R3896*'mass balance'!$I$13+S3896*'mass balance'!$J$13</f>
        <v>8.9930867586132372E-5</v>
      </c>
      <c r="BH3896" s="2">
        <f>N3896*'mass balance'!$H$14+R3896*'mass balance'!$I$14+S3896*'mass balance'!$J$14</f>
        <v>3.9929539375424746E-5</v>
      </c>
      <c r="BI3896" s="36">
        <f t="shared" si="4121"/>
        <v>6.851681337565462E-17</v>
      </c>
      <c r="BJ3896" s="36">
        <f t="shared" si="4122"/>
        <v>3.5538089079377653E-19</v>
      </c>
      <c r="BK3896" s="36">
        <f t="shared" si="4123"/>
        <v>1.2159683860651403E-15</v>
      </c>
      <c r="BL3896" s="36">
        <f t="shared" si="4124"/>
        <v>8.9878367667225073E-16</v>
      </c>
      <c r="BM3896" s="36">
        <f t="shared" si="4157"/>
        <v>1.5009235126523921E-12</v>
      </c>
      <c r="BN3896" s="36">
        <f t="shared" ca="1" si="4125"/>
        <v>4.7803746499641697E-4</v>
      </c>
      <c r="BO3896" s="36">
        <f t="shared" ca="1" si="4142"/>
        <v>1</v>
      </c>
      <c r="BP3896" s="36">
        <f t="shared" si="4158"/>
        <v>-1.5009235098349045E-12</v>
      </c>
      <c r="BQ3896" s="36">
        <f t="shared" si="4159"/>
        <v>0.99999999812283069</v>
      </c>
      <c r="BR3896" s="2">
        <f t="shared" si="4148"/>
        <v>-5</v>
      </c>
      <c r="BS3896">
        <v>0</v>
      </c>
      <c r="BT3896" s="37">
        <f t="shared" si="4143"/>
        <v>0.22110974435812072</v>
      </c>
      <c r="BU3896" s="34">
        <f t="shared" si="4126"/>
        <v>-5</v>
      </c>
      <c r="BV3896" s="34">
        <f t="shared" si="4127"/>
        <v>-5</v>
      </c>
      <c r="BW3896" s="34">
        <f t="shared" si="4128"/>
        <v>-5</v>
      </c>
      <c r="BX3896" s="34">
        <f t="shared" si="4129"/>
        <v>-5</v>
      </c>
      <c r="BY3896" s="34">
        <f t="shared" si="4130"/>
        <v>6.6789868388602152</v>
      </c>
      <c r="BZ3896" s="36">
        <f t="shared" si="4144"/>
        <v>2.2055834848690349E-4</v>
      </c>
      <c r="CA3896" s="34">
        <f t="shared" si="4145"/>
        <v>2.1367758423375058E-2</v>
      </c>
    </row>
    <row r="3897" spans="1:79" ht="13.2" x14ac:dyDescent="0.25">
      <c r="A3897" s="75">
        <f t="shared" si="4131"/>
        <v>10.583561643835123</v>
      </c>
      <c r="B3897" s="34">
        <f t="shared" si="4149"/>
        <v>3862.9999999998199</v>
      </c>
      <c r="C3897">
        <f t="shared" si="4132"/>
        <v>15</v>
      </c>
      <c r="D3897" s="35">
        <f t="shared" si="4092"/>
        <v>3000</v>
      </c>
      <c r="E3897" s="27">
        <v>0</v>
      </c>
      <c r="F3897" s="64">
        <f t="shared" si="4133"/>
        <v>0.46593146951268899</v>
      </c>
      <c r="G3897" s="34">
        <v>0</v>
      </c>
      <c r="H3897" s="34">
        <f t="shared" si="4093"/>
        <v>1</v>
      </c>
      <c r="I3897" s="34">
        <f t="shared" si="4134"/>
        <v>6192.2292298236371</v>
      </c>
      <c r="J3897" s="34">
        <f t="shared" si="4094"/>
        <v>24860.927352718467</v>
      </c>
      <c r="K3897" s="34">
        <f t="shared" si="4095"/>
        <v>21972.585224133523</v>
      </c>
      <c r="L3897" s="36">
        <f t="shared" si="4146"/>
        <v>2815.6164472466439</v>
      </c>
      <c r="M3897" s="34">
        <f t="shared" si="4096"/>
        <v>38.195869775056082</v>
      </c>
      <c r="N3897" s="34">
        <f t="shared" si="4135"/>
        <v>153.35103214171704</v>
      </c>
      <c r="O3897" s="34">
        <f t="shared" si="4097"/>
        <v>11.148808202499623</v>
      </c>
      <c r="P3897">
        <f t="shared" si="4150"/>
        <v>89.687907834732101</v>
      </c>
      <c r="Q3897" s="36">
        <f t="shared" si="4098"/>
        <v>149.80637805926048</v>
      </c>
      <c r="R3897" s="34">
        <f t="shared" si="4099"/>
        <v>92.318408568760177</v>
      </c>
      <c r="S3897" s="34">
        <f t="shared" si="4100"/>
        <v>8.8667121628941885</v>
      </c>
      <c r="T3897" s="36">
        <f t="shared" si="4136"/>
        <v>4.6099732612351357E-14</v>
      </c>
      <c r="U3897" s="36">
        <f t="shared" si="4101"/>
        <v>2086.3646920159044</v>
      </c>
      <c r="V3897" s="36">
        <f t="shared" si="4102"/>
        <v>1.6989618814106826E-3</v>
      </c>
      <c r="W3897" s="68">
        <f t="shared" si="4103"/>
        <v>8.0446184207046976</v>
      </c>
      <c r="X3897">
        <f t="shared" si="4104"/>
        <v>13.125319733738182</v>
      </c>
      <c r="Y3897">
        <f t="shared" si="4105"/>
        <v>1.8307379300092574E-2</v>
      </c>
      <c r="Z3897" s="34">
        <f t="shared" si="4106"/>
        <v>2.1362371768954423E-3</v>
      </c>
      <c r="AA3897" s="36">
        <f t="shared" si="4107"/>
        <v>2.1119235152757636E-4</v>
      </c>
      <c r="AB3897" s="34">
        <f t="shared" si="4108"/>
        <v>2.3425170561219952E-4</v>
      </c>
      <c r="AC3897" s="36">
        <f t="shared" si="4109"/>
        <v>7.1487190469859144E-2</v>
      </c>
      <c r="AD3897" s="34">
        <f t="shared" si="4110"/>
        <v>0</v>
      </c>
      <c r="AE3897">
        <f t="shared" si="4137"/>
        <v>305.17255053931262</v>
      </c>
      <c r="AF3897" s="36">
        <f t="shared" si="4151"/>
        <v>0</v>
      </c>
      <c r="AG3897" s="34">
        <f t="shared" si="4111"/>
        <v>51.180270871164332</v>
      </c>
      <c r="AH3897">
        <f t="shared" si="4147"/>
        <v>0.15950200562265593</v>
      </c>
      <c r="AI3897" s="29">
        <f t="shared" si="4138"/>
        <v>51.180270871164332</v>
      </c>
      <c r="AJ3897">
        <f t="shared" si="4139"/>
        <v>0</v>
      </c>
      <c r="AK3897" s="36">
        <f t="shared" si="4152"/>
        <v>-9.624050023448895E-5</v>
      </c>
      <c r="AL3897" s="36">
        <f t="shared" si="4140"/>
        <v>4.3553458765055339E-4</v>
      </c>
      <c r="AM3897" s="36">
        <f t="shared" si="4141"/>
        <v>3.1094046540891608E-5</v>
      </c>
      <c r="AN3897" s="37">
        <f t="shared" si="4153"/>
        <v>1.4161557387445186E-4</v>
      </c>
      <c r="AO3897" s="36">
        <f t="shared" si="4154"/>
        <v>1.8379239018214866E-2</v>
      </c>
      <c r="AP3897" s="36">
        <f t="shared" si="4155"/>
        <v>7.805233312422599E-3</v>
      </c>
      <c r="AQ3897" s="74">
        <f t="shared" si="4112"/>
        <v>0.41759435472892853</v>
      </c>
      <c r="AR3897" s="73">
        <f t="shared" si="4113"/>
        <v>1.2737507273481372E-4</v>
      </c>
      <c r="AS3897" s="72">
        <f t="shared" si="4156"/>
        <v>6.2084412692858408E-6</v>
      </c>
      <c r="AT3897" s="37">
        <f t="shared" si="4114"/>
        <v>871.25411729160351</v>
      </c>
      <c r="AU3897" s="37">
        <f t="shared" si="4115"/>
        <v>0.2981276751652232</v>
      </c>
      <c r="AV3897" s="34">
        <f t="shared" si="4116"/>
        <v>2.1908608818284348E-5</v>
      </c>
      <c r="AW3897" s="34">
        <f t="shared" si="4117"/>
        <v>0.75653310224588888</v>
      </c>
      <c r="AX3897" s="37">
        <f t="shared" si="4118"/>
        <v>2.3053895817552115</v>
      </c>
      <c r="AY3897" s="7">
        <f t="shared" si="4119"/>
        <v>11.106563013314616</v>
      </c>
      <c r="AZ3897" s="37">
        <f t="shared" si="4120"/>
        <v>10.350008002459909</v>
      </c>
      <c r="BA3897" s="2">
        <f>BE3897*'mass balance'!$B$17+BF3897*'mass balance'!$C$17+BG3897*'mass balance'!$D$17+BH3897*'mass balance'!$E$17</f>
        <v>1.7380937644963305E-4</v>
      </c>
      <c r="BB3897" s="2">
        <f>BE3897*'mass balance'!$B$18+BF3897*'mass balance'!$C$18+BG3897*'mass balance'!$D$18+BH3897*'mass balance'!$E$18</f>
        <v>1.7648336685655047E-4</v>
      </c>
      <c r="BC3897" s="2">
        <f>BE3897*'mass balance'!$B$19+BF3897*'mass balance'!$C$19+BG3897*'mass balance'!$D$19+BH3897*'mass balance'!$E$19</f>
        <v>-2.206042085706881E-4</v>
      </c>
      <c r="BD3897" s="2">
        <f>BE3897*'mass balance'!$B$20+BF3897*'mass balance'!$C$20+BG3897*'mass balance'!$D$20+BH3897*'mass balance'!$E$20</f>
        <v>8.0219712207522947E-6</v>
      </c>
      <c r="BE3897" s="2">
        <f>N3897*'mass balance'!$H$11+R3897*'mass balance'!$I$11+S3897*'mass balance'!$J$11</f>
        <v>-3.6512150509932629E-4</v>
      </c>
      <c r="BF3897" s="2">
        <f>N3897*'mass balance'!$H$12+R3897*'mass balance'!$I$12+S3897*'mass balance'!$J$12</f>
        <v>2.132588135661939E-5</v>
      </c>
      <c r="BG3897" s="2">
        <f>N3897*'mass balance'!$H$13+R3897*'mass balance'!$I$13+S3897*'mass balance'!$J$13</f>
        <v>8.9941226569073573E-5</v>
      </c>
      <c r="BH3897" s="2">
        <f>N3897*'mass balance'!$H$14+R3897*'mass balance'!$I$14+S3897*'mass balance'!$J$14</f>
        <v>3.993516462023881E-5</v>
      </c>
      <c r="BI3897" s="36">
        <f t="shared" si="4121"/>
        <v>6.851681337565462E-17</v>
      </c>
      <c r="BJ3897" s="36">
        <f t="shared" si="4122"/>
        <v>3.5543422018488344E-19</v>
      </c>
      <c r="BK3897" s="36">
        <f t="shared" si="4123"/>
        <v>1.216323766955934E-15</v>
      </c>
      <c r="BL3897" s="36">
        <f t="shared" si="4124"/>
        <v>8.9915038461765426E-16</v>
      </c>
      <c r="BM3897" s="36">
        <f t="shared" si="4157"/>
        <v>1.5018222963290644E-12</v>
      </c>
      <c r="BN3897" s="36">
        <f t="shared" ca="1" si="4125"/>
        <v>0.94425498486634007</v>
      </c>
      <c r="BO3897" s="36">
        <f t="shared" ca="1" si="4142"/>
        <v>1</v>
      </c>
      <c r="BP3897" s="36">
        <f t="shared" si="4158"/>
        <v>-1.5018222935076355E-12</v>
      </c>
      <c r="BQ3897" s="36">
        <f t="shared" si="4159"/>
        <v>0.99999999812132978</v>
      </c>
      <c r="BR3897" s="2">
        <f t="shared" si="4148"/>
        <v>-5</v>
      </c>
      <c r="BS3897">
        <v>0</v>
      </c>
      <c r="BT3897" s="37">
        <f t="shared" si="4143"/>
        <v>0.22115571909211482</v>
      </c>
      <c r="BU3897" s="34">
        <f t="shared" si="4126"/>
        <v>-5</v>
      </c>
      <c r="BV3897" s="34">
        <f t="shared" si="4127"/>
        <v>-5</v>
      </c>
      <c r="BW3897" s="34">
        <f t="shared" si="4128"/>
        <v>-5</v>
      </c>
      <c r="BX3897" s="34">
        <f t="shared" si="4129"/>
        <v>-5</v>
      </c>
      <c r="BY3897" s="34">
        <f t="shared" si="4130"/>
        <v>6.6799277697265893</v>
      </c>
      <c r="BZ3897" s="36">
        <f t="shared" si="4144"/>
        <v>2.206042085706881E-4</v>
      </c>
      <c r="CA3897" s="34">
        <f t="shared" si="4145"/>
        <v>2.1367685806576407E-2</v>
      </c>
    </row>
    <row r="3898" spans="1:79" ht="13.2" x14ac:dyDescent="0.25">
      <c r="A3898" s="75">
        <f t="shared" si="4131"/>
        <v>10.58630136986252</v>
      </c>
      <c r="B3898" s="34">
        <f t="shared" si="4149"/>
        <v>3863.9999999998199</v>
      </c>
      <c r="C3898">
        <f t="shared" si="4132"/>
        <v>15</v>
      </c>
      <c r="D3898" s="35">
        <f t="shared" si="4092"/>
        <v>3000</v>
      </c>
      <c r="E3898" s="27">
        <v>0</v>
      </c>
      <c r="F3898" s="64">
        <f t="shared" si="4133"/>
        <v>0.46593146951268899</v>
      </c>
      <c r="G3898" s="34">
        <v>0</v>
      </c>
      <c r="H3898" s="34">
        <f t="shared" si="4093"/>
        <v>1</v>
      </c>
      <c r="I3898" s="34">
        <f t="shared" si="4134"/>
        <v>6192.2292298236371</v>
      </c>
      <c r="J3898" s="34">
        <f t="shared" si="4094"/>
        <v>24864.427521330072</v>
      </c>
      <c r="K3898" s="34">
        <f t="shared" si="4095"/>
        <v>21975.678743213732</v>
      </c>
      <c r="L3898" s="36">
        <f t="shared" si="4146"/>
        <v>2816.2110839051379</v>
      </c>
      <c r="M3898" s="34">
        <f t="shared" si="4096"/>
        <v>38.195869775056082</v>
      </c>
      <c r="N3898" s="34">
        <f t="shared" si="4135"/>
        <v>153.37262242520259</v>
      </c>
      <c r="O3898" s="34">
        <f t="shared" si="4097"/>
        <v>11.148808202499623</v>
      </c>
      <c r="P3898">
        <f t="shared" si="4150"/>
        <v>89.706849234891308</v>
      </c>
      <c r="Q3898" s="36">
        <f t="shared" si="4098"/>
        <v>149.829467904686</v>
      </c>
      <c r="R3898" s="34">
        <f t="shared" si="4099"/>
        <v>92.337744943815224</v>
      </c>
      <c r="S3898" s="34">
        <f t="shared" si="4100"/>
        <v>8.8629611102435177</v>
      </c>
      <c r="T3898" s="36">
        <f t="shared" si="4136"/>
        <v>4.6096487765553456E-14</v>
      </c>
      <c r="U3898" s="36">
        <f t="shared" si="4101"/>
        <v>2086.3646920159044</v>
      </c>
      <c r="V3898" s="36">
        <f t="shared" si="4102"/>
        <v>1.6982431374894203E-3</v>
      </c>
      <c r="W3898" s="68">
        <f t="shared" si="4103"/>
        <v>8.0463173825861087</v>
      </c>
      <c r="X3898">
        <f t="shared" si="4104"/>
        <v>13.126243657745714</v>
      </c>
      <c r="Y3898">
        <f t="shared" si="4105"/>
        <v>1.8307379300092574E-2</v>
      </c>
      <c r="Z3898" s="34">
        <f t="shared" si="4106"/>
        <v>2.1362371768954423E-3</v>
      </c>
      <c r="AA3898" s="36">
        <f t="shared" si="4107"/>
        <v>2.1105843291302042E-4</v>
      </c>
      <c r="AB3898" s="34">
        <f t="shared" si="4108"/>
        <v>2.3425170561219952E-4</v>
      </c>
      <c r="AC3898" s="36">
        <f t="shared" si="4109"/>
        <v>7.1487190469859144E-2</v>
      </c>
      <c r="AD3898" s="34">
        <f t="shared" si="4110"/>
        <v>0</v>
      </c>
      <c r="AE3898">
        <f t="shared" si="4137"/>
        <v>305.17255053931262</v>
      </c>
      <c r="AF3898" s="36">
        <f t="shared" si="4151"/>
        <v>0</v>
      </c>
      <c r="AG3898" s="34">
        <f t="shared" si="4111"/>
        <v>51.188170369081313</v>
      </c>
      <c r="AH3898">
        <f t="shared" si="4147"/>
        <v>0.15942640325850022</v>
      </c>
      <c r="AI3898" s="29">
        <f t="shared" si="4138"/>
        <v>51.188170369081313</v>
      </c>
      <c r="AJ3898">
        <f t="shared" si="4139"/>
        <v>51.188170369081313</v>
      </c>
      <c r="AK3898" s="36">
        <f t="shared" si="4152"/>
        <v>-1.2737507273481372E-4</v>
      </c>
      <c r="AL3898" s="36">
        <f t="shared" si="4140"/>
        <v>5.9210323667564574E-4</v>
      </c>
      <c r="AM3898" s="36">
        <f t="shared" si="4141"/>
        <v>4.1749170667898314E-5</v>
      </c>
      <c r="AN3898" s="37">
        <f t="shared" si="4153"/>
        <v>4.5375073639962907E-5</v>
      </c>
      <c r="AO3898" s="36">
        <f t="shared" si="4154"/>
        <v>1.881477360586542E-2</v>
      </c>
      <c r="AP3898" s="36">
        <f t="shared" si="4155"/>
        <v>7.8363273589634914E-3</v>
      </c>
      <c r="AQ3898" s="74">
        <f t="shared" si="4112"/>
        <v>0.12472299515541761</v>
      </c>
      <c r="AR3898" s="73">
        <f t="shared" si="4113"/>
        <v>4.284298754872769E-5</v>
      </c>
      <c r="AS3898" s="72">
        <f t="shared" si="4156"/>
        <v>6.6603490628275689E-6</v>
      </c>
      <c r="AT3898" s="37">
        <f t="shared" si="4114"/>
        <v>260.21765337473465</v>
      </c>
      <c r="AU3898" s="37">
        <f t="shared" si="4115"/>
        <v>0.29931533931767867</v>
      </c>
      <c r="AV3898" s="34">
        <f t="shared" si="4116"/>
        <v>7.0529170279248366E-3</v>
      </c>
      <c r="AW3898" s="34">
        <f t="shared" si="4117"/>
        <v>0.75669287625076065</v>
      </c>
      <c r="AX3898" s="37">
        <f t="shared" si="4118"/>
        <v>2.3058764624021699</v>
      </c>
      <c r="AY3898" s="7">
        <f t="shared" si="4119"/>
        <v>11.115939638266964</v>
      </c>
      <c r="AZ3898" s="37">
        <f t="shared" si="4120"/>
        <v>10.352193844988278</v>
      </c>
      <c r="BA3898" s="2">
        <f>BE3898*'mass balance'!$B$17+BF3898*'mass balance'!$C$17+BG3898*'mass balance'!$D$17+BH3898*'mass balance'!$E$17</f>
        <v>1.7384549327409694E-4</v>
      </c>
      <c r="BB3898" s="2">
        <f>BE3898*'mass balance'!$B$18+BF3898*'mass balance'!$C$18+BG3898*'mass balance'!$D$18+BH3898*'mass balance'!$E$18</f>
        <v>1.7652003932446762E-4</v>
      </c>
      <c r="BC3898" s="2">
        <f>BE3898*'mass balance'!$B$19+BF3898*'mass balance'!$C$19+BG3898*'mass balance'!$D$19+BH3898*'mass balance'!$E$19</f>
        <v>-2.2065004915558463E-4</v>
      </c>
      <c r="BD3898" s="2">
        <f>BE3898*'mass balance'!$B$20+BF3898*'mass balance'!$C$20+BG3898*'mass balance'!$D$20+BH3898*'mass balance'!$E$20</f>
        <v>8.0236381511121647E-6</v>
      </c>
      <c r="BE3898" s="2">
        <f>N3898*'mass balance'!$H$11+R3898*'mass balance'!$I$11+S3898*'mass balance'!$J$11</f>
        <v>-3.651729105361966E-4</v>
      </c>
      <c r="BF3898" s="2">
        <f>N3898*'mass balance'!$H$12+R3898*'mass balance'!$I$12+S3898*'mass balance'!$J$12</f>
        <v>2.1316859466394352E-5</v>
      </c>
      <c r="BG3898" s="2">
        <f>N3898*'mass balance'!$H$13+R3898*'mass balance'!$I$13+S3898*'mass balance'!$J$13</f>
        <v>8.9951579950247988E-5</v>
      </c>
      <c r="BH3898" s="2">
        <f>N3898*'mass balance'!$H$14+R3898*'mass balance'!$I$14+S3898*'mass balance'!$J$14</f>
        <v>3.9940787089896501E-5</v>
      </c>
      <c r="BI3898" s="36">
        <f t="shared" si="4121"/>
        <v>6.851681337565462E-17</v>
      </c>
      <c r="BJ3898" s="36">
        <f t="shared" si="4122"/>
        <v>3.5548754335120629E-19</v>
      </c>
      <c r="BK3898" s="36">
        <f t="shared" si="4123"/>
        <v>1.2166792011761189E-15</v>
      </c>
      <c r="BL3898" s="36">
        <f t="shared" si="4124"/>
        <v>8.9951716752794223E-16</v>
      </c>
      <c r="BM3898" s="36">
        <f t="shared" si="4157"/>
        <v>1.502721446713682E-12</v>
      </c>
      <c r="BN3898" s="36">
        <f t="shared" ca="1" si="4125"/>
        <v>0.52945732102671128</v>
      </c>
      <c r="BO3898" s="36">
        <f t="shared" ca="1" si="4142"/>
        <v>1</v>
      </c>
      <c r="BP3898" s="36">
        <f t="shared" si="4158"/>
        <v>-1.5027214438883073E-12</v>
      </c>
      <c r="BQ3898" s="36">
        <f t="shared" si="4159"/>
        <v>0.99999999811982798</v>
      </c>
      <c r="BR3898" s="2">
        <f t="shared" si="4148"/>
        <v>-5</v>
      </c>
      <c r="BS3898">
        <v>0</v>
      </c>
      <c r="BT3898" s="37">
        <f t="shared" si="4143"/>
        <v>0.22120167427847359</v>
      </c>
      <c r="BU3898" s="34">
        <f t="shared" si="4126"/>
        <v>-5</v>
      </c>
      <c r="BV3898" s="34">
        <f t="shared" si="4127"/>
        <v>-5</v>
      </c>
      <c r="BW3898" s="34">
        <f t="shared" si="4128"/>
        <v>-5</v>
      </c>
      <c r="BX3898" s="34">
        <f t="shared" si="4129"/>
        <v>-5</v>
      </c>
      <c r="BY3898" s="34">
        <f t="shared" si="4130"/>
        <v>6.6808682363944518</v>
      </c>
      <c r="BZ3898" s="36">
        <f t="shared" si="4144"/>
        <v>2.2065004915558463E-4</v>
      </c>
      <c r="CA3898" s="34">
        <f t="shared" si="4145"/>
        <v>2.1367613241280458E-2</v>
      </c>
    </row>
    <row r="3899" spans="1:79" ht="13.2" x14ac:dyDescent="0.25">
      <c r="A3899" s="75">
        <f t="shared" si="4131"/>
        <v>10.589041095889916</v>
      </c>
      <c r="B3899" s="34">
        <f t="shared" si="4149"/>
        <v>3864.9999999998195</v>
      </c>
      <c r="C3899">
        <f t="shared" si="4132"/>
        <v>15</v>
      </c>
      <c r="D3899" s="35">
        <f t="shared" si="4092"/>
        <v>3000</v>
      </c>
      <c r="E3899" s="27">
        <v>0</v>
      </c>
      <c r="F3899" s="64">
        <f t="shared" si="4133"/>
        <v>0.46593146951268899</v>
      </c>
      <c r="G3899" s="34">
        <v>0</v>
      </c>
      <c r="H3899" s="34">
        <f t="shared" si="4093"/>
        <v>1</v>
      </c>
      <c r="I3899" s="34">
        <f t="shared" si="4134"/>
        <v>6192.2292298236371</v>
      </c>
      <c r="J3899" s="34">
        <f t="shared" si="4094"/>
        <v>24867.925963013309</v>
      </c>
      <c r="K3899" s="34">
        <f t="shared" si="4095"/>
        <v>21978.770736000082</v>
      </c>
      <c r="L3899" s="36">
        <f t="shared" si="4146"/>
        <v>2816.8054690032595</v>
      </c>
      <c r="M3899" s="34">
        <f t="shared" si="4096"/>
        <v>38.195869775056082</v>
      </c>
      <c r="N3899" s="34">
        <f t="shared" si="4135"/>
        <v>153.39420205638049</v>
      </c>
      <c r="O3899" s="34">
        <f t="shared" si="4097"/>
        <v>11.148808202499623</v>
      </c>
      <c r="P3899">
        <f t="shared" si="4150"/>
        <v>89.725782621912387</v>
      </c>
      <c r="Q3899" s="36">
        <f t="shared" si="4098"/>
        <v>149.85254677963397</v>
      </c>
      <c r="R3899" s="34">
        <f t="shared" si="4099"/>
        <v>92.35707311807117</v>
      </c>
      <c r="S3899" s="34">
        <f t="shared" si="4100"/>
        <v>8.8592108534732077</v>
      </c>
      <c r="T3899" s="36">
        <f t="shared" si="4136"/>
        <v>4.6093245204299164E-14</v>
      </c>
      <c r="U3899" s="36">
        <f t="shared" si="4101"/>
        <v>2086.3646920159044</v>
      </c>
      <c r="V3899" s="36">
        <f t="shared" si="4102"/>
        <v>1.6975245460677931E-3</v>
      </c>
      <c r="W3899" s="68">
        <f t="shared" si="4103"/>
        <v>8.0480156257235986</v>
      </c>
      <c r="X3899">
        <f t="shared" si="4104"/>
        <v>13.127167060923563</v>
      </c>
      <c r="Y3899">
        <f t="shared" si="4105"/>
        <v>1.8307379300092574E-2</v>
      </c>
      <c r="Z3899" s="34">
        <f t="shared" si="4106"/>
        <v>2.1362371768954423E-3</v>
      </c>
      <c r="AA3899" s="36">
        <f t="shared" si="4107"/>
        <v>2.1092460862551674E-4</v>
      </c>
      <c r="AB3899" s="34">
        <f t="shared" si="4108"/>
        <v>2.3425170561219952E-4</v>
      </c>
      <c r="AC3899" s="36">
        <f t="shared" si="4109"/>
        <v>7.1487190469859144E-2</v>
      </c>
      <c r="AD3899" s="34">
        <f t="shared" si="4110"/>
        <v>0</v>
      </c>
      <c r="AE3899">
        <f t="shared" si="4137"/>
        <v>305.17255053931262</v>
      </c>
      <c r="AF3899" s="36">
        <f t="shared" si="4151"/>
        <v>0</v>
      </c>
      <c r="AG3899" s="34">
        <f t="shared" si="4111"/>
        <v>51.196066113778514</v>
      </c>
      <c r="AH3899">
        <f t="shared" si="4147"/>
        <v>0.1593508277927782</v>
      </c>
      <c r="AI3899" s="29">
        <f t="shared" si="4138"/>
        <v>51.196066113778514</v>
      </c>
      <c r="AJ3899">
        <f t="shared" si="4139"/>
        <v>0</v>
      </c>
      <c r="AK3899" s="36">
        <f t="shared" si="4152"/>
        <v>-4.284298754872769E-5</v>
      </c>
      <c r="AL3899" s="36">
        <f t="shared" si="4140"/>
        <v>1.8084505135678263E-4</v>
      </c>
      <c r="AM3899" s="36">
        <f t="shared" si="4141"/>
        <v>1.2821769850597975E-5</v>
      </c>
      <c r="AN3899" s="37">
        <f t="shared" si="4153"/>
        <v>-8.1999999094850809E-5</v>
      </c>
      <c r="AO3899" s="36">
        <f t="shared" si="4154"/>
        <v>1.9406876842541065E-2</v>
      </c>
      <c r="AP3899" s="36">
        <f t="shared" si="4155"/>
        <v>7.8780765296313903E-3</v>
      </c>
      <c r="AQ3899" s="74">
        <f t="shared" si="4112"/>
        <v>-0.20538705973368451</v>
      </c>
      <c r="AR3899" s="73">
        <f t="shared" si="4113"/>
        <v>-8.1956506880024959E-5</v>
      </c>
      <c r="AS3899" s="72">
        <f t="shared" si="4156"/>
        <v>7.3091512580355443E-6</v>
      </c>
      <c r="AT3899" s="37">
        <f t="shared" si="4114"/>
        <v>-428.51230962532185</v>
      </c>
      <c r="AU3899" s="37">
        <f t="shared" si="4115"/>
        <v>0.3009099852037263</v>
      </c>
      <c r="AV3899" s="34">
        <f t="shared" si="4116"/>
        <v>2.1887843587628733E-5</v>
      </c>
      <c r="AW3899" s="34">
        <f t="shared" si="4117"/>
        <v>0.75685258266341882</v>
      </c>
      <c r="AX3899" s="37">
        <f t="shared" si="4118"/>
        <v>2.3063631370748157</v>
      </c>
      <c r="AY3899" s="7">
        <f t="shared" si="4119"/>
        <v>11.111253233305421</v>
      </c>
      <c r="AZ3899" s="37">
        <f t="shared" si="4120"/>
        <v>10.354378762798415</v>
      </c>
      <c r="BA3899" s="2">
        <f>BE3899*'mass balance'!$B$17+BF3899*'mass balance'!$C$17+BG3899*'mass balance'!$D$17+BH3899*'mass balance'!$E$17</f>
        <v>1.7388159473916332E-4</v>
      </c>
      <c r="BB3899" s="2">
        <f>BE3899*'mass balance'!$B$18+BF3899*'mass balance'!$C$18+BG3899*'mass balance'!$D$18+BH3899*'mass balance'!$E$18</f>
        <v>1.76556696196689E-4</v>
      </c>
      <c r="BC3899" s="2">
        <f>BE3899*'mass balance'!$B$19+BF3899*'mass balance'!$C$19+BG3899*'mass balance'!$D$19+BH3899*'mass balance'!$E$19</f>
        <v>-2.206958702458611E-4</v>
      </c>
      <c r="BD3899" s="2">
        <f>BE3899*'mass balance'!$B$20+BF3899*'mass balance'!$C$20+BG3899*'mass balance'!$D$20+BH3899*'mass balance'!$E$20</f>
        <v>8.0253043725767712E-6</v>
      </c>
      <c r="BE3899" s="2">
        <f>N3899*'mass balance'!$H$11+R3899*'mass balance'!$I$11+S3899*'mass balance'!$J$11</f>
        <v>-3.6522429061042969E-4</v>
      </c>
      <c r="BF3899" s="2">
        <f>N3899*'mass balance'!$H$12+R3899*'mass balance'!$I$12+S3899*'mass balance'!$J$12</f>
        <v>2.1307839490390714E-5</v>
      </c>
      <c r="BG3899" s="2">
        <f>N3899*'mass balance'!$H$13+R3899*'mass balance'!$I$13+S3899*'mass balance'!$J$13</f>
        <v>8.9961927732476048E-5</v>
      </c>
      <c r="BH3899" s="2">
        <f>N3899*'mass balance'!$H$14+R3899*'mass balance'!$I$14+S3899*'mass balance'!$J$14</f>
        <v>3.9946406785515747E-5</v>
      </c>
      <c r="BI3899" s="36">
        <f t="shared" si="4121"/>
        <v>6.851681337565462E-17</v>
      </c>
      <c r="BJ3899" s="36">
        <f t="shared" si="4122"/>
        <v>3.5554086028983561E-19</v>
      </c>
      <c r="BK3899" s="36">
        <f t="shared" si="4123"/>
        <v>1.21703468871947E-15</v>
      </c>
      <c r="BL3899" s="36">
        <f t="shared" si="4124"/>
        <v>8.9988402539170356E-16</v>
      </c>
      <c r="BM3899" s="36">
        <f t="shared" si="4157"/>
        <v>1.50362096388121E-12</v>
      </c>
      <c r="BN3899" s="36">
        <f t="shared" ca="1" si="4125"/>
        <v>0.55081426581930149</v>
      </c>
      <c r="BO3899" s="36">
        <f t="shared" ca="1" si="4142"/>
        <v>1</v>
      </c>
      <c r="BP3899" s="36">
        <f t="shared" si="4158"/>
        <v>-1.5036209610518846E-12</v>
      </c>
      <c r="BQ3899" s="36">
        <f t="shared" si="4159"/>
        <v>0.9999999981183253</v>
      </c>
      <c r="BR3899" s="2">
        <f t="shared" si="4148"/>
        <v>-5</v>
      </c>
      <c r="BS3899">
        <v>0</v>
      </c>
      <c r="BT3899" s="37">
        <f t="shared" si="4143"/>
        <v>0.22124760992147574</v>
      </c>
      <c r="BU3899" s="34">
        <f t="shared" si="4126"/>
        <v>-5</v>
      </c>
      <c r="BV3899" s="34">
        <f t="shared" si="4127"/>
        <v>-5</v>
      </c>
      <c r="BW3899" s="34">
        <f t="shared" si="4128"/>
        <v>-5</v>
      </c>
      <c r="BX3899" s="34">
        <f t="shared" si="4129"/>
        <v>-5</v>
      </c>
      <c r="BY3899" s="34">
        <f t="shared" si="4130"/>
        <v>6.6818082390507909</v>
      </c>
      <c r="BZ3899" s="36">
        <f t="shared" si="4144"/>
        <v>2.206958702458611E-4</v>
      </c>
      <c r="CA3899" s="34">
        <f t="shared" si="4145"/>
        <v>2.1367540727443939E-2</v>
      </c>
    </row>
    <row r="3900" spans="1:79" ht="13.2" x14ac:dyDescent="0.25">
      <c r="A3900" s="75">
        <f t="shared" si="4131"/>
        <v>10.591780821917313</v>
      </c>
      <c r="B3900" s="34">
        <f t="shared" si="4149"/>
        <v>3865.999999999819</v>
      </c>
      <c r="C3900">
        <f t="shared" si="4132"/>
        <v>15</v>
      </c>
      <c r="D3900" s="35">
        <f t="shared" si="4092"/>
        <v>3000</v>
      </c>
      <c r="E3900" s="27">
        <v>0</v>
      </c>
      <c r="F3900" s="64">
        <f t="shared" si="4133"/>
        <v>0.46593146951268899</v>
      </c>
      <c r="G3900" s="34">
        <v>0</v>
      </c>
      <c r="H3900" s="34">
        <f t="shared" si="4093"/>
        <v>1</v>
      </c>
      <c r="I3900" s="34">
        <f t="shared" si="4134"/>
        <v>6192.2292298236371</v>
      </c>
      <c r="J3900" s="34">
        <f t="shared" si="4094"/>
        <v>24871.422678463998</v>
      </c>
      <c r="K3900" s="34">
        <f t="shared" si="4095"/>
        <v>21981.861203107557</v>
      </c>
      <c r="L3900" s="36">
        <f t="shared" si="4146"/>
        <v>2817.3996025943829</v>
      </c>
      <c r="M3900" s="34">
        <f t="shared" si="4096"/>
        <v>38.195869775056082</v>
      </c>
      <c r="N3900" s="34">
        <f t="shared" si="4135"/>
        <v>153.41577103954279</v>
      </c>
      <c r="O3900" s="34">
        <f t="shared" si="4097"/>
        <v>11.148808202499623</v>
      </c>
      <c r="P3900">
        <f t="shared" si="4150"/>
        <v>89.744707997495524</v>
      </c>
      <c r="Q3900" s="36">
        <f t="shared" si="4098"/>
        <v>149.87561468804083</v>
      </c>
      <c r="R3900" s="34">
        <f t="shared" si="4099"/>
        <v>92.376393093295519</v>
      </c>
      <c r="S3900" s="34">
        <f t="shared" si="4100"/>
        <v>8.8554613934727797</v>
      </c>
      <c r="T3900" s="36">
        <f t="shared" si="4136"/>
        <v>4.6090004926689674E-14</v>
      </c>
      <c r="U3900" s="36">
        <f t="shared" si="4101"/>
        <v>2086.3646920159044</v>
      </c>
      <c r="V3900" s="36">
        <f t="shared" si="4102"/>
        <v>1.696806107316253E-3</v>
      </c>
      <c r="W3900" s="68">
        <f t="shared" si="4103"/>
        <v>8.0497131502696657</v>
      </c>
      <c r="X3900">
        <f t="shared" si="4104"/>
        <v>13.12808994356528</v>
      </c>
      <c r="Y3900">
        <f t="shared" si="4105"/>
        <v>1.8307379300092574E-2</v>
      </c>
      <c r="Z3900" s="34">
        <f t="shared" si="4106"/>
        <v>2.1362371768954423E-3</v>
      </c>
      <c r="AA3900" s="36">
        <f t="shared" si="4107"/>
        <v>2.1079087858669968E-4</v>
      </c>
      <c r="AB3900" s="34">
        <f t="shared" si="4108"/>
        <v>2.3425170561219952E-4</v>
      </c>
      <c r="AC3900" s="36">
        <f t="shared" si="4109"/>
        <v>7.1487190469859144E-2</v>
      </c>
      <c r="AD3900" s="34">
        <f t="shared" si="4110"/>
        <v>0</v>
      </c>
      <c r="AE3900">
        <f t="shared" si="4137"/>
        <v>305.17255053931262</v>
      </c>
      <c r="AF3900" s="36">
        <f t="shared" si="4151"/>
        <v>0</v>
      </c>
      <c r="AG3900" s="34">
        <f t="shared" si="4111"/>
        <v>51.203958106602663</v>
      </c>
      <c r="AH3900">
        <f t="shared" si="4147"/>
        <v>0.15927527922728757</v>
      </c>
      <c r="AI3900" s="29">
        <f t="shared" si="4138"/>
        <v>51.203958106602663</v>
      </c>
      <c r="AJ3900">
        <f t="shared" si="4139"/>
        <v>51.203958106602663</v>
      </c>
      <c r="AK3900" s="36">
        <f t="shared" si="4152"/>
        <v>8.1956506880024959E-5</v>
      </c>
      <c r="AL3900" s="36">
        <f t="shared" si="4140"/>
        <v>-3.630680911167658E-4</v>
      </c>
      <c r="AM3900" s="36">
        <f t="shared" si="4141"/>
        <v>-2.9884412997803729E-5</v>
      </c>
      <c r="AN3900" s="37">
        <f t="shared" si="4153"/>
        <v>-1.2484298664357851E-4</v>
      </c>
      <c r="AO3900" s="36">
        <f t="shared" si="4154"/>
        <v>1.9587721893897847E-2</v>
      </c>
      <c r="AP3900" s="36">
        <f t="shared" si="4155"/>
        <v>7.8908982994819882E-3</v>
      </c>
      <c r="AQ3900" s="74">
        <f t="shared" si="4112"/>
        <v>-0.3041154901283617</v>
      </c>
      <c r="AR3900" s="73">
        <f t="shared" si="4113"/>
        <v>-1.2711650653473962E-4</v>
      </c>
      <c r="AS3900" s="72">
        <f t="shared" si="4156"/>
        <v>7.5153945906395431E-6</v>
      </c>
      <c r="AT3900" s="37">
        <f t="shared" si="4114"/>
        <v>-634.49582089892681</v>
      </c>
      <c r="AU3900" s="37">
        <f t="shared" si="4115"/>
        <v>0.30139972385522551</v>
      </c>
      <c r="AV3900" s="34">
        <f t="shared" si="4116"/>
        <v>7.0550648156398601E-3</v>
      </c>
      <c r="AW3900" s="34">
        <f t="shared" si="4117"/>
        <v>0.75701222149820424</v>
      </c>
      <c r="AX3900" s="37">
        <f t="shared" si="4118"/>
        <v>2.3068496058168511</v>
      </c>
      <c r="AY3900" s="7">
        <f t="shared" si="4119"/>
        <v>11.120630042400361</v>
      </c>
      <c r="AZ3900" s="37">
        <f t="shared" si="4120"/>
        <v>10.356562756086516</v>
      </c>
      <c r="BA3900" s="2">
        <f>BE3900*'mass balance'!$B$17+BF3900*'mass balance'!$C$17+BG3900*'mass balance'!$D$17+BH3900*'mass balance'!$E$17</f>
        <v>1.7391768084819848E-4</v>
      </c>
      <c r="BB3900" s="2">
        <f>BE3900*'mass balance'!$B$18+BF3900*'mass balance'!$C$18+BG3900*'mass balance'!$D$18+BH3900*'mass balance'!$E$18</f>
        <v>1.7659333747663231E-4</v>
      </c>
      <c r="BC3900" s="2">
        <f>BE3900*'mass balance'!$B$19+BF3900*'mass balance'!$C$19+BG3900*'mass balance'!$D$19+BH3900*'mass balance'!$E$19</f>
        <v>-2.2074167184579039E-4</v>
      </c>
      <c r="BD3900" s="2">
        <f>BE3900*'mass balance'!$B$20+BF3900*'mass balance'!$C$20+BG3900*'mass balance'!$D$20+BH3900*'mass balance'!$E$20</f>
        <v>8.0269698853014687E-6</v>
      </c>
      <c r="BE3900" s="2">
        <f>N3900*'mass balance'!$H$11+R3900*'mass balance'!$I$11+S3900*'mass balance'!$J$11</f>
        <v>-3.652756453322447E-4</v>
      </c>
      <c r="BF3900" s="2">
        <f>N3900*'mass balance'!$H$12+R3900*'mass balance'!$I$12+S3900*'mass balance'!$J$12</f>
        <v>2.1298821430747913E-5</v>
      </c>
      <c r="BG3900" s="2">
        <f>N3900*'mass balance'!$H$13+R3900*'mass balance'!$I$13+S3900*'mass balance'!$J$13</f>
        <v>8.9972269918576692E-5</v>
      </c>
      <c r="BH3900" s="2">
        <f>N3900*'mass balance'!$H$14+R3900*'mass balance'!$I$14+S3900*'mass balance'!$J$14</f>
        <v>3.9952023708214265E-5</v>
      </c>
      <c r="BI3900" s="36">
        <f t="shared" si="4121"/>
        <v>6.851681337565462E-17</v>
      </c>
      <c r="BJ3900" s="36">
        <f t="shared" si="4122"/>
        <v>3.5559417099786471E-19</v>
      </c>
      <c r="BK3900" s="36">
        <f t="shared" si="4123"/>
        <v>1.2173902295797598E-15</v>
      </c>
      <c r="BL3900" s="36">
        <f t="shared" si="4124"/>
        <v>9.0025095819752088E-16</v>
      </c>
      <c r="BM3900" s="36">
        <f t="shared" si="4157"/>
        <v>1.5045208479066018E-12</v>
      </c>
      <c r="BN3900" s="36">
        <f t="shared" ca="1" si="4125"/>
        <v>0.7736490800054806</v>
      </c>
      <c r="BO3900" s="36">
        <f t="shared" ca="1" si="4142"/>
        <v>1</v>
      </c>
      <c r="BP3900" s="36">
        <f t="shared" si="4158"/>
        <v>-1.5045208450733208E-12</v>
      </c>
      <c r="BQ3900" s="36">
        <f t="shared" si="4159"/>
        <v>0.99999999811682172</v>
      </c>
      <c r="BR3900" s="2">
        <f t="shared" si="4148"/>
        <v>-5</v>
      </c>
      <c r="BS3900">
        <v>0</v>
      </c>
      <c r="BT3900" s="37">
        <f t="shared" si="4143"/>
        <v>0.22129352602540486</v>
      </c>
      <c r="BU3900" s="34">
        <f t="shared" si="4126"/>
        <v>-5</v>
      </c>
      <c r="BV3900" s="34">
        <f t="shared" si="4127"/>
        <v>-5</v>
      </c>
      <c r="BW3900" s="34">
        <f t="shared" si="4128"/>
        <v>-5</v>
      </c>
      <c r="BX3900" s="34">
        <f t="shared" si="4129"/>
        <v>-5</v>
      </c>
      <c r="BY3900" s="34">
        <f t="shared" si="4130"/>
        <v>6.682747777882569</v>
      </c>
      <c r="BZ3900" s="36">
        <f t="shared" si="4144"/>
        <v>2.2074167184579039E-4</v>
      </c>
      <c r="CA3900" s="34">
        <f t="shared" si="4145"/>
        <v>2.1367468265023684E-2</v>
      </c>
    </row>
    <row r="3901" spans="1:79" ht="13.2" x14ac:dyDescent="0.25">
      <c r="A3901" s="75">
        <f t="shared" si="4131"/>
        <v>10.594520547944709</v>
      </c>
      <c r="B3901" s="34">
        <f t="shared" si="4149"/>
        <v>3866.999999999819</v>
      </c>
      <c r="C3901">
        <f t="shared" si="4132"/>
        <v>15</v>
      </c>
      <c r="D3901" s="35">
        <f t="shared" si="4092"/>
        <v>3000</v>
      </c>
      <c r="E3901" s="27">
        <v>0</v>
      </c>
      <c r="F3901" s="64">
        <f t="shared" si="4133"/>
        <v>0.46593146951268899</v>
      </c>
      <c r="G3901" s="34">
        <v>0</v>
      </c>
      <c r="H3901" s="34">
        <f t="shared" si="4093"/>
        <v>1</v>
      </c>
      <c r="I3901" s="34">
        <f t="shared" si="4134"/>
        <v>6192.2292298236371</v>
      </c>
      <c r="J3901" s="34">
        <f t="shared" si="4094"/>
        <v>24874.917668377919</v>
      </c>
      <c r="K3901" s="34">
        <f t="shared" si="4095"/>
        <v>21984.950145151095</v>
      </c>
      <c r="L3901" s="36">
        <f t="shared" si="4146"/>
        <v>2817.9934847319437</v>
      </c>
      <c r="M3901" s="34">
        <f t="shared" si="4096"/>
        <v>38.195869775056082</v>
      </c>
      <c r="N3901" s="34">
        <f t="shared" si="4135"/>
        <v>153.43732937898122</v>
      </c>
      <c r="O3901" s="34">
        <f t="shared" si="4097"/>
        <v>11.148808202499623</v>
      </c>
      <c r="P3901">
        <f t="shared" si="4150"/>
        <v>89.76362536334284</v>
      </c>
      <c r="Q3901" s="36">
        <f t="shared" si="4098"/>
        <v>149.89867163384349</v>
      </c>
      <c r="R3901" s="34">
        <f t="shared" si="4099"/>
        <v>92.395704871257735</v>
      </c>
      <c r="S3901" s="34">
        <f t="shared" si="4100"/>
        <v>8.8517127311301209</v>
      </c>
      <c r="T3901" s="36">
        <f t="shared" si="4136"/>
        <v>4.6086766930828161E-14</v>
      </c>
      <c r="U3901" s="36">
        <f t="shared" si="4101"/>
        <v>2086.3646920159044</v>
      </c>
      <c r="V3901" s="36">
        <f t="shared" si="4102"/>
        <v>1.6960878214049169E-3</v>
      </c>
      <c r="W3901" s="68">
        <f t="shared" si="4103"/>
        <v>8.0514099563769825</v>
      </c>
      <c r="X3901">
        <f t="shared" si="4104"/>
        <v>13.129012305964245</v>
      </c>
      <c r="Y3901">
        <f t="shared" si="4105"/>
        <v>1.8307379300092574E-2</v>
      </c>
      <c r="Z3901" s="34">
        <f t="shared" si="4106"/>
        <v>2.1362371768954423E-3</v>
      </c>
      <c r="AA3901" s="36">
        <f t="shared" si="4107"/>
        <v>2.1065724271828433E-4</v>
      </c>
      <c r="AB3901" s="34">
        <f t="shared" si="4108"/>
        <v>2.3425170561219952E-4</v>
      </c>
      <c r="AC3901" s="36">
        <f t="shared" si="4109"/>
        <v>7.1487190469859144E-2</v>
      </c>
      <c r="AD3901" s="34">
        <f t="shared" si="4110"/>
        <v>0</v>
      </c>
      <c r="AE3901">
        <f t="shared" si="4137"/>
        <v>305.17255053931262</v>
      </c>
      <c r="AF3901" s="36">
        <f t="shared" si="4151"/>
        <v>0</v>
      </c>
      <c r="AG3901" s="34">
        <f t="shared" si="4111"/>
        <v>51.211846348900671</v>
      </c>
      <c r="AH3901">
        <f t="shared" si="4147"/>
        <v>0.15919975756393256</v>
      </c>
      <c r="AI3901" s="29">
        <f t="shared" si="4138"/>
        <v>51.211846348900671</v>
      </c>
      <c r="AJ3901">
        <f t="shared" si="4139"/>
        <v>0</v>
      </c>
      <c r="AK3901" s="36">
        <f t="shared" si="4152"/>
        <v>1.2711650653473962E-4</v>
      </c>
      <c r="AL3901" s="36">
        <f t="shared" si="4140"/>
        <v>-5.4568508860767802E-4</v>
      </c>
      <c r="AM3901" s="36">
        <f t="shared" si="4141"/>
        <v>-4.5337555601131173E-5</v>
      </c>
      <c r="AN3901" s="37">
        <f t="shared" si="4153"/>
        <v>-4.2886479763553547E-5</v>
      </c>
      <c r="AO3901" s="36">
        <f t="shared" si="4154"/>
        <v>1.9224653802781082E-2</v>
      </c>
      <c r="AP3901" s="36">
        <f t="shared" si="4155"/>
        <v>7.8610138864841847E-3</v>
      </c>
      <c r="AQ3901" s="74">
        <f t="shared" si="4112"/>
        <v>-0.11050221814992682</v>
      </c>
      <c r="AR3901" s="73">
        <f t="shared" si="4113"/>
        <v>-4.2157010384265797E-5</v>
      </c>
      <c r="AS3901" s="72">
        <f t="shared" si="4156"/>
        <v>7.1051881584119966E-6</v>
      </c>
      <c r="AT3901" s="37">
        <f t="shared" si="4114"/>
        <v>-230.54792633744694</v>
      </c>
      <c r="AU3901" s="37">
        <f t="shared" si="4115"/>
        <v>0.30025826270805739</v>
      </c>
      <c r="AV3901" s="34">
        <f t="shared" si="4116"/>
        <v>2.1867093136655105E-5</v>
      </c>
      <c r="AW3901" s="34">
        <f t="shared" si="4117"/>
        <v>0.75717179276947466</v>
      </c>
      <c r="AX3901" s="37">
        <f t="shared" si="4118"/>
        <v>2.3073358686720287</v>
      </c>
      <c r="AY3901" s="7">
        <f t="shared" si="4119"/>
        <v>11.115939484911623</v>
      </c>
      <c r="AZ3901" s="37">
        <f t="shared" si="4120"/>
        <v>10.358745825049011</v>
      </c>
      <c r="BA3901" s="2">
        <f>BE3901*'mass balance'!$B$17+BF3901*'mass balance'!$C$17+BG3901*'mass balance'!$D$17+BH3901*'mass balance'!$E$17</f>
        <v>1.7395375160457206E-4</v>
      </c>
      <c r="BB3901" s="2">
        <f>BE3901*'mass balance'!$B$18+BF3901*'mass balance'!$C$18+BG3901*'mass balance'!$D$18+BH3901*'mass balance'!$E$18</f>
        <v>1.7662996316771936E-4</v>
      </c>
      <c r="BC3901" s="2">
        <f>BE3901*'mass balance'!$B$19+BF3901*'mass balance'!$C$19+BG3901*'mass balance'!$D$19+BH3901*'mass balance'!$E$19</f>
        <v>-2.2078745395964923E-4</v>
      </c>
      <c r="BD3901" s="2">
        <f>BE3901*'mass balance'!$B$20+BF3901*'mass balance'!$C$20+BG3901*'mass balance'!$D$20+BH3901*'mass balance'!$E$20</f>
        <v>8.0286346894417874E-6</v>
      </c>
      <c r="BE3901" s="2">
        <f>N3901*'mass balance'!$H$11+R3901*'mass balance'!$I$11+S3901*'mass balance'!$J$11</f>
        <v>-3.6532697471186002E-4</v>
      </c>
      <c r="BF3901" s="2">
        <f>N3901*'mass balance'!$H$12+R3901*'mass balance'!$I$12+S3901*'mass balance'!$J$12</f>
        <v>2.1289805289601467E-5</v>
      </c>
      <c r="BG3901" s="2">
        <f>N3901*'mass balance'!$H$13+R3901*'mass balance'!$I$13+S3901*'mass balance'!$J$13</f>
        <v>8.9982606511367828E-5</v>
      </c>
      <c r="BH3901" s="2">
        <f>N3901*'mass balance'!$H$14+R3901*'mass balance'!$I$14+S3901*'mass balance'!$J$14</f>
        <v>3.9957637859109685E-5</v>
      </c>
      <c r="BI3901" s="36">
        <f t="shared" si="4121"/>
        <v>6.851681337565462E-17</v>
      </c>
      <c r="BJ3901" s="36">
        <f t="shared" si="4122"/>
        <v>3.5564747547238764E-19</v>
      </c>
      <c r="BK3901" s="36">
        <f t="shared" si="4123"/>
        <v>1.2177458237507576E-15</v>
      </c>
      <c r="BL3901" s="36">
        <f t="shared" si="4124"/>
        <v>9.0061796593396931E-16</v>
      </c>
      <c r="BM3901" s="36">
        <f t="shared" si="4157"/>
        <v>1.5054210988647993E-12</v>
      </c>
      <c r="BN3901" s="36">
        <f t="shared" ca="1" si="4125"/>
        <v>0.12920722758100978</v>
      </c>
      <c r="BO3901" s="36">
        <f t="shared" ca="1" si="4142"/>
        <v>1</v>
      </c>
      <c r="BP3901" s="36">
        <f t="shared" si="4158"/>
        <v>-1.5054210960275579E-12</v>
      </c>
      <c r="BQ3901" s="36">
        <f t="shared" si="4159"/>
        <v>0.99999999811531715</v>
      </c>
      <c r="BR3901" s="2">
        <f t="shared" si="4148"/>
        <v>-5</v>
      </c>
      <c r="BS3901">
        <v>0</v>
      </c>
      <c r="BT3901" s="37">
        <f t="shared" si="4143"/>
        <v>0.22133942259454834</v>
      </c>
      <c r="BU3901" s="34">
        <f t="shared" si="4126"/>
        <v>-5</v>
      </c>
      <c r="BV3901" s="34">
        <f t="shared" si="4127"/>
        <v>-5</v>
      </c>
      <c r="BW3901" s="34">
        <f t="shared" si="4128"/>
        <v>-5</v>
      </c>
      <c r="BX3901" s="34">
        <f t="shared" si="4129"/>
        <v>-5</v>
      </c>
      <c r="BY3901" s="34">
        <f t="shared" si="4130"/>
        <v>6.6836868530767353</v>
      </c>
      <c r="BZ3901" s="36">
        <f t="shared" si="4144"/>
        <v>2.2078745395964923E-4</v>
      </c>
      <c r="CA3901" s="34">
        <f t="shared" si="4145"/>
        <v>2.1367395853976474E-2</v>
      </c>
    </row>
    <row r="3902" spans="1:79" ht="13.2" x14ac:dyDescent="0.25">
      <c r="A3902" s="75">
        <f t="shared" si="4131"/>
        <v>10.597260273972106</v>
      </c>
      <c r="B3902" s="34">
        <f t="shared" si="4149"/>
        <v>3867.9999999998186</v>
      </c>
      <c r="C3902">
        <f t="shared" si="4132"/>
        <v>15</v>
      </c>
      <c r="D3902" s="35">
        <f t="shared" si="4092"/>
        <v>3000</v>
      </c>
      <c r="E3902" s="27">
        <v>0</v>
      </c>
      <c r="F3902" s="64">
        <f t="shared" si="4133"/>
        <v>0.46593146951268899</v>
      </c>
      <c r="G3902" s="34">
        <v>0</v>
      </c>
      <c r="H3902" s="34">
        <f t="shared" si="4093"/>
        <v>1</v>
      </c>
      <c r="I3902" s="34">
        <f t="shared" si="4134"/>
        <v>6192.2292298236371</v>
      </c>
      <c r="J3902" s="34">
        <f t="shared" si="4094"/>
        <v>24878.410933450738</v>
      </c>
      <c r="K3902" s="34">
        <f t="shared" si="4095"/>
        <v>21988.037562745536</v>
      </c>
      <c r="L3902" s="36">
        <f t="shared" si="4146"/>
        <v>2818.5871154694355</v>
      </c>
      <c r="M3902" s="34">
        <f t="shared" si="4096"/>
        <v>38.195869775056082</v>
      </c>
      <c r="N3902" s="34">
        <f t="shared" si="4135"/>
        <v>153.45887707898697</v>
      </c>
      <c r="O3902" s="34">
        <f t="shared" si="4097"/>
        <v>11.148808202499623</v>
      </c>
      <c r="P3902">
        <f t="shared" si="4150"/>
        <v>89.782534721158271</v>
      </c>
      <c r="Q3902" s="36">
        <f t="shared" si="4098"/>
        <v>149.9217176209788</v>
      </c>
      <c r="R3902" s="34">
        <f t="shared" si="4099"/>
        <v>92.415008453729101</v>
      </c>
      <c r="S3902" s="34">
        <f t="shared" si="4100"/>
        <v>8.8479648673312639</v>
      </c>
      <c r="T3902" s="36">
        <f t="shared" si="4136"/>
        <v>4.6083531214819723E-14</v>
      </c>
      <c r="U3902" s="36">
        <f t="shared" si="4101"/>
        <v>2086.3646920159044</v>
      </c>
      <c r="V3902" s="36">
        <f t="shared" si="4102"/>
        <v>1.6953696885035692E-3</v>
      </c>
      <c r="W3902" s="68">
        <f t="shared" si="4103"/>
        <v>8.0531060441983868</v>
      </c>
      <c r="X3902">
        <f t="shared" si="4104"/>
        <v>13.129934148413675</v>
      </c>
      <c r="Y3902">
        <f t="shared" si="4105"/>
        <v>1.8307379300092574E-2</v>
      </c>
      <c r="Z3902" s="34">
        <f t="shared" si="4106"/>
        <v>2.1362371768954423E-3</v>
      </c>
      <c r="AA3902" s="36">
        <f t="shared" si="4107"/>
        <v>2.1052370094206649E-4</v>
      </c>
      <c r="AB3902" s="34">
        <f t="shared" si="4108"/>
        <v>2.3425170561219952E-4</v>
      </c>
      <c r="AC3902" s="36">
        <f t="shared" si="4109"/>
        <v>7.1487190469859144E-2</v>
      </c>
      <c r="AD3902" s="34">
        <f t="shared" si="4110"/>
        <v>0</v>
      </c>
      <c r="AE3902">
        <f t="shared" si="4137"/>
        <v>305.17255053931262</v>
      </c>
      <c r="AF3902" s="36">
        <f t="shared" si="4151"/>
        <v>0</v>
      </c>
      <c r="AG3902" s="34">
        <f t="shared" si="4111"/>
        <v>51.219730842019402</v>
      </c>
      <c r="AH3902">
        <f t="shared" si="4147"/>
        <v>0.15912426280446823</v>
      </c>
      <c r="AI3902" s="29">
        <f t="shared" si="4138"/>
        <v>51.219730842019402</v>
      </c>
      <c r="AJ3902">
        <f t="shared" si="4139"/>
        <v>51.219730842019402</v>
      </c>
      <c r="AK3902" s="36">
        <f t="shared" si="4152"/>
        <v>4.2157010384265797E-5</v>
      </c>
      <c r="AL3902" s="36">
        <f t="shared" si="4140"/>
        <v>-1.9675880961557478E-4</v>
      </c>
      <c r="AM3902" s="36">
        <f t="shared" si="4141"/>
        <v>-1.6264212303415122E-5</v>
      </c>
      <c r="AN3902" s="37">
        <f t="shared" si="4153"/>
        <v>8.4230026771186069E-5</v>
      </c>
      <c r="AO3902" s="36">
        <f t="shared" si="4154"/>
        <v>1.8678968714173405E-2</v>
      </c>
      <c r="AP3902" s="36">
        <f t="shared" si="4155"/>
        <v>7.8156763308830542E-3</v>
      </c>
      <c r="AQ3902" s="74">
        <f t="shared" si="4112"/>
        <v>0.23661072930596155</v>
      </c>
      <c r="AR3902" s="73">
        <f t="shared" si="4113"/>
        <v>7.7887480061203295E-5</v>
      </c>
      <c r="AS3902" s="72">
        <f t="shared" si="4156"/>
        <v>6.5171645135460173E-6</v>
      </c>
      <c r="AT3902" s="37">
        <f t="shared" si="4114"/>
        <v>493.65627137609221</v>
      </c>
      <c r="AU3902" s="37">
        <f t="shared" si="4115"/>
        <v>0.29852655533839728</v>
      </c>
      <c r="AV3902" s="34">
        <f t="shared" si="4116"/>
        <v>7.0572105575016694E-3</v>
      </c>
      <c r="AW3902" s="34">
        <f t="shared" si="4117"/>
        <v>0.75733129649160358</v>
      </c>
      <c r="AX3902" s="37">
        <f t="shared" si="4118"/>
        <v>2.3078219256841481</v>
      </c>
      <c r="AY3902" s="7">
        <f t="shared" si="4119"/>
        <v>11.125316476931641</v>
      </c>
      <c r="AZ3902" s="37">
        <f t="shared" si="4120"/>
        <v>10.360927969882535</v>
      </c>
      <c r="BA3902" s="2">
        <f>BE3902*'mass balance'!$B$17+BF3902*'mass balance'!$C$17+BG3902*'mass balance'!$D$17+BH3902*'mass balance'!$E$17</f>
        <v>1.7398980701165722E-4</v>
      </c>
      <c r="BB3902" s="2">
        <f>BE3902*'mass balance'!$B$18+BF3902*'mass balance'!$C$18+BG3902*'mass balance'!$D$18+BH3902*'mass balance'!$E$18</f>
        <v>1.7666657327337502E-4</v>
      </c>
      <c r="BC3902" s="2">
        <f>BE3902*'mass balance'!$B$19+BF3902*'mass balance'!$C$19+BG3902*'mass balance'!$D$19+BH3902*'mass balance'!$E$19</f>
        <v>-2.2083321659171874E-4</v>
      </c>
      <c r="BD3902" s="2">
        <f>BE3902*'mass balance'!$B$20+BF3902*'mass balance'!$C$20+BG3902*'mass balance'!$D$20+BH3902*'mass balance'!$E$20</f>
        <v>8.0302987851534105E-6</v>
      </c>
      <c r="BE3902" s="2">
        <f>N3902*'mass balance'!$H$11+R3902*'mass balance'!$I$11+S3902*'mass balance'!$J$11</f>
        <v>-3.6537827875949278E-4</v>
      </c>
      <c r="BF3902" s="2">
        <f>N3902*'mass balance'!$H$12+R3902*'mass balance'!$I$12+S3902*'mass balance'!$J$12</f>
        <v>2.1280791069082425E-5</v>
      </c>
      <c r="BG3902" s="2">
        <f>N3902*'mass balance'!$H$13+R3902*'mass balance'!$I$13+S3902*'mass balance'!$J$13</f>
        <v>8.9992937513666568E-5</v>
      </c>
      <c r="BH3902" s="2">
        <f>N3902*'mass balance'!$H$14+R3902*'mass balance'!$I$14+S3902*'mass balance'!$J$14</f>
        <v>3.9963249239319521E-5</v>
      </c>
      <c r="BI3902" s="36">
        <f t="shared" si="4121"/>
        <v>6.851681337565462E-17</v>
      </c>
      <c r="BJ3902" s="36">
        <f t="shared" si="4122"/>
        <v>3.5570077371049904E-19</v>
      </c>
      <c r="BK3902" s="36">
        <f t="shared" si="4123"/>
        <v>1.21810147122623E-15</v>
      </c>
      <c r="BL3902" s="36">
        <f t="shared" si="4124"/>
        <v>9.0098504858961647E-16</v>
      </c>
      <c r="BM3902" s="36">
        <f t="shared" si="4157"/>
        <v>1.5063217168307333E-12</v>
      </c>
      <c r="BN3902" s="36">
        <f t="shared" ca="1" si="4125"/>
        <v>0.44294044270319399</v>
      </c>
      <c r="BO3902" s="36">
        <f t="shared" ca="1" si="4142"/>
        <v>1</v>
      </c>
      <c r="BP3902" s="36">
        <f t="shared" si="4158"/>
        <v>-1.5063217139895269E-12</v>
      </c>
      <c r="BQ3902" s="36">
        <f t="shared" si="4159"/>
        <v>0.99999999811381168</v>
      </c>
      <c r="BR3902" s="2">
        <f t="shared" si="4148"/>
        <v>-5</v>
      </c>
      <c r="BS3902">
        <v>0</v>
      </c>
      <c r="BT3902" s="37">
        <f t="shared" si="4143"/>
        <v>0.22138529963319806</v>
      </c>
      <c r="BU3902" s="34">
        <f t="shared" si="4126"/>
        <v>-5</v>
      </c>
      <c r="BV3902" s="34">
        <f t="shared" si="4127"/>
        <v>-5</v>
      </c>
      <c r="BW3902" s="34">
        <f t="shared" si="4128"/>
        <v>-5</v>
      </c>
      <c r="BX3902" s="34">
        <f t="shared" si="4129"/>
        <v>-5</v>
      </c>
      <c r="BY3902" s="34">
        <f t="shared" si="4130"/>
        <v>6.6846254648202104</v>
      </c>
      <c r="BZ3902" s="36">
        <f t="shared" si="4144"/>
        <v>2.2083321659171874E-4</v>
      </c>
      <c r="CA3902" s="34">
        <f t="shared" si="4145"/>
        <v>2.1367323494259169E-2</v>
      </c>
    </row>
    <row r="3903" spans="1:79" ht="13.2" x14ac:dyDescent="0.25">
      <c r="A3903" s="75">
        <f t="shared" si="4131"/>
        <v>10.599999999999502</v>
      </c>
      <c r="B3903" s="34">
        <f t="shared" si="4149"/>
        <v>3868.9999999998181</v>
      </c>
      <c r="C3903">
        <f t="shared" si="4132"/>
        <v>15</v>
      </c>
      <c r="D3903" s="35">
        <f t="shared" si="4092"/>
        <v>3000</v>
      </c>
      <c r="E3903" s="27">
        <v>0</v>
      </c>
      <c r="F3903" s="64">
        <f t="shared" si="4133"/>
        <v>0.46593146951268899</v>
      </c>
      <c r="G3903" s="34">
        <v>0</v>
      </c>
      <c r="H3903" s="34">
        <f t="shared" si="4093"/>
        <v>1</v>
      </c>
      <c r="I3903" s="34">
        <f t="shared" si="4134"/>
        <v>6192.2292298236371</v>
      </c>
      <c r="J3903" s="34">
        <f t="shared" si="4094"/>
        <v>24881.902474378065</v>
      </c>
      <c r="K3903" s="34">
        <f t="shared" si="4095"/>
        <v>21991.123456505684</v>
      </c>
      <c r="L3903" s="36">
        <f t="shared" si="4146"/>
        <v>2819.1804948604117</v>
      </c>
      <c r="M3903" s="34">
        <f t="shared" si="4096"/>
        <v>38.195869775056082</v>
      </c>
      <c r="N3903" s="34">
        <f t="shared" si="4135"/>
        <v>153.48041414385082</v>
      </c>
      <c r="O3903" s="34">
        <f t="shared" si="4097"/>
        <v>11.148808202499623</v>
      </c>
      <c r="P3903">
        <f t="shared" si="4150"/>
        <v>89.801436072647732</v>
      </c>
      <c r="Q3903" s="36">
        <f t="shared" si="4098"/>
        <v>149.94475265338403</v>
      </c>
      <c r="R3903" s="34">
        <f t="shared" si="4099"/>
        <v>92.434303842482876</v>
      </c>
      <c r="S3903" s="34">
        <f t="shared" si="4100"/>
        <v>8.8442178029605572</v>
      </c>
      <c r="T3903" s="36">
        <f t="shared" si="4136"/>
        <v>4.6080297776771398E-14</v>
      </c>
      <c r="U3903" s="36">
        <f t="shared" si="4101"/>
        <v>2086.3646920159044</v>
      </c>
      <c r="V3903" s="36">
        <f t="shared" si="4102"/>
        <v>1.694651708781649E-3</v>
      </c>
      <c r="W3903" s="68">
        <f t="shared" si="4103"/>
        <v>8.0548014138868904</v>
      </c>
      <c r="X3903">
        <f t="shared" si="4104"/>
        <v>13.130855471206621</v>
      </c>
      <c r="Y3903">
        <f t="shared" si="4105"/>
        <v>1.8307379300092574E-2</v>
      </c>
      <c r="Z3903" s="34">
        <f t="shared" si="4106"/>
        <v>2.1362371768954423E-3</v>
      </c>
      <c r="AA3903" s="36">
        <f t="shared" si="4107"/>
        <v>2.1039025317992106E-4</v>
      </c>
      <c r="AB3903" s="34">
        <f t="shared" si="4108"/>
        <v>2.3425170561219952E-4</v>
      </c>
      <c r="AC3903" s="36">
        <f t="shared" si="4109"/>
        <v>7.1487190469859144E-2</v>
      </c>
      <c r="AD3903" s="34">
        <f t="shared" si="4110"/>
        <v>0</v>
      </c>
      <c r="AE3903">
        <f t="shared" si="4137"/>
        <v>305.17255053931262</v>
      </c>
      <c r="AF3903" s="36">
        <f t="shared" si="4151"/>
        <v>0</v>
      </c>
      <c r="AG3903" s="34">
        <f t="shared" si="4111"/>
        <v>51.22761158730588</v>
      </c>
      <c r="AH3903">
        <f t="shared" si="4147"/>
        <v>0.15904879495072066</v>
      </c>
      <c r="AI3903" s="29">
        <f t="shared" si="4138"/>
        <v>51.22761158730588</v>
      </c>
      <c r="AJ3903">
        <f t="shared" si="4139"/>
        <v>0</v>
      </c>
      <c r="AK3903" s="36">
        <f t="shared" si="4152"/>
        <v>-7.7887480061203295E-5</v>
      </c>
      <c r="AL3903" s="36">
        <f t="shared" si="4140"/>
        <v>3.4498087601959946E-4</v>
      </c>
      <c r="AM3903" s="36">
        <f t="shared" si="4141"/>
        <v>2.4816029167516615E-5</v>
      </c>
      <c r="AN3903" s="37">
        <f t="shared" si="4153"/>
        <v>1.2638703715545186E-4</v>
      </c>
      <c r="AO3903" s="36">
        <f t="shared" si="4154"/>
        <v>1.8482209904557831E-2</v>
      </c>
      <c r="AP3903" s="36">
        <f t="shared" si="4155"/>
        <v>7.7994121185796387E-3</v>
      </c>
      <c r="AQ3903" s="74">
        <f t="shared" si="4112"/>
        <v>0.36649412543228038</v>
      </c>
      <c r="AR3903" s="73">
        <f t="shared" si="4113"/>
        <v>1.1443160091073972E-4</v>
      </c>
      <c r="AS3903" s="72">
        <f t="shared" si="4156"/>
        <v>6.31337657893043E-6</v>
      </c>
      <c r="AT3903" s="37">
        <f t="shared" si="4114"/>
        <v>764.64040313315991</v>
      </c>
      <c r="AU3903" s="37">
        <f t="shared" si="4115"/>
        <v>0.29790532960326216</v>
      </c>
      <c r="AV3903" s="34">
        <f t="shared" si="4116"/>
        <v>2.1846357467369101E-5</v>
      </c>
      <c r="AW3903" s="34">
        <f t="shared" si="4117"/>
        <v>0.75749073267898015</v>
      </c>
      <c r="AX3903" s="37">
        <f t="shared" si="4118"/>
        <v>2.3083077768970583</v>
      </c>
      <c r="AY3903" s="7">
        <f t="shared" si="4119"/>
        <v>11.120621769820396</v>
      </c>
      <c r="AZ3903" s="37">
        <f t="shared" si="4120"/>
        <v>10.363109190783948</v>
      </c>
      <c r="BA3903" s="2">
        <f>BE3903*'mass balance'!$B$17+BF3903*'mass balance'!$C$17+BG3903*'mass balance'!$D$17+BH3903*'mass balance'!$E$17</f>
        <v>1.7402584707283062E-4</v>
      </c>
      <c r="BB3903" s="2">
        <f>BE3903*'mass balance'!$B$18+BF3903*'mass balance'!$C$18+BG3903*'mass balance'!$D$18+BH3903*'mass balance'!$E$18</f>
        <v>1.7670316779702801E-4</v>
      </c>
      <c r="BC3903" s="2">
        <f>BE3903*'mass balance'!$B$19+BF3903*'mass balance'!$C$19+BG3903*'mass balance'!$D$19+BH3903*'mass balance'!$E$19</f>
        <v>-2.2087895974628495E-4</v>
      </c>
      <c r="BD3903" s="2">
        <f>BE3903*'mass balance'!$B$20+BF3903*'mass balance'!$C$20+BG3903*'mass balance'!$D$20+BH3903*'mass balance'!$E$20</f>
        <v>8.0319621725921801E-6</v>
      </c>
      <c r="BE3903" s="2">
        <f>N3903*'mass balance'!$H$11+R3903*'mass balance'!$I$11+S3903*'mass balance'!$J$11</f>
        <v>-3.6542955748535905E-4</v>
      </c>
      <c r="BF3903" s="2">
        <f>N3903*'mass balance'!$H$12+R3903*'mass balance'!$I$12+S3903*'mass balance'!$J$12</f>
        <v>2.1271778771317792E-5</v>
      </c>
      <c r="BG3903" s="2">
        <f>N3903*'mass balance'!$H$13+R3903*'mass balance'!$I$13+S3903*'mass balance'!$J$13</f>
        <v>9.0003262928288623E-5</v>
      </c>
      <c r="BH3903" s="2">
        <f>N3903*'mass balance'!$H$14+R3903*'mass balance'!$I$14+S3903*'mass balance'!$J$14</f>
        <v>3.9968857849961145E-5</v>
      </c>
      <c r="BI3903" s="36">
        <f t="shared" si="4121"/>
        <v>6.851681337565462E-17</v>
      </c>
      <c r="BJ3903" s="36">
        <f t="shared" si="4122"/>
        <v>3.557540657092973E-19</v>
      </c>
      <c r="BK3903" s="36">
        <f t="shared" si="4123"/>
        <v>1.2184571719999405E-15</v>
      </c>
      <c r="BL3903" s="36">
        <f t="shared" si="4124"/>
        <v>9.0135220615302507E-16</v>
      </c>
      <c r="BM3903" s="36">
        <f t="shared" si="4157"/>
        <v>1.5072227018793229E-12</v>
      </c>
      <c r="BN3903" s="36">
        <f t="shared" ca="1" si="4125"/>
        <v>0.9052171386525516</v>
      </c>
      <c r="BO3903" s="36">
        <f t="shared" ca="1" si="4142"/>
        <v>1</v>
      </c>
      <c r="BP3903" s="36">
        <f t="shared" si="4158"/>
        <v>-1.5072226990341467E-12</v>
      </c>
      <c r="BQ3903" s="36">
        <f t="shared" si="4159"/>
        <v>0.99999999811230533</v>
      </c>
      <c r="BR3903" s="2">
        <f t="shared" si="4148"/>
        <v>-5</v>
      </c>
      <c r="BS3903">
        <v>0</v>
      </c>
      <c r="BT3903" s="37">
        <f t="shared" si="4143"/>
        <v>0.22143115714565065</v>
      </c>
      <c r="BU3903" s="34">
        <f t="shared" si="4126"/>
        <v>-5</v>
      </c>
      <c r="BV3903" s="34">
        <f t="shared" si="4127"/>
        <v>-5</v>
      </c>
      <c r="BW3903" s="34">
        <f t="shared" si="4128"/>
        <v>-5</v>
      </c>
      <c r="BX3903" s="34">
        <f t="shared" si="4129"/>
        <v>-5</v>
      </c>
      <c r="BY3903" s="34">
        <f t="shared" si="4130"/>
        <v>6.6855636132998981</v>
      </c>
      <c r="BZ3903" s="36">
        <f t="shared" si="4144"/>
        <v>2.2087895974628495E-4</v>
      </c>
      <c r="CA3903" s="34">
        <f t="shared" si="4145"/>
        <v>2.1367251185828703E-2</v>
      </c>
    </row>
    <row r="3904" spans="1:79" ht="13.2" x14ac:dyDescent="0.25">
      <c r="A3904" s="75">
        <f t="shared" si="4131"/>
        <v>10.602739726026899</v>
      </c>
      <c r="B3904" s="34">
        <f t="shared" si="4149"/>
        <v>3869.9999999998181</v>
      </c>
      <c r="C3904">
        <f t="shared" si="4132"/>
        <v>15</v>
      </c>
      <c r="D3904" s="35">
        <f t="shared" si="4092"/>
        <v>3000</v>
      </c>
      <c r="E3904" s="27">
        <v>0</v>
      </c>
      <c r="F3904" s="64">
        <f t="shared" si="4133"/>
        <v>0.46593146951268899</v>
      </c>
      <c r="G3904" s="34">
        <v>0</v>
      </c>
      <c r="H3904" s="34">
        <f t="shared" si="4093"/>
        <v>1</v>
      </c>
      <c r="I3904" s="34">
        <f t="shared" si="4134"/>
        <v>6192.2292298236371</v>
      </c>
      <c r="J3904" s="34">
        <f t="shared" si="4094"/>
        <v>24885.392291855398</v>
      </c>
      <c r="K3904" s="34">
        <f t="shared" si="4095"/>
        <v>21994.207827046233</v>
      </c>
      <c r="L3904" s="36">
        <f t="shared" si="4146"/>
        <v>2819.7736229584852</v>
      </c>
      <c r="M3904" s="34">
        <f t="shared" si="4096"/>
        <v>38.195869775056082</v>
      </c>
      <c r="N3904" s="34">
        <f t="shared" si="4135"/>
        <v>153.50194057786283</v>
      </c>
      <c r="O3904" s="34">
        <f t="shared" si="4097"/>
        <v>11.148808202499623</v>
      </c>
      <c r="P3904">
        <f t="shared" si="4150"/>
        <v>89.82032941951897</v>
      </c>
      <c r="Q3904" s="36">
        <f t="shared" si="4098"/>
        <v>149.96777673499651</v>
      </c>
      <c r="R3904" s="34">
        <f t="shared" si="4099"/>
        <v>92.453591039294182</v>
      </c>
      <c r="S3904" s="34">
        <f t="shared" si="4100"/>
        <v>8.8404715389005375</v>
      </c>
      <c r="T3904" s="36">
        <f t="shared" si="4136"/>
        <v>4.6077066614792179E-14</v>
      </c>
      <c r="U3904" s="36">
        <f t="shared" si="4101"/>
        <v>2086.3646920159044</v>
      </c>
      <c r="V3904" s="36">
        <f t="shared" si="4102"/>
        <v>1.6939338824082711E-3</v>
      </c>
      <c r="W3904" s="68">
        <f t="shared" si="4103"/>
        <v>8.0564960655956721</v>
      </c>
      <c r="X3904">
        <f t="shared" si="4104"/>
        <v>13.131776274635969</v>
      </c>
      <c r="Y3904">
        <f t="shared" si="4105"/>
        <v>1.8307379300092574E-2</v>
      </c>
      <c r="Z3904" s="34">
        <f t="shared" si="4106"/>
        <v>2.1362371768954423E-3</v>
      </c>
      <c r="AA3904" s="36">
        <f t="shared" si="4107"/>
        <v>2.1025689935380448E-4</v>
      </c>
      <c r="AB3904" s="34">
        <f t="shared" si="4108"/>
        <v>2.3425170561219952E-4</v>
      </c>
      <c r="AC3904" s="36">
        <f t="shared" si="4109"/>
        <v>7.1487190469859144E-2</v>
      </c>
      <c r="AD3904" s="34">
        <f t="shared" si="4110"/>
        <v>0</v>
      </c>
      <c r="AE3904">
        <f t="shared" si="4137"/>
        <v>305.17255053931262</v>
      </c>
      <c r="AF3904" s="36">
        <f t="shared" si="4151"/>
        <v>0</v>
      </c>
      <c r="AG3904" s="34">
        <f t="shared" si="4111"/>
        <v>51.235488586107138</v>
      </c>
      <c r="AH3904">
        <f t="shared" si="4147"/>
        <v>0.1589733540044449</v>
      </c>
      <c r="AI3904" s="29">
        <f t="shared" si="4138"/>
        <v>51.235488586107138</v>
      </c>
      <c r="AJ3904">
        <f t="shared" si="4139"/>
        <v>51.235488586107138</v>
      </c>
      <c r="AK3904" s="36">
        <f t="shared" si="4152"/>
        <v>-1.1443160091073972E-4</v>
      </c>
      <c r="AL3904" s="36">
        <f t="shared" si="4140"/>
        <v>5.2449091971425404E-4</v>
      </c>
      <c r="AM3904" s="36">
        <f t="shared" si="4141"/>
        <v>3.7322313712032534E-5</v>
      </c>
      <c r="AN3904" s="37">
        <f t="shared" si="4153"/>
        <v>4.8499557094248565E-5</v>
      </c>
      <c r="AO3904" s="36">
        <f t="shared" si="4154"/>
        <v>1.882719078057743E-2</v>
      </c>
      <c r="AP3904" s="36">
        <f t="shared" si="4155"/>
        <v>7.8242281477471556E-3</v>
      </c>
      <c r="AQ3904" s="74">
        <f t="shared" si="4112"/>
        <v>0.13304770321354836</v>
      </c>
      <c r="AR3904" s="73">
        <f t="shared" si="4113"/>
        <v>4.566617159543739E-5</v>
      </c>
      <c r="AS3904" s="72">
        <f t="shared" si="4156"/>
        <v>6.6735446472591832E-6</v>
      </c>
      <c r="AT3904" s="37">
        <f t="shared" si="4114"/>
        <v>277.586030338559</v>
      </c>
      <c r="AU3904" s="37">
        <f t="shared" si="4115"/>
        <v>0.29885319942167859</v>
      </c>
      <c r="AV3904" s="34">
        <f t="shared" si="4116"/>
        <v>7.0593542549923366E-3</v>
      </c>
      <c r="AW3904" s="34">
        <f t="shared" si="4117"/>
        <v>0.75765010134600996</v>
      </c>
      <c r="AX3904" s="37">
        <f t="shared" si="4118"/>
        <v>2.3087934223546571</v>
      </c>
      <c r="AY3904" s="7">
        <f t="shared" si="4119"/>
        <v>11.129998943551332</v>
      </c>
      <c r="AZ3904" s="37">
        <f t="shared" si="4120"/>
        <v>10.36528948795033</v>
      </c>
      <c r="BA3904" s="2">
        <f>BE3904*'mass balance'!$B$17+BF3904*'mass balance'!$C$17+BG3904*'mass balance'!$D$17+BH3904*'mass balance'!$E$17</f>
        <v>1.7406187179147236E-4</v>
      </c>
      <c r="BB3904" s="2">
        <f>BE3904*'mass balance'!$B$18+BF3904*'mass balance'!$C$18+BG3904*'mass balance'!$D$18+BH3904*'mass balance'!$E$18</f>
        <v>1.767397467421104E-4</v>
      </c>
      <c r="BC3904" s="2">
        <f>BE3904*'mass balance'!$B$19+BF3904*'mass balance'!$C$19+BG3904*'mass balance'!$D$19+BH3904*'mass balance'!$E$19</f>
        <v>-2.20924683427638E-4</v>
      </c>
      <c r="BD3904" s="2">
        <f>BE3904*'mass balance'!$B$20+BF3904*'mass balance'!$C$20+BG3904*'mass balance'!$D$20+BH3904*'mass balance'!$E$20</f>
        <v>8.0336248519141096E-6</v>
      </c>
      <c r="BE3904" s="2">
        <f>N3904*'mass balance'!$H$11+R3904*'mass balance'!$I$11+S3904*'mass balance'!$J$11</f>
        <v>-3.6548081089967337E-4</v>
      </c>
      <c r="BF3904" s="2">
        <f>N3904*'mass balance'!$H$12+R3904*'mass balance'!$I$12+S3904*'mass balance'!$J$12</f>
        <v>2.1262768398430209E-5</v>
      </c>
      <c r="BG3904" s="2">
        <f>N3904*'mass balance'!$H$13+R3904*'mass balance'!$I$13+S3904*'mass balance'!$J$13</f>
        <v>9.0013582758048476E-5</v>
      </c>
      <c r="BH3904" s="2">
        <f>N3904*'mass balance'!$H$14+R3904*'mass balance'!$I$14+S3904*'mass balance'!$J$14</f>
        <v>3.9974463692151774E-5</v>
      </c>
      <c r="BI3904" s="36">
        <f t="shared" si="4121"/>
        <v>6.851681337565462E-17</v>
      </c>
      <c r="BJ3904" s="36">
        <f t="shared" si="4122"/>
        <v>3.5580735146588043E-19</v>
      </c>
      <c r="BK3904" s="36">
        <f t="shared" si="4123"/>
        <v>1.2188129260656498E-15</v>
      </c>
      <c r="BL3904" s="36">
        <f t="shared" si="4124"/>
        <v>9.0171943861274835E-16</v>
      </c>
      <c r="BM3904" s="36">
        <f t="shared" si="4157"/>
        <v>1.5081240540854759E-12</v>
      </c>
      <c r="BN3904" s="36">
        <f t="shared" ca="1" si="4125"/>
        <v>5.1487184615313653E-2</v>
      </c>
      <c r="BO3904" s="36">
        <f t="shared" ca="1" si="4142"/>
        <v>1</v>
      </c>
      <c r="BP3904" s="36">
        <f t="shared" si="4158"/>
        <v>-1.508124051236325E-12</v>
      </c>
      <c r="BQ3904" s="36">
        <f t="shared" si="4159"/>
        <v>0.99999999811079809</v>
      </c>
      <c r="BR3904" s="2">
        <f t="shared" si="4148"/>
        <v>-5</v>
      </c>
      <c r="BS3904">
        <v>0</v>
      </c>
      <c r="BT3904" s="37">
        <f t="shared" si="4143"/>
        <v>0.22147699513620708</v>
      </c>
      <c r="BU3904" s="34">
        <f t="shared" si="4126"/>
        <v>-5</v>
      </c>
      <c r="BV3904" s="34">
        <f t="shared" si="4127"/>
        <v>-5</v>
      </c>
      <c r="BW3904" s="34">
        <f t="shared" si="4128"/>
        <v>-5</v>
      </c>
      <c r="BX3904" s="34">
        <f t="shared" si="4129"/>
        <v>-5</v>
      </c>
      <c r="BY3904" s="34">
        <f t="shared" si="4130"/>
        <v>6.686501298702674</v>
      </c>
      <c r="BZ3904" s="36">
        <f t="shared" si="4144"/>
        <v>2.20924683427638E-4</v>
      </c>
      <c r="CA3904" s="34">
        <f t="shared" si="4145"/>
        <v>2.1367178928642035E-2</v>
      </c>
    </row>
    <row r="3905" spans="1:79" ht="13.2" x14ac:dyDescent="0.25">
      <c r="A3905" s="75">
        <f t="shared" si="4131"/>
        <v>10.605479452054295</v>
      </c>
      <c r="B3905" s="34">
        <f t="shared" si="4149"/>
        <v>3870.9999999998176</v>
      </c>
      <c r="C3905">
        <f t="shared" si="4132"/>
        <v>15</v>
      </c>
      <c r="D3905" s="35">
        <f t="shared" si="4092"/>
        <v>3000</v>
      </c>
      <c r="E3905" s="27">
        <v>0</v>
      </c>
      <c r="F3905" s="64">
        <f t="shared" si="4133"/>
        <v>0.46593146951268899</v>
      </c>
      <c r="G3905" s="34">
        <v>0</v>
      </c>
      <c r="H3905" s="34">
        <f t="shared" si="4093"/>
        <v>1</v>
      </c>
      <c r="I3905" s="34">
        <f t="shared" si="4134"/>
        <v>6192.2292298236371</v>
      </c>
      <c r="J3905" s="34">
        <f t="shared" si="4094"/>
        <v>24888.880386578203</v>
      </c>
      <c r="K3905" s="34">
        <f t="shared" si="4095"/>
        <v>21997.290674981843</v>
      </c>
      <c r="L3905" s="36">
        <f t="shared" si="4146"/>
        <v>2820.3664998173285</v>
      </c>
      <c r="M3905" s="34">
        <f t="shared" si="4096"/>
        <v>38.195869775056082</v>
      </c>
      <c r="N3905" s="34">
        <f t="shared" si="4135"/>
        <v>153.52345638531284</v>
      </c>
      <c r="O3905" s="34">
        <f t="shared" si="4097"/>
        <v>11.148808202499623</v>
      </c>
      <c r="P3905">
        <f t="shared" si="4150"/>
        <v>89.839214763481664</v>
      </c>
      <c r="Q3905" s="36">
        <f t="shared" si="4098"/>
        <v>149.9907898697538</v>
      </c>
      <c r="R3905" s="34">
        <f t="shared" si="4099"/>
        <v>92.472870045940027</v>
      </c>
      <c r="S3905" s="34">
        <f t="shared" si="4100"/>
        <v>8.8367260760319652</v>
      </c>
      <c r="T3905" s="36">
        <f t="shared" si="4136"/>
        <v>4.6073837726992977E-14</v>
      </c>
      <c r="U3905" s="36">
        <f t="shared" si="4101"/>
        <v>2086.3646920159044</v>
      </c>
      <c r="V3905" s="36">
        <f t="shared" si="4102"/>
        <v>1.6932162095522005E-3</v>
      </c>
      <c r="W3905" s="68">
        <f t="shared" si="4103"/>
        <v>8.0581899994780812</v>
      </c>
      <c r="X3905">
        <f t="shared" si="4104"/>
        <v>13.132696558994441</v>
      </c>
      <c r="Y3905">
        <f t="shared" si="4105"/>
        <v>1.8307379300092574E-2</v>
      </c>
      <c r="Z3905" s="34">
        <f t="shared" si="4106"/>
        <v>2.1362371768954423E-3</v>
      </c>
      <c r="AA3905" s="36">
        <f t="shared" si="4107"/>
        <v>2.1012363938575137E-4</v>
      </c>
      <c r="AB3905" s="34">
        <f t="shared" si="4108"/>
        <v>2.3425170561219952E-4</v>
      </c>
      <c r="AC3905" s="36">
        <f t="shared" si="4109"/>
        <v>7.1487190469859144E-2</v>
      </c>
      <c r="AD3905" s="34">
        <f t="shared" si="4110"/>
        <v>0</v>
      </c>
      <c r="AE3905">
        <f t="shared" si="4137"/>
        <v>305.17255053931262</v>
      </c>
      <c r="AF3905" s="36">
        <f t="shared" si="4151"/>
        <v>0</v>
      </c>
      <c r="AG3905" s="34">
        <f t="shared" si="4111"/>
        <v>51.243361839770309</v>
      </c>
      <c r="AH3905">
        <f t="shared" si="4147"/>
        <v>0.15889793996739598</v>
      </c>
      <c r="AI3905" s="29">
        <f t="shared" si="4138"/>
        <v>51.243361839770309</v>
      </c>
      <c r="AJ3905">
        <f t="shared" si="4139"/>
        <v>0</v>
      </c>
      <c r="AK3905" s="36">
        <f t="shared" si="4152"/>
        <v>-4.566617159543739E-5</v>
      </c>
      <c r="AL3905" s="36">
        <f t="shared" si="4140"/>
        <v>1.9336302192303736E-4</v>
      </c>
      <c r="AM3905" s="36">
        <f t="shared" si="4141"/>
        <v>1.3790471837522287E-5</v>
      </c>
      <c r="AN3905" s="37">
        <f t="shared" si="4153"/>
        <v>-6.5932043816491158E-5</v>
      </c>
      <c r="AO3905" s="36">
        <f t="shared" si="4154"/>
        <v>1.9351681700291685E-2</v>
      </c>
      <c r="AP3905" s="36">
        <f t="shared" si="4155"/>
        <v>7.8615504614591887E-3</v>
      </c>
      <c r="AQ3905" s="74">
        <f t="shared" si="4112"/>
        <v>-0.16655841597859508</v>
      </c>
      <c r="AR3905" s="73">
        <f t="shared" si="4113"/>
        <v>-6.5378830527892075E-5</v>
      </c>
      <c r="AS3905" s="72">
        <f t="shared" si="4156"/>
        <v>7.2469645384592724E-6</v>
      </c>
      <c r="AT3905" s="37">
        <f t="shared" si="4114"/>
        <v>-347.50159825583927</v>
      </c>
      <c r="AU3905" s="37">
        <f t="shared" si="4115"/>
        <v>0.30027875765592721</v>
      </c>
      <c r="AV3905" s="34">
        <f t="shared" si="4116"/>
        <v>2.1825636581728528E-5</v>
      </c>
      <c r="AW3905" s="34">
        <f t="shared" si="4117"/>
        <v>0.75780940250711426</v>
      </c>
      <c r="AX3905" s="37">
        <f t="shared" si="4118"/>
        <v>2.3092788621008897</v>
      </c>
      <c r="AY3905" s="7">
        <f t="shared" si="4119"/>
        <v>11.125300089722666</v>
      </c>
      <c r="AZ3905" s="37">
        <f t="shared" si="4120"/>
        <v>10.367468861578971</v>
      </c>
      <c r="BA3905" s="2">
        <f>BE3905*'mass balance'!$B$17+BF3905*'mass balance'!$C$17+BG3905*'mass balance'!$D$17+BH3905*'mass balance'!$E$17</f>
        <v>1.7409788117096612E-4</v>
      </c>
      <c r="BB3905" s="2">
        <f>BE3905*'mass balance'!$B$18+BF3905*'mass balance'!$C$18+BG3905*'mass balance'!$D$18+BH3905*'mass balance'!$E$18</f>
        <v>1.7677631011205788E-4</v>
      </c>
      <c r="BC3905" s="2">
        <f>BE3905*'mass balance'!$B$19+BF3905*'mass balance'!$C$19+BG3905*'mass balance'!$D$19+BH3905*'mass balance'!$E$19</f>
        <v>-2.2097038764007235E-4</v>
      </c>
      <c r="BD3905" s="2">
        <f>BE3905*'mass balance'!$B$20+BF3905*'mass balance'!$C$20+BG3905*'mass balance'!$D$20+BH3905*'mass balance'!$E$20</f>
        <v>8.0352868232753595E-6</v>
      </c>
      <c r="BE3905" s="2">
        <f>N3905*'mass balance'!$H$11+R3905*'mass balance'!$I$11+S3905*'mass balance'!$J$11</f>
        <v>-3.6553203901264957E-4</v>
      </c>
      <c r="BF3905" s="2">
        <f>N3905*'mass balance'!$H$12+R3905*'mass balance'!$I$12+S3905*'mass balance'!$J$12</f>
        <v>2.1253759952538047E-5</v>
      </c>
      <c r="BG3905" s="2">
        <f>N3905*'mass balance'!$H$13+R3905*'mass balance'!$I$13+S3905*'mass balance'!$J$13</f>
        <v>9.0023897005760064E-5</v>
      </c>
      <c r="BH3905" s="2">
        <f>N3905*'mass balance'!$H$14+R3905*'mass balance'!$I$14+S3905*'mass balance'!$J$14</f>
        <v>3.9980066767008548E-5</v>
      </c>
      <c r="BI3905" s="36">
        <f t="shared" si="4121"/>
        <v>6.851681337565462E-17</v>
      </c>
      <c r="BJ3905" s="36">
        <f t="shared" si="4122"/>
        <v>3.5586063097734996E-19</v>
      </c>
      <c r="BK3905" s="36">
        <f t="shared" si="4123"/>
        <v>1.2191687334171156E-15</v>
      </c>
      <c r="BL3905" s="36">
        <f t="shared" si="4124"/>
        <v>9.0208674595733539E-16</v>
      </c>
      <c r="BM3905" s="36">
        <f t="shared" si="4157"/>
        <v>1.5090257735240887E-12</v>
      </c>
      <c r="BN3905" s="36">
        <f t="shared" ca="1" si="4125"/>
        <v>0.71632860168459644</v>
      </c>
      <c r="BO3905" s="36">
        <f t="shared" ca="1" si="4142"/>
        <v>1</v>
      </c>
      <c r="BP3905" s="36">
        <f t="shared" si="4158"/>
        <v>-1.5090257706709586E-12</v>
      </c>
      <c r="BQ3905" s="36">
        <f t="shared" si="4159"/>
        <v>0.99999999810928997</v>
      </c>
      <c r="BR3905" s="2">
        <f t="shared" si="4148"/>
        <v>-5</v>
      </c>
      <c r="BS3905">
        <v>0</v>
      </c>
      <c r="BT3905" s="37">
        <f t="shared" si="4143"/>
        <v>0.2215228136091725</v>
      </c>
      <c r="BU3905" s="34">
        <f t="shared" si="4126"/>
        <v>-5</v>
      </c>
      <c r="BV3905" s="34">
        <f t="shared" si="4127"/>
        <v>-5</v>
      </c>
      <c r="BW3905" s="34">
        <f t="shared" si="4128"/>
        <v>-5</v>
      </c>
      <c r="BX3905" s="34">
        <f t="shared" si="4129"/>
        <v>-5</v>
      </c>
      <c r="BY3905" s="34">
        <f t="shared" si="4130"/>
        <v>6.6874385212154035</v>
      </c>
      <c r="BZ3905" s="36">
        <f t="shared" si="4144"/>
        <v>2.2097038764007235E-4</v>
      </c>
      <c r="CA3905" s="34">
        <f t="shared" si="4145"/>
        <v>2.1367106722656168E-2</v>
      </c>
    </row>
    <row r="3906" spans="1:79" ht="13.2" x14ac:dyDescent="0.25">
      <c r="A3906" s="75">
        <f t="shared" si="4131"/>
        <v>10.608219178081692</v>
      </c>
      <c r="B3906" s="34">
        <f t="shared" si="4149"/>
        <v>3871.9999999998176</v>
      </c>
      <c r="C3906">
        <f t="shared" si="4132"/>
        <v>15</v>
      </c>
      <c r="D3906" s="35">
        <f t="shared" si="4092"/>
        <v>3000</v>
      </c>
      <c r="E3906" s="27">
        <v>0</v>
      </c>
      <c r="F3906" s="64">
        <f t="shared" si="4133"/>
        <v>0.46593146951268899</v>
      </c>
      <c r="G3906" s="34">
        <v>0</v>
      </c>
      <c r="H3906" s="34">
        <f t="shared" si="4093"/>
        <v>1</v>
      </c>
      <c r="I3906" s="34">
        <f t="shared" si="4134"/>
        <v>6192.2292298236371</v>
      </c>
      <c r="J3906" s="34">
        <f t="shared" si="4094"/>
        <v>24892.366759241824</v>
      </c>
      <c r="K3906" s="34">
        <f t="shared" si="4095"/>
        <v>22000.372000927073</v>
      </c>
      <c r="L3906" s="36">
        <f t="shared" si="4146"/>
        <v>2820.9591254906718</v>
      </c>
      <c r="M3906" s="34">
        <f t="shared" si="4096"/>
        <v>38.195869775056082</v>
      </c>
      <c r="N3906" s="34">
        <f t="shared" si="4135"/>
        <v>153.54496157049005</v>
      </c>
      <c r="O3906" s="34">
        <f t="shared" si="4097"/>
        <v>11.148808202499623</v>
      </c>
      <c r="P3906">
        <f t="shared" si="4150"/>
        <v>89.858092106247341</v>
      </c>
      <c r="Q3906" s="36">
        <f t="shared" si="4098"/>
        <v>150.01379206159382</v>
      </c>
      <c r="R3906" s="34">
        <f t="shared" si="4099"/>
        <v>92.492140864199328</v>
      </c>
      <c r="S3906" s="34">
        <f t="shared" si="4100"/>
        <v>8.832981415234002</v>
      </c>
      <c r="T3906" s="36">
        <f t="shared" si="4136"/>
        <v>4.6070611111486667E-14</v>
      </c>
      <c r="U3906" s="36">
        <f t="shared" si="4101"/>
        <v>2086.3646920159044</v>
      </c>
      <c r="V3906" s="36">
        <f t="shared" si="4102"/>
        <v>1.6924986903818807E-3</v>
      </c>
      <c r="W3906" s="68">
        <f t="shared" si="4103"/>
        <v>8.0598832156876341</v>
      </c>
      <c r="X3906">
        <f t="shared" si="4104"/>
        <v>13.133616324574593</v>
      </c>
      <c r="Y3906">
        <f t="shared" si="4105"/>
        <v>1.8307379300092574E-2</v>
      </c>
      <c r="Z3906" s="34">
        <f t="shared" si="4106"/>
        <v>2.1362371768954423E-3</v>
      </c>
      <c r="AA3906" s="36">
        <f t="shared" si="4107"/>
        <v>2.0999047319787798E-4</v>
      </c>
      <c r="AB3906" s="34">
        <f t="shared" si="4108"/>
        <v>2.3425170561219952E-4</v>
      </c>
      <c r="AC3906" s="36">
        <f t="shared" si="4109"/>
        <v>7.1487190469859144E-2</v>
      </c>
      <c r="AD3906" s="34">
        <f t="shared" si="4110"/>
        <v>0</v>
      </c>
      <c r="AE3906">
        <f t="shared" si="4137"/>
        <v>305.17255053931262</v>
      </c>
      <c r="AF3906" s="36">
        <f t="shared" si="4151"/>
        <v>0</v>
      </c>
      <c r="AG3906" s="34">
        <f t="shared" si="4111"/>
        <v>51.251231349642616</v>
      </c>
      <c r="AH3906">
        <f t="shared" si="4147"/>
        <v>0.15882255284133606</v>
      </c>
      <c r="AI3906" s="29">
        <f t="shared" si="4138"/>
        <v>51.251231349642616</v>
      </c>
      <c r="AJ3906">
        <f t="shared" si="4139"/>
        <v>51.251231349642616</v>
      </c>
      <c r="AK3906" s="36">
        <f t="shared" si="4152"/>
        <v>6.5378830527892075E-5</v>
      </c>
      <c r="AL3906" s="36">
        <f t="shared" si="4140"/>
        <v>-2.9397634679780081E-4</v>
      </c>
      <c r="AM3906" s="36">
        <f t="shared" si="4141"/>
        <v>-2.4208987104555622E-5</v>
      </c>
      <c r="AN3906" s="37">
        <f t="shared" si="4153"/>
        <v>-1.1159821541192855E-4</v>
      </c>
      <c r="AO3906" s="36">
        <f t="shared" si="4154"/>
        <v>1.9545044722214723E-2</v>
      </c>
      <c r="AP3906" s="36">
        <f t="shared" si="4155"/>
        <v>7.8753409332967105E-3</v>
      </c>
      <c r="AQ3906" s="74">
        <f t="shared" si="4112"/>
        <v>-0.27363612002019039</v>
      </c>
      <c r="AR3906" s="73">
        <f t="shared" si="4113"/>
        <v>-1.1289443430980571E-4</v>
      </c>
      <c r="AS3906" s="72">
        <f t="shared" si="4156"/>
        <v>7.4663785563428678E-6</v>
      </c>
      <c r="AT3906" s="37">
        <f t="shared" si="4114"/>
        <v>-570.90473927035305</v>
      </c>
      <c r="AU3906" s="37">
        <f t="shared" si="4115"/>
        <v>0.30080549672236978</v>
      </c>
      <c r="AV3906" s="34">
        <f t="shared" si="4116"/>
        <v>7.0614959095940599E-3</v>
      </c>
      <c r="AW3906" s="34">
        <f t="shared" si="4117"/>
        <v>0.75796863617672972</v>
      </c>
      <c r="AX3906" s="37">
        <f t="shared" si="4118"/>
        <v>2.3097640961797516</v>
      </c>
      <c r="AY3906" s="7">
        <f t="shared" si="4119"/>
        <v>11.134677443953709</v>
      </c>
      <c r="AZ3906" s="37">
        <f t="shared" si="4120"/>
        <v>10.369647311867386</v>
      </c>
      <c r="BA3906" s="2">
        <f>BE3906*'mass balance'!$B$17+BF3906*'mass balance'!$C$17+BG3906*'mass balance'!$D$17+BH3906*'mass balance'!$E$17</f>
        <v>1.7413387521469882E-4</v>
      </c>
      <c r="BB3906" s="2">
        <f>BE3906*'mass balance'!$B$18+BF3906*'mass balance'!$C$18+BG3906*'mass balance'!$D$18+BH3906*'mass balance'!$E$18</f>
        <v>1.7681285791030959E-4</v>
      </c>
      <c r="BC3906" s="2">
        <f>BE3906*'mass balance'!$B$19+BF3906*'mass balance'!$C$19+BG3906*'mass balance'!$D$19+BH3906*'mass balance'!$E$19</f>
        <v>-2.2101607238788693E-4</v>
      </c>
      <c r="BD3906" s="2">
        <f>BE3906*'mass balance'!$B$20+BF3906*'mass balance'!$C$20+BG3906*'mass balance'!$D$20+BH3906*'mass balance'!$E$20</f>
        <v>8.0369480868322533E-6</v>
      </c>
      <c r="BE3906" s="2">
        <f>N3906*'mass balance'!$H$11+R3906*'mass balance'!$I$11+S3906*'mass balance'!$J$11</f>
        <v>-3.6558324183450007E-4</v>
      </c>
      <c r="BF3906" s="2">
        <f>N3906*'mass balance'!$H$12+R3906*'mass balance'!$I$12+S3906*'mass balance'!$J$12</f>
        <v>2.1244753435755837E-5</v>
      </c>
      <c r="BG3906" s="2">
        <f>N3906*'mass balance'!$H$13+R3906*'mass balance'!$I$13+S3906*'mass balance'!$J$13</f>
        <v>9.0034205674235712E-5</v>
      </c>
      <c r="BH3906" s="2">
        <f>N3906*'mass balance'!$H$14+R3906*'mass balance'!$I$14+S3906*'mass balance'!$J$14</f>
        <v>3.998566707564844E-5</v>
      </c>
      <c r="BI3906" s="36">
        <f t="shared" si="4121"/>
        <v>6.851681337565462E-17</v>
      </c>
      <c r="BJ3906" s="36">
        <f t="shared" si="4122"/>
        <v>3.5591390424080731E-19</v>
      </c>
      <c r="BK3906" s="36">
        <f t="shared" si="4123"/>
        <v>1.2195245940480929E-15</v>
      </c>
      <c r="BL3906" s="36">
        <f t="shared" si="4124"/>
        <v>9.0245412817532661E-16</v>
      </c>
      <c r="BM3906" s="36">
        <f t="shared" si="4157"/>
        <v>1.5099278602700461E-12</v>
      </c>
      <c r="BN3906" s="36">
        <f t="shared" ca="1" si="4125"/>
        <v>0.29173080633810156</v>
      </c>
      <c r="BO3906" s="36">
        <f t="shared" ca="1" si="4142"/>
        <v>1</v>
      </c>
      <c r="BP3906" s="36">
        <f t="shared" si="4158"/>
        <v>-1.5099278574129317E-12</v>
      </c>
      <c r="BQ3906" s="36">
        <f t="shared" si="4159"/>
        <v>0.99999999810778095</v>
      </c>
      <c r="BR3906" s="2">
        <f t="shared" si="4148"/>
        <v>-5</v>
      </c>
      <c r="BS3906">
        <v>0</v>
      </c>
      <c r="BT3906" s="37">
        <f t="shared" si="4143"/>
        <v>0.22156861256885665</v>
      </c>
      <c r="BU3906" s="34">
        <f t="shared" si="4126"/>
        <v>-5</v>
      </c>
      <c r="BV3906" s="34">
        <f t="shared" si="4127"/>
        <v>-5</v>
      </c>
      <c r="BW3906" s="34">
        <f t="shared" si="4128"/>
        <v>-5</v>
      </c>
      <c r="BX3906" s="34">
        <f t="shared" si="4129"/>
        <v>-5</v>
      </c>
      <c r="BY3906" s="34">
        <f t="shared" si="4130"/>
        <v>6.6883752810249204</v>
      </c>
      <c r="BZ3906" s="36">
        <f t="shared" si="4144"/>
        <v>2.2101607238788693E-4</v>
      </c>
      <c r="CA3906" s="34">
        <f t="shared" si="4145"/>
        <v>2.1367034567828146E-2</v>
      </c>
    </row>
    <row r="3907" spans="1:79" ht="13.2" x14ac:dyDescent="0.25">
      <c r="A3907" s="75">
        <f t="shared" si="4131"/>
        <v>10.610958904109088</v>
      </c>
      <c r="B3907" s="34">
        <f t="shared" si="4149"/>
        <v>3872.9999999998172</v>
      </c>
      <c r="C3907">
        <f t="shared" si="4132"/>
        <v>15</v>
      </c>
      <c r="D3907" s="35">
        <f t="shared" si="4092"/>
        <v>3000</v>
      </c>
      <c r="E3907" s="27">
        <v>0</v>
      </c>
      <c r="F3907" s="64">
        <f t="shared" si="4133"/>
        <v>0.46593146951268899</v>
      </c>
      <c r="G3907" s="34">
        <v>0</v>
      </c>
      <c r="H3907" s="34">
        <f t="shared" si="4093"/>
        <v>1</v>
      </c>
      <c r="I3907" s="34">
        <f t="shared" si="4134"/>
        <v>6192.2292298236371</v>
      </c>
      <c r="J3907" s="34">
        <f t="shared" si="4094"/>
        <v>24895.851410541538</v>
      </c>
      <c r="K3907" s="34">
        <f t="shared" si="4095"/>
        <v>22003.451805496432</v>
      </c>
      <c r="L3907" s="36">
        <f t="shared" si="4146"/>
        <v>2821.5515000323057</v>
      </c>
      <c r="M3907" s="34">
        <f t="shared" si="4096"/>
        <v>38.195869775056082</v>
      </c>
      <c r="N3907" s="34">
        <f t="shared" si="4135"/>
        <v>153.5664561376831</v>
      </c>
      <c r="O3907" s="34">
        <f t="shared" si="4097"/>
        <v>11.148808202499623</v>
      </c>
      <c r="P3907">
        <f t="shared" si="4150"/>
        <v>89.876961449529375</v>
      </c>
      <c r="Q3907" s="36">
        <f t="shared" si="4098"/>
        <v>150.03678331445434</v>
      </c>
      <c r="R3907" s="34">
        <f t="shared" si="4099"/>
        <v>92.51140349585279</v>
      </c>
      <c r="S3907" s="34">
        <f t="shared" si="4100"/>
        <v>8.8292375573838484</v>
      </c>
      <c r="T3907" s="36">
        <f t="shared" si="4136"/>
        <v>4.6067386766388022E-14</v>
      </c>
      <c r="U3907" s="36">
        <f t="shared" si="4101"/>
        <v>2086.3646920159044</v>
      </c>
      <c r="V3907" s="36">
        <f t="shared" si="4102"/>
        <v>1.6917813250654098E-3</v>
      </c>
      <c r="W3907" s="68">
        <f t="shared" si="4103"/>
        <v>8.0615757143780158</v>
      </c>
      <c r="X3907">
        <f t="shared" si="4104"/>
        <v>13.13453557166882</v>
      </c>
      <c r="Y3907">
        <f t="shared" si="4105"/>
        <v>1.8307379300092574E-2</v>
      </c>
      <c r="Z3907" s="34">
        <f t="shared" si="4106"/>
        <v>2.1362371768954423E-3</v>
      </c>
      <c r="AA3907" s="36">
        <f t="shared" si="4107"/>
        <v>2.0985740071237895E-4</v>
      </c>
      <c r="AB3907" s="34">
        <f t="shared" si="4108"/>
        <v>2.3425170561219952E-4</v>
      </c>
      <c r="AC3907" s="36">
        <f t="shared" si="4109"/>
        <v>7.1487190469859144E-2</v>
      </c>
      <c r="AD3907" s="34">
        <f t="shared" si="4110"/>
        <v>0</v>
      </c>
      <c r="AE3907">
        <f t="shared" si="4137"/>
        <v>305.17255053931262</v>
      </c>
      <c r="AF3907" s="36">
        <f t="shared" si="4151"/>
        <v>0</v>
      </c>
      <c r="AG3907" s="34">
        <f t="shared" si="4111"/>
        <v>51.259097117071256</v>
      </c>
      <c r="AH3907">
        <f t="shared" si="4147"/>
        <v>0.15874719262790649</v>
      </c>
      <c r="AI3907" s="29">
        <f t="shared" si="4138"/>
        <v>51.259097117071256</v>
      </c>
      <c r="AJ3907">
        <f t="shared" si="4139"/>
        <v>0</v>
      </c>
      <c r="AK3907" s="36">
        <f t="shared" si="4152"/>
        <v>1.1289443430980571E-4</v>
      </c>
      <c r="AL3907" s="36">
        <f t="shared" si="4140"/>
        <v>-4.8822736729055858E-4</v>
      </c>
      <c r="AM3907" s="36">
        <f t="shared" si="4141"/>
        <v>-4.0468255911973056E-5</v>
      </c>
      <c r="AN3907" s="37">
        <f t="shared" si="4153"/>
        <v>-4.6219384884036479E-5</v>
      </c>
      <c r="AO3907" s="36">
        <f t="shared" si="4154"/>
        <v>1.9251068375416923E-2</v>
      </c>
      <c r="AP3907" s="36">
        <f t="shared" si="4155"/>
        <v>7.8511319461921549E-3</v>
      </c>
      <c r="AQ3907" s="74">
        <f t="shared" si="4112"/>
        <v>-0.11860031193061889</v>
      </c>
      <c r="AR3907" s="73">
        <f t="shared" si="4113"/>
        <v>-4.5470768083165379E-5</v>
      </c>
      <c r="AS3907" s="72">
        <f t="shared" si="4156"/>
        <v>7.1345158905148731E-6</v>
      </c>
      <c r="AT3907" s="37">
        <f t="shared" si="4114"/>
        <v>-247.44350327411647</v>
      </c>
      <c r="AU3907" s="37">
        <f t="shared" si="4115"/>
        <v>0.29988081340353817</v>
      </c>
      <c r="AV3907" s="34">
        <f t="shared" si="4116"/>
        <v>2.1804930481649226E-5</v>
      </c>
      <c r="AW3907" s="34">
        <f t="shared" si="4117"/>
        <v>0.75812780236930966</v>
      </c>
      <c r="AX3907" s="37">
        <f t="shared" si="4118"/>
        <v>2.3102491246352836</v>
      </c>
      <c r="AY3907" s="7">
        <f t="shared" si="4119"/>
        <v>11.129974446313092</v>
      </c>
      <c r="AZ3907" s="37">
        <f t="shared" si="4120"/>
        <v>10.3718248390133</v>
      </c>
      <c r="BA3907" s="2">
        <f>BE3907*'mass balance'!$B$17+BF3907*'mass balance'!$C$17+BG3907*'mass balance'!$D$17+BH3907*'mass balance'!$E$17</f>
        <v>1.7416985392606084E-4</v>
      </c>
      <c r="BB3907" s="2">
        <f>BE3907*'mass balance'!$B$18+BF3907*'mass balance'!$C$18+BG3907*'mass balance'!$D$18+BH3907*'mass balance'!$E$18</f>
        <v>1.7684939014030797E-4</v>
      </c>
      <c r="BC3907" s="2">
        <f>BE3907*'mass balance'!$B$19+BF3907*'mass balance'!$C$19+BG3907*'mass balance'!$D$19+BH3907*'mass balance'!$E$19</f>
        <v>-2.2106173767538496E-4</v>
      </c>
      <c r="BD3907" s="2">
        <f>BE3907*'mass balance'!$B$20+BF3907*'mass balance'!$C$20+BG3907*'mass balance'!$D$20+BH3907*'mass balance'!$E$20</f>
        <v>8.0386086427412701E-6</v>
      </c>
      <c r="BE3907" s="2">
        <f>N3907*'mass balance'!$H$11+R3907*'mass balance'!$I$11+S3907*'mass balance'!$J$11</f>
        <v>-3.6563441937543595E-4</v>
      </c>
      <c r="BF3907" s="2">
        <f>N3907*'mass balance'!$H$12+R3907*'mass balance'!$I$12+S3907*'mass balance'!$J$12</f>
        <v>2.1235748850193382E-5</v>
      </c>
      <c r="BG3907" s="2">
        <f>N3907*'mass balance'!$H$13+R3907*'mass balance'!$I$13+S3907*'mass balance'!$J$13</f>
        <v>9.0044508766287041E-5</v>
      </c>
      <c r="BH3907" s="2">
        <f>N3907*'mass balance'!$H$14+R3907*'mass balance'!$I$14+S3907*'mass balance'!$J$14</f>
        <v>3.99912646191883E-5</v>
      </c>
      <c r="BI3907" s="36">
        <f t="shared" si="4121"/>
        <v>6.851681337565462E-17</v>
      </c>
      <c r="BJ3907" s="36">
        <f t="shared" si="4122"/>
        <v>3.559671712533567E-19</v>
      </c>
      <c r="BK3907" s="36">
        <f t="shared" si="4123"/>
        <v>1.2198805079523338E-15</v>
      </c>
      <c r="BL3907" s="36">
        <f t="shared" si="4124"/>
        <v>9.0282158525525671E-16</v>
      </c>
      <c r="BM3907" s="36">
        <f t="shared" si="4157"/>
        <v>1.5108303143982213E-12</v>
      </c>
      <c r="BN3907" s="36">
        <f t="shared" ca="1" si="4125"/>
        <v>0.79112428033862769</v>
      </c>
      <c r="BO3907" s="36">
        <f t="shared" ca="1" si="4142"/>
        <v>1</v>
      </c>
      <c r="BP3907" s="36">
        <f t="shared" si="4158"/>
        <v>-1.5108303115371183E-12</v>
      </c>
      <c r="BQ3907" s="36">
        <f t="shared" si="4159"/>
        <v>0.99999999810627105</v>
      </c>
      <c r="BR3907" s="2">
        <f t="shared" si="4148"/>
        <v>-5</v>
      </c>
      <c r="BS3907">
        <v>0</v>
      </c>
      <c r="BT3907" s="37">
        <f t="shared" si="4143"/>
        <v>0.22161439201957342</v>
      </c>
      <c r="BU3907" s="34">
        <f t="shared" si="4126"/>
        <v>-5</v>
      </c>
      <c r="BV3907" s="34">
        <f t="shared" si="4127"/>
        <v>-5</v>
      </c>
      <c r="BW3907" s="34">
        <f t="shared" si="4128"/>
        <v>-5</v>
      </c>
      <c r="BX3907" s="34">
        <f t="shared" si="4129"/>
        <v>-5</v>
      </c>
      <c r="BY3907" s="34">
        <f t="shared" si="4130"/>
        <v>6.6893115783180397</v>
      </c>
      <c r="BZ3907" s="36">
        <f t="shared" si="4144"/>
        <v>2.2106173767538496E-4</v>
      </c>
      <c r="CA3907" s="34">
        <f t="shared" si="4145"/>
        <v>2.1366962464115062E-2</v>
      </c>
    </row>
    <row r="3908" spans="1:79" ht="13.2" x14ac:dyDescent="0.25">
      <c r="A3908" s="75">
        <f t="shared" si="4131"/>
        <v>10.613698630136485</v>
      </c>
      <c r="B3908" s="34">
        <f t="shared" si="4149"/>
        <v>3873.9999999998167</v>
      </c>
      <c r="C3908">
        <f t="shared" si="4132"/>
        <v>15</v>
      </c>
      <c r="D3908" s="35">
        <f t="shared" si="4092"/>
        <v>3000</v>
      </c>
      <c r="E3908" s="27">
        <v>0</v>
      </c>
      <c r="F3908" s="64">
        <f t="shared" si="4133"/>
        <v>0.46593146951268899</v>
      </c>
      <c r="G3908" s="34">
        <v>0</v>
      </c>
      <c r="H3908" s="34">
        <f t="shared" si="4093"/>
        <v>1</v>
      </c>
      <c r="I3908" s="34">
        <f t="shared" si="4134"/>
        <v>6192.2292298236371</v>
      </c>
      <c r="J3908" s="34">
        <f t="shared" si="4094"/>
        <v>24899.334341172533</v>
      </c>
      <c r="K3908" s="34">
        <f t="shared" si="4095"/>
        <v>22006.530089304335</v>
      </c>
      <c r="L3908" s="36">
        <f t="shared" si="4146"/>
        <v>2822.1436234960788</v>
      </c>
      <c r="M3908" s="34">
        <f t="shared" si="4096"/>
        <v>38.195869775056082</v>
      </c>
      <c r="N3908" s="34">
        <f t="shared" si="4135"/>
        <v>153.58794009118023</v>
      </c>
      <c r="O3908" s="34">
        <f t="shared" si="4097"/>
        <v>11.148808202499623</v>
      </c>
      <c r="P3908">
        <f t="shared" si="4150"/>
        <v>89.895822795043117</v>
      </c>
      <c r="Q3908" s="36">
        <f t="shared" si="4098"/>
        <v>150.05976363227381</v>
      </c>
      <c r="R3908" s="34">
        <f t="shared" si="4099"/>
        <v>92.530657942683149</v>
      </c>
      <c r="S3908" s="34">
        <f t="shared" si="4100"/>
        <v>8.8254945033571843</v>
      </c>
      <c r="T3908" s="36">
        <f t="shared" si="4136"/>
        <v>4.6064164689813792E-14</v>
      </c>
      <c r="U3908" s="36">
        <f t="shared" si="4101"/>
        <v>2086.3646920159044</v>
      </c>
      <c r="V3908" s="36">
        <f t="shared" si="4102"/>
        <v>1.6910641137705632E-3</v>
      </c>
      <c r="W3908" s="68">
        <f t="shared" si="4103"/>
        <v>8.0632674957030819</v>
      </c>
      <c r="X3908">
        <f t="shared" si="4104"/>
        <v>13.135454300569341</v>
      </c>
      <c r="Y3908">
        <f t="shared" si="4105"/>
        <v>1.8307379300092574E-2</v>
      </c>
      <c r="Z3908" s="34">
        <f t="shared" si="4106"/>
        <v>2.1362371768954423E-3</v>
      </c>
      <c r="AA3908" s="36">
        <f t="shared" si="4107"/>
        <v>2.0972442185153003E-4</v>
      </c>
      <c r="AB3908" s="34">
        <f t="shared" si="4108"/>
        <v>2.3425170561219952E-4</v>
      </c>
      <c r="AC3908" s="36">
        <f t="shared" si="4109"/>
        <v>7.1487190469859144E-2</v>
      </c>
      <c r="AD3908" s="34">
        <f t="shared" si="4110"/>
        <v>0</v>
      </c>
      <c r="AE3908">
        <f t="shared" si="4137"/>
        <v>305.17255053931262</v>
      </c>
      <c r="AF3908" s="36">
        <f t="shared" si="4151"/>
        <v>0</v>
      </c>
      <c r="AG3908" s="34">
        <f t="shared" si="4111"/>
        <v>51.266959143403653</v>
      </c>
      <c r="AH3908">
        <f t="shared" si="4147"/>
        <v>0.15867185932890493</v>
      </c>
      <c r="AI3908" s="29">
        <f t="shared" si="4138"/>
        <v>51.266959143403653</v>
      </c>
      <c r="AJ3908">
        <f t="shared" si="4139"/>
        <v>51.266959143403653</v>
      </c>
      <c r="AK3908" s="36">
        <f t="shared" si="4152"/>
        <v>4.5470768083165379E-5</v>
      </c>
      <c r="AL3908" s="36">
        <f t="shared" si="4140"/>
        <v>-2.1062630925671976E-4</v>
      </c>
      <c r="AM3908" s="36">
        <f t="shared" si="4141"/>
        <v>-1.7395600225994479E-5</v>
      </c>
      <c r="AN3908" s="37">
        <f t="shared" si="4153"/>
        <v>6.6675049425769231E-5</v>
      </c>
      <c r="AO3908" s="36">
        <f t="shared" si="4154"/>
        <v>1.8762841008126363E-2</v>
      </c>
      <c r="AP3908" s="36">
        <f t="shared" si="4155"/>
        <v>7.8106636902801818E-3</v>
      </c>
      <c r="AQ3908" s="74">
        <f t="shared" si="4112"/>
        <v>0.18479649526662928</v>
      </c>
      <c r="AR3908" s="73">
        <f t="shared" si="4113"/>
        <v>6.217705649803883E-5</v>
      </c>
      <c r="AS3908" s="72">
        <f t="shared" si="4156"/>
        <v>6.6053494030219422E-6</v>
      </c>
      <c r="AT3908" s="37">
        <f t="shared" si="4114"/>
        <v>385.55288293258047</v>
      </c>
      <c r="AU3908" s="37">
        <f t="shared" si="4115"/>
        <v>0.29833509317070078</v>
      </c>
      <c r="AV3908" s="34">
        <f t="shared" si="4116"/>
        <v>7.0636355227891266E-3</v>
      </c>
      <c r="AW3908" s="34">
        <f t="shared" si="4117"/>
        <v>0.75828690109932284</v>
      </c>
      <c r="AX3908" s="37">
        <f t="shared" si="4118"/>
        <v>2.310733947511578</v>
      </c>
      <c r="AY3908" s="7">
        <f t="shared" si="4119"/>
        <v>11.139351979836771</v>
      </c>
      <c r="AZ3908" s="37">
        <f t="shared" si="4120"/>
        <v>10.374001443214659</v>
      </c>
      <c r="BA3908" s="2">
        <f>BE3908*'mass balance'!$B$17+BF3908*'mass balance'!$C$17+BG3908*'mass balance'!$D$17+BH3908*'mass balance'!$E$17</f>
        <v>1.7420581730844624E-4</v>
      </c>
      <c r="BB3908" s="2">
        <f>BE3908*'mass balance'!$B$18+BF3908*'mass balance'!$C$18+BG3908*'mass balance'!$D$18+BH3908*'mass balance'!$E$18</f>
        <v>1.7688590680549931E-4</v>
      </c>
      <c r="BC3908" s="2">
        <f>BE3908*'mass balance'!$B$19+BF3908*'mass balance'!$C$19+BG3908*'mass balance'!$D$19+BH3908*'mass balance'!$E$19</f>
        <v>-2.2110738350687413E-4</v>
      </c>
      <c r="BD3908" s="2">
        <f>BE3908*'mass balance'!$B$20+BF3908*'mass balance'!$C$20+BG3908*'mass balance'!$D$20+BH3908*'mass balance'!$E$20</f>
        <v>8.0402684911590568E-6</v>
      </c>
      <c r="BE3908" s="2">
        <f>N3908*'mass balance'!$H$11+R3908*'mass balance'!$I$11+S3908*'mass balance'!$J$11</f>
        <v>-3.656855716456672E-4</v>
      </c>
      <c r="BF3908" s="2">
        <f>N3908*'mass balance'!$H$12+R3908*'mass balance'!$I$12+S3908*'mass balance'!$J$12</f>
        <v>2.1226746197956842E-5</v>
      </c>
      <c r="BG3908" s="2">
        <f>N3908*'mass balance'!$H$13+R3908*'mass balance'!$I$13+S3908*'mass balance'!$J$13</f>
        <v>9.0054806284723939E-5</v>
      </c>
      <c r="BH3908" s="2">
        <f>N3908*'mass balance'!$H$14+R3908*'mass balance'!$I$14+S3908*'mass balance'!$J$14</f>
        <v>3.9996859398744844E-5</v>
      </c>
      <c r="BI3908" s="36">
        <f t="shared" si="4121"/>
        <v>6.851681337565462E-17</v>
      </c>
      <c r="BJ3908" s="36">
        <f t="shared" si="4122"/>
        <v>3.5602043201210332E-19</v>
      </c>
      <c r="BK3908" s="36">
        <f t="shared" si="4123"/>
        <v>1.220236475123587E-15</v>
      </c>
      <c r="BL3908" s="36">
        <f t="shared" si="4124"/>
        <v>9.0318911718565209E-16</v>
      </c>
      <c r="BM3908" s="36">
        <f t="shared" si="4157"/>
        <v>1.5117331359834765E-12</v>
      </c>
      <c r="BN3908" s="36">
        <f t="shared" ca="1" si="4125"/>
        <v>0.60109401574954202</v>
      </c>
      <c r="BO3908" s="36">
        <f t="shared" ca="1" si="4142"/>
        <v>1</v>
      </c>
      <c r="BP3908" s="36">
        <f t="shared" si="4158"/>
        <v>-1.5117331331183797E-12</v>
      </c>
      <c r="BQ3908" s="36">
        <f t="shared" si="4159"/>
        <v>0.99999999810476026</v>
      </c>
      <c r="BR3908" s="2">
        <f t="shared" si="4148"/>
        <v>-5</v>
      </c>
      <c r="BS3908">
        <v>0</v>
      </c>
      <c r="BT3908" s="37">
        <f t="shared" si="4143"/>
        <v>0.22166015196564134</v>
      </c>
      <c r="BU3908" s="34">
        <f t="shared" si="4126"/>
        <v>-5</v>
      </c>
      <c r="BV3908" s="34">
        <f t="shared" si="4127"/>
        <v>-5</v>
      </c>
      <c r="BW3908" s="34">
        <f t="shared" si="4128"/>
        <v>-5</v>
      </c>
      <c r="BX3908" s="34">
        <f t="shared" si="4129"/>
        <v>-5</v>
      </c>
      <c r="BY3908" s="34">
        <f t="shared" si="4130"/>
        <v>6.6902474132815524</v>
      </c>
      <c r="BZ3908" s="36">
        <f t="shared" si="4144"/>
        <v>2.2110738350687413E-4</v>
      </c>
      <c r="CA3908" s="34">
        <f t="shared" si="4145"/>
        <v>2.1366890411474059E-2</v>
      </c>
    </row>
    <row r="3909" spans="1:79" ht="13.2" x14ac:dyDescent="0.25">
      <c r="A3909" s="75">
        <f t="shared" si="4131"/>
        <v>10.616438356163881</v>
      </c>
      <c r="B3909" s="34">
        <f t="shared" si="4149"/>
        <v>3874.9999999998167</v>
      </c>
      <c r="C3909">
        <f t="shared" si="4132"/>
        <v>15</v>
      </c>
      <c r="D3909" s="35">
        <f t="shared" si="4092"/>
        <v>3000</v>
      </c>
      <c r="E3909" s="27">
        <v>0</v>
      </c>
      <c r="F3909" s="64">
        <f t="shared" si="4133"/>
        <v>0.46593146951268899</v>
      </c>
      <c r="G3909" s="34">
        <v>0</v>
      </c>
      <c r="H3909" s="34">
        <f t="shared" si="4093"/>
        <v>1</v>
      </c>
      <c r="I3909" s="34">
        <f t="shared" si="4134"/>
        <v>6192.2292298236371</v>
      </c>
      <c r="J3909" s="34">
        <f t="shared" si="4094"/>
        <v>24902.815551829935</v>
      </c>
      <c r="K3909" s="34">
        <f t="shared" si="4095"/>
        <v>22009.606852965146</v>
      </c>
      <c r="L3909" s="36">
        <f t="shared" si="4146"/>
        <v>2822.7354959358986</v>
      </c>
      <c r="M3909" s="34">
        <f t="shared" si="4096"/>
        <v>38.195869775056082</v>
      </c>
      <c r="N3909" s="34">
        <f t="shared" si="4135"/>
        <v>153.6094134352692</v>
      </c>
      <c r="O3909" s="34">
        <f t="shared" si="4097"/>
        <v>11.148808202499623</v>
      </c>
      <c r="P3909">
        <f t="shared" si="4150"/>
        <v>89.914676144505677</v>
      </c>
      <c r="Q3909" s="36">
        <f t="shared" si="4098"/>
        <v>150.08273301899044</v>
      </c>
      <c r="R3909" s="34">
        <f t="shared" si="4099"/>
        <v>92.549904206474892</v>
      </c>
      <c r="S3909" s="34">
        <f t="shared" si="4100"/>
        <v>8.8217522540277571</v>
      </c>
      <c r="T3909" s="36">
        <f t="shared" si="4136"/>
        <v>4.6060944879882607E-14</v>
      </c>
      <c r="U3909" s="36">
        <f t="shared" si="4101"/>
        <v>2086.3646920159044</v>
      </c>
      <c r="V3909" s="36">
        <f t="shared" si="4102"/>
        <v>1.6903470566647677E-3</v>
      </c>
      <c r="W3909" s="68">
        <f t="shared" si="4103"/>
        <v>8.0649585598168532</v>
      </c>
      <c r="X3909">
        <f t="shared" si="4104"/>
        <v>13.136372511568224</v>
      </c>
      <c r="Y3909">
        <f t="shared" si="4105"/>
        <v>1.8307379300092574E-2</v>
      </c>
      <c r="Z3909" s="34">
        <f t="shared" si="4106"/>
        <v>2.1362371768954423E-3</v>
      </c>
      <c r="AA3909" s="36">
        <f t="shared" si="4107"/>
        <v>2.095915365376848E-4</v>
      </c>
      <c r="AB3909" s="34">
        <f t="shared" si="4108"/>
        <v>2.3425170561219952E-4</v>
      </c>
      <c r="AC3909" s="36">
        <f t="shared" si="4109"/>
        <v>7.1487190469859144E-2</v>
      </c>
      <c r="AD3909" s="34">
        <f t="shared" si="4110"/>
        <v>0</v>
      </c>
      <c r="AE3909">
        <f t="shared" si="4137"/>
        <v>305.17255053931262</v>
      </c>
      <c r="AF3909" s="36">
        <f t="shared" si="4151"/>
        <v>0</v>
      </c>
      <c r="AG3909" s="34">
        <f t="shared" si="4111"/>
        <v>51.274817429987145</v>
      </c>
      <c r="AH3909">
        <f t="shared" si="4147"/>
        <v>0.15859655294595143</v>
      </c>
      <c r="AI3909" s="29">
        <f t="shared" si="4138"/>
        <v>51.274817429987145</v>
      </c>
      <c r="AJ3909">
        <f t="shared" si="4139"/>
        <v>0</v>
      </c>
      <c r="AK3909" s="36">
        <f t="shared" si="4152"/>
        <v>-6.217705649803883E-5</v>
      </c>
      <c r="AL3909" s="36">
        <f t="shared" si="4140"/>
        <v>2.7010200831888707E-4</v>
      </c>
      <c r="AM3909" s="36">
        <f t="shared" si="4141"/>
        <v>1.9442353277697634E-5</v>
      </c>
      <c r="AN3909" s="37">
        <f t="shared" si="4153"/>
        <v>1.1214581750893462E-4</v>
      </c>
      <c r="AO3909" s="36">
        <f t="shared" si="4154"/>
        <v>1.8552214698869644E-2</v>
      </c>
      <c r="AP3909" s="36">
        <f t="shared" si="4155"/>
        <v>7.7932680900541871E-3</v>
      </c>
      <c r="AQ3909" s="74">
        <f t="shared" si="4112"/>
        <v>0.32153035191908924</v>
      </c>
      <c r="AR3909" s="73">
        <f t="shared" si="4113"/>
        <v>1.0225814233948233E-4</v>
      </c>
      <c r="AS3909" s="72">
        <f t="shared" si="4156"/>
        <v>6.3853878982214261E-6</v>
      </c>
      <c r="AT3909" s="37">
        <f t="shared" si="4114"/>
        <v>670.82957365543768</v>
      </c>
      <c r="AU3909" s="37">
        <f t="shared" si="4115"/>
        <v>0.29767065308980978</v>
      </c>
      <c r="AV3909" s="34">
        <f t="shared" si="4116"/>
        <v>2.1784239169012869E-5</v>
      </c>
      <c r="AW3909" s="34">
        <f t="shared" si="4117"/>
        <v>0.75844593238125346</v>
      </c>
      <c r="AX3909" s="37">
        <f t="shared" si="4118"/>
        <v>2.3112185648527723</v>
      </c>
      <c r="AY3909" s="7">
        <f t="shared" si="4119"/>
        <v>11.134644841290049</v>
      </c>
      <c r="AZ3909" s="37">
        <f t="shared" si="4120"/>
        <v>10.376177124669626</v>
      </c>
      <c r="BA3909" s="2">
        <f>BE3909*'mass balance'!$B$17+BF3909*'mass balance'!$C$17+BG3909*'mass balance'!$D$17+BH3909*'mass balance'!$E$17</f>
        <v>1.7424176536525224E-4</v>
      </c>
      <c r="BB3909" s="2">
        <f>BE3909*'mass balance'!$B$18+BF3909*'mass balance'!$C$18+BG3909*'mass balance'!$D$18+BH3909*'mass balance'!$E$18</f>
        <v>1.7692240790933306E-4</v>
      </c>
      <c r="BC3909" s="2">
        <f>BE3909*'mass balance'!$B$19+BF3909*'mass balance'!$C$19+BG3909*'mass balance'!$D$19+BH3909*'mass balance'!$E$19</f>
        <v>-2.211530098866663E-4</v>
      </c>
      <c r="BD3909" s="2">
        <f>BE3909*'mass balance'!$B$20+BF3909*'mass balance'!$C$20+BG3909*'mass balance'!$D$20+BH3909*'mass balance'!$E$20</f>
        <v>8.0419276322424093E-6</v>
      </c>
      <c r="BE3909" s="2">
        <f>N3909*'mass balance'!$H$11+R3909*'mass balance'!$I$11+S3909*'mass balance'!$J$11</f>
        <v>-3.6573669865540281E-4</v>
      </c>
      <c r="BF3909" s="2">
        <f>N3909*'mass balance'!$H$12+R3909*'mass balance'!$I$12+S3909*'mass balance'!$J$12</f>
        <v>2.1217745481147713E-5</v>
      </c>
      <c r="BG3909" s="2">
        <f>N3909*'mass balance'!$H$13+R3909*'mass balance'!$I$13+S3909*'mass balance'!$J$13</f>
        <v>9.0065098232356127E-5</v>
      </c>
      <c r="BH3909" s="2">
        <f>N3909*'mass balance'!$H$14+R3909*'mass balance'!$I$14+S3909*'mass balance'!$J$14</f>
        <v>4.0002451415434683E-5</v>
      </c>
      <c r="BI3909" s="36">
        <f t="shared" si="4121"/>
        <v>6.851681337565462E-17</v>
      </c>
      <c r="BJ3909" s="36">
        <f t="shared" si="4122"/>
        <v>3.560736865141549E-19</v>
      </c>
      <c r="BK3909" s="36">
        <f t="shared" si="4123"/>
        <v>1.2205924955555992E-15</v>
      </c>
      <c r="BL3909" s="36">
        <f t="shared" si="4124"/>
        <v>9.0355672395503445E-16</v>
      </c>
      <c r="BM3909" s="36">
        <f t="shared" si="4157"/>
        <v>1.5126363251006622E-12</v>
      </c>
      <c r="BN3909" s="36">
        <f t="shared" ca="1" si="4125"/>
        <v>0.51539478699684949</v>
      </c>
      <c r="BO3909" s="36">
        <f t="shared" ca="1" si="4142"/>
        <v>1</v>
      </c>
      <c r="BP3909" s="36">
        <f t="shared" si="4158"/>
        <v>-1.512636322231567E-12</v>
      </c>
      <c r="BQ3909" s="36">
        <f t="shared" si="4159"/>
        <v>0.99999999810324858</v>
      </c>
      <c r="BR3909" s="2">
        <f t="shared" si="4148"/>
        <v>-5</v>
      </c>
      <c r="BS3909">
        <v>0</v>
      </c>
      <c r="BT3909" s="37">
        <f t="shared" si="4143"/>
        <v>0.22170589241138294</v>
      </c>
      <c r="BU3909" s="34">
        <f t="shared" si="4126"/>
        <v>-5</v>
      </c>
      <c r="BV3909" s="34">
        <f t="shared" si="4127"/>
        <v>-5</v>
      </c>
      <c r="BW3909" s="34">
        <f t="shared" si="4128"/>
        <v>-5</v>
      </c>
      <c r="BX3909" s="34">
        <f t="shared" si="4129"/>
        <v>-5</v>
      </c>
      <c r="BY3909" s="34">
        <f t="shared" si="4130"/>
        <v>6.6911827861022326</v>
      </c>
      <c r="BZ3909" s="36">
        <f t="shared" si="4144"/>
        <v>2.211530098866663E-4</v>
      </c>
      <c r="CA3909" s="34">
        <f t="shared" si="4145"/>
        <v>2.1366818409862293E-2</v>
      </c>
    </row>
    <row r="3910" spans="1:79" ht="13.2" x14ac:dyDescent="0.25">
      <c r="A3910" s="75">
        <f t="shared" si="4131"/>
        <v>10.619178082191278</v>
      </c>
      <c r="B3910" s="34">
        <f t="shared" si="4149"/>
        <v>3875.9999999998163</v>
      </c>
      <c r="C3910">
        <f t="shared" si="4132"/>
        <v>15</v>
      </c>
      <c r="D3910" s="35">
        <f t="shared" si="4092"/>
        <v>3000</v>
      </c>
      <c r="E3910" s="27">
        <v>0</v>
      </c>
      <c r="F3910" s="64">
        <f t="shared" si="4133"/>
        <v>0.46593146951268899</v>
      </c>
      <c r="G3910" s="34">
        <v>0</v>
      </c>
      <c r="H3910" s="34">
        <f t="shared" si="4093"/>
        <v>1</v>
      </c>
      <c r="I3910" s="34">
        <f t="shared" si="4134"/>
        <v>6192.2292298236371</v>
      </c>
      <c r="J3910" s="34">
        <f t="shared" si="4094"/>
        <v>24906.295043208767</v>
      </c>
      <c r="K3910" s="34">
        <f t="shared" si="4095"/>
        <v>22012.682097093144</v>
      </c>
      <c r="L3910" s="36">
        <f t="shared" si="4146"/>
        <v>2823.3271174057313</v>
      </c>
      <c r="M3910" s="34">
        <f t="shared" si="4096"/>
        <v>38.195869775056082</v>
      </c>
      <c r="N3910" s="34">
        <f t="shared" si="4135"/>
        <v>153.63087617423713</v>
      </c>
      <c r="O3910" s="34">
        <f t="shared" si="4097"/>
        <v>11.148808202499623</v>
      </c>
      <c r="P3910">
        <f t="shared" si="4150"/>
        <v>89.933521499636086</v>
      </c>
      <c r="Q3910" s="36">
        <f t="shared" si="4098"/>
        <v>150.10569147854284</v>
      </c>
      <c r="R3910" s="34">
        <f t="shared" si="4099"/>
        <v>92.569142289014408</v>
      </c>
      <c r="S3910" s="34">
        <f t="shared" si="4100"/>
        <v>8.8180108102676797</v>
      </c>
      <c r="T3910" s="36">
        <f t="shared" si="4136"/>
        <v>4.6057727334715046E-14</v>
      </c>
      <c r="U3910" s="36">
        <f t="shared" si="4101"/>
        <v>2086.3646920159044</v>
      </c>
      <c r="V3910" s="36">
        <f t="shared" si="4102"/>
        <v>1.6896301539151312E-3</v>
      </c>
      <c r="W3910" s="68">
        <f t="shared" si="4103"/>
        <v>8.0666489068735174</v>
      </c>
      <c r="X3910">
        <f t="shared" si="4104"/>
        <v>13.137290204957365</v>
      </c>
      <c r="Y3910">
        <f t="shared" si="4105"/>
        <v>1.8307379300092574E-2</v>
      </c>
      <c r="Z3910" s="34">
        <f t="shared" si="4106"/>
        <v>2.1362371768954423E-3</v>
      </c>
      <c r="AA3910" s="36">
        <f t="shared" si="4107"/>
        <v>2.0945874469327814E-4</v>
      </c>
      <c r="AB3910" s="34">
        <f t="shared" si="4108"/>
        <v>2.3425170561219952E-4</v>
      </c>
      <c r="AC3910" s="36">
        <f t="shared" si="4109"/>
        <v>7.1487190469859144E-2</v>
      </c>
      <c r="AD3910" s="34">
        <f t="shared" si="4110"/>
        <v>0</v>
      </c>
      <c r="AE3910">
        <f t="shared" si="4137"/>
        <v>305.17255053931262</v>
      </c>
      <c r="AF3910" s="36">
        <f t="shared" si="4151"/>
        <v>0</v>
      </c>
      <c r="AG3910" s="34">
        <f t="shared" si="4111"/>
        <v>51.282671978169212</v>
      </c>
      <c r="AH3910">
        <f t="shared" si="4147"/>
        <v>0.15852127348072287</v>
      </c>
      <c r="AI3910" s="29">
        <f t="shared" si="4138"/>
        <v>51.282671978169212</v>
      </c>
      <c r="AJ3910">
        <f t="shared" si="4139"/>
        <v>51.282671978169212</v>
      </c>
      <c r="AK3910" s="36">
        <f t="shared" si="4152"/>
        <v>-1.0225814233948233E-4</v>
      </c>
      <c r="AL3910" s="36">
        <f t="shared" si="4140"/>
        <v>4.6362557287807685E-4</v>
      </c>
      <c r="AM3910" s="36">
        <f t="shared" si="4141"/>
        <v>3.3158969314795371E-5</v>
      </c>
      <c r="AN3910" s="37">
        <f t="shared" si="4153"/>
        <v>4.9968761010895786E-5</v>
      </c>
      <c r="AO3910" s="36">
        <f t="shared" si="4154"/>
        <v>1.8822316707188532E-2</v>
      </c>
      <c r="AP3910" s="36">
        <f t="shared" si="4155"/>
        <v>7.8127104433318856E-3</v>
      </c>
      <c r="AQ3910" s="74">
        <f t="shared" si="4112"/>
        <v>0.13718465351481496</v>
      </c>
      <c r="AR3910" s="73">
        <f t="shared" si="4113"/>
        <v>4.7012279094671171E-5</v>
      </c>
      <c r="AS3910" s="72">
        <f t="shared" si="4156"/>
        <v>6.6683629512783286E-6</v>
      </c>
      <c r="AT3910" s="37">
        <f t="shared" si="4114"/>
        <v>286.21721737974616</v>
      </c>
      <c r="AU3910" s="37">
        <f t="shared" si="4115"/>
        <v>0.29841327068372536</v>
      </c>
      <c r="AV3910" s="34">
        <f t="shared" si="4116"/>
        <v>7.0657730960599612E-3</v>
      </c>
      <c r="AW3910" s="34">
        <f t="shared" si="4117"/>
        <v>0.75860489622960192</v>
      </c>
      <c r="AX3910" s="37">
        <f t="shared" si="4118"/>
        <v>2.3117029767030544</v>
      </c>
      <c r="AY3910" s="7">
        <f t="shared" si="4119"/>
        <v>11.144022552902236</v>
      </c>
      <c r="AZ3910" s="37">
        <f t="shared" si="4120"/>
        <v>10.378351883576572</v>
      </c>
      <c r="BA3910" s="2">
        <f>BE3910*'mass balance'!$B$17+BF3910*'mass balance'!$C$17+BG3910*'mass balance'!$D$17+BH3910*'mass balance'!$E$17</f>
        <v>1.7427769809987955E-4</v>
      </c>
      <c r="BB3910" s="2">
        <f>BE3910*'mass balance'!$B$18+BF3910*'mass balance'!$C$18+BG3910*'mass balance'!$D$18+BH3910*'mass balance'!$E$18</f>
        <v>1.7695889345526237E-4</v>
      </c>
      <c r="BC3910" s="2">
        <f>BE3910*'mass balance'!$B$19+BF3910*'mass balance'!$C$19+BG3910*'mass balance'!$D$19+BH3910*'mass balance'!$E$19</f>
        <v>-2.2119861681907789E-4</v>
      </c>
      <c r="BD3910" s="2">
        <f>BE3910*'mass balance'!$B$20+BF3910*'mass balance'!$C$20+BG3910*'mass balance'!$D$20+BH3910*'mass balance'!$E$20</f>
        <v>8.043586066148288E-6</v>
      </c>
      <c r="BE3910" s="2">
        <f>N3910*'mass balance'!$H$11+R3910*'mass balance'!$I$11+S3910*'mass balance'!$J$11</f>
        <v>-3.657878004148503E-4</v>
      </c>
      <c r="BF3910" s="2">
        <f>N3910*'mass balance'!$H$12+R3910*'mass balance'!$I$12+S3910*'mass balance'!$J$12</f>
        <v>2.1208746701863574E-5</v>
      </c>
      <c r="BG3910" s="2">
        <f>N3910*'mass balance'!$H$13+R3910*'mass balance'!$I$13+S3910*'mass balance'!$J$13</f>
        <v>9.0075384611991446E-5</v>
      </c>
      <c r="BH3910" s="2">
        <f>N3910*'mass balance'!$H$14+R3910*'mass balance'!$I$14+S3910*'mass balance'!$J$14</f>
        <v>4.0008040670374248E-5</v>
      </c>
      <c r="BI3910" s="36">
        <f t="shared" si="4121"/>
        <v>6.851681337565462E-17</v>
      </c>
      <c r="BJ3910" s="36">
        <f t="shared" si="4122"/>
        <v>3.5612693475661879E-19</v>
      </c>
      <c r="BK3910" s="36">
        <f t="shared" si="4123"/>
        <v>1.2209485692421134E-15</v>
      </c>
      <c r="BL3910" s="36">
        <f t="shared" si="4124"/>
        <v>9.0392440555191657E-16</v>
      </c>
      <c r="BM3910" s="36">
        <f t="shared" si="4157"/>
        <v>1.5135398818246173E-12</v>
      </c>
      <c r="BN3910" s="36">
        <f t="shared" ca="1" si="4125"/>
        <v>3.8087004440080285E-2</v>
      </c>
      <c r="BO3910" s="36">
        <f t="shared" ca="1" si="4142"/>
        <v>1</v>
      </c>
      <c r="BP3910" s="36">
        <f t="shared" si="4158"/>
        <v>-1.5135398789515189E-12</v>
      </c>
      <c r="BQ3910" s="36">
        <f t="shared" si="4159"/>
        <v>0.9999999981017359</v>
      </c>
      <c r="BR3910" s="2">
        <f t="shared" si="4148"/>
        <v>-5</v>
      </c>
      <c r="BS3910">
        <v>0</v>
      </c>
      <c r="BT3910" s="37">
        <f t="shared" si="4143"/>
        <v>0.22175161336112556</v>
      </c>
      <c r="BU3910" s="34">
        <f t="shared" si="4126"/>
        <v>-5</v>
      </c>
      <c r="BV3910" s="34">
        <f t="shared" si="4127"/>
        <v>-5</v>
      </c>
      <c r="BW3910" s="34">
        <f t="shared" si="4128"/>
        <v>-5</v>
      </c>
      <c r="BX3910" s="34">
        <f t="shared" si="4129"/>
        <v>-5</v>
      </c>
      <c r="BY3910" s="34">
        <f t="shared" si="4130"/>
        <v>6.6921176969668279</v>
      </c>
      <c r="BZ3910" s="36">
        <f t="shared" si="4144"/>
        <v>2.2119861681907789E-4</v>
      </c>
      <c r="CA3910" s="34">
        <f t="shared" si="4145"/>
        <v>2.1366746459237019E-2</v>
      </c>
    </row>
    <row r="3911" spans="1:79" ht="13.2" x14ac:dyDescent="0.25">
      <c r="A3911" s="75">
        <f t="shared" si="4131"/>
        <v>10.621917808218674</v>
      </c>
      <c r="B3911" s="34">
        <f t="shared" si="4149"/>
        <v>3876.9999999998158</v>
      </c>
      <c r="C3911">
        <f t="shared" si="4132"/>
        <v>15</v>
      </c>
      <c r="D3911" s="35">
        <f t="shared" si="4092"/>
        <v>3000</v>
      </c>
      <c r="E3911" s="27">
        <v>0</v>
      </c>
      <c r="F3911" s="64">
        <f t="shared" si="4133"/>
        <v>0.46593146951268899</v>
      </c>
      <c r="G3911" s="34">
        <v>0</v>
      </c>
      <c r="H3911" s="34">
        <f t="shared" si="4093"/>
        <v>1</v>
      </c>
      <c r="I3911" s="34">
        <f t="shared" si="4134"/>
        <v>6192.2292298236371</v>
      </c>
      <c r="J3911" s="34">
        <f t="shared" si="4094"/>
        <v>24909.772816003988</v>
      </c>
      <c r="K3911" s="34">
        <f t="shared" si="4095"/>
        <v>22015.755822302544</v>
      </c>
      <c r="L3911" s="36">
        <f t="shared" si="4146"/>
        <v>2823.9184879596014</v>
      </c>
      <c r="M3911" s="34">
        <f t="shared" si="4096"/>
        <v>38.195869775056082</v>
      </c>
      <c r="N3911" s="34">
        <f t="shared" si="4135"/>
        <v>153.65232831237077</v>
      </c>
      <c r="O3911" s="34">
        <f t="shared" si="4097"/>
        <v>11.148808202499623</v>
      </c>
      <c r="P3911">
        <f t="shared" si="4150"/>
        <v>89.952358862155251</v>
      </c>
      <c r="Q3911" s="36">
        <f t="shared" si="4098"/>
        <v>150.12863901486978</v>
      </c>
      <c r="R3911" s="34">
        <f t="shared" si="4099"/>
        <v>92.588372192089977</v>
      </c>
      <c r="S3911" s="34">
        <f t="shared" si="4100"/>
        <v>8.8142701729472819</v>
      </c>
      <c r="T3911" s="36">
        <f t="shared" si="4136"/>
        <v>4.6054512052433601E-14</v>
      </c>
      <c r="U3911" s="36">
        <f t="shared" si="4101"/>
        <v>2086.3646920159044</v>
      </c>
      <c r="V3911" s="36">
        <f t="shared" si="4102"/>
        <v>1.6889134056884136E-3</v>
      </c>
      <c r="W3911" s="68">
        <f t="shared" si="4103"/>
        <v>8.068338537027433</v>
      </c>
      <c r="X3911">
        <f t="shared" si="4104"/>
        <v>13.138207381028495</v>
      </c>
      <c r="Y3911">
        <f t="shared" si="4105"/>
        <v>1.8307379300092574E-2</v>
      </c>
      <c r="Z3911" s="34">
        <f t="shared" si="4106"/>
        <v>2.1362371768954423E-3</v>
      </c>
      <c r="AA3911" s="36">
        <f t="shared" si="4107"/>
        <v>2.0932604624082239E-4</v>
      </c>
      <c r="AB3911" s="34">
        <f t="shared" si="4108"/>
        <v>2.3425170561219952E-4</v>
      </c>
      <c r="AC3911" s="36">
        <f t="shared" si="4109"/>
        <v>7.1487190469859144E-2</v>
      </c>
      <c r="AD3911" s="34">
        <f t="shared" si="4110"/>
        <v>0</v>
      </c>
      <c r="AE3911">
        <f t="shared" si="4137"/>
        <v>305.17255053931262</v>
      </c>
      <c r="AF3911" s="36">
        <f t="shared" si="4151"/>
        <v>0</v>
      </c>
      <c r="AG3911" s="34">
        <f t="shared" si="4111"/>
        <v>51.290522789297384</v>
      </c>
      <c r="AH3911">
        <f t="shared" si="4147"/>
        <v>0.1584460209348606</v>
      </c>
      <c r="AI3911" s="29">
        <f t="shared" si="4138"/>
        <v>51.290522789297384</v>
      </c>
      <c r="AJ3911">
        <f t="shared" si="4139"/>
        <v>0</v>
      </c>
      <c r="AK3911" s="36">
        <f t="shared" si="4152"/>
        <v>-4.7012279094671171E-5</v>
      </c>
      <c r="AL3911" s="36">
        <f t="shared" si="4140"/>
        <v>1.995717199457446E-4</v>
      </c>
      <c r="AM3911" s="36">
        <f t="shared" si="4141"/>
        <v>1.4253700177064164E-5</v>
      </c>
      <c r="AN3911" s="37">
        <f t="shared" si="4153"/>
        <v>-5.2289381328586546E-5</v>
      </c>
      <c r="AO3911" s="36">
        <f t="shared" si="4154"/>
        <v>1.9285942280066609E-2</v>
      </c>
      <c r="AP3911" s="36">
        <f t="shared" si="4155"/>
        <v>7.8458694126466808E-3</v>
      </c>
      <c r="AQ3911" s="74">
        <f t="shared" si="4112"/>
        <v>-0.13344954426906003</v>
      </c>
      <c r="AR3911" s="73">
        <f t="shared" si="4113"/>
        <v>-5.1557469658985051E-5</v>
      </c>
      <c r="AS3911" s="72">
        <f t="shared" si="4156"/>
        <v>7.1733593590964096E-6</v>
      </c>
      <c r="AT3911" s="37">
        <f t="shared" si="4114"/>
        <v>-278.42441732858094</v>
      </c>
      <c r="AU3911" s="37">
        <f t="shared" si="4115"/>
        <v>0.29967980635754837</v>
      </c>
      <c r="AV3911" s="34">
        <f t="shared" si="4116"/>
        <v>2.1763562645650392E-5</v>
      </c>
      <c r="AW3911" s="34">
        <f t="shared" si="4117"/>
        <v>0.75876379265888438</v>
      </c>
      <c r="AX3911" s="37">
        <f t="shared" si="4118"/>
        <v>2.3121871831066589</v>
      </c>
      <c r="AY3911" s="7">
        <f t="shared" si="4119"/>
        <v>11.139311276355622</v>
      </c>
      <c r="AZ3911" s="37">
        <f t="shared" si="4120"/>
        <v>10.380525720134091</v>
      </c>
      <c r="BA3911" s="2">
        <f>BE3911*'mass balance'!$B$17+BF3911*'mass balance'!$C$17+BG3911*'mass balance'!$D$17+BH3911*'mass balance'!$E$17</f>
        <v>1.743136155157324E-4</v>
      </c>
      <c r="BB3911" s="2">
        <f>BE3911*'mass balance'!$B$18+BF3911*'mass balance'!$C$18+BG3911*'mass balance'!$D$18+BH3911*'mass balance'!$E$18</f>
        <v>1.7699536344674372E-4</v>
      </c>
      <c r="BC3911" s="2">
        <f>BE3911*'mass balance'!$B$19+BF3911*'mass balance'!$C$19+BG3911*'mass balance'!$D$19+BH3911*'mass balance'!$E$19</f>
        <v>-2.2124420430842966E-4</v>
      </c>
      <c r="BD3911" s="2">
        <f>BE3911*'mass balance'!$B$20+BF3911*'mass balance'!$C$20+BG3911*'mass balance'!$D$20+BH3911*'mass balance'!$E$20</f>
        <v>8.0452437930338038E-6</v>
      </c>
      <c r="BE3911" s="2">
        <f>N3911*'mass balance'!$H$11+R3911*'mass balance'!$I$11+S3911*'mass balance'!$J$11</f>
        <v>-3.6583887693421611E-4</v>
      </c>
      <c r="BF3911" s="2">
        <f>N3911*'mass balance'!$H$12+R3911*'mass balance'!$I$12+S3911*'mass balance'!$J$12</f>
        <v>2.1199749862197707E-5</v>
      </c>
      <c r="BG3911" s="2">
        <f>N3911*'mass balance'!$H$13+R3911*'mass balance'!$I$13+S3911*'mass balance'!$J$13</f>
        <v>9.0085665426437072E-5</v>
      </c>
      <c r="BH3911" s="2">
        <f>N3911*'mass balance'!$H$14+R3911*'mass balance'!$I$14+S3911*'mass balance'!$J$14</f>
        <v>4.0013627164679881E-5</v>
      </c>
      <c r="BI3911" s="36">
        <f t="shared" si="4121"/>
        <v>6.851681337565462E-17</v>
      </c>
      <c r="BJ3911" s="36">
        <f t="shared" si="4122"/>
        <v>3.5618017673660696E-19</v>
      </c>
      <c r="BK3911" s="36">
        <f t="shared" si="4123"/>
        <v>1.2213046961768701E-15</v>
      </c>
      <c r="BL3911" s="36">
        <f t="shared" si="4124"/>
        <v>9.0429216196480674E-16</v>
      </c>
      <c r="BM3911" s="36">
        <f t="shared" si="4157"/>
        <v>1.5144438062301692E-12</v>
      </c>
      <c r="BN3911" s="36">
        <f t="shared" ca="1" si="4125"/>
        <v>0.2133762296731686</v>
      </c>
      <c r="BO3911" s="36">
        <f t="shared" ca="1" si="4142"/>
        <v>1</v>
      </c>
      <c r="BP3911" s="36">
        <f t="shared" si="4158"/>
        <v>-1.5144438033530628E-12</v>
      </c>
      <c r="BQ3911" s="36">
        <f t="shared" si="4159"/>
        <v>0.99999999810022233</v>
      </c>
      <c r="BR3911" s="2">
        <f t="shared" si="4148"/>
        <v>-5</v>
      </c>
      <c r="BS3911">
        <v>0</v>
      </c>
      <c r="BT3911" s="37">
        <f t="shared" si="4143"/>
        <v>0.22179731481920073</v>
      </c>
      <c r="BU3911" s="34">
        <f t="shared" si="4126"/>
        <v>-5</v>
      </c>
      <c r="BV3911" s="34">
        <f t="shared" si="4127"/>
        <v>-5</v>
      </c>
      <c r="BW3911" s="34">
        <f t="shared" si="4128"/>
        <v>-5</v>
      </c>
      <c r="BX3911" s="34">
        <f t="shared" si="4129"/>
        <v>-5</v>
      </c>
      <c r="BY3911" s="34">
        <f t="shared" si="4130"/>
        <v>6.6930521460620689</v>
      </c>
      <c r="BZ3911" s="36">
        <f t="shared" si="4144"/>
        <v>2.2124420430842966E-4</v>
      </c>
      <c r="CA3911" s="34">
        <f t="shared" si="4145"/>
        <v>2.1366674559555508E-2</v>
      </c>
    </row>
    <row r="3912" spans="1:79" ht="13.2" x14ac:dyDescent="0.25">
      <c r="A3912" s="75">
        <f t="shared" si="4131"/>
        <v>10.624657534246071</v>
      </c>
      <c r="B3912" s="34">
        <f t="shared" si="4149"/>
        <v>3877.9999999998158</v>
      </c>
      <c r="C3912">
        <f t="shared" si="4132"/>
        <v>15</v>
      </c>
      <c r="D3912" s="35">
        <f t="shared" si="4092"/>
        <v>3000</v>
      </c>
      <c r="E3912" s="27">
        <v>0</v>
      </c>
      <c r="F3912" s="64">
        <f t="shared" si="4133"/>
        <v>0.46593146951268899</v>
      </c>
      <c r="G3912" s="34">
        <v>0</v>
      </c>
      <c r="H3912" s="34">
        <f t="shared" si="4093"/>
        <v>1</v>
      </c>
      <c r="I3912" s="34">
        <f t="shared" si="4134"/>
        <v>6192.2292298236371</v>
      </c>
      <c r="J3912" s="34">
        <f t="shared" si="4094"/>
        <v>24913.248870910447</v>
      </c>
      <c r="K3912" s="34">
        <f t="shared" si="4095"/>
        <v>22018.828029207474</v>
      </c>
      <c r="L3912" s="36">
        <f t="shared" si="4146"/>
        <v>2824.5096076515924</v>
      </c>
      <c r="M3912" s="34">
        <f t="shared" si="4096"/>
        <v>38.195869775056082</v>
      </c>
      <c r="N3912" s="34">
        <f t="shared" si="4135"/>
        <v>153.67376985395626</v>
      </c>
      <c r="O3912" s="34">
        <f t="shared" si="4097"/>
        <v>11.148808202499623</v>
      </c>
      <c r="P3912">
        <f t="shared" si="4150"/>
        <v>89.971188233785909</v>
      </c>
      <c r="Q3912" s="36">
        <f t="shared" si="4098"/>
        <v>150.15157563191016</v>
      </c>
      <c r="R3912" s="34">
        <f t="shared" si="4099"/>
        <v>92.607593917491727</v>
      </c>
      <c r="S3912" s="34">
        <f t="shared" si="4100"/>
        <v>8.8105303429351522</v>
      </c>
      <c r="T3912" s="36">
        <f t="shared" si="4136"/>
        <v>4.6051299031162703E-14</v>
      </c>
      <c r="U3912" s="36">
        <f t="shared" si="4101"/>
        <v>2086.3646920159044</v>
      </c>
      <c r="V3912" s="36">
        <f t="shared" si="4102"/>
        <v>1.6881968121510557E-3</v>
      </c>
      <c r="W3912" s="68">
        <f t="shared" si="4103"/>
        <v>8.0700274504331215</v>
      </c>
      <c r="X3912">
        <f t="shared" si="4104"/>
        <v>13.139124040073188</v>
      </c>
      <c r="Y3912">
        <f t="shared" si="4105"/>
        <v>1.8307379300092574E-2</v>
      </c>
      <c r="Z3912" s="34">
        <f t="shared" si="4106"/>
        <v>2.1362371768954423E-3</v>
      </c>
      <c r="AA3912" s="36">
        <f t="shared" si="4107"/>
        <v>2.0919344110291094E-4</v>
      </c>
      <c r="AB3912" s="34">
        <f t="shared" si="4108"/>
        <v>2.3425170561219952E-4</v>
      </c>
      <c r="AC3912" s="36">
        <f t="shared" si="4109"/>
        <v>7.1487190469859144E-2</v>
      </c>
      <c r="AD3912" s="34">
        <f t="shared" si="4110"/>
        <v>0</v>
      </c>
      <c r="AE3912">
        <f t="shared" si="4137"/>
        <v>305.17255053931262</v>
      </c>
      <c r="AF3912" s="36">
        <f t="shared" si="4151"/>
        <v>0</v>
      </c>
      <c r="AG3912" s="34">
        <f t="shared" si="4111"/>
        <v>51.298369864719241</v>
      </c>
      <c r="AH3912">
        <f t="shared" si="4147"/>
        <v>0.15837079530997755</v>
      </c>
      <c r="AI3912" s="29">
        <f t="shared" si="4138"/>
        <v>51.298369864719241</v>
      </c>
      <c r="AJ3912">
        <f t="shared" si="4139"/>
        <v>51.298369864719241</v>
      </c>
      <c r="AK3912" s="36">
        <f t="shared" si="4152"/>
        <v>5.1557469658985051E-5</v>
      </c>
      <c r="AL3912" s="36">
        <f t="shared" si="4140"/>
        <v>-2.3620376743427581E-4</v>
      </c>
      <c r="AM3912" s="36">
        <f t="shared" si="4141"/>
        <v>-1.9476749811655037E-5</v>
      </c>
      <c r="AN3912" s="37">
        <f t="shared" si="4153"/>
        <v>-9.9301660423257711E-5</v>
      </c>
      <c r="AO3912" s="36">
        <f t="shared" si="4154"/>
        <v>1.9485514000012354E-2</v>
      </c>
      <c r="AP3912" s="36">
        <f t="shared" si="4155"/>
        <v>7.8601231128237452E-3</v>
      </c>
      <c r="AQ3912" s="74">
        <f t="shared" si="4112"/>
        <v>-0.24572372533039666</v>
      </c>
      <c r="AR3912" s="73">
        <f t="shared" si="4113"/>
        <v>-9.9970465191925582E-5</v>
      </c>
      <c r="AS3912" s="72">
        <f t="shared" si="4156"/>
        <v>7.3983623683597341E-6</v>
      </c>
      <c r="AT3912" s="37">
        <f t="shared" si="4114"/>
        <v>-512.66930451995495</v>
      </c>
      <c r="AU3912" s="37">
        <f t="shared" si="4115"/>
        <v>0.30022423883332422</v>
      </c>
      <c r="AV3912" s="34">
        <f t="shared" si="4116"/>
        <v>7.0679086308890705E-3</v>
      </c>
      <c r="AW3912" s="34">
        <f t="shared" si="4117"/>
        <v>0.75892262168363245</v>
      </c>
      <c r="AX3912" s="37">
        <f t="shared" si="4118"/>
        <v>2.3126711841078671</v>
      </c>
      <c r="AY3912" s="7">
        <f t="shared" si="4119"/>
        <v>11.14868916485551</v>
      </c>
      <c r="AZ3912" s="37">
        <f t="shared" si="4120"/>
        <v>10.382698634540988</v>
      </c>
      <c r="BA3912" s="2">
        <f>BE3912*'mass balance'!$B$17+BF3912*'mass balance'!$C$17+BG3912*'mass balance'!$D$17+BH3912*'mass balance'!$E$17</f>
        <v>1.7434951761621827E-4</v>
      </c>
      <c r="BB3912" s="2">
        <f>BE3912*'mass balance'!$B$18+BF3912*'mass balance'!$C$18+BG3912*'mass balance'!$D$18+BH3912*'mass balance'!$E$18</f>
        <v>1.770318178872371E-4</v>
      </c>
      <c r="BC3912" s="2">
        <f>BE3912*'mass balance'!$B$19+BF3912*'mass balance'!$C$19+BG3912*'mass balance'!$D$19+BH3912*'mass balance'!$E$19</f>
        <v>-2.2128977235904635E-4</v>
      </c>
      <c r="BD3912" s="2">
        <f>BE3912*'mass balance'!$B$20+BF3912*'mass balance'!$C$20+BG3912*'mass balance'!$D$20+BH3912*'mass balance'!$E$20</f>
        <v>8.0469008130562289E-6</v>
      </c>
      <c r="BE3912" s="2">
        <f>N3912*'mass balance'!$H$11+R3912*'mass balance'!$I$11+S3912*'mass balance'!$J$11</f>
        <v>-3.6588992822370536E-4</v>
      </c>
      <c r="BF3912" s="2">
        <f>N3912*'mass balance'!$H$12+R3912*'mass balance'!$I$12+S3912*'mass balance'!$J$12</f>
        <v>2.1190754964239212E-5</v>
      </c>
      <c r="BG3912" s="2">
        <f>N3912*'mass balance'!$H$13+R3912*'mass balance'!$I$13+S3912*'mass balance'!$J$13</f>
        <v>9.0095940678498919E-5</v>
      </c>
      <c r="BH3912" s="2">
        <f>N3912*'mass balance'!$H$14+R3912*'mass balance'!$I$14+S3912*'mass balance'!$J$14</f>
        <v>4.0019210899467768E-5</v>
      </c>
      <c r="BI3912" s="36">
        <f t="shared" si="4121"/>
        <v>6.851681337565462E-17</v>
      </c>
      <c r="BJ3912" s="36">
        <f t="shared" si="4122"/>
        <v>3.5623341245123032E-19</v>
      </c>
      <c r="BK3912" s="36">
        <f t="shared" si="4123"/>
        <v>1.2216608763536067E-15</v>
      </c>
      <c r="BL3912" s="36">
        <f t="shared" si="4124"/>
        <v>9.0465999318220375E-16</v>
      </c>
      <c r="BM3912" s="36">
        <f t="shared" si="4157"/>
        <v>1.5153480983921341E-12</v>
      </c>
      <c r="BN3912" s="36">
        <f t="shared" ca="1" si="4125"/>
        <v>0.88819962195465718</v>
      </c>
      <c r="BO3912" s="36">
        <f t="shared" ca="1" si="4142"/>
        <v>1</v>
      </c>
      <c r="BP3912" s="36">
        <f t="shared" si="4158"/>
        <v>-1.5153480955110147E-12</v>
      </c>
      <c r="BQ3912" s="36">
        <f t="shared" si="4159"/>
        <v>0.99999999809870788</v>
      </c>
      <c r="BR3912" s="2">
        <f t="shared" si="4148"/>
        <v>-5</v>
      </c>
      <c r="BS3912">
        <v>0</v>
      </c>
      <c r="BT3912" s="37">
        <f t="shared" si="4143"/>
        <v>0.22184299678994393</v>
      </c>
      <c r="BU3912" s="34">
        <f t="shared" si="4126"/>
        <v>-5</v>
      </c>
      <c r="BV3912" s="34">
        <f t="shared" si="4127"/>
        <v>-5</v>
      </c>
      <c r="BW3912" s="34">
        <f t="shared" si="4128"/>
        <v>-5</v>
      </c>
      <c r="BX3912" s="34">
        <f t="shared" si="4129"/>
        <v>-5</v>
      </c>
      <c r="BY3912" s="34">
        <f t="shared" si="4130"/>
        <v>6.6939861335746551</v>
      </c>
      <c r="BZ3912" s="36">
        <f t="shared" si="4144"/>
        <v>2.2128977235904635E-4</v>
      </c>
      <c r="CA3912" s="34">
        <f t="shared" si="4145"/>
        <v>2.1366602710775055E-2</v>
      </c>
    </row>
    <row r="3913" spans="1:79" ht="13.2" x14ac:dyDescent="0.25">
      <c r="A3913" s="75">
        <f t="shared" si="4131"/>
        <v>10.627397260273467</v>
      </c>
      <c r="B3913" s="34">
        <f t="shared" si="4149"/>
        <v>3878.9999999998154</v>
      </c>
      <c r="C3913">
        <f t="shared" si="4132"/>
        <v>15</v>
      </c>
      <c r="D3913" s="35">
        <f t="shared" si="4092"/>
        <v>3000</v>
      </c>
      <c r="E3913" s="27">
        <v>0</v>
      </c>
      <c r="F3913" s="64">
        <f t="shared" si="4133"/>
        <v>0.46593146951268899</v>
      </c>
      <c r="G3913" s="34">
        <v>0</v>
      </c>
      <c r="H3913" s="34">
        <f t="shared" si="4093"/>
        <v>1</v>
      </c>
      <c r="I3913" s="34">
        <f t="shared" si="4134"/>
        <v>6192.2292298236371</v>
      </c>
      <c r="J3913" s="34">
        <f t="shared" si="4094"/>
        <v>24916.723208622956</v>
      </c>
      <c r="K3913" s="34">
        <f t="shared" si="4095"/>
        <v>22021.898718422013</v>
      </c>
      <c r="L3913" s="36">
        <f t="shared" si="4146"/>
        <v>2825.1004765358452</v>
      </c>
      <c r="M3913" s="34">
        <f t="shared" si="4096"/>
        <v>38.195869775056082</v>
      </c>
      <c r="N3913" s="34">
        <f t="shared" si="4135"/>
        <v>153.69520080327936</v>
      </c>
      <c r="O3913" s="34">
        <f t="shared" si="4097"/>
        <v>11.148808202499623</v>
      </c>
      <c r="P3913">
        <f t="shared" si="4150"/>
        <v>89.990009616252635</v>
      </c>
      <c r="Q3913" s="36">
        <f t="shared" si="4098"/>
        <v>150.1745013336031</v>
      </c>
      <c r="R3913" s="34">
        <f t="shared" si="4099"/>
        <v>92.626807467011616</v>
      </c>
      <c r="S3913" s="34">
        <f t="shared" si="4100"/>
        <v>8.8067913210981743</v>
      </c>
      <c r="T3913" s="36">
        <f t="shared" si="4136"/>
        <v>4.6048088269028681E-14</v>
      </c>
      <c r="U3913" s="36">
        <f t="shared" si="4101"/>
        <v>2086.3646920159044</v>
      </c>
      <c r="V3913" s="36">
        <f t="shared" si="4102"/>
        <v>1.687480373469155E-3</v>
      </c>
      <c r="W3913" s="68">
        <f t="shared" si="4103"/>
        <v>8.0717156472452718</v>
      </c>
      <c r="X3913">
        <f t="shared" si="4104"/>
        <v>13.140040182382846</v>
      </c>
      <c r="Y3913">
        <f t="shared" si="4105"/>
        <v>1.8307379300092574E-2</v>
      </c>
      <c r="Z3913" s="34">
        <f t="shared" si="4106"/>
        <v>2.1362371768954423E-3</v>
      </c>
      <c r="AA3913" s="36">
        <f t="shared" si="4107"/>
        <v>2.0906092920221502E-4</v>
      </c>
      <c r="AB3913" s="34">
        <f t="shared" si="4108"/>
        <v>2.3425170561219952E-4</v>
      </c>
      <c r="AC3913" s="36">
        <f t="shared" si="4109"/>
        <v>7.1487190469859144E-2</v>
      </c>
      <c r="AD3913" s="34">
        <f t="shared" si="4110"/>
        <v>0</v>
      </c>
      <c r="AE3913">
        <f t="shared" si="4137"/>
        <v>305.17255053931262</v>
      </c>
      <c r="AF3913" s="36">
        <f t="shared" si="4151"/>
        <v>0</v>
      </c>
      <c r="AG3913" s="34">
        <f t="shared" si="4111"/>
        <v>51.306213205782434</v>
      </c>
      <c r="AH3913">
        <f t="shared" si="4147"/>
        <v>0.15829559660767245</v>
      </c>
      <c r="AI3913" s="29">
        <f t="shared" si="4138"/>
        <v>51.306213205782434</v>
      </c>
      <c r="AJ3913">
        <f t="shared" si="4139"/>
        <v>0</v>
      </c>
      <c r="AK3913" s="36">
        <f t="shared" si="4152"/>
        <v>9.9970465191925582E-5</v>
      </c>
      <c r="AL3913" s="36">
        <f t="shared" si="4140"/>
        <v>-4.3645707444448032E-4</v>
      </c>
      <c r="AM3913" s="36">
        <f t="shared" si="4141"/>
        <v>-3.6043142796962413E-5</v>
      </c>
      <c r="AN3913" s="37">
        <f t="shared" si="4153"/>
        <v>-4.774419076427266E-5</v>
      </c>
      <c r="AO3913" s="36">
        <f t="shared" si="4154"/>
        <v>1.9249310232578077E-2</v>
      </c>
      <c r="AP3913" s="36">
        <f t="shared" si="4155"/>
        <v>7.8406463630120906E-3</v>
      </c>
      <c r="AQ3913" s="74">
        <f t="shared" si="4112"/>
        <v>-0.12254658140549017</v>
      </c>
      <c r="AR3913" s="73">
        <f t="shared" si="4113"/>
        <v>-4.7025535098753702E-5</v>
      </c>
      <c r="AS3913" s="72">
        <f t="shared" si="4156"/>
        <v>7.1325613466550558E-6</v>
      </c>
      <c r="AT3913" s="37">
        <f t="shared" si="4114"/>
        <v>-255.67686057166807</v>
      </c>
      <c r="AU3913" s="37">
        <f t="shared" si="4115"/>
        <v>0.29948030743387688</v>
      </c>
      <c r="AV3913" s="34">
        <f t="shared" si="4116"/>
        <v>2.1742900913352708E-5</v>
      </c>
      <c r="AW3913" s="34">
        <f t="shared" si="4117"/>
        <v>0.75908138331839314</v>
      </c>
      <c r="AX3913" s="37">
        <f t="shared" si="4118"/>
        <v>2.3131549797510096</v>
      </c>
      <c r="AY3913" s="7">
        <f t="shared" si="4119"/>
        <v>11.143973753215587</v>
      </c>
      <c r="AZ3913" s="37">
        <f t="shared" si="4120"/>
        <v>10.384870626996282</v>
      </c>
      <c r="BA3913" s="2">
        <f>BE3913*'mass balance'!$B$17+BF3913*'mass balance'!$C$17+BG3913*'mass balance'!$D$17+BH3913*'mass balance'!$E$17</f>
        <v>1.7438540440474821E-4</v>
      </c>
      <c r="BB3913" s="2">
        <f>BE3913*'mass balance'!$B$18+BF3913*'mass balance'!$C$18+BG3913*'mass balance'!$D$18+BH3913*'mass balance'!$E$18</f>
        <v>1.7706825678020591E-4</v>
      </c>
      <c r="BC3913" s="2">
        <f>BE3913*'mass balance'!$B$19+BF3913*'mass balance'!$C$19+BG3913*'mass balance'!$D$19+BH3913*'mass balance'!$E$19</f>
        <v>-2.2133532097525733E-4</v>
      </c>
      <c r="BD3913" s="2">
        <f>BE3913*'mass balance'!$B$20+BF3913*'mass balance'!$C$20+BG3913*'mass balance'!$D$20+BH3913*'mass balance'!$E$20</f>
        <v>8.0485571263729944E-6</v>
      </c>
      <c r="BE3913" s="2">
        <f>N3913*'mass balance'!$H$11+R3913*'mass balance'!$I$11+S3913*'mass balance'!$J$11</f>
        <v>-3.6594095429352228E-4</v>
      </c>
      <c r="BF3913" s="2">
        <f>N3913*'mass balance'!$H$12+R3913*'mass balance'!$I$12+S3913*'mass balance'!$J$12</f>
        <v>2.1181762010073079E-5</v>
      </c>
      <c r="BG3913" s="2">
        <f>N3913*'mass balance'!$H$13+R3913*'mass balance'!$I$13+S3913*'mass balance'!$J$13</f>
        <v>9.0106210370982035E-5</v>
      </c>
      <c r="BH3913" s="2">
        <f>N3913*'mass balance'!$H$14+R3913*'mass balance'!$I$14+S3913*'mass balance'!$J$14</f>
        <v>4.0024791875853994E-5</v>
      </c>
      <c r="BI3913" s="36">
        <f t="shared" si="4121"/>
        <v>6.851681337565462E-17</v>
      </c>
      <c r="BJ3913" s="36">
        <f t="shared" si="4122"/>
        <v>3.5628664189760297E-19</v>
      </c>
      <c r="BK3913" s="36">
        <f t="shared" si="4123"/>
        <v>1.222017109766058E-15</v>
      </c>
      <c r="BL3913" s="36">
        <f t="shared" si="4124"/>
        <v>9.0502789919260207E-16</v>
      </c>
      <c r="BM3913" s="36">
        <f t="shared" si="4157"/>
        <v>1.5162527583853164E-12</v>
      </c>
      <c r="BN3913" s="36">
        <f t="shared" ca="1" si="4125"/>
        <v>0.78815876619111069</v>
      </c>
      <c r="BO3913" s="36">
        <f t="shared" ca="1" si="4142"/>
        <v>1</v>
      </c>
      <c r="BP3913" s="36">
        <f t="shared" si="4158"/>
        <v>-1.5162527555001793E-12</v>
      </c>
      <c r="BQ3913" s="36">
        <f t="shared" si="4159"/>
        <v>0.99999999809719253</v>
      </c>
      <c r="BR3913" s="2">
        <f t="shared" si="4148"/>
        <v>-5</v>
      </c>
      <c r="BS3913">
        <v>0</v>
      </c>
      <c r="BT3913" s="37">
        <f t="shared" si="4143"/>
        <v>0.22188865927769549</v>
      </c>
      <c r="BU3913" s="34">
        <f t="shared" si="4126"/>
        <v>-5</v>
      </c>
      <c r="BV3913" s="34">
        <f t="shared" si="4127"/>
        <v>-5</v>
      </c>
      <c r="BW3913" s="34">
        <f t="shared" si="4128"/>
        <v>-5</v>
      </c>
      <c r="BX3913" s="34">
        <f t="shared" si="4129"/>
        <v>-5</v>
      </c>
      <c r="BY3913" s="34">
        <f t="shared" si="4130"/>
        <v>6.6949196596912772</v>
      </c>
      <c r="BZ3913" s="36">
        <f t="shared" si="4144"/>
        <v>2.2133532097525733E-4</v>
      </c>
      <c r="CA3913" s="34">
        <f t="shared" si="4145"/>
        <v>2.1366530912853031E-2</v>
      </c>
    </row>
    <row r="3914" spans="1:79" ht="13.2" x14ac:dyDescent="0.25">
      <c r="A3914" s="75">
        <f t="shared" si="4131"/>
        <v>10.630136986300863</v>
      </c>
      <c r="B3914" s="34">
        <f t="shared" si="4149"/>
        <v>3879.9999999998154</v>
      </c>
      <c r="C3914">
        <f t="shared" si="4132"/>
        <v>15</v>
      </c>
      <c r="D3914" s="35">
        <f t="shared" si="4092"/>
        <v>3000</v>
      </c>
      <c r="E3914" s="27">
        <v>0</v>
      </c>
      <c r="F3914" s="64">
        <f t="shared" si="4133"/>
        <v>0.46593146951268899</v>
      </c>
      <c r="G3914" s="34">
        <v>0</v>
      </c>
      <c r="H3914" s="34">
        <f t="shared" si="4093"/>
        <v>1</v>
      </c>
      <c r="I3914" s="34">
        <f t="shared" si="4134"/>
        <v>6192.2292298236371</v>
      </c>
      <c r="J3914" s="34">
        <f t="shared" si="4094"/>
        <v>24920.195829836182</v>
      </c>
      <c r="K3914" s="34">
        <f t="shared" si="4095"/>
        <v>22024.967890560136</v>
      </c>
      <c r="L3914" s="36">
        <f t="shared" si="4146"/>
        <v>2825.6910946665594</v>
      </c>
      <c r="M3914" s="34">
        <f t="shared" si="4096"/>
        <v>38.195869775056082</v>
      </c>
      <c r="N3914" s="34">
        <f t="shared" si="4135"/>
        <v>153.71662116462514</v>
      </c>
      <c r="O3914" s="34">
        <f t="shared" si="4097"/>
        <v>11.148808202499623</v>
      </c>
      <c r="P3914">
        <f t="shared" si="4150"/>
        <v>90.008823011281933</v>
      </c>
      <c r="Q3914" s="36">
        <f t="shared" si="4098"/>
        <v>150.19741612388802</v>
      </c>
      <c r="R3914" s="34">
        <f t="shared" si="4099"/>
        <v>92.646012842443525</v>
      </c>
      <c r="S3914" s="34">
        <f t="shared" si="4100"/>
        <v>8.8030531083015191</v>
      </c>
      <c r="T3914" s="36">
        <f t="shared" si="4136"/>
        <v>4.6044879764159806E-14</v>
      </c>
      <c r="U3914" s="36">
        <f t="shared" si="4101"/>
        <v>2086.3646920159044</v>
      </c>
      <c r="V3914" s="36">
        <f t="shared" si="4102"/>
        <v>1.6867640898084884E-3</v>
      </c>
      <c r="W3914" s="68">
        <f t="shared" si="4103"/>
        <v>8.0734031276187412</v>
      </c>
      <c r="X3914">
        <f t="shared" si="4104"/>
        <v>13.140955808248703</v>
      </c>
      <c r="Y3914">
        <f t="shared" si="4105"/>
        <v>1.8307379300092574E-2</v>
      </c>
      <c r="Z3914" s="34">
        <f t="shared" si="4106"/>
        <v>2.1362371768954423E-3</v>
      </c>
      <c r="AA3914" s="36">
        <f t="shared" si="4107"/>
        <v>2.089285104614863E-4</v>
      </c>
      <c r="AB3914" s="34">
        <f t="shared" si="4108"/>
        <v>2.3425170561219952E-4</v>
      </c>
      <c r="AC3914" s="36">
        <f t="shared" si="4109"/>
        <v>7.1487190469859144E-2</v>
      </c>
      <c r="AD3914" s="34">
        <f t="shared" si="4110"/>
        <v>0</v>
      </c>
      <c r="AE3914">
        <f t="shared" si="4137"/>
        <v>305.17255053931262</v>
      </c>
      <c r="AF3914" s="36">
        <f t="shared" si="4151"/>
        <v>0</v>
      </c>
      <c r="AG3914" s="34">
        <f t="shared" si="4111"/>
        <v>51.314052813834707</v>
      </c>
      <c r="AH3914">
        <f t="shared" si="4147"/>
        <v>0.15822042482955823</v>
      </c>
      <c r="AI3914" s="29">
        <f t="shared" si="4138"/>
        <v>51.314052813834707</v>
      </c>
      <c r="AJ3914">
        <f t="shared" si="4139"/>
        <v>51.314052813834707</v>
      </c>
      <c r="AK3914" s="36">
        <f t="shared" si="4152"/>
        <v>4.7025535098753702E-5</v>
      </c>
      <c r="AL3914" s="36">
        <f t="shared" si="4140"/>
        <v>-2.1739541343798152E-4</v>
      </c>
      <c r="AM3914" s="36">
        <f t="shared" si="4141"/>
        <v>-1.7925060851623289E-5</v>
      </c>
      <c r="AN3914" s="37">
        <f t="shared" si="4153"/>
        <v>5.2226274427652922E-5</v>
      </c>
      <c r="AO3914" s="36">
        <f t="shared" si="4154"/>
        <v>1.8812853158133597E-2</v>
      </c>
      <c r="AP3914" s="36">
        <f t="shared" si="4155"/>
        <v>7.8046032202151285E-3</v>
      </c>
      <c r="AQ3914" s="74">
        <f t="shared" si="4112"/>
        <v>0.14359893830937059</v>
      </c>
      <c r="AR3914" s="73">
        <f t="shared" si="4113"/>
        <v>4.9080971644603668E-5</v>
      </c>
      <c r="AS3914" s="72">
        <f t="shared" si="4156"/>
        <v>6.6583097802428187E-6</v>
      </c>
      <c r="AT3914" s="37">
        <f t="shared" si="4114"/>
        <v>299.59975469964155</v>
      </c>
      <c r="AU3914" s="37">
        <f t="shared" si="4115"/>
        <v>0.2981036082453204</v>
      </c>
      <c r="AV3914" s="34">
        <f t="shared" si="4116"/>
        <v>7.0700421287590567E-3</v>
      </c>
      <c r="AW3914" s="34">
        <f t="shared" si="4117"/>
        <v>0.75924007757772982</v>
      </c>
      <c r="AX3914" s="37">
        <f t="shared" si="4118"/>
        <v>2.3136385700804651</v>
      </c>
      <c r="AY3914" s="7">
        <f t="shared" si="4119"/>
        <v>11.153351817405696</v>
      </c>
      <c r="AZ3914" s="37">
        <f t="shared" si="4120"/>
        <v>10.387041697699207</v>
      </c>
      <c r="BA3914" s="2">
        <f>BE3914*'mass balance'!$B$17+BF3914*'mass balance'!$C$17+BG3914*'mass balance'!$D$17+BH3914*'mass balance'!$E$17</f>
        <v>1.7442127588473646E-4</v>
      </c>
      <c r="BB3914" s="2">
        <f>BE3914*'mass balance'!$B$18+BF3914*'mass balance'!$C$18+BG3914*'mass balance'!$D$18+BH3914*'mass balance'!$E$18</f>
        <v>1.7710468012911704E-4</v>
      </c>
      <c r="BC3914" s="2">
        <f>BE3914*'mass balance'!$B$19+BF3914*'mass balance'!$C$19+BG3914*'mass balance'!$D$19+BH3914*'mass balance'!$E$19</f>
        <v>-2.2138085016139628E-4</v>
      </c>
      <c r="BD3914" s="2">
        <f>BE3914*'mass balance'!$B$20+BF3914*'mass balance'!$C$20+BG3914*'mass balance'!$D$20+BH3914*'mass balance'!$E$20</f>
        <v>8.0502127331416823E-6</v>
      </c>
      <c r="BE3914" s="2">
        <f>N3914*'mass balance'!$H$11+R3914*'mass balance'!$I$11+S3914*'mass balance'!$J$11</f>
        <v>-3.6599195515386933E-4</v>
      </c>
      <c r="BF3914" s="2">
        <f>N3914*'mass balance'!$H$12+R3914*'mass balance'!$I$12+S3914*'mass balance'!$J$12</f>
        <v>2.1172771001780188E-5</v>
      </c>
      <c r="BG3914" s="2">
        <f>N3914*'mass balance'!$H$13+R3914*'mass balance'!$I$13+S3914*'mass balance'!$J$13</f>
        <v>9.0116474506689829E-5</v>
      </c>
      <c r="BH3914" s="2">
        <f>N3914*'mass balance'!$H$14+R3914*'mass balance'!$I$14+S3914*'mass balance'!$J$14</f>
        <v>4.003037009495446E-5</v>
      </c>
      <c r="BI3914" s="36">
        <f t="shared" si="4121"/>
        <v>6.851681337565462E-17</v>
      </c>
      <c r="BJ3914" s="36">
        <f t="shared" si="4122"/>
        <v>3.5633986507283943E-19</v>
      </c>
      <c r="BK3914" s="36">
        <f t="shared" si="4123"/>
        <v>1.2223733964079556E-15</v>
      </c>
      <c r="BL3914" s="36">
        <f t="shared" si="4124"/>
        <v>9.0539587998448708E-16</v>
      </c>
      <c r="BM3914" s="36">
        <f t="shared" si="4157"/>
        <v>1.5171577862845089E-12</v>
      </c>
      <c r="BN3914" s="36">
        <f t="shared" ca="1" si="4125"/>
        <v>0.27232608878461284</v>
      </c>
      <c r="BO3914" s="36">
        <f t="shared" ca="1" si="4142"/>
        <v>1</v>
      </c>
      <c r="BP3914" s="36">
        <f t="shared" si="4158"/>
        <v>-1.5171577833953494E-12</v>
      </c>
      <c r="BQ3914" s="36">
        <f t="shared" si="4159"/>
        <v>0.9999999980956763</v>
      </c>
      <c r="BR3914" s="2">
        <f t="shared" si="4148"/>
        <v>-5</v>
      </c>
      <c r="BS3914">
        <v>0</v>
      </c>
      <c r="BT3914" s="37">
        <f t="shared" si="4143"/>
        <v>0.22193430228679975</v>
      </c>
      <c r="BU3914" s="34">
        <f t="shared" si="4126"/>
        <v>-5</v>
      </c>
      <c r="BV3914" s="34">
        <f t="shared" si="4127"/>
        <v>-5</v>
      </c>
      <c r="BW3914" s="34">
        <f t="shared" si="4128"/>
        <v>-5</v>
      </c>
      <c r="BX3914" s="34">
        <f t="shared" si="4129"/>
        <v>-5</v>
      </c>
      <c r="BY3914" s="34">
        <f t="shared" si="4130"/>
        <v>6.695852724598585</v>
      </c>
      <c r="BZ3914" s="36">
        <f t="shared" si="4144"/>
        <v>2.2138085016139628E-4</v>
      </c>
      <c r="CA3914" s="34">
        <f t="shared" si="4145"/>
        <v>2.136645916574683E-2</v>
      </c>
    </row>
    <row r="3915" spans="1:79" ht="13.2" x14ac:dyDescent="0.25">
      <c r="A3915" s="75">
        <f t="shared" si="4131"/>
        <v>10.63287671232826</v>
      </c>
      <c r="B3915" s="34">
        <f t="shared" si="4149"/>
        <v>3880.9999999998149</v>
      </c>
      <c r="C3915">
        <f t="shared" si="4132"/>
        <v>15</v>
      </c>
      <c r="D3915" s="35">
        <f t="shared" si="4092"/>
        <v>3000</v>
      </c>
      <c r="E3915" s="27">
        <v>0</v>
      </c>
      <c r="F3915" s="64">
        <f t="shared" si="4133"/>
        <v>0.46593146951268899</v>
      </c>
      <c r="G3915" s="34">
        <v>0</v>
      </c>
      <c r="H3915" s="34">
        <f t="shared" si="4093"/>
        <v>1</v>
      </c>
      <c r="I3915" s="34">
        <f t="shared" si="4134"/>
        <v>6192.2292298236371</v>
      </c>
      <c r="J3915" s="34">
        <f t="shared" si="4094"/>
        <v>24923.666735244773</v>
      </c>
      <c r="K3915" s="34">
        <f t="shared" si="4095"/>
        <v>22028.035546235773</v>
      </c>
      <c r="L3915" s="36">
        <f t="shared" si="4146"/>
        <v>2826.2814620979921</v>
      </c>
      <c r="M3915" s="34">
        <f t="shared" si="4096"/>
        <v>38.195869775056082</v>
      </c>
      <c r="N3915" s="34">
        <f t="shared" si="4135"/>
        <v>153.73803094227833</v>
      </c>
      <c r="O3915" s="34">
        <f t="shared" si="4097"/>
        <v>11.148808202499623</v>
      </c>
      <c r="P3915">
        <f t="shared" si="4150"/>
        <v>90.02762842060207</v>
      </c>
      <c r="Q3915" s="36">
        <f t="shared" si="4098"/>
        <v>150.22032000670424</v>
      </c>
      <c r="R3915" s="34">
        <f t="shared" si="4099"/>
        <v>92.665210045583109</v>
      </c>
      <c r="S3915" s="34">
        <f t="shared" si="4100"/>
        <v>8.7993157054085174</v>
      </c>
      <c r="T3915" s="36">
        <f t="shared" si="4136"/>
        <v>4.6041673514686221E-14</v>
      </c>
      <c r="U3915" s="36">
        <f t="shared" si="4101"/>
        <v>2086.3646920159044</v>
      </c>
      <c r="V3915" s="36">
        <f t="shared" si="4102"/>
        <v>1.6860479613344849E-3</v>
      </c>
      <c r="W3915" s="68">
        <f t="shared" si="4103"/>
        <v>8.075089891708549</v>
      </c>
      <c r="X3915">
        <f t="shared" si="4104"/>
        <v>13.141870917961846</v>
      </c>
      <c r="Y3915">
        <f t="shared" si="4105"/>
        <v>1.8307379300092574E-2</v>
      </c>
      <c r="Z3915" s="34">
        <f t="shared" si="4106"/>
        <v>2.1362371768954423E-3</v>
      </c>
      <c r="AA3915" s="36">
        <f t="shared" si="4107"/>
        <v>2.0879618480355348E-4</v>
      </c>
      <c r="AB3915" s="34">
        <f t="shared" si="4108"/>
        <v>2.3425170561219952E-4</v>
      </c>
      <c r="AC3915" s="36">
        <f t="shared" si="4109"/>
        <v>7.1487190469859144E-2</v>
      </c>
      <c r="AD3915" s="34">
        <f t="shared" si="4110"/>
        <v>0</v>
      </c>
      <c r="AE3915">
        <f t="shared" si="4137"/>
        <v>305.17255053931262</v>
      </c>
      <c r="AF3915" s="36">
        <f t="shared" si="4151"/>
        <v>0</v>
      </c>
      <c r="AG3915" s="34">
        <f t="shared" si="4111"/>
        <v>51.321888690223794</v>
      </c>
      <c r="AH3915">
        <f t="shared" si="4147"/>
        <v>0.15814527997716965</v>
      </c>
      <c r="AI3915" s="29">
        <f t="shared" si="4138"/>
        <v>51.321888690223794</v>
      </c>
      <c r="AJ3915">
        <f t="shared" si="4139"/>
        <v>0</v>
      </c>
      <c r="AK3915" s="36">
        <f t="shared" si="4152"/>
        <v>-4.9080971644603668E-5</v>
      </c>
      <c r="AL3915" s="36">
        <f t="shared" si="4140"/>
        <v>2.0917378802451435E-4</v>
      </c>
      <c r="AM3915" s="36">
        <f t="shared" si="4141"/>
        <v>1.4963340403089946E-5</v>
      </c>
      <c r="AN3915" s="37">
        <f t="shared" si="4153"/>
        <v>9.9251809526406618E-5</v>
      </c>
      <c r="AO3915" s="36">
        <f t="shared" si="4154"/>
        <v>1.8595457744695617E-2</v>
      </c>
      <c r="AP3915" s="36">
        <f t="shared" si="4155"/>
        <v>7.786678159363505E-3</v>
      </c>
      <c r="AQ3915" s="74">
        <f t="shared" si="4112"/>
        <v>0.28258167349906221</v>
      </c>
      <c r="AR3915" s="73">
        <f t="shared" si="4113"/>
        <v>9.1151889128288907E-5</v>
      </c>
      <c r="AS3915" s="72">
        <f t="shared" si="4156"/>
        <v>6.4301428352412156E-6</v>
      </c>
      <c r="AT3915" s="37">
        <f t="shared" si="4114"/>
        <v>589.56842619921133</v>
      </c>
      <c r="AU3915" s="37">
        <f t="shared" si="4115"/>
        <v>0.29741894495532184</v>
      </c>
      <c r="AV3915" s="34">
        <f t="shared" si="4116"/>
        <v>2.1722253973875598E-5</v>
      </c>
      <c r="AW3915" s="34">
        <f t="shared" si="4117"/>
        <v>0.75939870447622071</v>
      </c>
      <c r="AX3915" s="37">
        <f t="shared" si="4118"/>
        <v>2.3141219551406582</v>
      </c>
      <c r="AY3915" s="7">
        <f t="shared" si="4119"/>
        <v>11.148632273579402</v>
      </c>
      <c r="AZ3915" s="37">
        <f t="shared" si="4120"/>
        <v>10.389211846849207</v>
      </c>
      <c r="BA3915" s="2">
        <f>BE3915*'mass balance'!$B$17+BF3915*'mass balance'!$C$17+BG3915*'mass balance'!$D$17+BH3915*'mass balance'!$E$17</f>
        <v>1.7445713205960087E-4</v>
      </c>
      <c r="BB3915" s="2">
        <f>BE3915*'mass balance'!$B$18+BF3915*'mass balance'!$C$18+BG3915*'mass balance'!$D$18+BH3915*'mass balance'!$E$18</f>
        <v>1.7714108793744093E-4</v>
      </c>
      <c r="BC3915" s="2">
        <f>BE3915*'mass balance'!$B$19+BF3915*'mass balance'!$C$19+BG3915*'mass balance'!$D$19+BH3915*'mass balance'!$E$19</f>
        <v>-2.2142635992180112E-4</v>
      </c>
      <c r="BD3915" s="2">
        <f>BE3915*'mass balance'!$B$20+BF3915*'mass balance'!$C$20+BG3915*'mass balance'!$D$20+BH3915*'mass balance'!$E$20</f>
        <v>8.051867633520039E-6</v>
      </c>
      <c r="BE3915" s="2">
        <f>N3915*'mass balance'!$H$11+R3915*'mass balance'!$I$11+S3915*'mass balance'!$J$11</f>
        <v>-3.6604293081494836E-4</v>
      </c>
      <c r="BF3915" s="2">
        <f>N3915*'mass balance'!$H$12+R3915*'mass balance'!$I$12+S3915*'mass balance'!$J$12</f>
        <v>2.1163781941436985E-5</v>
      </c>
      <c r="BG3915" s="2">
        <f>N3915*'mass balance'!$H$13+R3915*'mass balance'!$I$13+S3915*'mass balance'!$J$13</f>
        <v>9.0126733088425316E-5</v>
      </c>
      <c r="BH3915" s="2">
        <f>N3915*'mass balance'!$H$14+R3915*'mass balance'!$I$14+S3915*'mass balance'!$J$14</f>
        <v>4.0035945557884973E-5</v>
      </c>
      <c r="BI3915" s="36">
        <f t="shared" si="4121"/>
        <v>6.851681337565462E-17</v>
      </c>
      <c r="BJ3915" s="36">
        <f t="shared" si="4122"/>
        <v>3.5639308197405778E-19</v>
      </c>
      <c r="BK3915" s="36">
        <f t="shared" si="4123"/>
        <v>1.2227297362730283E-15</v>
      </c>
      <c r="BL3915" s="36">
        <f t="shared" si="4124"/>
        <v>9.0576393554634024E-16</v>
      </c>
      <c r="BM3915" s="36">
        <f t="shared" si="4157"/>
        <v>1.5180631821644933E-12</v>
      </c>
      <c r="BN3915" s="36">
        <f t="shared" ca="1" si="4125"/>
        <v>0.84887532580513336</v>
      </c>
      <c r="BO3915" s="36">
        <f t="shared" ca="1" si="4142"/>
        <v>1</v>
      </c>
      <c r="BP3915" s="36">
        <f t="shared" si="4158"/>
        <v>-1.5180631792713065E-12</v>
      </c>
      <c r="BQ3915" s="36">
        <f t="shared" si="4159"/>
        <v>0.99999999809415918</v>
      </c>
      <c r="BR3915" s="2">
        <f t="shared" si="4148"/>
        <v>-5</v>
      </c>
      <c r="BS3915">
        <v>0</v>
      </c>
      <c r="BT3915" s="37">
        <f t="shared" si="4143"/>
        <v>0.22197992582160561</v>
      </c>
      <c r="BU3915" s="34">
        <f t="shared" si="4126"/>
        <v>-5</v>
      </c>
      <c r="BV3915" s="34">
        <f t="shared" si="4127"/>
        <v>-5</v>
      </c>
      <c r="BW3915" s="34">
        <f t="shared" si="4128"/>
        <v>-5</v>
      </c>
      <c r="BX3915" s="34">
        <f t="shared" si="4129"/>
        <v>-5</v>
      </c>
      <c r="BY3915" s="34">
        <f t="shared" si="4130"/>
        <v>6.6967853284832275</v>
      </c>
      <c r="BZ3915" s="36">
        <f t="shared" si="4144"/>
        <v>2.2142635992180112E-4</v>
      </c>
      <c r="CA3915" s="34">
        <f t="shared" si="4145"/>
        <v>2.1366387469413925E-2</v>
      </c>
    </row>
    <row r="3916" spans="1:79" ht="13.2" x14ac:dyDescent="0.25">
      <c r="A3916" s="75">
        <f t="shared" si="4131"/>
        <v>10.635616438355656</v>
      </c>
      <c r="B3916" s="34">
        <f t="shared" si="4149"/>
        <v>3881.9999999998145</v>
      </c>
      <c r="C3916">
        <f t="shared" si="4132"/>
        <v>15</v>
      </c>
      <c r="D3916" s="35">
        <f t="shared" si="4092"/>
        <v>3000</v>
      </c>
      <c r="E3916" s="27">
        <v>0</v>
      </c>
      <c r="F3916" s="64">
        <f t="shared" si="4133"/>
        <v>0.46593146951268899</v>
      </c>
      <c r="G3916" s="34">
        <v>0</v>
      </c>
      <c r="H3916" s="34">
        <f t="shared" si="4093"/>
        <v>1</v>
      </c>
      <c r="I3916" s="34">
        <f t="shared" si="4134"/>
        <v>6192.2292298236371</v>
      </c>
      <c r="J3916" s="34">
        <f t="shared" si="4094"/>
        <v>24927.135925543244</v>
      </c>
      <c r="K3916" s="34">
        <f t="shared" si="4095"/>
        <v>22031.101686062757</v>
      </c>
      <c r="L3916" s="36">
        <f t="shared" si="4146"/>
        <v>2826.8715788844588</v>
      </c>
      <c r="M3916" s="34">
        <f t="shared" si="4096"/>
        <v>38.195869775056082</v>
      </c>
      <c r="N3916" s="34">
        <f t="shared" si="4135"/>
        <v>153.75943014052297</v>
      </c>
      <c r="O3916" s="34">
        <f t="shared" si="4097"/>
        <v>11.148808202499623</v>
      </c>
      <c r="P3916">
        <f t="shared" si="4150"/>
        <v>90.04642584594319</v>
      </c>
      <c r="Q3916" s="36">
        <f t="shared" si="4098"/>
        <v>150.24321298599159</v>
      </c>
      <c r="R3916" s="34">
        <f t="shared" si="4099"/>
        <v>92.684399078227926</v>
      </c>
      <c r="S3916" s="34">
        <f t="shared" si="4100"/>
        <v>8.795579113280958</v>
      </c>
      <c r="T3916" s="36">
        <f t="shared" si="4136"/>
        <v>4.6038469518740015E-14</v>
      </c>
      <c r="U3916" s="36">
        <f t="shared" si="4101"/>
        <v>2086.3646920159044</v>
      </c>
      <c r="V3916" s="36">
        <f t="shared" si="4102"/>
        <v>1.6853319882122585E-3</v>
      </c>
      <c r="W3916" s="68">
        <f t="shared" si="4103"/>
        <v>8.0767759396698828</v>
      </c>
      <c r="X3916">
        <f t="shared" si="4104"/>
        <v>13.142785511813178</v>
      </c>
      <c r="Y3916">
        <f t="shared" si="4105"/>
        <v>1.8307379300092574E-2</v>
      </c>
      <c r="Z3916" s="34">
        <f t="shared" si="4106"/>
        <v>2.1362371768954423E-3</v>
      </c>
      <c r="AA3916" s="36">
        <f t="shared" si="4107"/>
        <v>2.0866395215132612E-4</v>
      </c>
      <c r="AB3916" s="34">
        <f t="shared" si="4108"/>
        <v>2.3425170561219952E-4</v>
      </c>
      <c r="AC3916" s="36">
        <f t="shared" si="4109"/>
        <v>7.1487190469859144E-2</v>
      </c>
      <c r="AD3916" s="34">
        <f t="shared" si="4110"/>
        <v>0</v>
      </c>
      <c r="AE3916">
        <f t="shared" si="4137"/>
        <v>305.17255053931262</v>
      </c>
      <c r="AF3916" s="36">
        <f t="shared" si="4151"/>
        <v>0</v>
      </c>
      <c r="AG3916" s="34">
        <f t="shared" si="4111"/>
        <v>51.329720836297582</v>
      </c>
      <c r="AH3916">
        <f t="shared" si="4147"/>
        <v>0.15807016205209834</v>
      </c>
      <c r="AI3916" s="29">
        <f t="shared" si="4138"/>
        <v>51.329720836297582</v>
      </c>
      <c r="AJ3916">
        <f t="shared" si="4139"/>
        <v>51.329720836297582</v>
      </c>
      <c r="AK3916" s="36">
        <f t="shared" si="4152"/>
        <v>-9.1151889128288907E-5</v>
      </c>
      <c r="AL3916" s="36">
        <f t="shared" si="4140"/>
        <v>4.0983105217752536E-4</v>
      </c>
      <c r="AM3916" s="36">
        <f t="shared" si="4141"/>
        <v>2.9360841668686031E-5</v>
      </c>
      <c r="AN3916" s="37">
        <f t="shared" si="4153"/>
        <v>5.017083788180295E-5</v>
      </c>
      <c r="AO3916" s="36">
        <f t="shared" si="4154"/>
        <v>1.8804631532720131E-2</v>
      </c>
      <c r="AP3916" s="36">
        <f t="shared" si="4155"/>
        <v>7.8016414997665951E-3</v>
      </c>
      <c r="AQ3916" s="74">
        <f t="shared" si="4112"/>
        <v>0.13812842168532191</v>
      </c>
      <c r="AR3916" s="73">
        <f t="shared" si="4113"/>
        <v>4.7235378755981559E-5</v>
      </c>
      <c r="AS3916" s="72">
        <f t="shared" si="4156"/>
        <v>6.6495841167149375E-6</v>
      </c>
      <c r="AT3916" s="37">
        <f t="shared" si="4114"/>
        <v>288.18626196814034</v>
      </c>
      <c r="AU3916" s="37">
        <f t="shared" si="4115"/>
        <v>0.2979904827567581</v>
      </c>
      <c r="AV3916" s="34">
        <f t="shared" si="4116"/>
        <v>7.072173591152627E-3</v>
      </c>
      <c r="AW3916" s="34">
        <f t="shared" si="4117"/>
        <v>0.75955726402846002</v>
      </c>
      <c r="AX3916" s="37">
        <f t="shared" si="4118"/>
        <v>2.3146051349760617</v>
      </c>
      <c r="AY3916" s="7">
        <f t="shared" si="4119"/>
        <v>11.158010512265559</v>
      </c>
      <c r="AZ3916" s="37">
        <f t="shared" si="4120"/>
        <v>10.391381074645945</v>
      </c>
      <c r="BA3916" s="2">
        <f>BE3916*'mass balance'!$B$17+BF3916*'mass balance'!$C$17+BG3916*'mass balance'!$D$17+BH3916*'mass balance'!$E$17</f>
        <v>1.7449297293276245E-4</v>
      </c>
      <c r="BB3916" s="2">
        <f>BE3916*'mass balance'!$B$18+BF3916*'mass balance'!$C$18+BG3916*'mass balance'!$D$18+BH3916*'mass balance'!$E$18</f>
        <v>1.771774802086511E-4</v>
      </c>
      <c r="BC3916" s="2">
        <f>BE3916*'mass balance'!$B$19+BF3916*'mass balance'!$C$19+BG3916*'mass balance'!$D$19+BH3916*'mass balance'!$E$19</f>
        <v>-2.214718502608139E-4</v>
      </c>
      <c r="BD3916" s="2">
        <f>BE3916*'mass balance'!$B$20+BF3916*'mass balance'!$C$20+BG3916*'mass balance'!$D$20+BH3916*'mass balance'!$E$20</f>
        <v>8.0535218276659599E-6</v>
      </c>
      <c r="BE3916" s="2">
        <f>N3916*'mass balance'!$H$11+R3916*'mass balance'!$I$11+S3916*'mass balance'!$J$11</f>
        <v>-3.6609388128695943E-4</v>
      </c>
      <c r="BF3916" s="2">
        <f>N3916*'mass balance'!$H$12+R3916*'mass balance'!$I$12+S3916*'mass balance'!$J$12</f>
        <v>2.1154794831116219E-5</v>
      </c>
      <c r="BG3916" s="2">
        <f>N3916*'mass balance'!$H$13+R3916*'mass balance'!$I$13+S3916*'mass balance'!$J$13</f>
        <v>9.0136986118989775E-5</v>
      </c>
      <c r="BH3916" s="2">
        <f>N3916*'mass balance'!$H$14+R3916*'mass balance'!$I$14+S3916*'mass balance'!$J$14</f>
        <v>4.0041518265761184E-5</v>
      </c>
      <c r="BI3916" s="36">
        <f t="shared" si="4121"/>
        <v>6.851681337565462E-17</v>
      </c>
      <c r="BJ3916" s="36">
        <f t="shared" si="4122"/>
        <v>3.5644629259837548E-19</v>
      </c>
      <c r="BK3916" s="36">
        <f t="shared" si="4123"/>
        <v>1.2230861293550023E-15</v>
      </c>
      <c r="BL3916" s="36">
        <f t="shared" si="4124"/>
        <v>9.0613206586663334E-16</v>
      </c>
      <c r="BM3916" s="36">
        <f t="shared" si="4157"/>
        <v>1.5189689461000396E-12</v>
      </c>
      <c r="BN3916" s="36">
        <f t="shared" ca="1" si="4125"/>
        <v>0.76785445749892012</v>
      </c>
      <c r="BO3916" s="36">
        <f t="shared" ca="1" si="4142"/>
        <v>1</v>
      </c>
      <c r="BP3916" s="36">
        <f t="shared" si="4158"/>
        <v>-1.5189689432028208E-12</v>
      </c>
      <c r="BQ3916" s="36">
        <f t="shared" si="4159"/>
        <v>0.99999999809264117</v>
      </c>
      <c r="BR3916" s="2">
        <f t="shared" si="4148"/>
        <v>-5</v>
      </c>
      <c r="BS3916">
        <v>0</v>
      </c>
      <c r="BT3916" s="37">
        <f t="shared" si="4143"/>
        <v>0.22202552988646596</v>
      </c>
      <c r="BU3916" s="34">
        <f t="shared" si="4126"/>
        <v>-5</v>
      </c>
      <c r="BV3916" s="34">
        <f t="shared" si="4127"/>
        <v>-5</v>
      </c>
      <c r="BW3916" s="34">
        <f t="shared" si="4128"/>
        <v>-5</v>
      </c>
      <c r="BX3916" s="34">
        <f t="shared" si="4129"/>
        <v>-5</v>
      </c>
      <c r="BY3916" s="34">
        <f t="shared" si="4130"/>
        <v>6.6977174715318126</v>
      </c>
      <c r="BZ3916" s="36">
        <f t="shared" si="4144"/>
        <v>2.214718502608139E-4</v>
      </c>
      <c r="CA3916" s="34">
        <f t="shared" si="4145"/>
        <v>2.1366315823811783E-2</v>
      </c>
    </row>
    <row r="3917" spans="1:79" ht="13.2" x14ac:dyDescent="0.25">
      <c r="A3917" s="75">
        <f t="shared" si="4131"/>
        <v>10.638356164383053</v>
      </c>
      <c r="B3917" s="34">
        <f t="shared" si="4149"/>
        <v>3882.9999999998145</v>
      </c>
      <c r="C3917">
        <f t="shared" si="4132"/>
        <v>15</v>
      </c>
      <c r="D3917" s="35">
        <f t="shared" si="4092"/>
        <v>3000</v>
      </c>
      <c r="E3917" s="27">
        <v>0</v>
      </c>
      <c r="F3917" s="64">
        <f t="shared" si="4133"/>
        <v>0.46593146951268899</v>
      </c>
      <c r="G3917" s="34">
        <v>0</v>
      </c>
      <c r="H3917" s="34">
        <f t="shared" si="4093"/>
        <v>1</v>
      </c>
      <c r="I3917" s="34">
        <f t="shared" si="4134"/>
        <v>6192.2292298236371</v>
      </c>
      <c r="J3917" s="34">
        <f t="shared" si="4094"/>
        <v>24930.603401426059</v>
      </c>
      <c r="K3917" s="34">
        <f t="shared" si="4095"/>
        <v>22034.166310654862</v>
      </c>
      <c r="L3917" s="36">
        <f t="shared" si="4146"/>
        <v>2827.4614450803338</v>
      </c>
      <c r="M3917" s="34">
        <f t="shared" si="4096"/>
        <v>38.195869775056082</v>
      </c>
      <c r="N3917" s="34">
        <f t="shared" si="4135"/>
        <v>153.78081876364277</v>
      </c>
      <c r="O3917" s="34">
        <f t="shared" si="4097"/>
        <v>11.148808202499623</v>
      </c>
      <c r="P3917">
        <f t="shared" si="4150"/>
        <v>90.065215289037312</v>
      </c>
      <c r="Q3917" s="36">
        <f t="shared" si="4098"/>
        <v>150.2660950656898</v>
      </c>
      <c r="R3917" s="34">
        <f t="shared" si="4099"/>
        <v>92.703579942177356</v>
      </c>
      <c r="S3917" s="34">
        <f t="shared" si="4100"/>
        <v>8.7918433327786971</v>
      </c>
      <c r="T3917" s="36">
        <f t="shared" si="4136"/>
        <v>4.6035267774455181E-14</v>
      </c>
      <c r="U3917" s="36">
        <f t="shared" si="4101"/>
        <v>2086.3646920159044</v>
      </c>
      <c r="V3917" s="36">
        <f t="shared" si="4102"/>
        <v>1.6846161706065815E-3</v>
      </c>
      <c r="W3917" s="68">
        <f t="shared" si="4103"/>
        <v>8.0784612716580959</v>
      </c>
      <c r="X3917">
        <f t="shared" si="4104"/>
        <v>13.143699590093455</v>
      </c>
      <c r="Y3917">
        <f t="shared" si="4105"/>
        <v>1.8307379300092574E-2</v>
      </c>
      <c r="Z3917" s="34">
        <f t="shared" si="4106"/>
        <v>2.1362371768954423E-3</v>
      </c>
      <c r="AA3917" s="36">
        <f t="shared" si="4107"/>
        <v>2.0853181242779119E-4</v>
      </c>
      <c r="AB3917" s="34">
        <f t="shared" si="4108"/>
        <v>2.3425170561219952E-4</v>
      </c>
      <c r="AC3917" s="36">
        <f t="shared" si="4109"/>
        <v>7.1487190469859144E-2</v>
      </c>
      <c r="AD3917" s="34">
        <f t="shared" si="4110"/>
        <v>0</v>
      </c>
      <c r="AE3917">
        <f t="shared" si="4137"/>
        <v>305.17255053931262</v>
      </c>
      <c r="AF3917" s="36">
        <f t="shared" si="4151"/>
        <v>0</v>
      </c>
      <c r="AG3917" s="34">
        <f t="shared" si="4111"/>
        <v>51.337549253403928</v>
      </c>
      <c r="AH3917">
        <f t="shared" si="4147"/>
        <v>0.15799507105583643</v>
      </c>
      <c r="AI3917" s="29">
        <f t="shared" si="4138"/>
        <v>51.337549253403928</v>
      </c>
      <c r="AJ3917">
        <f t="shared" si="4139"/>
        <v>0</v>
      </c>
      <c r="AK3917" s="36">
        <f t="shared" si="4152"/>
        <v>-4.7235378755981559E-5</v>
      </c>
      <c r="AL3917" s="36">
        <f t="shared" si="4140"/>
        <v>2.0099768024725481E-4</v>
      </c>
      <c r="AM3917" s="36">
        <f t="shared" si="4141"/>
        <v>1.4332619952101166E-5</v>
      </c>
      <c r="AN3917" s="37">
        <f t="shared" si="4153"/>
        <v>-4.0981051246485956E-5</v>
      </c>
      <c r="AO3917" s="36">
        <f t="shared" si="4154"/>
        <v>1.9214462584897656E-2</v>
      </c>
      <c r="AP3917" s="36">
        <f t="shared" si="4155"/>
        <v>7.8310023414352812E-3</v>
      </c>
      <c r="AQ3917" s="74">
        <f t="shared" si="4112"/>
        <v>-0.10576075636900088</v>
      </c>
      <c r="AR3917" s="73">
        <f t="shared" si="4113"/>
        <v>-4.0253611238248542E-5</v>
      </c>
      <c r="AS3917" s="72">
        <f t="shared" si="4156"/>
        <v>7.0938945128975495E-6</v>
      </c>
      <c r="AT3917" s="37">
        <f t="shared" si="4114"/>
        <v>-220.65550788918017</v>
      </c>
      <c r="AU3917" s="37">
        <f t="shared" si="4115"/>
        <v>0.29911194564162125</v>
      </c>
      <c r="AV3917" s="34">
        <f t="shared" si="4116"/>
        <v>2.1701621828933855E-5</v>
      </c>
      <c r="AW3917" s="34">
        <f t="shared" si="4117"/>
        <v>0.75971575624905752</v>
      </c>
      <c r="AX3917" s="37">
        <f t="shared" si="4118"/>
        <v>2.3150881096311955</v>
      </c>
      <c r="AY3917" s="7">
        <f t="shared" si="4119"/>
        <v>11.153286839160179</v>
      </c>
      <c r="AZ3917" s="37">
        <f t="shared" si="4120"/>
        <v>10.393549381289292</v>
      </c>
      <c r="BA3917" s="2">
        <f>BE3917*'mass balance'!$B$17+BF3917*'mass balance'!$C$17+BG3917*'mass balance'!$D$17+BH3917*'mass balance'!$E$17</f>
        <v>1.7452879850764571E-4</v>
      </c>
      <c r="BB3917" s="2">
        <f>BE3917*'mass balance'!$B$18+BF3917*'mass balance'!$C$18+BG3917*'mass balance'!$D$18+BH3917*'mass balance'!$E$18</f>
        <v>1.7721385694622488E-4</v>
      </c>
      <c r="BC3917" s="2">
        <f>BE3917*'mass balance'!$B$19+BF3917*'mass balance'!$C$19+BG3917*'mass balance'!$D$19+BH3917*'mass balance'!$E$19</f>
        <v>-2.215173211827811E-4</v>
      </c>
      <c r="BD3917" s="2">
        <f>BE3917*'mass balance'!$B$20+BF3917*'mass balance'!$C$20+BG3917*'mass balance'!$D$20+BH3917*'mass balance'!$E$20</f>
        <v>8.0551753157374945E-6</v>
      </c>
      <c r="BE3917" s="2">
        <f>N3917*'mass balance'!$H$11+R3917*'mass balance'!$I$11+S3917*'mass balance'!$J$11</f>
        <v>-3.661448065801018E-4</v>
      </c>
      <c r="BF3917" s="2">
        <f>N3917*'mass balance'!$H$12+R3917*'mass balance'!$I$12+S3917*'mass balance'!$J$12</f>
        <v>2.114580967288598E-5</v>
      </c>
      <c r="BG3917" s="2">
        <f>N3917*'mass balance'!$H$13+R3917*'mass balance'!$I$13+S3917*'mass balance'!$J$13</f>
        <v>9.0147233601184013E-5</v>
      </c>
      <c r="BH3917" s="2">
        <f>N3917*'mass balance'!$H$14+R3917*'mass balance'!$I$14+S3917*'mass balance'!$J$14</f>
        <v>4.0047088219698634E-5</v>
      </c>
      <c r="BI3917" s="36">
        <f t="shared" si="4121"/>
        <v>6.851681337565462E-17</v>
      </c>
      <c r="BJ3917" s="36">
        <f t="shared" si="4122"/>
        <v>3.5649949694291299E-19</v>
      </c>
      <c r="BK3917" s="36">
        <f t="shared" si="4123"/>
        <v>1.2234425756476007E-15</v>
      </c>
      <c r="BL3917" s="36">
        <f t="shared" si="4124"/>
        <v>9.0650027093383341E-16</v>
      </c>
      <c r="BM3917" s="36">
        <f t="shared" si="4157"/>
        <v>1.5198750781659063E-12</v>
      </c>
      <c r="BN3917" s="36">
        <f t="shared" ca="1" si="4125"/>
        <v>0.49501386277301129</v>
      </c>
      <c r="BO3917" s="36">
        <f t="shared" ca="1" si="4142"/>
        <v>1</v>
      </c>
      <c r="BP3917" s="36">
        <f t="shared" si="4158"/>
        <v>-1.5198750752646505E-12</v>
      </c>
      <c r="BQ3917" s="36">
        <f t="shared" si="4159"/>
        <v>0.99999999809112217</v>
      </c>
      <c r="BR3917" s="2">
        <f t="shared" si="4148"/>
        <v>-5</v>
      </c>
      <c r="BS3917">
        <v>0</v>
      </c>
      <c r="BT3917" s="37">
        <f t="shared" si="4143"/>
        <v>0.22207111448573802</v>
      </c>
      <c r="BU3917" s="34">
        <f t="shared" si="4126"/>
        <v>-5</v>
      </c>
      <c r="BV3917" s="34">
        <f t="shared" si="4127"/>
        <v>-5</v>
      </c>
      <c r="BW3917" s="34">
        <f t="shared" si="4128"/>
        <v>-5</v>
      </c>
      <c r="BX3917" s="34">
        <f t="shared" si="4129"/>
        <v>-5</v>
      </c>
      <c r="BY3917" s="34">
        <f t="shared" si="4130"/>
        <v>6.6986491539309378</v>
      </c>
      <c r="BZ3917" s="36">
        <f t="shared" si="4144"/>
        <v>2.215173211827811E-4</v>
      </c>
      <c r="CA3917" s="34">
        <f t="shared" si="4145"/>
        <v>2.1366244228897935E-2</v>
      </c>
    </row>
    <row r="3918" spans="1:79" ht="13.2" x14ac:dyDescent="0.25">
      <c r="A3918" s="75">
        <f t="shared" si="4131"/>
        <v>10.641095890410449</v>
      </c>
      <c r="B3918" s="34">
        <f t="shared" si="4149"/>
        <v>3883.999999999814</v>
      </c>
      <c r="C3918">
        <f t="shared" si="4132"/>
        <v>15</v>
      </c>
      <c r="D3918" s="35">
        <f t="shared" si="4092"/>
        <v>3000</v>
      </c>
      <c r="E3918" s="27">
        <v>0</v>
      </c>
      <c r="F3918" s="64">
        <f t="shared" si="4133"/>
        <v>0.46593146951268899</v>
      </c>
      <c r="G3918" s="34">
        <v>0</v>
      </c>
      <c r="H3918" s="34">
        <f t="shared" si="4093"/>
        <v>1</v>
      </c>
      <c r="I3918" s="34">
        <f t="shared" si="4134"/>
        <v>6192.2292298236371</v>
      </c>
      <c r="J3918" s="34">
        <f t="shared" si="4094"/>
        <v>24934.069163587574</v>
      </c>
      <c r="K3918" s="34">
        <f t="shared" si="4095"/>
        <v>22037.229420625783</v>
      </c>
      <c r="L3918" s="36">
        <f t="shared" si="4146"/>
        <v>2828.0510607400461</v>
      </c>
      <c r="M3918" s="34">
        <f t="shared" si="4096"/>
        <v>38.195869775056082</v>
      </c>
      <c r="N3918" s="34">
        <f t="shared" si="4135"/>
        <v>153.80219681592075</v>
      </c>
      <c r="O3918" s="34">
        <f t="shared" si="4097"/>
        <v>11.148808202499623</v>
      </c>
      <c r="P3918">
        <f t="shared" si="4150"/>
        <v>90.083996751618244</v>
      </c>
      <c r="Q3918" s="36">
        <f t="shared" si="4098"/>
        <v>150.28896624973885</v>
      </c>
      <c r="R3918" s="34">
        <f t="shared" si="4099"/>
        <v>92.722752639232638</v>
      </c>
      <c r="S3918" s="34">
        <f t="shared" si="4100"/>
        <v>8.7881083647599496</v>
      </c>
      <c r="T3918" s="36">
        <f t="shared" si="4136"/>
        <v>4.6032068279967588E-14</v>
      </c>
      <c r="U3918" s="36">
        <f t="shared" si="4101"/>
        <v>2086.3646920159044</v>
      </c>
      <c r="V3918" s="36">
        <f t="shared" si="4102"/>
        <v>1.6839005086818975E-3</v>
      </c>
      <c r="W3918" s="68">
        <f t="shared" si="4103"/>
        <v>8.0801458878287029</v>
      </c>
      <c r="X3918">
        <f t="shared" si="4104"/>
        <v>13.144613153093259</v>
      </c>
      <c r="Y3918">
        <f t="shared" si="4105"/>
        <v>1.8307379300092574E-2</v>
      </c>
      <c r="Z3918" s="34">
        <f t="shared" si="4106"/>
        <v>2.1362371768954423E-3</v>
      </c>
      <c r="AA3918" s="36">
        <f t="shared" si="4107"/>
        <v>2.0839976555601464E-4</v>
      </c>
      <c r="AB3918" s="34">
        <f t="shared" si="4108"/>
        <v>2.3425170561219952E-4</v>
      </c>
      <c r="AC3918" s="36">
        <f t="shared" si="4109"/>
        <v>7.1487190469859144E-2</v>
      </c>
      <c r="AD3918" s="34">
        <f t="shared" si="4110"/>
        <v>0</v>
      </c>
      <c r="AE3918">
        <f t="shared" si="4137"/>
        <v>305.17255053931262</v>
      </c>
      <c r="AF3918" s="36">
        <f t="shared" si="4151"/>
        <v>0</v>
      </c>
      <c r="AG3918" s="34">
        <f t="shared" si="4111"/>
        <v>51.345373942890795</v>
      </c>
      <c r="AH3918">
        <f t="shared" si="4147"/>
        <v>0.1579200069899116</v>
      </c>
      <c r="AI3918" s="29">
        <f t="shared" si="4138"/>
        <v>51.345373942890795</v>
      </c>
      <c r="AJ3918">
        <f t="shared" si="4139"/>
        <v>51.345373942890795</v>
      </c>
      <c r="AK3918" s="36">
        <f t="shared" si="4152"/>
        <v>4.0253611238248542E-5</v>
      </c>
      <c r="AL3918" s="36">
        <f t="shared" si="4140"/>
        <v>-1.8867140668564001E-4</v>
      </c>
      <c r="AM3918" s="36">
        <f t="shared" si="4141"/>
        <v>-1.5605991131963933E-5</v>
      </c>
      <c r="AN3918" s="37">
        <f t="shared" si="4153"/>
        <v>-8.8216430002467509E-5</v>
      </c>
      <c r="AO3918" s="36">
        <f t="shared" si="4154"/>
        <v>1.9415460265144912E-2</v>
      </c>
      <c r="AP3918" s="36">
        <f t="shared" si="4155"/>
        <v>7.8453349613873818E-3</v>
      </c>
      <c r="AQ3918" s="74">
        <f t="shared" si="4112"/>
        <v>-0.22066455905725507</v>
      </c>
      <c r="AR3918" s="73">
        <f t="shared" si="4113"/>
        <v>-8.8506676096792994E-5</v>
      </c>
      <c r="AS3918" s="72">
        <f t="shared" si="4156"/>
        <v>7.3188537908173908E-6</v>
      </c>
      <c r="AT3918" s="37">
        <f t="shared" si="4114"/>
        <v>-460.38674479631646</v>
      </c>
      <c r="AU3918" s="37">
        <f t="shared" si="4115"/>
        <v>0.29965939252684709</v>
      </c>
      <c r="AV3918" s="34">
        <f t="shared" si="4116"/>
        <v>7.0743030195525788E-3</v>
      </c>
      <c r="AW3918" s="34">
        <f t="shared" si="4117"/>
        <v>0.75987418115263827</v>
      </c>
      <c r="AX3918" s="37">
        <f t="shared" si="4118"/>
        <v>2.3155708791506275</v>
      </c>
      <c r="AY3918" s="7">
        <f t="shared" si="4119"/>
        <v>11.16266525115152</v>
      </c>
      <c r="AZ3918" s="37">
        <f t="shared" si="4120"/>
        <v>10.39571676697933</v>
      </c>
      <c r="BA3918" s="2">
        <f>BE3918*'mass balance'!$B$17+BF3918*'mass balance'!$C$17+BG3918*'mass balance'!$D$17+BH3918*'mass balance'!$E$17</f>
        <v>1.7456460878767854E-4</v>
      </c>
      <c r="BB3918" s="2">
        <f>BE3918*'mass balance'!$B$18+BF3918*'mass balance'!$C$18+BG3918*'mass balance'!$D$18+BH3918*'mass balance'!$E$18</f>
        <v>1.7725021815364296E-4</v>
      </c>
      <c r="BC3918" s="2">
        <f>BE3918*'mass balance'!$B$19+BF3918*'mass balance'!$C$19+BG3918*'mass balance'!$D$19+BH3918*'mass balance'!$E$19</f>
        <v>-2.2156277269205364E-4</v>
      </c>
      <c r="BD3918" s="2">
        <f>BE3918*'mass balance'!$B$20+BF3918*'mass balance'!$C$20+BG3918*'mass balance'!$D$20+BH3918*'mass balance'!$E$20</f>
        <v>8.0568280978928568E-6</v>
      </c>
      <c r="BE3918" s="2">
        <f>N3918*'mass balance'!$H$11+R3918*'mass balance'!$I$11+S3918*'mass balance'!$J$11</f>
        <v>-3.6619570670457321E-4</v>
      </c>
      <c r="BF3918" s="2">
        <f>N3918*'mass balance'!$H$12+R3918*'mass balance'!$I$12+S3918*'mass balance'!$J$12</f>
        <v>2.1136826468810417E-5</v>
      </c>
      <c r="BG3918" s="2">
        <f>N3918*'mass balance'!$H$13+R3918*'mass balance'!$I$13+S3918*'mass balance'!$J$13</f>
        <v>9.0157475537807195E-5</v>
      </c>
      <c r="BH3918" s="2">
        <f>N3918*'mass balance'!$H$14+R3918*'mass balance'!$I$14+S3918*'mass balance'!$J$14</f>
        <v>4.0052655420812691E-5</v>
      </c>
      <c r="BI3918" s="36">
        <f t="shared" si="4121"/>
        <v>6.851681337565462E-17</v>
      </c>
      <c r="BJ3918" s="36">
        <f t="shared" si="4122"/>
        <v>3.5655269500479262E-19</v>
      </c>
      <c r="BK3918" s="36">
        <f t="shared" si="4123"/>
        <v>1.2237990751445436E-15</v>
      </c>
      <c r="BL3918" s="36">
        <f t="shared" si="4124"/>
        <v>9.0686855073640022E-16</v>
      </c>
      <c r="BM3918" s="36">
        <f t="shared" si="4157"/>
        <v>1.5207815784368401E-12</v>
      </c>
      <c r="BN3918" s="36">
        <f t="shared" ca="1" si="4125"/>
        <v>0.51790622325197633</v>
      </c>
      <c r="BO3918" s="36">
        <f t="shared" ca="1" si="4142"/>
        <v>1</v>
      </c>
      <c r="BP3918" s="36">
        <f t="shared" si="4158"/>
        <v>-1.5207815755315425E-12</v>
      </c>
      <c r="BQ3918" s="36">
        <f t="shared" si="4159"/>
        <v>0.99999999808960227</v>
      </c>
      <c r="BR3918" s="2">
        <f t="shared" si="4148"/>
        <v>-5</v>
      </c>
      <c r="BS3918">
        <v>0</v>
      </c>
      <c r="BT3918" s="37">
        <f t="shared" si="4143"/>
        <v>0.22211667962378376</v>
      </c>
      <c r="BU3918" s="34">
        <f t="shared" si="4126"/>
        <v>-5</v>
      </c>
      <c r="BV3918" s="34">
        <f t="shared" si="4127"/>
        <v>-5</v>
      </c>
      <c r="BW3918" s="34">
        <f t="shared" si="4128"/>
        <v>-5</v>
      </c>
      <c r="BX3918" s="34">
        <f t="shared" si="4129"/>
        <v>-5</v>
      </c>
      <c r="BY3918" s="34">
        <f t="shared" si="4130"/>
        <v>6.6995803758671721</v>
      </c>
      <c r="BZ3918" s="36">
        <f t="shared" si="4144"/>
        <v>2.2156277269205364E-4</v>
      </c>
      <c r="CA3918" s="34">
        <f t="shared" si="4145"/>
        <v>2.1366172684629991E-2</v>
      </c>
    </row>
    <row r="3919" spans="1:79" ht="13.2" x14ac:dyDescent="0.25">
      <c r="A3919" s="75">
        <f t="shared" si="4131"/>
        <v>10.643835616437846</v>
      </c>
      <c r="B3919" s="34">
        <f t="shared" si="4149"/>
        <v>3884.9999999998136</v>
      </c>
      <c r="C3919">
        <f t="shared" si="4132"/>
        <v>15</v>
      </c>
      <c r="D3919" s="35">
        <f t="shared" si="4092"/>
        <v>3000</v>
      </c>
      <c r="E3919" s="27">
        <v>0</v>
      </c>
      <c r="F3919" s="64">
        <f t="shared" si="4133"/>
        <v>0.46593146951268899</v>
      </c>
      <c r="G3919" s="34">
        <v>0</v>
      </c>
      <c r="H3919" s="34">
        <f t="shared" si="4093"/>
        <v>1</v>
      </c>
      <c r="I3919" s="34">
        <f t="shared" si="4134"/>
        <v>6192.2292298236371</v>
      </c>
      <c r="J3919" s="34">
        <f t="shared" si="4094"/>
        <v>24937.533212722064</v>
      </c>
      <c r="K3919" s="34">
        <f t="shared" si="4095"/>
        <v>22040.291016589134</v>
      </c>
      <c r="L3919" s="36">
        <f t="shared" si="4146"/>
        <v>2828.6404259180849</v>
      </c>
      <c r="M3919" s="34">
        <f t="shared" si="4096"/>
        <v>38.195869775056082</v>
      </c>
      <c r="N3919" s="34">
        <f t="shared" si="4135"/>
        <v>153.82356430163952</v>
      </c>
      <c r="O3919" s="34">
        <f t="shared" si="4097"/>
        <v>11.148808202499623</v>
      </c>
      <c r="P3919">
        <f t="shared" si="4150"/>
        <v>90.10277023542163</v>
      </c>
      <c r="Q3919" s="36">
        <f t="shared" si="4098"/>
        <v>150.31182654207893</v>
      </c>
      <c r="R3919" s="34">
        <f t="shared" si="4099"/>
        <v>92.741917171196789</v>
      </c>
      <c r="S3919" s="34">
        <f t="shared" si="4100"/>
        <v>8.7843742100812605</v>
      </c>
      <c r="T3919" s="36">
        <f t="shared" si="4136"/>
        <v>4.6028871033415058E-14</v>
      </c>
      <c r="U3919" s="36">
        <f t="shared" si="4101"/>
        <v>2086.3646920159044</v>
      </c>
      <c r="V3919" s="36">
        <f t="shared" si="4102"/>
        <v>1.6831850026023225E-3</v>
      </c>
      <c r="W3919" s="68">
        <f t="shared" si="4103"/>
        <v>8.0818297883373855</v>
      </c>
      <c r="X3919">
        <f t="shared" si="4104"/>
        <v>13.14552620110301</v>
      </c>
      <c r="Y3919">
        <f t="shared" si="4105"/>
        <v>1.8307379300092574E-2</v>
      </c>
      <c r="Z3919" s="34">
        <f t="shared" si="4106"/>
        <v>2.1362371768954423E-3</v>
      </c>
      <c r="AA3919" s="36">
        <f t="shared" si="4107"/>
        <v>2.082678114591413E-4</v>
      </c>
      <c r="AB3919" s="34">
        <f t="shared" si="4108"/>
        <v>2.3425170561219952E-4</v>
      </c>
      <c r="AC3919" s="36">
        <f t="shared" si="4109"/>
        <v>7.1487190469859144E-2</v>
      </c>
      <c r="AD3919" s="34">
        <f t="shared" si="4110"/>
        <v>0</v>
      </c>
      <c r="AE3919">
        <f t="shared" si="4137"/>
        <v>305.17255053931262</v>
      </c>
      <c r="AF3919" s="36">
        <f t="shared" si="4151"/>
        <v>0</v>
      </c>
      <c r="AG3919" s="34">
        <f t="shared" si="4111"/>
        <v>51.353194906106182</v>
      </c>
      <c r="AH3919">
        <f t="shared" si="4147"/>
        <v>0.15784496985580176</v>
      </c>
      <c r="AI3919" s="29">
        <f t="shared" si="4138"/>
        <v>51.353194906106182</v>
      </c>
      <c r="AJ3919">
        <f t="shared" si="4139"/>
        <v>0</v>
      </c>
      <c r="AK3919" s="36">
        <f t="shared" si="4152"/>
        <v>8.8506676096792994E-5</v>
      </c>
      <c r="AL3919" s="36">
        <f t="shared" si="4140"/>
        <v>-3.9065363976304032E-4</v>
      </c>
      <c r="AM3919" s="36">
        <f t="shared" si="4141"/>
        <v>-3.211768712203883E-5</v>
      </c>
      <c r="AN3919" s="37">
        <f t="shared" si="4153"/>
        <v>-4.7962818764218966E-5</v>
      </c>
      <c r="AO3919" s="36">
        <f t="shared" si="4154"/>
        <v>1.9226788858459271E-2</v>
      </c>
      <c r="AP3919" s="36">
        <f t="shared" si="4155"/>
        <v>7.8297289702554188E-3</v>
      </c>
      <c r="AQ3919" s="74">
        <f t="shared" si="4112"/>
        <v>-0.12354085620146658</v>
      </c>
      <c r="AR3919" s="73">
        <f t="shared" si="4113"/>
        <v>-4.7308867086676787E-5</v>
      </c>
      <c r="AS3919" s="72">
        <f t="shared" si="4156"/>
        <v>7.1075556898053141E-6</v>
      </c>
      <c r="AT3919" s="37">
        <f t="shared" si="4114"/>
        <v>-257.7512804001546</v>
      </c>
      <c r="AU3919" s="37">
        <f t="shared" si="4115"/>
        <v>0.29906330812185994</v>
      </c>
      <c r="AV3919" s="34">
        <f t="shared" si="4116"/>
        <v>2.168100448019346E-5</v>
      </c>
      <c r="AW3919" s="34">
        <f t="shared" si="4117"/>
        <v>0.76003253875384247</v>
      </c>
      <c r="AX3919" s="37">
        <f t="shared" si="4118"/>
        <v>2.316053443578971</v>
      </c>
      <c r="AY3919" s="7">
        <f t="shared" si="4119"/>
        <v>11.157937451674679</v>
      </c>
      <c r="AZ3919" s="37">
        <f t="shared" si="4120"/>
        <v>10.397883231916357</v>
      </c>
      <c r="BA3919" s="2">
        <f>BE3919*'mass balance'!$B$17+BF3919*'mass balance'!$C$17+BG3919*'mass balance'!$D$17+BH3919*'mass balance'!$E$17</f>
        <v>1.7460040377629223E-4</v>
      </c>
      <c r="BB3919" s="2">
        <f>BE3919*'mass balance'!$B$18+BF3919*'mass balance'!$C$18+BG3919*'mass balance'!$D$18+BH3919*'mass balance'!$E$18</f>
        <v>1.7728656383438901E-4</v>
      </c>
      <c r="BC3919" s="2">
        <f>BE3919*'mass balance'!$B$19+BF3919*'mass balance'!$C$19+BG3919*'mass balance'!$D$19+BH3919*'mass balance'!$E$19</f>
        <v>-2.2160820479298624E-4</v>
      </c>
      <c r="BD3919" s="2">
        <f>BE3919*'mass balance'!$B$20+BF3919*'mass balance'!$C$20+BG3919*'mass balance'!$D$20+BH3919*'mass balance'!$E$20</f>
        <v>8.0584801742904098E-6</v>
      </c>
      <c r="BE3919" s="2">
        <f>N3919*'mass balance'!$H$11+R3919*'mass balance'!$I$11+S3919*'mass balance'!$J$11</f>
        <v>-3.6624658167057025E-4</v>
      </c>
      <c r="BF3919" s="2">
        <f>N3919*'mass balance'!$H$12+R3919*'mass balance'!$I$12+S3919*'mass balance'!$J$12</f>
        <v>2.1127845220949653E-5</v>
      </c>
      <c r="BG3919" s="2">
        <f>N3919*'mass balance'!$H$13+R3919*'mass balance'!$I$13+S3919*'mass balance'!$J$13</f>
        <v>9.0167711931657716E-5</v>
      </c>
      <c r="BH3919" s="2">
        <f>N3919*'mass balance'!$H$14+R3919*'mass balance'!$I$14+S3919*'mass balance'!$J$14</f>
        <v>4.0058219870218618E-5</v>
      </c>
      <c r="BI3919" s="36">
        <f t="shared" si="4121"/>
        <v>6.851681337565462E-17</v>
      </c>
      <c r="BJ3919" s="36">
        <f t="shared" si="4122"/>
        <v>3.5660588678113752E-19</v>
      </c>
      <c r="BK3919" s="36">
        <f t="shared" si="4123"/>
        <v>1.2241556278395484E-15</v>
      </c>
      <c r="BL3919" s="36">
        <f t="shared" si="4124"/>
        <v>9.0723690526278622E-16</v>
      </c>
      <c r="BM3919" s="36">
        <f t="shared" si="4157"/>
        <v>1.5216884469875765E-12</v>
      </c>
      <c r="BN3919" s="36">
        <f t="shared" ca="1" si="4125"/>
        <v>0.50940786372763536</v>
      </c>
      <c r="BO3919" s="36">
        <f t="shared" ca="1" si="4142"/>
        <v>1</v>
      </c>
      <c r="BP3919" s="36">
        <f t="shared" si="4158"/>
        <v>-1.5216884440782322E-12</v>
      </c>
      <c r="BQ3919" s="36">
        <f t="shared" si="4159"/>
        <v>0.99999999808808149</v>
      </c>
      <c r="BR3919" s="2">
        <f t="shared" si="4148"/>
        <v>-5</v>
      </c>
      <c r="BS3919">
        <v>0</v>
      </c>
      <c r="BT3919" s="37">
        <f t="shared" si="4143"/>
        <v>0.22216222530496865</v>
      </c>
      <c r="BU3919" s="34">
        <f t="shared" si="4126"/>
        <v>-5</v>
      </c>
      <c r="BV3919" s="34">
        <f t="shared" si="4127"/>
        <v>-5</v>
      </c>
      <c r="BW3919" s="34">
        <f t="shared" si="4128"/>
        <v>-5</v>
      </c>
      <c r="BX3919" s="34">
        <f t="shared" si="4129"/>
        <v>-5</v>
      </c>
      <c r="BY3919" s="34">
        <f t="shared" si="4130"/>
        <v>6.7005111375270605</v>
      </c>
      <c r="BZ3919" s="36">
        <f t="shared" si="4144"/>
        <v>2.2160820479298624E-4</v>
      </c>
      <c r="CA3919" s="34">
        <f t="shared" si="4145"/>
        <v>2.1366101190965537E-2</v>
      </c>
    </row>
    <row r="3920" spans="1:79" ht="13.2" x14ac:dyDescent="0.25">
      <c r="A3920" s="75">
        <f t="shared" si="4131"/>
        <v>10.646575342465242</v>
      </c>
      <c r="B3920" s="34">
        <f t="shared" si="4149"/>
        <v>3885.9999999998136</v>
      </c>
      <c r="C3920">
        <f t="shared" si="4132"/>
        <v>15</v>
      </c>
      <c r="D3920" s="35">
        <f t="shared" si="4092"/>
        <v>3000</v>
      </c>
      <c r="E3920" s="27">
        <v>0</v>
      </c>
      <c r="F3920" s="64">
        <f t="shared" si="4133"/>
        <v>0.46593146951268899</v>
      </c>
      <c r="G3920" s="34">
        <v>0</v>
      </c>
      <c r="H3920" s="34">
        <f t="shared" si="4093"/>
        <v>1</v>
      </c>
      <c r="I3920" s="34">
        <f t="shared" si="4134"/>
        <v>6192.2292298236371</v>
      </c>
      <c r="J3920" s="34">
        <f t="shared" si="4094"/>
        <v>24940.99554952373</v>
      </c>
      <c r="K3920" s="34">
        <f t="shared" si="4095"/>
        <v>22043.351099158452</v>
      </c>
      <c r="L3920" s="36">
        <f t="shared" si="4146"/>
        <v>2829.2295406689955</v>
      </c>
      <c r="M3920" s="34">
        <f t="shared" si="4096"/>
        <v>38.195869775056082</v>
      </c>
      <c r="N3920" s="34">
        <f t="shared" si="4135"/>
        <v>153.84492122508104</v>
      </c>
      <c r="O3920" s="34">
        <f t="shared" si="4097"/>
        <v>11.148808202499623</v>
      </c>
      <c r="P3920">
        <f t="shared" si="4150"/>
        <v>90.12153574218496</v>
      </c>
      <c r="Q3920" s="36">
        <f t="shared" si="4098"/>
        <v>150.33467594665038</v>
      </c>
      <c r="R3920" s="34">
        <f t="shared" si="4099"/>
        <v>92.761073539874729</v>
      </c>
      <c r="S3920" s="34">
        <f t="shared" si="4100"/>
        <v>8.7806408695973914</v>
      </c>
      <c r="T3920" s="36">
        <f t="shared" si="4136"/>
        <v>4.6025676032937281E-14</v>
      </c>
      <c r="U3920" s="36">
        <f t="shared" si="4101"/>
        <v>2086.3646920159044</v>
      </c>
      <c r="V3920" s="36">
        <f t="shared" si="4102"/>
        <v>1.6824696525316466E-3</v>
      </c>
      <c r="W3920" s="68">
        <f t="shared" si="4103"/>
        <v>8.0835129733399871</v>
      </c>
      <c r="X3920">
        <f t="shared" si="4104"/>
        <v>13.146438734412962</v>
      </c>
      <c r="Y3920">
        <f t="shared" si="4105"/>
        <v>1.8307379300092574E-2</v>
      </c>
      <c r="Z3920" s="34">
        <f t="shared" si="4106"/>
        <v>2.1362371768954423E-3</v>
      </c>
      <c r="AA3920" s="36">
        <f t="shared" si="4107"/>
        <v>2.0813595006039499E-4</v>
      </c>
      <c r="AB3920" s="34">
        <f t="shared" si="4108"/>
        <v>2.3425170561219952E-4</v>
      </c>
      <c r="AC3920" s="36">
        <f t="shared" si="4109"/>
        <v>7.1487190469859144E-2</v>
      </c>
      <c r="AD3920" s="34">
        <f t="shared" si="4110"/>
        <v>0</v>
      </c>
      <c r="AE3920">
        <f t="shared" si="4137"/>
        <v>305.17255053931262</v>
      </c>
      <c r="AF3920" s="36">
        <f t="shared" si="4151"/>
        <v>0</v>
      </c>
      <c r="AG3920" s="34">
        <f t="shared" si="4111"/>
        <v>51.361012144398167</v>
      </c>
      <c r="AH3920">
        <f t="shared" si="4147"/>
        <v>0.15776995965499907</v>
      </c>
      <c r="AI3920" s="29">
        <f t="shared" si="4138"/>
        <v>51.361012144398167</v>
      </c>
      <c r="AJ3920">
        <f t="shared" si="4139"/>
        <v>51.361012144398167</v>
      </c>
      <c r="AK3920" s="36">
        <f t="shared" si="4152"/>
        <v>4.7308867086676787E-5</v>
      </c>
      <c r="AL3920" s="36">
        <f t="shared" si="4140"/>
        <v>-2.1908695111841662E-4</v>
      </c>
      <c r="AM3920" s="36">
        <f t="shared" si="4141"/>
        <v>-1.8019436973457444E-5</v>
      </c>
      <c r="AN3920" s="37">
        <f t="shared" si="4153"/>
        <v>4.0543857332574028E-5</v>
      </c>
      <c r="AO3920" s="36">
        <f t="shared" si="4154"/>
        <v>1.8836135218696232E-2</v>
      </c>
      <c r="AP3920" s="36">
        <f t="shared" si="4155"/>
        <v>7.7976112831333799E-3</v>
      </c>
      <c r="AQ3920" s="74">
        <f t="shared" si="4112"/>
        <v>0.1110646484250699</v>
      </c>
      <c r="AR3920" s="73">
        <f t="shared" si="4113"/>
        <v>3.8371509904316764E-5</v>
      </c>
      <c r="AS3920" s="72">
        <f t="shared" si="4156"/>
        <v>6.6830605867989998E-6</v>
      </c>
      <c r="AT3920" s="37">
        <f t="shared" si="4114"/>
        <v>231.72136100522627</v>
      </c>
      <c r="AU3920" s="37">
        <f t="shared" si="4115"/>
        <v>0.29783654512707053</v>
      </c>
      <c r="AV3920" s="34">
        <f t="shared" si="4116"/>
        <v>7.0764304154417859E-3</v>
      </c>
      <c r="AW3920" s="34">
        <f t="shared" si="4117"/>
        <v>0.76019082906732638</v>
      </c>
      <c r="AX3920" s="37">
        <f t="shared" si="4118"/>
        <v>2.3165358029608867</v>
      </c>
      <c r="AY3920" s="7">
        <f t="shared" si="4119"/>
        <v>11.167316035783642</v>
      </c>
      <c r="AZ3920" s="37">
        <f t="shared" si="4120"/>
        <v>10.400048776300874</v>
      </c>
      <c r="BA3920" s="2">
        <f>BE3920*'mass balance'!$B$17+BF3920*'mass balance'!$C$17+BG3920*'mass balance'!$D$17+BH3920*'mass balance'!$E$17</f>
        <v>1.7463618347692112E-4</v>
      </c>
      <c r="BB3920" s="2">
        <f>BE3920*'mass balance'!$B$18+BF3920*'mass balance'!$C$18+BG3920*'mass balance'!$D$18+BH3920*'mass balance'!$E$18</f>
        <v>1.7732289399195072E-4</v>
      </c>
      <c r="BC3920" s="2">
        <f>BE3920*'mass balance'!$B$19+BF3920*'mass balance'!$C$19+BG3920*'mass balance'!$D$19+BH3920*'mass balance'!$E$19</f>
        <v>-2.2165361748993835E-4</v>
      </c>
      <c r="BD3920" s="2">
        <f>BE3920*'mass balance'!$B$20+BF3920*'mass balance'!$C$20+BG3920*'mass balance'!$D$20+BH3920*'mass balance'!$E$20</f>
        <v>8.0601315450886671E-6</v>
      </c>
      <c r="BE3920" s="2">
        <f>N3920*'mass balance'!$H$11+R3920*'mass balance'!$I$11+S3920*'mass balance'!$J$11</f>
        <v>-3.6629743148828815E-4</v>
      </c>
      <c r="BF3920" s="2">
        <f>N3920*'mass balance'!$H$12+R3920*'mass balance'!$I$12+S3920*'mass balance'!$J$12</f>
        <v>2.1118865931359536E-5</v>
      </c>
      <c r="BG3920" s="2">
        <f>N3920*'mass balance'!$H$13+R3920*'mass balance'!$I$13+S3920*'mass balance'!$J$13</f>
        <v>9.0177942785532627E-5</v>
      </c>
      <c r="BH3920" s="2">
        <f>N3920*'mass balance'!$H$14+R3920*'mass balance'!$I$14+S3920*'mass balance'!$J$14</f>
        <v>4.0063781569031512E-5</v>
      </c>
      <c r="BI3920" s="36">
        <f t="shared" si="4121"/>
        <v>6.851681337565462E-17</v>
      </c>
      <c r="BJ3920" s="36">
        <f t="shared" si="4122"/>
        <v>3.5665907226907188E-19</v>
      </c>
      <c r="BK3920" s="36">
        <f t="shared" si="4123"/>
        <v>1.2245122337263295E-15</v>
      </c>
      <c r="BL3920" s="36">
        <f t="shared" si="4124"/>
        <v>9.0760533450143658E-16</v>
      </c>
      <c r="BM3920" s="36">
        <f t="shared" si="4157"/>
        <v>1.5225956838928394E-12</v>
      </c>
      <c r="BN3920" s="36">
        <f t="shared" ca="1" si="4125"/>
        <v>0.89262587434741969</v>
      </c>
      <c r="BO3920" s="36">
        <f t="shared" ca="1" si="4142"/>
        <v>1</v>
      </c>
      <c r="BP3920" s="36">
        <f t="shared" si="4158"/>
        <v>-1.5225956809794436E-12</v>
      </c>
      <c r="BQ3920" s="36">
        <f t="shared" si="4159"/>
        <v>0.99999999808655982</v>
      </c>
      <c r="BR3920" s="2">
        <f t="shared" si="4148"/>
        <v>-5</v>
      </c>
      <c r="BS3920">
        <v>0</v>
      </c>
      <c r="BT3920" s="37">
        <f t="shared" si="4143"/>
        <v>0.22220775153366321</v>
      </c>
      <c r="BU3920" s="34">
        <f t="shared" si="4126"/>
        <v>-5</v>
      </c>
      <c r="BV3920" s="34">
        <f t="shared" si="4127"/>
        <v>-5</v>
      </c>
      <c r="BW3920" s="34">
        <f t="shared" si="4128"/>
        <v>-5</v>
      </c>
      <c r="BX3920" s="34">
        <f t="shared" si="4129"/>
        <v>-5</v>
      </c>
      <c r="BY3920" s="34">
        <f t="shared" si="4130"/>
        <v>6.7014414390971293</v>
      </c>
      <c r="BZ3920" s="36">
        <f t="shared" si="4144"/>
        <v>2.2165361748993835E-4</v>
      </c>
      <c r="CA3920" s="34">
        <f t="shared" si="4145"/>
        <v>2.1366029747862281E-2</v>
      </c>
    </row>
    <row r="3921" spans="1:79" ht="13.2" x14ac:dyDescent="0.25">
      <c r="A3921" s="75">
        <f t="shared" si="4131"/>
        <v>10.649315068492639</v>
      </c>
      <c r="B3921" s="34">
        <f t="shared" si="4149"/>
        <v>3886.9999999998131</v>
      </c>
      <c r="C3921">
        <f t="shared" si="4132"/>
        <v>15</v>
      </c>
      <c r="D3921" s="35">
        <f t="shared" si="4092"/>
        <v>3000</v>
      </c>
      <c r="E3921" s="27">
        <v>0</v>
      </c>
      <c r="F3921" s="64">
        <f t="shared" si="4133"/>
        <v>0.46593146951268899</v>
      </c>
      <c r="G3921" s="34">
        <v>0</v>
      </c>
      <c r="H3921" s="34">
        <f t="shared" si="4093"/>
        <v>1</v>
      </c>
      <c r="I3921" s="34">
        <f t="shared" si="4134"/>
        <v>6192.2292298236371</v>
      </c>
      <c r="J3921" s="34">
        <f t="shared" si="4094"/>
        <v>24944.456174686686</v>
      </c>
      <c r="K3921" s="34">
        <f t="shared" si="4095"/>
        <v>22046.409668947224</v>
      </c>
      <c r="L3921" s="36">
        <f t="shared" si="4146"/>
        <v>2829.8184050473815</v>
      </c>
      <c r="M3921" s="34">
        <f t="shared" si="4096"/>
        <v>38.195869775056082</v>
      </c>
      <c r="N3921" s="34">
        <f t="shared" si="4135"/>
        <v>153.86626759052695</v>
      </c>
      <c r="O3921" s="34">
        <f t="shared" si="4097"/>
        <v>11.148808202499623</v>
      </c>
      <c r="P3921">
        <f t="shared" si="4150"/>
        <v>90.140293273647558</v>
      </c>
      <c r="Q3921" s="36">
        <f t="shared" si="4098"/>
        <v>150.35751446739371</v>
      </c>
      <c r="R3921" s="34">
        <f t="shared" si="4099"/>
        <v>92.780221747073156</v>
      </c>
      <c r="S3921" s="34">
        <f t="shared" si="4100"/>
        <v>8.77690834416142</v>
      </c>
      <c r="T3921" s="36">
        <f t="shared" si="4136"/>
        <v>4.6022483276675851E-14</v>
      </c>
      <c r="U3921" s="36">
        <f t="shared" si="4101"/>
        <v>2086.3646920159044</v>
      </c>
      <c r="V3921" s="36">
        <f t="shared" si="4102"/>
        <v>1.6817544586333185E-3</v>
      </c>
      <c r="W3921" s="68">
        <f t="shared" si="4103"/>
        <v>8.0851954429925179</v>
      </c>
      <c r="X3921">
        <f t="shared" si="4104"/>
        <v>13.147350753313212</v>
      </c>
      <c r="Y3921">
        <f t="shared" si="4105"/>
        <v>1.8307379300092574E-2</v>
      </c>
      <c r="Z3921" s="34">
        <f t="shared" si="4106"/>
        <v>2.1362371768954423E-3</v>
      </c>
      <c r="AA3921" s="36">
        <f t="shared" si="4107"/>
        <v>2.0800418128307636E-4</v>
      </c>
      <c r="AB3921" s="34">
        <f t="shared" si="4108"/>
        <v>2.3425170561219952E-4</v>
      </c>
      <c r="AC3921" s="36">
        <f t="shared" si="4109"/>
        <v>7.1487190469859144E-2</v>
      </c>
      <c r="AD3921" s="34">
        <f t="shared" si="4110"/>
        <v>0</v>
      </c>
      <c r="AE3921">
        <f t="shared" si="4137"/>
        <v>305.17255053931262</v>
      </c>
      <c r="AF3921" s="36">
        <f t="shared" si="4151"/>
        <v>0</v>
      </c>
      <c r="AG3921" s="34">
        <f t="shared" si="4111"/>
        <v>51.368825659114876</v>
      </c>
      <c r="AH3921">
        <f t="shared" si="4147"/>
        <v>0.15769497638896013</v>
      </c>
      <c r="AI3921" s="29">
        <f t="shared" si="4138"/>
        <v>51.368825659114876</v>
      </c>
      <c r="AJ3921">
        <f t="shared" si="4139"/>
        <v>0</v>
      </c>
      <c r="AK3921" s="36">
        <f t="shared" si="4152"/>
        <v>-3.8371509904316764E-5</v>
      </c>
      <c r="AL3921" s="36">
        <f t="shared" si="4140"/>
        <v>1.6016257171604174E-4</v>
      </c>
      <c r="AM3921" s="36">
        <f t="shared" si="4141"/>
        <v>1.1301057225689925E-5</v>
      </c>
      <c r="AN3921" s="37">
        <f t="shared" si="4153"/>
        <v>8.7852724419250821E-5</v>
      </c>
      <c r="AO3921" s="36">
        <f t="shared" si="4154"/>
        <v>1.8617048267577815E-2</v>
      </c>
      <c r="AP3921" s="36">
        <f t="shared" si="4155"/>
        <v>7.7795918461599223E-3</v>
      </c>
      <c r="AQ3921" s="74">
        <f t="shared" si="4112"/>
        <v>0.24925790437380496</v>
      </c>
      <c r="AR3921" s="73">
        <f t="shared" si="4113"/>
        <v>8.1252564784415579E-5</v>
      </c>
      <c r="AS3921" s="72">
        <f t="shared" si="4156"/>
        <v>6.4525662788118791E-6</v>
      </c>
      <c r="AT3921" s="37">
        <f t="shared" si="4114"/>
        <v>520.04289089138467</v>
      </c>
      <c r="AU3921" s="37">
        <f t="shared" si="4115"/>
        <v>0.29714827705901253</v>
      </c>
      <c r="AV3921" s="34">
        <f t="shared" si="4116"/>
        <v>2.1660401929288201E-5</v>
      </c>
      <c r="AW3921" s="34">
        <f t="shared" si="4117"/>
        <v>0.76034905210776149</v>
      </c>
      <c r="AX3921" s="37">
        <f t="shared" si="4118"/>
        <v>2.317017957341085</v>
      </c>
      <c r="AY3921" s="7">
        <f t="shared" si="4119"/>
        <v>11.162584112843293</v>
      </c>
      <c r="AZ3921" s="37">
        <f t="shared" si="4120"/>
        <v>10.402213400333602</v>
      </c>
      <c r="BA3921" s="2">
        <f>BE3921*'mass balance'!$B$17+BF3921*'mass balance'!$C$17+BG3921*'mass balance'!$D$17+BH3921*'mass balance'!$E$17</f>
        <v>1.7467194789300326E-4</v>
      </c>
      <c r="BB3921" s="2">
        <f>BE3921*'mass balance'!$B$18+BF3921*'mass balance'!$C$18+BG3921*'mass balance'!$D$18+BH3921*'mass balance'!$E$18</f>
        <v>1.773592086298187E-4</v>
      </c>
      <c r="BC3921" s="2">
        <f>BE3921*'mass balance'!$B$19+BF3921*'mass balance'!$C$19+BG3921*'mass balance'!$D$19+BH3921*'mass balance'!$E$19</f>
        <v>-2.216990107872734E-4</v>
      </c>
      <c r="BD3921" s="2">
        <f>BE3921*'mass balance'!$B$20+BF3921*'mass balance'!$C$20+BG3921*'mass balance'!$D$20+BH3921*'mass balance'!$E$20</f>
        <v>8.0617822104463051E-6</v>
      </c>
      <c r="BE3921" s="2">
        <f>N3921*'mass balance'!$H$11+R3921*'mass balance'!$I$11+S3921*'mass balance'!$J$11</f>
        <v>-3.6634825616792125E-4</v>
      </c>
      <c r="BF3921" s="2">
        <f>N3921*'mass balance'!$H$12+R3921*'mass balance'!$I$12+S3921*'mass balance'!$J$12</f>
        <v>2.1109888602091849E-5</v>
      </c>
      <c r="BG3921" s="2">
        <f>N3921*'mass balance'!$H$13+R3921*'mass balance'!$I$13+S3921*'mass balance'!$J$13</f>
        <v>9.0188168102228207E-5</v>
      </c>
      <c r="BH3921" s="2">
        <f>N3921*'mass balance'!$H$14+R3921*'mass balance'!$I$14+S3921*'mass balance'!$J$14</f>
        <v>4.0069340518366385E-5</v>
      </c>
      <c r="BI3921" s="36">
        <f t="shared" si="4121"/>
        <v>6.851681337565462E-17</v>
      </c>
      <c r="BJ3921" s="36">
        <f t="shared" si="4122"/>
        <v>3.5671225146572324E-19</v>
      </c>
      <c r="BK3921" s="36">
        <f t="shared" si="4123"/>
        <v>1.2248688927985986E-15</v>
      </c>
      <c r="BL3921" s="36">
        <f t="shared" si="4124"/>
        <v>9.0797383844079171E-16</v>
      </c>
      <c r="BM3921" s="36">
        <f t="shared" si="4157"/>
        <v>1.5235032892273407E-12</v>
      </c>
      <c r="BN3921" s="36">
        <f t="shared" ca="1" si="4125"/>
        <v>0.18569831762103084</v>
      </c>
      <c r="BO3921" s="36">
        <f t="shared" ca="1" si="4142"/>
        <v>1</v>
      </c>
      <c r="BP3921" s="36">
        <f t="shared" si="4158"/>
        <v>-1.5235032863098886E-12</v>
      </c>
      <c r="BQ3921" s="36">
        <f t="shared" si="4159"/>
        <v>0.99999999808503726</v>
      </c>
      <c r="BR3921" s="2">
        <f t="shared" si="4148"/>
        <v>-5</v>
      </c>
      <c r="BS3921">
        <v>0</v>
      </c>
      <c r="BT3921" s="37">
        <f t="shared" si="4143"/>
        <v>0.22225325831424159</v>
      </c>
      <c r="BU3921" s="34">
        <f t="shared" si="4126"/>
        <v>-5</v>
      </c>
      <c r="BV3921" s="34">
        <f t="shared" si="4127"/>
        <v>-5</v>
      </c>
      <c r="BW3921" s="34">
        <f t="shared" si="4128"/>
        <v>-5</v>
      </c>
      <c r="BX3921" s="34">
        <f t="shared" si="4129"/>
        <v>-5</v>
      </c>
      <c r="BY3921" s="34">
        <f t="shared" si="4130"/>
        <v>6.7023712807638818</v>
      </c>
      <c r="BZ3921" s="36">
        <f t="shared" si="4144"/>
        <v>2.216990107872734E-4</v>
      </c>
      <c r="CA3921" s="34">
        <f t="shared" si="4145"/>
        <v>2.1365958355277912E-2</v>
      </c>
    </row>
    <row r="3922" spans="1:79" ht="13.2" x14ac:dyDescent="0.25">
      <c r="A3922" s="75">
        <f t="shared" si="4131"/>
        <v>10.652054794520035</v>
      </c>
      <c r="B3922" s="34">
        <f t="shared" si="4149"/>
        <v>3887.9999999998126</v>
      </c>
      <c r="C3922">
        <f t="shared" si="4132"/>
        <v>15</v>
      </c>
      <c r="D3922" s="35">
        <f t="shared" si="4092"/>
        <v>3000</v>
      </c>
      <c r="E3922" s="27">
        <v>0</v>
      </c>
      <c r="F3922" s="64">
        <f t="shared" si="4133"/>
        <v>0.46593146951268899</v>
      </c>
      <c r="G3922" s="34">
        <v>0</v>
      </c>
      <c r="H3922" s="34">
        <f t="shared" si="4093"/>
        <v>1</v>
      </c>
      <c r="I3922" s="34">
        <f t="shared" si="4134"/>
        <v>6192.2292298236371</v>
      </c>
      <c r="J3922" s="34">
        <f t="shared" si="4094"/>
        <v>24947.915088904952</v>
      </c>
      <c r="K3922" s="34">
        <f t="shared" si="4095"/>
        <v>22049.466726568833</v>
      </c>
      <c r="L3922" s="36">
        <f t="shared" si="4146"/>
        <v>2830.4070191079031</v>
      </c>
      <c r="M3922" s="34">
        <f t="shared" si="4096"/>
        <v>38.195869775056082</v>
      </c>
      <c r="N3922" s="34">
        <f t="shared" si="4135"/>
        <v>153.88760340225815</v>
      </c>
      <c r="O3922" s="34">
        <f t="shared" si="4097"/>
        <v>11.148808202499623</v>
      </c>
      <c r="P3922">
        <f t="shared" si="4150"/>
        <v>90.159042831550565</v>
      </c>
      <c r="Q3922" s="36">
        <f t="shared" si="4098"/>
        <v>150.38034210824952</v>
      </c>
      <c r="R3922" s="34">
        <f t="shared" si="4099"/>
        <v>92.799361794600642</v>
      </c>
      <c r="S3922" s="34">
        <f t="shared" si="4100"/>
        <v>8.7731766346246332</v>
      </c>
      <c r="T3922" s="36">
        <f t="shared" si="4136"/>
        <v>4.6019292762774244E-14</v>
      </c>
      <c r="U3922" s="36">
        <f t="shared" si="4101"/>
        <v>2086.3646920159044</v>
      </c>
      <c r="V3922" s="36">
        <f t="shared" si="4102"/>
        <v>1.6810394210704628E-3</v>
      </c>
      <c r="W3922" s="68">
        <f t="shared" si="4103"/>
        <v>8.0868771974511517</v>
      </c>
      <c r="X3922">
        <f t="shared" si="4104"/>
        <v>13.148262258093695</v>
      </c>
      <c r="Y3922">
        <f t="shared" si="4105"/>
        <v>1.8307379300092574E-2</v>
      </c>
      <c r="Z3922" s="34">
        <f t="shared" si="4106"/>
        <v>2.1362371768954423E-3</v>
      </c>
      <c r="AA3922" s="36">
        <f t="shared" si="4107"/>
        <v>2.0787250505056493E-4</v>
      </c>
      <c r="AB3922" s="34">
        <f t="shared" si="4108"/>
        <v>2.3425170561219952E-4</v>
      </c>
      <c r="AC3922" s="36">
        <f t="shared" si="4109"/>
        <v>7.1487190469859144E-2</v>
      </c>
      <c r="AD3922" s="34">
        <f t="shared" si="4110"/>
        <v>0</v>
      </c>
      <c r="AE3922">
        <f t="shared" si="4137"/>
        <v>305.17255053931262</v>
      </c>
      <c r="AF3922" s="36">
        <f t="shared" si="4151"/>
        <v>0</v>
      </c>
      <c r="AG3922" s="34">
        <f t="shared" si="4111"/>
        <v>51.376635451604464</v>
      </c>
      <c r="AH3922">
        <f t="shared" si="4147"/>
        <v>0.15762002005909892</v>
      </c>
      <c r="AI3922" s="29">
        <f t="shared" si="4138"/>
        <v>51.376635451604464</v>
      </c>
      <c r="AJ3922">
        <f t="shared" si="4139"/>
        <v>51.376635451604464</v>
      </c>
      <c r="AK3922" s="36">
        <f t="shared" si="4152"/>
        <v>-8.1252564784415579E-5</v>
      </c>
      <c r="AL3922" s="36">
        <f t="shared" si="4140"/>
        <v>3.629947303520307E-4</v>
      </c>
      <c r="AM3922" s="36">
        <f t="shared" si="4141"/>
        <v>2.5975744805114537E-5</v>
      </c>
      <c r="AN3922" s="37">
        <f t="shared" si="4153"/>
        <v>4.9481214514934058E-5</v>
      </c>
      <c r="AO3922" s="36">
        <f t="shared" si="4154"/>
        <v>1.8777210839293856E-2</v>
      </c>
      <c r="AP3922" s="36">
        <f t="shared" si="4155"/>
        <v>7.7908929033856126E-3</v>
      </c>
      <c r="AQ3922" s="74">
        <f t="shared" si="4112"/>
        <v>0.13682746538096024</v>
      </c>
      <c r="AR3922" s="73">
        <f t="shared" si="4113"/>
        <v>4.6669394643850832E-5</v>
      </c>
      <c r="AS3922" s="72">
        <f t="shared" si="4156"/>
        <v>6.6205374763903022E-6</v>
      </c>
      <c r="AT3922" s="37">
        <f t="shared" si="4114"/>
        <v>285.47199266886463</v>
      </c>
      <c r="AU3922" s="37">
        <f t="shared" si="4115"/>
        <v>0.29757993076912542</v>
      </c>
      <c r="AV3922" s="34">
        <f t="shared" si="4116"/>
        <v>7.0785557803032129E-3</v>
      </c>
      <c r="AW3922" s="34">
        <f t="shared" si="4117"/>
        <v>0.76050720788983461</v>
      </c>
      <c r="AX3922" s="37">
        <f t="shared" si="4118"/>
        <v>2.3174999067643198</v>
      </c>
      <c r="AY3922" s="7">
        <f t="shared" si="4119"/>
        <v>11.171962867885609</v>
      </c>
      <c r="AZ3922" s="37">
        <f t="shared" si="4120"/>
        <v>10.404377104215472</v>
      </c>
      <c r="BA3922" s="2">
        <f>BE3922*'mass balance'!$B$17+BF3922*'mass balance'!$C$17+BG3922*'mass balance'!$D$17+BH3922*'mass balance'!$E$17</f>
        <v>1.747076970279799E-4</v>
      </c>
      <c r="BB3922" s="2">
        <f>BE3922*'mass balance'!$B$18+BF3922*'mass balance'!$C$18+BG3922*'mass balance'!$D$18+BH3922*'mass balance'!$E$18</f>
        <v>1.7739550775148732E-4</v>
      </c>
      <c r="BC3922" s="2">
        <f>BE3922*'mass balance'!$B$19+BF3922*'mass balance'!$C$19+BG3922*'mass balance'!$D$19+BH3922*'mass balance'!$E$19</f>
        <v>-2.217443846893591E-4</v>
      </c>
      <c r="BD3922" s="2">
        <f>BE3922*'mass balance'!$B$20+BF3922*'mass balance'!$C$20+BG3922*'mass balance'!$D$20+BH3922*'mass balance'!$E$20</f>
        <v>8.0634321705221494E-6</v>
      </c>
      <c r="BE3922" s="2">
        <f>N3922*'mass balance'!$H$11+R3922*'mass balance'!$I$11+S3922*'mass balance'!$J$11</f>
        <v>-3.6639905571966223E-4</v>
      </c>
      <c r="BF3922" s="2">
        <f>N3922*'mass balance'!$H$12+R3922*'mass balance'!$I$12+S3922*'mass balance'!$J$12</f>
        <v>2.1100913235194082E-5</v>
      </c>
      <c r="BG3922" s="2">
        <f>N3922*'mass balance'!$H$13+R3922*'mass balance'!$I$13+S3922*'mass balance'!$J$13</f>
        <v>9.0198387884539449E-5</v>
      </c>
      <c r="BH3922" s="2">
        <f>N3922*'mass balance'!$H$14+R3922*'mass balance'!$I$14+S3922*'mass balance'!$J$14</f>
        <v>4.0074896719338055E-5</v>
      </c>
      <c r="BI3922" s="36">
        <f t="shared" si="4121"/>
        <v>6.851681337565462E-17</v>
      </c>
      <c r="BJ3922" s="36">
        <f t="shared" si="4122"/>
        <v>3.5676542436822051E-19</v>
      </c>
      <c r="BK3922" s="36">
        <f t="shared" si="4123"/>
        <v>1.2252256050500643E-15</v>
      </c>
      <c r="BL3922" s="36">
        <f t="shared" si="4124"/>
        <v>9.0834241706928455E-16</v>
      </c>
      <c r="BM3922" s="36">
        <f t="shared" si="4157"/>
        <v>1.5244112630657815E-12</v>
      </c>
      <c r="BN3922" s="36">
        <f t="shared" ca="1" si="4125"/>
        <v>0.96214061974244813</v>
      </c>
      <c r="BO3922" s="36">
        <f t="shared" ca="1" si="4142"/>
        <v>1</v>
      </c>
      <c r="BP3922" s="36">
        <f t="shared" si="4158"/>
        <v>-1.5244112601442685E-12</v>
      </c>
      <c r="BQ3922" s="36">
        <f t="shared" si="4159"/>
        <v>0.99999999808351381</v>
      </c>
      <c r="BR3922" s="2">
        <f t="shared" si="4148"/>
        <v>-5</v>
      </c>
      <c r="BS3922">
        <v>0</v>
      </c>
      <c r="BT3922" s="37">
        <f t="shared" si="4143"/>
        <v>0.22229874565108251</v>
      </c>
      <c r="BU3922" s="34">
        <f t="shared" si="4126"/>
        <v>-5</v>
      </c>
      <c r="BV3922" s="34">
        <f t="shared" si="4127"/>
        <v>-5</v>
      </c>
      <c r="BW3922" s="34">
        <f t="shared" si="4128"/>
        <v>-5</v>
      </c>
      <c r="BX3922" s="34">
        <f t="shared" si="4129"/>
        <v>-5</v>
      </c>
      <c r="BY3922" s="34">
        <f t="shared" si="4130"/>
        <v>6.7033006627137937</v>
      </c>
      <c r="BZ3922" s="36">
        <f t="shared" si="4144"/>
        <v>2.217443846893591E-4</v>
      </c>
      <c r="CA3922" s="34">
        <f t="shared" si="4145"/>
        <v>2.136588701317018E-2</v>
      </c>
    </row>
    <row r="3923" spans="1:79" ht="13.2" x14ac:dyDescent="0.25">
      <c r="A3923" s="75">
        <f t="shared" si="4131"/>
        <v>10.654794520547432</v>
      </c>
      <c r="B3923" s="34">
        <f t="shared" si="4149"/>
        <v>3888.9999999998126</v>
      </c>
      <c r="C3923">
        <f t="shared" si="4132"/>
        <v>15</v>
      </c>
      <c r="D3923" s="35">
        <f t="shared" si="4092"/>
        <v>3000</v>
      </c>
      <c r="E3923" s="27">
        <v>0</v>
      </c>
      <c r="F3923" s="64">
        <f t="shared" si="4133"/>
        <v>0.46593146951268899</v>
      </c>
      <c r="G3923" s="34">
        <v>0</v>
      </c>
      <c r="H3923" s="34">
        <f t="shared" si="4093"/>
        <v>1</v>
      </c>
      <c r="I3923" s="34">
        <f t="shared" si="4134"/>
        <v>6192.2292298236371</v>
      </c>
      <c r="J3923" s="34">
        <f t="shared" si="4094"/>
        <v>24951.372292872478</v>
      </c>
      <c r="K3923" s="34">
        <f t="shared" si="4095"/>
        <v>22052.522272636601</v>
      </c>
      <c r="L3923" s="36">
        <f t="shared" si="4146"/>
        <v>2830.9953829052779</v>
      </c>
      <c r="M3923" s="34">
        <f t="shared" si="4096"/>
        <v>38.195869775056082</v>
      </c>
      <c r="N3923" s="34">
        <f t="shared" si="4135"/>
        <v>153.90892866455519</v>
      </c>
      <c r="O3923" s="34">
        <f t="shared" si="4097"/>
        <v>11.148808202499623</v>
      </c>
      <c r="P3923">
        <f t="shared" si="4150"/>
        <v>90.177784417636914</v>
      </c>
      <c r="Q3923" s="36">
        <f t="shared" si="4098"/>
        <v>150.40315887315867</v>
      </c>
      <c r="R3923" s="34">
        <f t="shared" si="4099"/>
        <v>92.818493684267523</v>
      </c>
      <c r="S3923" s="34">
        <f t="shared" si="4100"/>
        <v>8.7694457418367193</v>
      </c>
      <c r="T3923" s="36">
        <f t="shared" si="4136"/>
        <v>4.6016104489377881E-14</v>
      </c>
      <c r="U3923" s="36">
        <f t="shared" si="4101"/>
        <v>2086.3646920159044</v>
      </c>
      <c r="V3923" s="36">
        <f t="shared" si="4102"/>
        <v>1.6803245400058859E-3</v>
      </c>
      <c r="W3923" s="68">
        <f t="shared" si="4103"/>
        <v>8.0885582368722222</v>
      </c>
      <c r="X3923">
        <f t="shared" si="4104"/>
        <v>13.14917324904417</v>
      </c>
      <c r="Y3923">
        <f t="shared" si="4105"/>
        <v>1.8307379300092574E-2</v>
      </c>
      <c r="Z3923" s="34">
        <f t="shared" si="4106"/>
        <v>2.1362371768954423E-3</v>
      </c>
      <c r="AA3923" s="36">
        <f t="shared" si="4107"/>
        <v>2.0774092128631979E-4</v>
      </c>
      <c r="AB3923" s="34">
        <f t="shared" si="4108"/>
        <v>2.3425170561219952E-4</v>
      </c>
      <c r="AC3923" s="36">
        <f t="shared" si="4109"/>
        <v>7.1487190469859144E-2</v>
      </c>
      <c r="AD3923" s="34">
        <f t="shared" si="4110"/>
        <v>0</v>
      </c>
      <c r="AE3923">
        <f t="shared" si="4137"/>
        <v>305.17255053931262</v>
      </c>
      <c r="AF3923" s="36">
        <f t="shared" si="4151"/>
        <v>0</v>
      </c>
      <c r="AG3923" s="34">
        <f t="shared" si="4111"/>
        <v>51.38444152321518</v>
      </c>
      <c r="AH3923">
        <f t="shared" si="4147"/>
        <v>0.15754509066685785</v>
      </c>
      <c r="AI3923" s="29">
        <f t="shared" si="4138"/>
        <v>51.38444152321518</v>
      </c>
      <c r="AJ3923">
        <f t="shared" si="4139"/>
        <v>0</v>
      </c>
      <c r="AK3923" s="36">
        <f t="shared" si="4152"/>
        <v>-4.6669394643850832E-5</v>
      </c>
      <c r="AL3923" s="36">
        <f t="shared" si="4140"/>
        <v>1.9906746209329601E-4</v>
      </c>
      <c r="AM3923" s="36">
        <f t="shared" si="4141"/>
        <v>1.4141503344694184E-5</v>
      </c>
      <c r="AN3923" s="37">
        <f t="shared" si="4153"/>
        <v>-3.1771350269481522E-5</v>
      </c>
      <c r="AO3923" s="36">
        <f t="shared" si="4154"/>
        <v>1.9140205569645886E-2</v>
      </c>
      <c r="AP3923" s="36">
        <f t="shared" si="4155"/>
        <v>7.8168686481907279E-3</v>
      </c>
      <c r="AQ3923" s="74">
        <f t="shared" si="4112"/>
        <v>-8.2951082611159591E-2</v>
      </c>
      <c r="AR3923" s="73">
        <f t="shared" si="4113"/>
        <v>-3.1136062271485224E-5</v>
      </c>
      <c r="AS3923" s="72">
        <f t="shared" si="4156"/>
        <v>7.0119658713320517E-6</v>
      </c>
      <c r="AT3923" s="37">
        <f t="shared" si="4114"/>
        <v>-173.06620992441825</v>
      </c>
      <c r="AU3923" s="37">
        <f t="shared" si="4115"/>
        <v>0.29857209693501169</v>
      </c>
      <c r="AV3923" s="34">
        <f t="shared" si="4116"/>
        <v>2.1639814177804038E-5</v>
      </c>
      <c r="AW3923" s="34">
        <f t="shared" si="4117"/>
        <v>0.76066529642824765</v>
      </c>
      <c r="AX3923" s="37">
        <f t="shared" si="4118"/>
        <v>2.3179816512753937</v>
      </c>
      <c r="AY3923" s="7">
        <f t="shared" si="4119"/>
        <v>11.167226824390042</v>
      </c>
      <c r="AZ3923" s="37">
        <f t="shared" si="4120"/>
        <v>10.406539888147616</v>
      </c>
      <c r="BA3923" s="2">
        <f>BE3923*'mass balance'!$B$17+BF3923*'mass balance'!$C$17+BG3923*'mass balance'!$D$17+BH3923*'mass balance'!$E$17</f>
        <v>1.7474343088529553E-4</v>
      </c>
      <c r="BB3923" s="2">
        <f>BE3923*'mass balance'!$B$18+BF3923*'mass balance'!$C$18+BG3923*'mass balance'!$D$18+BH3923*'mass balance'!$E$18</f>
        <v>1.7743179136045398E-4</v>
      </c>
      <c r="BC3923" s="2">
        <f>BE3923*'mass balance'!$B$19+BF3923*'mass balance'!$C$19+BG3923*'mass balance'!$D$19+BH3923*'mass balance'!$E$19</f>
        <v>-2.2178973920056742E-4</v>
      </c>
      <c r="BD3923" s="2">
        <f>BE3923*'mass balance'!$B$20+BF3923*'mass balance'!$C$20+BG3923*'mass balance'!$D$20+BH3923*'mass balance'!$E$20</f>
        <v>8.0650814254751778E-6</v>
      </c>
      <c r="BE3923" s="2">
        <f>N3923*'mass balance'!$H$11+R3923*'mass balance'!$I$11+S3923*'mass balance'!$J$11</f>
        <v>-3.6644983015370281E-4</v>
      </c>
      <c r="BF3923" s="2">
        <f>N3923*'mass balance'!$H$12+R3923*'mass balance'!$I$12+S3923*'mass balance'!$J$12</f>
        <v>2.1091939832709868E-5</v>
      </c>
      <c r="BG3923" s="2">
        <f>N3923*'mass balance'!$H$13+R3923*'mass balance'!$I$13+S3923*'mass balance'!$J$13</f>
        <v>9.0208602135260246E-5</v>
      </c>
      <c r="BH3923" s="2">
        <f>N3923*'mass balance'!$H$14+R3923*'mass balance'!$I$14+S3923*'mass balance'!$J$14</f>
        <v>4.0080450173061239E-5</v>
      </c>
      <c r="BI3923" s="36">
        <f t="shared" si="4121"/>
        <v>6.851681337565462E-17</v>
      </c>
      <c r="BJ3923" s="36">
        <f t="shared" si="4122"/>
        <v>3.5681859097369227E-19</v>
      </c>
      <c r="BK3923" s="36">
        <f t="shared" si="4123"/>
        <v>1.2255823704744324E-15</v>
      </c>
      <c r="BL3923" s="36">
        <f t="shared" si="4124"/>
        <v>9.0871107037533916E-16</v>
      </c>
      <c r="BM3923" s="36">
        <f t="shared" si="4157"/>
        <v>1.5253196054828508E-12</v>
      </c>
      <c r="BN3923" s="36">
        <f t="shared" ca="1" si="4125"/>
        <v>0.40785479107841494</v>
      </c>
      <c r="BO3923" s="36">
        <f t="shared" ca="1" si="4142"/>
        <v>1</v>
      </c>
      <c r="BP3923" s="36">
        <f t="shared" si="4158"/>
        <v>-1.5253196025572715E-12</v>
      </c>
      <c r="BQ3923" s="36">
        <f t="shared" si="4159"/>
        <v>0.99999999808198936</v>
      </c>
      <c r="BR3923" s="2">
        <f t="shared" si="4148"/>
        <v>-5</v>
      </c>
      <c r="BS3923">
        <v>0</v>
      </c>
      <c r="BT3923" s="37">
        <f t="shared" si="4143"/>
        <v>0.22234421354856881</v>
      </c>
      <c r="BU3923" s="34">
        <f t="shared" si="4126"/>
        <v>-5</v>
      </c>
      <c r="BV3923" s="34">
        <f t="shared" si="4127"/>
        <v>-5</v>
      </c>
      <c r="BW3923" s="34">
        <f t="shared" si="4128"/>
        <v>-5</v>
      </c>
      <c r="BX3923" s="34">
        <f t="shared" si="4129"/>
        <v>-5</v>
      </c>
      <c r="BY3923" s="34">
        <f t="shared" si="4130"/>
        <v>6.7042295851333247</v>
      </c>
      <c r="BZ3923" s="36">
        <f t="shared" si="4144"/>
        <v>2.2178973920056742E-4</v>
      </c>
      <c r="CA3923" s="34">
        <f t="shared" si="4145"/>
        <v>2.136581572149689E-2</v>
      </c>
    </row>
    <row r="3924" spans="1:79" ht="13.2" x14ac:dyDescent="0.25">
      <c r="A3924" s="75">
        <f t="shared" si="4131"/>
        <v>10.657534246574828</v>
      </c>
      <c r="B3924" s="34">
        <f t="shared" si="4149"/>
        <v>3889.9999999998122</v>
      </c>
      <c r="C3924">
        <f t="shared" si="4132"/>
        <v>15</v>
      </c>
      <c r="D3924" s="35">
        <f t="shared" si="4092"/>
        <v>3000</v>
      </c>
      <c r="E3924" s="27">
        <v>0</v>
      </c>
      <c r="F3924" s="64">
        <f t="shared" si="4133"/>
        <v>0.46593146951268899</v>
      </c>
      <c r="G3924" s="34">
        <v>0</v>
      </c>
      <c r="H3924" s="34">
        <f t="shared" si="4093"/>
        <v>1</v>
      </c>
      <c r="I3924" s="34">
        <f t="shared" si="4134"/>
        <v>6192.2292298236371</v>
      </c>
      <c r="J3924" s="34">
        <f t="shared" si="4094"/>
        <v>24954.827787283095</v>
      </c>
      <c r="K3924" s="34">
        <f t="shared" si="4095"/>
        <v>22055.576307763753</v>
      </c>
      <c r="L3924" s="36">
        <f t="shared" si="4146"/>
        <v>2831.5834964942796</v>
      </c>
      <c r="M3924" s="34">
        <f t="shared" si="4096"/>
        <v>38.195869775056082</v>
      </c>
      <c r="N3924" s="34">
        <f t="shared" si="4135"/>
        <v>153.93024338169786</v>
      </c>
      <c r="O3924" s="34">
        <f t="shared" si="4097"/>
        <v>11.148808202499623</v>
      </c>
      <c r="P3924">
        <f t="shared" si="4150"/>
        <v>90.196518033651401</v>
      </c>
      <c r="Q3924" s="36">
        <f t="shared" si="4098"/>
        <v>150.42596476606212</v>
      </c>
      <c r="R3924" s="34">
        <f t="shared" si="4099"/>
        <v>92.837617417886023</v>
      </c>
      <c r="S3924" s="34">
        <f t="shared" si="4100"/>
        <v>8.7657156666455478</v>
      </c>
      <c r="T3924" s="36">
        <f t="shared" si="4136"/>
        <v>4.6012918454634022E-14</v>
      </c>
      <c r="U3924" s="36">
        <f t="shared" si="4101"/>
        <v>2086.3646920159044</v>
      </c>
      <c r="V3924" s="36">
        <f t="shared" si="4102"/>
        <v>1.6796098156020513E-3</v>
      </c>
      <c r="W3924" s="68">
        <f t="shared" si="4103"/>
        <v>8.0902385614122281</v>
      </c>
      <c r="X3924">
        <f t="shared" si="4104"/>
        <v>13.150083726454243</v>
      </c>
      <c r="Y3924">
        <f t="shared" si="4105"/>
        <v>1.8307379300092574E-2</v>
      </c>
      <c r="Z3924" s="34">
        <f t="shared" si="4106"/>
        <v>2.1362371768954423E-3</v>
      </c>
      <c r="AA3924" s="36">
        <f t="shared" si="4107"/>
        <v>2.0760942991387629E-4</v>
      </c>
      <c r="AB3924" s="34">
        <f t="shared" si="4108"/>
        <v>2.3425170561219952E-4</v>
      </c>
      <c r="AC3924" s="36">
        <f t="shared" si="4109"/>
        <v>7.1487190469859144E-2</v>
      </c>
      <c r="AD3924" s="34">
        <f t="shared" si="4110"/>
        <v>0</v>
      </c>
      <c r="AE3924">
        <f t="shared" si="4137"/>
        <v>305.17255053931262</v>
      </c>
      <c r="AF3924" s="36">
        <f t="shared" si="4151"/>
        <v>0</v>
      </c>
      <c r="AG3924" s="34">
        <f t="shared" si="4111"/>
        <v>51.392243875295314</v>
      </c>
      <c r="AH3924">
        <f t="shared" si="4147"/>
        <v>0.15747018821365089</v>
      </c>
      <c r="AI3924" s="29">
        <f t="shared" si="4138"/>
        <v>51.392243875295314</v>
      </c>
      <c r="AJ3924">
        <f t="shared" si="4139"/>
        <v>51.392243875295314</v>
      </c>
      <c r="AK3924" s="36">
        <f t="shared" si="4152"/>
        <v>3.1136062271485224E-5</v>
      </c>
      <c r="AL3924" s="36">
        <f t="shared" si="4140"/>
        <v>-1.5003530040671499E-4</v>
      </c>
      <c r="AM3924" s="36">
        <f t="shared" si="4141"/>
        <v>-1.2483384437705732E-5</v>
      </c>
      <c r="AN3924" s="37">
        <f t="shared" si="4153"/>
        <v>-7.8440744913332354E-5</v>
      </c>
      <c r="AO3924" s="36">
        <f t="shared" si="4154"/>
        <v>1.9339273031739181E-2</v>
      </c>
      <c r="AP3924" s="36">
        <f t="shared" si="4155"/>
        <v>7.8310101515354225E-3</v>
      </c>
      <c r="AQ3924" s="74">
        <f t="shared" si="4112"/>
        <v>-0.1985397425519097</v>
      </c>
      <c r="AR3924" s="73">
        <f t="shared" si="4113"/>
        <v>-7.8523095959165249E-5</v>
      </c>
      <c r="AS3924" s="72">
        <f t="shared" si="4156"/>
        <v>7.2330327986333416E-6</v>
      </c>
      <c r="AT3924" s="37">
        <f t="shared" si="4114"/>
        <v>-414.22630882223308</v>
      </c>
      <c r="AU3924" s="37">
        <f t="shared" si="4115"/>
        <v>0.29911224395518921</v>
      </c>
      <c r="AV3924" s="34">
        <f t="shared" si="4116"/>
        <v>7.0806791156199098E-3</v>
      </c>
      <c r="AW3924" s="34">
        <f t="shared" si="4117"/>
        <v>0.76082331773771805</v>
      </c>
      <c r="AX3924" s="37">
        <f t="shared" si="4118"/>
        <v>2.3184631909191542</v>
      </c>
      <c r="AY3924" s="7">
        <f t="shared" si="4119"/>
        <v>11.176605749184718</v>
      </c>
      <c r="AZ3924" s="37">
        <f t="shared" si="4120"/>
        <v>10.408701752331382</v>
      </c>
      <c r="BA3924" s="2">
        <f>BE3924*'mass balance'!$B$17+BF3924*'mass balance'!$C$17+BG3924*'mass balance'!$D$17+BH3924*'mass balance'!$E$17</f>
        <v>1.7477914946839812E-4</v>
      </c>
      <c r="BB3924" s="2">
        <f>BE3924*'mass balance'!$B$18+BF3924*'mass balance'!$C$18+BG3924*'mass balance'!$D$18+BH3924*'mass balance'!$E$18</f>
        <v>1.7746805946021964E-4</v>
      </c>
      <c r="BC3924" s="2">
        <f>BE3924*'mass balance'!$B$19+BF3924*'mass balance'!$C$19+BG3924*'mass balance'!$D$19+BH3924*'mass balance'!$E$19</f>
        <v>-2.2183507432527451E-4</v>
      </c>
      <c r="BD3924" s="2">
        <f>BE3924*'mass balance'!$B$20+BF3924*'mass balance'!$C$20+BG3924*'mass balance'!$D$20+BH3924*'mass balance'!$E$20</f>
        <v>8.0667299754645275E-6</v>
      </c>
      <c r="BE3924" s="2">
        <f>N3924*'mass balance'!$H$11+R3924*'mass balance'!$I$11+S3924*'mass balance'!$J$11</f>
        <v>-3.6650057948023297E-4</v>
      </c>
      <c r="BF3924" s="2">
        <f>N3924*'mass balance'!$H$12+R3924*'mass balance'!$I$12+S3924*'mass balance'!$J$12</f>
        <v>2.1082968396678472E-5</v>
      </c>
      <c r="BG3924" s="2">
        <f>N3924*'mass balance'!$H$13+R3924*'mass balance'!$I$13+S3924*'mass balance'!$J$13</f>
        <v>9.021881085718326E-5</v>
      </c>
      <c r="BH3924" s="2">
        <f>N3924*'mass balance'!$H$14+R3924*'mass balance'!$I$14+S3924*'mass balance'!$J$14</f>
        <v>4.0086000880650481E-5</v>
      </c>
      <c r="BI3924" s="36">
        <f t="shared" si="4121"/>
        <v>6.851681337565462E-17</v>
      </c>
      <c r="BJ3924" s="36">
        <f t="shared" si="4122"/>
        <v>3.5687175127927092E-19</v>
      </c>
      <c r="BK3924" s="36">
        <f t="shared" si="4123"/>
        <v>1.2259391890654062E-15</v>
      </c>
      <c r="BL3924" s="36">
        <f t="shared" si="4124"/>
        <v>9.0907979834737586E-16</v>
      </c>
      <c r="BM3924" s="36">
        <f t="shared" si="4157"/>
        <v>1.5262283165532261E-12</v>
      </c>
      <c r="BN3924" s="36">
        <f t="shared" ca="1" si="4125"/>
        <v>0.67701224852844588</v>
      </c>
      <c r="BO3924" s="36">
        <f t="shared" ca="1" si="4142"/>
        <v>1</v>
      </c>
      <c r="BP3924" s="36">
        <f t="shared" si="4158"/>
        <v>-1.5262283136235759E-12</v>
      </c>
      <c r="BQ3924" s="36">
        <f t="shared" si="4159"/>
        <v>0.99999999808046403</v>
      </c>
      <c r="BR3924" s="2">
        <f t="shared" si="4148"/>
        <v>-5</v>
      </c>
      <c r="BS3924">
        <v>0</v>
      </c>
      <c r="BT3924" s="37">
        <f t="shared" si="4143"/>
        <v>0.22238966201108767</v>
      </c>
      <c r="BU3924" s="34">
        <f t="shared" si="4126"/>
        <v>-5</v>
      </c>
      <c r="BV3924" s="34">
        <f t="shared" si="4127"/>
        <v>-5</v>
      </c>
      <c r="BW3924" s="34">
        <f t="shared" si="4128"/>
        <v>-5</v>
      </c>
      <c r="BX3924" s="34">
        <f t="shared" si="4129"/>
        <v>-5</v>
      </c>
      <c r="BY3924" s="34">
        <f t="shared" si="4130"/>
        <v>6.7051580482089026</v>
      </c>
      <c r="BZ3924" s="36">
        <f t="shared" si="4144"/>
        <v>2.2183507432527451E-4</v>
      </c>
      <c r="CA3924" s="34">
        <f t="shared" si="4145"/>
        <v>2.136574448021589E-2</v>
      </c>
    </row>
    <row r="3925" spans="1:79" ht="13.2" x14ac:dyDescent="0.25">
      <c r="A3925" s="75">
        <f t="shared" si="4131"/>
        <v>10.660273972602225</v>
      </c>
      <c r="B3925" s="34">
        <f t="shared" si="4149"/>
        <v>3890.9999999998122</v>
      </c>
      <c r="C3925">
        <f t="shared" si="4132"/>
        <v>15</v>
      </c>
      <c r="D3925" s="35">
        <f t="shared" si="4092"/>
        <v>3000</v>
      </c>
      <c r="E3925" s="27">
        <v>0</v>
      </c>
      <c r="F3925" s="64">
        <f t="shared" si="4133"/>
        <v>0.46593146951268899</v>
      </c>
      <c r="G3925" s="34">
        <v>0</v>
      </c>
      <c r="H3925" s="34">
        <f t="shared" si="4093"/>
        <v>1</v>
      </c>
      <c r="I3925" s="34">
        <f t="shared" si="4134"/>
        <v>6192.2292298236371</v>
      </c>
      <c r="J3925" s="34">
        <f t="shared" si="4094"/>
        <v>24958.281572830594</v>
      </c>
      <c r="K3925" s="34">
        <f t="shared" si="4095"/>
        <v>22058.628832563478</v>
      </c>
      <c r="L3925" s="36">
        <f t="shared" si="4146"/>
        <v>2832.1713599297404</v>
      </c>
      <c r="M3925" s="34">
        <f t="shared" si="4096"/>
        <v>38.195869775056082</v>
      </c>
      <c r="N3925" s="34">
        <f t="shared" si="4135"/>
        <v>153.95154755796574</v>
      </c>
      <c r="O3925" s="34">
        <f t="shared" si="4097"/>
        <v>11.148808202499623</v>
      </c>
      <c r="P3925">
        <f t="shared" si="4150"/>
        <v>90.215243681340581</v>
      </c>
      <c r="Q3925" s="36">
        <f t="shared" si="4098"/>
        <v>150.44875979090088</v>
      </c>
      <c r="R3925" s="34">
        <f t="shared" si="4099"/>
        <v>92.8567329972701</v>
      </c>
      <c r="S3925" s="34">
        <f t="shared" si="4100"/>
        <v>8.7619864098972897</v>
      </c>
      <c r="T3925" s="36">
        <f t="shared" si="4136"/>
        <v>4.6009734656691825E-14</v>
      </c>
      <c r="U3925" s="36">
        <f t="shared" si="4101"/>
        <v>2086.3646920159044</v>
      </c>
      <c r="V3925" s="36">
        <f t="shared" si="4102"/>
        <v>1.6788952480210986E-3</v>
      </c>
      <c r="W3925" s="68">
        <f t="shared" si="4103"/>
        <v>8.0919181712278299</v>
      </c>
      <c r="X3925">
        <f t="shared" si="4104"/>
        <v>13.150993690613358</v>
      </c>
      <c r="Y3925">
        <f t="shared" si="4105"/>
        <v>1.8307379300092574E-2</v>
      </c>
      <c r="Z3925" s="34">
        <f t="shared" si="4106"/>
        <v>2.1362371768954423E-3</v>
      </c>
      <c r="AA3925" s="36">
        <f t="shared" si="4107"/>
        <v>2.0747803085684823E-4</v>
      </c>
      <c r="AB3925" s="34">
        <f t="shared" si="4108"/>
        <v>2.3425170561219952E-4</v>
      </c>
      <c r="AC3925" s="36">
        <f t="shared" si="4109"/>
        <v>7.1487190469859144E-2</v>
      </c>
      <c r="AD3925" s="34">
        <f t="shared" si="4110"/>
        <v>0</v>
      </c>
      <c r="AE3925">
        <f t="shared" si="4137"/>
        <v>305.17255053931262</v>
      </c>
      <c r="AF3925" s="36">
        <f t="shared" si="4151"/>
        <v>0</v>
      </c>
      <c r="AG3925" s="34">
        <f t="shared" si="4111"/>
        <v>51.400042509193149</v>
      </c>
      <c r="AH3925">
        <f t="shared" si="4147"/>
        <v>0.15739531270080676</v>
      </c>
      <c r="AI3925" s="29">
        <f t="shared" si="4138"/>
        <v>51.400042509193149</v>
      </c>
      <c r="AJ3925">
        <f t="shared" si="4139"/>
        <v>0</v>
      </c>
      <c r="AK3925" s="36">
        <f t="shared" si="4152"/>
        <v>7.8523095959165249E-5</v>
      </c>
      <c r="AL3925" s="36">
        <f t="shared" si="4140"/>
        <v>-3.5073235826083991E-4</v>
      </c>
      <c r="AM3925" s="36">
        <f t="shared" si="4141"/>
        <v>-2.8698749074213233E-5</v>
      </c>
      <c r="AN3925" s="37">
        <f t="shared" si="4153"/>
        <v>-4.7304682641847129E-5</v>
      </c>
      <c r="AO3925" s="36">
        <f t="shared" si="4154"/>
        <v>1.9189237731332465E-2</v>
      </c>
      <c r="AP3925" s="36">
        <f t="shared" si="4155"/>
        <v>7.8185267670977162E-3</v>
      </c>
      <c r="AQ3925" s="74">
        <f t="shared" si="4112"/>
        <v>-0.12256236790921894</v>
      </c>
      <c r="AR3925" s="73">
        <f t="shared" si="4113"/>
        <v>-4.6738375877766133E-5</v>
      </c>
      <c r="AS3925" s="72">
        <f t="shared" si="4156"/>
        <v>7.0659924621908329E-6</v>
      </c>
      <c r="AT3925" s="37">
        <f t="shared" si="4114"/>
        <v>-255.70979697565815</v>
      </c>
      <c r="AU3925" s="37">
        <f t="shared" si="4115"/>
        <v>0.29863543022885458</v>
      </c>
      <c r="AV3925" s="34">
        <f t="shared" si="4116"/>
        <v>2.1619241227294719E-5</v>
      </c>
      <c r="AW3925" s="34">
        <f t="shared" si="4117"/>
        <v>0.76098127183297892</v>
      </c>
      <c r="AX3925" s="37">
        <f t="shared" si="4118"/>
        <v>2.3189445257404979</v>
      </c>
      <c r="AY3925" s="7">
        <f t="shared" si="4119"/>
        <v>11.171865588042534</v>
      </c>
      <c r="AZ3925" s="37">
        <f t="shared" si="4120"/>
        <v>10.410862696968328</v>
      </c>
      <c r="BA3925" s="2">
        <f>BE3925*'mass balance'!$B$17+BF3925*'mass balance'!$C$17+BG3925*'mass balance'!$D$17+BH3925*'mass balance'!$E$17</f>
        <v>1.748148527807389E-4</v>
      </c>
      <c r="BB3925" s="2">
        <f>BE3925*'mass balance'!$B$18+BF3925*'mass balance'!$C$18+BG3925*'mass balance'!$D$18+BH3925*'mass balance'!$E$18</f>
        <v>1.7750431205428865E-4</v>
      </c>
      <c r="BC3925" s="2">
        <f>BE3925*'mass balance'!$B$19+BF3925*'mass balance'!$C$19+BG3925*'mass balance'!$D$19+BH3925*'mass balance'!$E$19</f>
        <v>-2.2188039006786086E-4</v>
      </c>
      <c r="BD3925" s="2">
        <f>BE3925*'mass balance'!$B$20+BF3925*'mass balance'!$C$20+BG3925*'mass balance'!$D$20+BH3925*'mass balance'!$E$20</f>
        <v>8.0683778206494847E-6</v>
      </c>
      <c r="BE3925" s="2">
        <f>N3925*'mass balance'!$H$11+R3925*'mass balance'!$I$11+S3925*'mass balance'!$J$11</f>
        <v>-3.6655130370944221E-4</v>
      </c>
      <c r="BF3925" s="2">
        <f>N3925*'mass balance'!$H$12+R3925*'mass balance'!$I$12+S3925*'mass balance'!$J$12</f>
        <v>2.1073998929135075E-5</v>
      </c>
      <c r="BG3925" s="2">
        <f>N3925*'mass balance'!$H$13+R3925*'mass balance'!$I$13+S3925*'mass balance'!$J$13</f>
        <v>9.0229014053100595E-5</v>
      </c>
      <c r="BH3925" s="2">
        <f>N3925*'mass balance'!$H$14+R3925*'mass balance'!$I$14+S3925*'mass balance'!$J$14</f>
        <v>4.009154884322024E-5</v>
      </c>
      <c r="BI3925" s="36">
        <f t="shared" si="4121"/>
        <v>6.851681337565462E-17</v>
      </c>
      <c r="BJ3925" s="36">
        <f t="shared" si="4122"/>
        <v>3.5692490528208941E-19</v>
      </c>
      <c r="BK3925" s="36">
        <f t="shared" si="4123"/>
        <v>1.2262960608166856E-15</v>
      </c>
      <c r="BL3925" s="36">
        <f t="shared" si="4124"/>
        <v>9.0944860097380705E-16</v>
      </c>
      <c r="BM3925" s="36">
        <f t="shared" si="4157"/>
        <v>1.5271373963515735E-12</v>
      </c>
      <c r="BN3925" s="36">
        <f t="shared" ca="1" si="4125"/>
        <v>0.16040948604986327</v>
      </c>
      <c r="BO3925" s="36">
        <f t="shared" ca="1" si="4142"/>
        <v>1</v>
      </c>
      <c r="BP3925" s="36">
        <f t="shared" si="4158"/>
        <v>-1.5271373934178476E-12</v>
      </c>
      <c r="BQ3925" s="36">
        <f t="shared" si="4159"/>
        <v>0.9999999980789378</v>
      </c>
      <c r="BR3925" s="2">
        <f t="shared" si="4148"/>
        <v>-5</v>
      </c>
      <c r="BS3925">
        <v>0</v>
      </c>
      <c r="BT3925" s="37">
        <f t="shared" si="4143"/>
        <v>0.2224350910430305</v>
      </c>
      <c r="BU3925" s="34">
        <f t="shared" si="4126"/>
        <v>-5</v>
      </c>
      <c r="BV3925" s="34">
        <f t="shared" si="4127"/>
        <v>-5</v>
      </c>
      <c r="BW3925" s="34">
        <f t="shared" si="4128"/>
        <v>-5</v>
      </c>
      <c r="BX3925" s="34">
        <f t="shared" si="4129"/>
        <v>-5</v>
      </c>
      <c r="BY3925" s="34">
        <f t="shared" si="4130"/>
        <v>6.7060860521269419</v>
      </c>
      <c r="BZ3925" s="36">
        <f t="shared" si="4144"/>
        <v>2.2188039006786086E-4</v>
      </c>
      <c r="CA3925" s="34">
        <f t="shared" si="4145"/>
        <v>2.1365673289285066E-2</v>
      </c>
    </row>
    <row r="3926" spans="1:79" ht="13.2" x14ac:dyDescent="0.25">
      <c r="A3926" s="75">
        <f t="shared" si="4131"/>
        <v>10.663013698629621</v>
      </c>
      <c r="B3926" s="34">
        <f t="shared" si="4149"/>
        <v>3891.9999999998117</v>
      </c>
      <c r="C3926">
        <f t="shared" si="4132"/>
        <v>15</v>
      </c>
      <c r="D3926" s="35">
        <f t="shared" si="4092"/>
        <v>3000</v>
      </c>
      <c r="E3926" s="27">
        <v>0</v>
      </c>
      <c r="F3926" s="64">
        <f t="shared" si="4133"/>
        <v>0.46593146951268899</v>
      </c>
      <c r="G3926" s="34">
        <v>0</v>
      </c>
      <c r="H3926" s="34">
        <f t="shared" si="4093"/>
        <v>1</v>
      </c>
      <c r="I3926" s="34">
        <f t="shared" si="4134"/>
        <v>6192.2292298236371</v>
      </c>
      <c r="J3926" s="34">
        <f t="shared" si="4094"/>
        <v>24961.73365020864</v>
      </c>
      <c r="K3926" s="34">
        <f t="shared" si="4095"/>
        <v>22061.679847648847</v>
      </c>
      <c r="L3926" s="36">
        <f t="shared" si="4146"/>
        <v>2832.7589732665479</v>
      </c>
      <c r="M3926" s="34">
        <f t="shared" si="4096"/>
        <v>38.195869775056082</v>
      </c>
      <c r="N3926" s="34">
        <f t="shared" si="4135"/>
        <v>153.97284119763756</v>
      </c>
      <c r="O3926" s="34">
        <f t="shared" si="4097"/>
        <v>11.148808202499623</v>
      </c>
      <c r="P3926">
        <f t="shared" si="4150"/>
        <v>90.23396136245286</v>
      </c>
      <c r="Q3926" s="36">
        <f t="shared" si="4098"/>
        <v>150.47154395161635</v>
      </c>
      <c r="R3926" s="34">
        <f t="shared" si="4099"/>
        <v>92.875840424235577</v>
      </c>
      <c r="S3926" s="34">
        <f t="shared" si="4100"/>
        <v>8.7582579724365104</v>
      </c>
      <c r="T3926" s="36">
        <f t="shared" si="4136"/>
        <v>4.600655309370235E-14</v>
      </c>
      <c r="U3926" s="36">
        <f t="shared" si="4101"/>
        <v>2086.3646920159044</v>
      </c>
      <c r="V3926" s="36">
        <f t="shared" si="4102"/>
        <v>1.6781808374248398E-3</v>
      </c>
      <c r="W3926" s="68">
        <f t="shared" si="4103"/>
        <v>8.0935970664758514</v>
      </c>
      <c r="X3926">
        <f t="shared" si="4104"/>
        <v>13.151903141810793</v>
      </c>
      <c r="Y3926">
        <f t="shared" si="4105"/>
        <v>1.8307379300092574E-2</v>
      </c>
      <c r="Z3926" s="34">
        <f t="shared" si="4106"/>
        <v>2.1362371768954423E-3</v>
      </c>
      <c r="AA3926" s="36">
        <f t="shared" si="4107"/>
        <v>2.073467240389273E-4</v>
      </c>
      <c r="AB3926" s="34">
        <f t="shared" si="4108"/>
        <v>2.3425170561219952E-4</v>
      </c>
      <c r="AC3926" s="36">
        <f t="shared" si="4109"/>
        <v>7.1487190469859144E-2</v>
      </c>
      <c r="AD3926" s="34">
        <f t="shared" si="4110"/>
        <v>0</v>
      </c>
      <c r="AE3926">
        <f t="shared" si="4137"/>
        <v>305.17255053931262</v>
      </c>
      <c r="AF3926" s="36">
        <f t="shared" si="4151"/>
        <v>0</v>
      </c>
      <c r="AG3926" s="34">
        <f t="shared" si="4111"/>
        <v>51.407837426257124</v>
      </c>
      <c r="AH3926">
        <f t="shared" si="4147"/>
        <v>0.15732046412973943</v>
      </c>
      <c r="AI3926" s="29">
        <f t="shared" si="4138"/>
        <v>51.407837426257124</v>
      </c>
      <c r="AJ3926">
        <f t="shared" si="4139"/>
        <v>51.407837426257124</v>
      </c>
      <c r="AK3926" s="36">
        <f t="shared" si="4152"/>
        <v>4.6738375877766133E-5</v>
      </c>
      <c r="AL3926" s="36">
        <f t="shared" si="4140"/>
        <v>-2.1737832547919406E-4</v>
      </c>
      <c r="AM3926" s="36">
        <f t="shared" si="4141"/>
        <v>-1.7821636385868625E-5</v>
      </c>
      <c r="AN3926" s="37">
        <f t="shared" si="4153"/>
        <v>3.121841331731812E-5</v>
      </c>
      <c r="AO3926" s="36">
        <f t="shared" si="4154"/>
        <v>1.8838505373071624E-2</v>
      </c>
      <c r="AP3926" s="36">
        <f t="shared" si="4155"/>
        <v>7.7898280180235032E-3</v>
      </c>
      <c r="AQ3926" s="74">
        <f t="shared" si="4112"/>
        <v>8.5486527383729805E-2</v>
      </c>
      <c r="AR3926" s="73">
        <f t="shared" si="4113"/>
        <v>2.973637743998032E-5</v>
      </c>
      <c r="AS3926" s="72">
        <f t="shared" si="4156"/>
        <v>6.6855836965016291E-6</v>
      </c>
      <c r="AT3926" s="37">
        <f t="shared" si="4114"/>
        <v>178.35607237646505</v>
      </c>
      <c r="AU3926" s="37">
        <f t="shared" si="4115"/>
        <v>0.29753925654650892</v>
      </c>
      <c r="AV3926" s="34">
        <f t="shared" si="4116"/>
        <v>7.0828004228749766E-3</v>
      </c>
      <c r="AW3926" s="34">
        <f t="shared" si="4117"/>
        <v>0.76113915872877769</v>
      </c>
      <c r="AX3926" s="37">
        <f t="shared" si="4118"/>
        <v>2.3194256557843644</v>
      </c>
      <c r="AY3926" s="7">
        <f t="shared" si="4119"/>
        <v>11.181244681411869</v>
      </c>
      <c r="AZ3926" s="37">
        <f t="shared" si="4120"/>
        <v>10.413022722260216</v>
      </c>
      <c r="BA3926" s="2">
        <f>BE3926*'mass balance'!$B$17+BF3926*'mass balance'!$C$17+BG3926*'mass balance'!$D$17+BH3926*'mass balance'!$E$17</f>
        <v>1.7485054082577224E-4</v>
      </c>
      <c r="BB3926" s="2">
        <f>BE3926*'mass balance'!$B$18+BF3926*'mass balance'!$C$18+BG3926*'mass balance'!$D$18+BH3926*'mass balance'!$E$18</f>
        <v>1.7754054914616876E-4</v>
      </c>
      <c r="BC3926" s="2">
        <f>BE3926*'mass balance'!$B$19+BF3926*'mass balance'!$C$19+BG3926*'mass balance'!$D$19+BH3926*'mass balance'!$E$19</f>
        <v>-2.2192568643271084E-4</v>
      </c>
      <c r="BD3926" s="2">
        <f>BE3926*'mass balance'!$B$20+BF3926*'mass balance'!$C$20+BG3926*'mass balance'!$D$20+BH3926*'mass balance'!$E$20</f>
        <v>8.0700249611894864E-6</v>
      </c>
      <c r="BE3926" s="2">
        <f>N3926*'mass balance'!$H$11+R3926*'mass balance'!$I$11+S3926*'mass balance'!$J$11</f>
        <v>-3.6660200285151796E-4</v>
      </c>
      <c r="BF3926" s="2">
        <f>N3926*'mass balance'!$H$12+R3926*'mass balance'!$I$12+S3926*'mass balance'!$J$12</f>
        <v>2.1065031432110992E-5</v>
      </c>
      <c r="BG3926" s="2">
        <f>N3926*'mass balance'!$H$13+R3926*'mass balance'!$I$13+S3926*'mass balance'!$J$13</f>
        <v>9.0239211725802541E-5</v>
      </c>
      <c r="BH3926" s="2">
        <f>N3926*'mass balance'!$H$14+R3926*'mass balance'!$I$14+S3926*'mass balance'!$J$14</f>
        <v>4.0097094061884779E-5</v>
      </c>
      <c r="BI3926" s="36">
        <f t="shared" si="4121"/>
        <v>6.851681337565462E-17</v>
      </c>
      <c r="BJ3926" s="36">
        <f t="shared" si="4122"/>
        <v>3.5697805297928365E-19</v>
      </c>
      <c r="BK3926" s="36">
        <f t="shared" si="4123"/>
        <v>1.2266529857219676E-15</v>
      </c>
      <c r="BL3926" s="36">
        <f t="shared" si="4124"/>
        <v>9.0981747824303826E-16</v>
      </c>
      <c r="BM3926" s="36">
        <f t="shared" si="4157"/>
        <v>1.5280468449525473E-12</v>
      </c>
      <c r="BN3926" s="36">
        <f t="shared" ca="1" si="4125"/>
        <v>0.95006633205435687</v>
      </c>
      <c r="BO3926" s="36">
        <f t="shared" ca="1" si="4142"/>
        <v>1</v>
      </c>
      <c r="BP3926" s="36">
        <f t="shared" si="4158"/>
        <v>-1.5280468420147408E-12</v>
      </c>
      <c r="BQ3926" s="36">
        <f t="shared" si="4159"/>
        <v>0.99999999807741069</v>
      </c>
      <c r="BR3926" s="2">
        <f t="shared" si="4148"/>
        <v>-5</v>
      </c>
      <c r="BS3926">
        <v>0</v>
      </c>
      <c r="BT3926" s="37">
        <f t="shared" si="4143"/>
        <v>0.22248050064879263</v>
      </c>
      <c r="BU3926" s="34">
        <f t="shared" si="4126"/>
        <v>-5</v>
      </c>
      <c r="BV3926" s="34">
        <f t="shared" si="4127"/>
        <v>-5</v>
      </c>
      <c r="BW3926" s="34">
        <f t="shared" si="4128"/>
        <v>-5</v>
      </c>
      <c r="BX3926" s="34">
        <f t="shared" si="4129"/>
        <v>-5</v>
      </c>
      <c r="BY3926" s="34">
        <f t="shared" si="4130"/>
        <v>6.7070135970738249</v>
      </c>
      <c r="BZ3926" s="36">
        <f t="shared" si="4144"/>
        <v>2.2192568643271084E-4</v>
      </c>
      <c r="CA3926" s="34">
        <f t="shared" si="4145"/>
        <v>2.136560214866234E-2</v>
      </c>
    </row>
    <row r="3927" spans="1:79" ht="13.2" x14ac:dyDescent="0.25">
      <c r="A3927" s="75">
        <f t="shared" si="4131"/>
        <v>10.665753424657018</v>
      </c>
      <c r="B3927" s="34">
        <f t="shared" si="4149"/>
        <v>3892.9999999998113</v>
      </c>
      <c r="C3927">
        <f t="shared" si="4132"/>
        <v>15</v>
      </c>
      <c r="D3927" s="35">
        <f t="shared" si="4092"/>
        <v>3000</v>
      </c>
      <c r="E3927" s="27">
        <v>0</v>
      </c>
      <c r="F3927" s="64">
        <f t="shared" si="4133"/>
        <v>0.46593146951268899</v>
      </c>
      <c r="G3927" s="34">
        <v>0</v>
      </c>
      <c r="H3927" s="34">
        <f t="shared" si="4093"/>
        <v>1</v>
      </c>
      <c r="I3927" s="34">
        <f t="shared" si="4134"/>
        <v>6192.2292298236371</v>
      </c>
      <c r="J3927" s="34">
        <f t="shared" si="4094"/>
        <v>24965.184020110828</v>
      </c>
      <c r="K3927" s="34">
        <f t="shared" si="4095"/>
        <v>22064.729353632873</v>
      </c>
      <c r="L3927" s="36">
        <f t="shared" si="4146"/>
        <v>2833.3463365596467</v>
      </c>
      <c r="M3927" s="34">
        <f t="shared" si="4096"/>
        <v>38.195869775056082</v>
      </c>
      <c r="N3927" s="34">
        <f t="shared" si="4135"/>
        <v>153.99412430499171</v>
      </c>
      <c r="O3927" s="34">
        <f t="shared" si="4097"/>
        <v>11.148808202499623</v>
      </c>
      <c r="P3927">
        <f t="shared" si="4150"/>
        <v>90.252671078738416</v>
      </c>
      <c r="Q3927" s="36">
        <f t="shared" si="4098"/>
        <v>150.49431725214984</v>
      </c>
      <c r="R3927" s="34">
        <f t="shared" si="4099"/>
        <v>92.894939700600048</v>
      </c>
      <c r="S3927" s="34">
        <f t="shared" si="4100"/>
        <v>8.7545303551059277</v>
      </c>
      <c r="T3927" s="36">
        <f t="shared" si="4136"/>
        <v>4.6003373763818552E-14</v>
      </c>
      <c r="U3927" s="36">
        <f t="shared" si="4101"/>
        <v>2086.3646920159044</v>
      </c>
      <c r="V3927" s="36">
        <f t="shared" si="4102"/>
        <v>1.6774665839747694E-3</v>
      </c>
      <c r="W3927" s="68">
        <f t="shared" si="4103"/>
        <v>8.0952752473132765</v>
      </c>
      <c r="X3927">
        <f t="shared" si="4104"/>
        <v>13.152812080335655</v>
      </c>
      <c r="Y3927">
        <f t="shared" si="4105"/>
        <v>1.8307379300092574E-2</v>
      </c>
      <c r="Z3927" s="34">
        <f t="shared" si="4106"/>
        <v>2.1362371768954423E-3</v>
      </c>
      <c r="AA3927" s="36">
        <f t="shared" si="4107"/>
        <v>2.0721550938388415E-4</v>
      </c>
      <c r="AB3927" s="34">
        <f t="shared" si="4108"/>
        <v>2.3425170561219952E-4</v>
      </c>
      <c r="AC3927" s="36">
        <f t="shared" si="4109"/>
        <v>7.1487190469859144E-2</v>
      </c>
      <c r="AD3927" s="34">
        <f t="shared" si="4110"/>
        <v>0</v>
      </c>
      <c r="AE3927">
        <f t="shared" si="4137"/>
        <v>305.17255053931262</v>
      </c>
      <c r="AF3927" s="36">
        <f t="shared" si="4151"/>
        <v>0</v>
      </c>
      <c r="AG3927" s="34">
        <f t="shared" si="4111"/>
        <v>51.415628627835638</v>
      </c>
      <c r="AH3927">
        <f t="shared" si="4147"/>
        <v>0.15724564250176343</v>
      </c>
      <c r="AI3927" s="29">
        <f t="shared" si="4138"/>
        <v>51.415628627835638</v>
      </c>
      <c r="AJ3927">
        <f t="shared" si="4139"/>
        <v>0</v>
      </c>
      <c r="AK3927" s="36">
        <f t="shared" si="4152"/>
        <v>-2.973637743998032E-5</v>
      </c>
      <c r="AL3927" s="36">
        <f t="shared" si="4140"/>
        <v>1.2106559733620515E-4</v>
      </c>
      <c r="AM3927" s="36">
        <f t="shared" si="4141"/>
        <v>8.3486289501183612E-6</v>
      </c>
      <c r="AN3927" s="37">
        <f t="shared" si="4153"/>
        <v>7.7956789195084253E-5</v>
      </c>
      <c r="AO3927" s="36">
        <f t="shared" si="4154"/>
        <v>1.8621127047592431E-2</v>
      </c>
      <c r="AP3927" s="36">
        <f t="shared" si="4155"/>
        <v>7.7720063816376344E-3</v>
      </c>
      <c r="AQ3927" s="74">
        <f t="shared" si="4112"/>
        <v>0.22103560338467107</v>
      </c>
      <c r="AR3927" s="73">
        <f t="shared" si="4113"/>
        <v>7.2589979547567482E-5</v>
      </c>
      <c r="AS3927" s="72">
        <f t="shared" si="4156"/>
        <v>6.4568082560347462E-6</v>
      </c>
      <c r="AT3927" s="37">
        <f t="shared" si="4114"/>
        <v>461.16087858021007</v>
      </c>
      <c r="AU3927" s="37">
        <f t="shared" si="4115"/>
        <v>0.29685854364393588</v>
      </c>
      <c r="AV3927" s="34">
        <f t="shared" si="4116"/>
        <v>2.1598683079265208E-5</v>
      </c>
      <c r="AW3927" s="34">
        <f t="shared" si="4117"/>
        <v>0.76129697843987798</v>
      </c>
      <c r="AX3927" s="37">
        <f t="shared" si="4118"/>
        <v>2.3199065810957431</v>
      </c>
      <c r="AY3927" s="7">
        <f t="shared" si="4119"/>
        <v>11.176500405531977</v>
      </c>
      <c r="AZ3927" s="37">
        <f t="shared" si="4120"/>
        <v>10.41518182840902</v>
      </c>
      <c r="BA3927" s="2">
        <f>BE3927*'mass balance'!$B$17+BF3927*'mass balance'!$C$17+BG3927*'mass balance'!$D$17+BH3927*'mass balance'!$E$17</f>
        <v>1.7488621360695604E-4</v>
      </c>
      <c r="BB3927" s="2">
        <f>BE3927*'mass balance'!$B$18+BF3927*'mass balance'!$C$18+BG3927*'mass balance'!$D$18+BH3927*'mass balance'!$E$18</f>
        <v>1.7757677073937074E-4</v>
      </c>
      <c r="BC3927" s="2">
        <f>BE3927*'mass balance'!$B$19+BF3927*'mass balance'!$C$19+BG3927*'mass balance'!$D$19+BH3927*'mass balance'!$E$19</f>
        <v>-2.2197096342421344E-4</v>
      </c>
      <c r="BD3927" s="2">
        <f>BE3927*'mass balance'!$B$20+BF3927*'mass balance'!$C$20+BG3927*'mass balance'!$D$20+BH3927*'mass balance'!$E$20</f>
        <v>8.0716713972441238E-6</v>
      </c>
      <c r="BE3927" s="2">
        <f>N3927*'mass balance'!$H$11+R3927*'mass balance'!$I$11+S3927*'mass balance'!$J$11</f>
        <v>-3.6665267691664689E-4</v>
      </c>
      <c r="BF3927" s="2">
        <f>N3927*'mass balance'!$H$12+R3927*'mass balance'!$I$12+S3927*'mass balance'!$J$12</f>
        <v>2.1056065907633097E-5</v>
      </c>
      <c r="BG3927" s="2">
        <f>N3927*'mass balance'!$H$13+R3927*'mass balance'!$I$13+S3927*'mass balance'!$J$13</f>
        <v>9.0249403878078872E-5</v>
      </c>
      <c r="BH3927" s="2">
        <f>N3927*'mass balance'!$H$14+R3927*'mass balance'!$I$14+S3927*'mass balance'!$J$14</f>
        <v>4.010263653775825E-5</v>
      </c>
      <c r="BI3927" s="36">
        <f t="shared" si="4121"/>
        <v>6.851681337565462E-17</v>
      </c>
      <c r="BJ3927" s="36">
        <f t="shared" si="4122"/>
        <v>3.5703119436798838E-19</v>
      </c>
      <c r="BK3927" s="36">
        <f t="shared" si="4123"/>
        <v>1.2270099637749469E-15</v>
      </c>
      <c r="BL3927" s="36">
        <f t="shared" si="4124"/>
        <v>9.1018643014346733E-16</v>
      </c>
      <c r="BM3927" s="36">
        <f t="shared" si="4157"/>
        <v>1.5289566624307903E-12</v>
      </c>
      <c r="BN3927" s="36">
        <f t="shared" ca="1" si="4125"/>
        <v>3.8792191054475289E-3</v>
      </c>
      <c r="BO3927" s="36">
        <f t="shared" ca="1" si="4142"/>
        <v>1</v>
      </c>
      <c r="BP3927" s="36">
        <f t="shared" si="4158"/>
        <v>-1.5289566594888985E-12</v>
      </c>
      <c r="BQ3927" s="36">
        <f t="shared" si="4159"/>
        <v>0.99999999807588269</v>
      </c>
      <c r="BR3927" s="2">
        <f t="shared" si="4148"/>
        <v>-5</v>
      </c>
      <c r="BS3927">
        <v>0</v>
      </c>
      <c r="BT3927" s="37">
        <f t="shared" si="4143"/>
        <v>0.22252589083277396</v>
      </c>
      <c r="BU3927" s="34">
        <f t="shared" si="4126"/>
        <v>-5</v>
      </c>
      <c r="BV3927" s="34">
        <f t="shared" si="4127"/>
        <v>-5</v>
      </c>
      <c r="BW3927" s="34">
        <f t="shared" si="4128"/>
        <v>-5</v>
      </c>
      <c r="BX3927" s="34">
        <f t="shared" si="4129"/>
        <v>-5</v>
      </c>
      <c r="BY3927" s="34">
        <f t="shared" si="4130"/>
        <v>6.7079406832359165</v>
      </c>
      <c r="BZ3927" s="36">
        <f t="shared" si="4144"/>
        <v>2.2197096342421344E-4</v>
      </c>
      <c r="CA3927" s="34">
        <f t="shared" si="4145"/>
        <v>2.136553105830569E-2</v>
      </c>
    </row>
    <row r="3928" spans="1:79" ht="13.2" x14ac:dyDescent="0.25">
      <c r="A3928" s="75">
        <f t="shared" si="4131"/>
        <v>10.668493150684414</v>
      </c>
      <c r="B3928" s="34">
        <f t="shared" si="4149"/>
        <v>3893.9999999998113</v>
      </c>
      <c r="C3928">
        <f t="shared" si="4132"/>
        <v>15</v>
      </c>
      <c r="D3928" s="35">
        <f t="shared" si="4092"/>
        <v>3000</v>
      </c>
      <c r="E3928" s="27">
        <v>0</v>
      </c>
      <c r="F3928" s="64">
        <f t="shared" si="4133"/>
        <v>0.46593146951268899</v>
      </c>
      <c r="G3928" s="34">
        <v>0</v>
      </c>
      <c r="H3928" s="34">
        <f t="shared" si="4093"/>
        <v>1</v>
      </c>
      <c r="I3928" s="34">
        <f t="shared" si="4134"/>
        <v>6192.2292298236371</v>
      </c>
      <c r="J3928" s="34">
        <f t="shared" si="4094"/>
        <v>24968.632683230659</v>
      </c>
      <c r="K3928" s="34">
        <f t="shared" si="4095"/>
        <v>22067.77735112849</v>
      </c>
      <c r="L3928" s="36">
        <f t="shared" si="4146"/>
        <v>2833.9334498640378</v>
      </c>
      <c r="M3928" s="34">
        <f t="shared" si="4096"/>
        <v>38.195869775056082</v>
      </c>
      <c r="N3928" s="34">
        <f t="shared" si="4135"/>
        <v>154.01539688430589</v>
      </c>
      <c r="O3928" s="34">
        <f t="shared" si="4097"/>
        <v>11.148808202499623</v>
      </c>
      <c r="P3928">
        <f t="shared" si="4150"/>
        <v>90.27137283194925</v>
      </c>
      <c r="Q3928" s="36">
        <f t="shared" si="4098"/>
        <v>150.51707969644292</v>
      </c>
      <c r="R3928" s="34">
        <f t="shared" si="4099"/>
        <v>92.914030828182959</v>
      </c>
      <c r="S3928" s="34">
        <f t="shared" si="4100"/>
        <v>8.7508035587466182</v>
      </c>
      <c r="T3928" s="36">
        <f t="shared" si="4136"/>
        <v>4.6000196665195241E-14</v>
      </c>
      <c r="U3928" s="36">
        <f t="shared" si="4101"/>
        <v>2086.3646920159044</v>
      </c>
      <c r="V3928" s="36">
        <f t="shared" si="4102"/>
        <v>1.6767524878320416E-3</v>
      </c>
      <c r="W3928" s="68">
        <f t="shared" si="4103"/>
        <v>8.0969527138972506</v>
      </c>
      <c r="X3928">
        <f t="shared" si="4104"/>
        <v>13.153720506476901</v>
      </c>
      <c r="Y3928">
        <f t="shared" si="4105"/>
        <v>1.8307379300092574E-2</v>
      </c>
      <c r="Z3928" s="34">
        <f t="shared" si="4106"/>
        <v>2.1362371768954423E-3</v>
      </c>
      <c r="AA3928" s="36">
        <f t="shared" si="4107"/>
        <v>2.0708438681556557E-4</v>
      </c>
      <c r="AB3928" s="34">
        <f t="shared" si="4108"/>
        <v>2.3425170561219952E-4</v>
      </c>
      <c r="AC3928" s="36">
        <f t="shared" si="4109"/>
        <v>7.1487190469859144E-2</v>
      </c>
      <c r="AD3928" s="34">
        <f t="shared" si="4110"/>
        <v>0</v>
      </c>
      <c r="AE3928">
        <f t="shared" si="4137"/>
        <v>305.17255053931262</v>
      </c>
      <c r="AF3928" s="36">
        <f t="shared" si="4151"/>
        <v>0</v>
      </c>
      <c r="AG3928" s="34">
        <f t="shared" si="4111"/>
        <v>51.423416115277192</v>
      </c>
      <c r="AH3928">
        <f t="shared" si="4147"/>
        <v>0.15717084781822876</v>
      </c>
      <c r="AI3928" s="29">
        <f t="shared" si="4138"/>
        <v>51.423416115277192</v>
      </c>
      <c r="AJ3928">
        <f t="shared" si="4139"/>
        <v>51.423416115277192</v>
      </c>
      <c r="AK3928" s="36">
        <f t="shared" si="4152"/>
        <v>-7.2589979547567482E-5</v>
      </c>
      <c r="AL3928" s="36">
        <f t="shared" si="4140"/>
        <v>3.2273125515510954E-4</v>
      </c>
      <c r="AM3928" s="36">
        <f t="shared" si="4141"/>
        <v>2.301387805188627E-5</v>
      </c>
      <c r="AN3928" s="37">
        <f t="shared" si="4153"/>
        <v>4.8220411755103933E-5</v>
      </c>
      <c r="AO3928" s="36">
        <f t="shared" si="4154"/>
        <v>1.8742192644928636E-2</v>
      </c>
      <c r="AP3928" s="36">
        <f t="shared" si="4155"/>
        <v>7.780355010587753E-3</v>
      </c>
      <c r="AQ3928" s="74">
        <f t="shared" si="4112"/>
        <v>0.13408984891004061</v>
      </c>
      <c r="AR3928" s="73">
        <f t="shared" si="4113"/>
        <v>4.5596717581169705E-5</v>
      </c>
      <c r="AS3928" s="72">
        <f t="shared" si="4156"/>
        <v>6.5835659834293939E-6</v>
      </c>
      <c r="AT3928" s="37">
        <f t="shared" si="4114"/>
        <v>279.76032632365673</v>
      </c>
      <c r="AU3928" s="37">
        <f t="shared" si="4115"/>
        <v>0.29717742678811487</v>
      </c>
      <c r="AV3928" s="34">
        <f t="shared" si="4116"/>
        <v>7.0849197035516114E-3</v>
      </c>
      <c r="AW3928" s="34">
        <f t="shared" si="4117"/>
        <v>0.76145473098105765</v>
      </c>
      <c r="AX3928" s="37">
        <f t="shared" si="4118"/>
        <v>2.3203873017196677</v>
      </c>
      <c r="AY3928" s="7">
        <f t="shared" si="4119"/>
        <v>11.185879666301528</v>
      </c>
      <c r="AZ3928" s="37">
        <f t="shared" si="4120"/>
        <v>10.417340015616919</v>
      </c>
      <c r="BA3928" s="2">
        <f>BE3928*'mass balance'!$B$17+BF3928*'mass balance'!$C$17+BG3928*'mass balance'!$D$17+BH3928*'mass balance'!$E$17</f>
        <v>1.7492187112775145E-4</v>
      </c>
      <c r="BB3928" s="2">
        <f>BE3928*'mass balance'!$B$18+BF3928*'mass balance'!$C$18+BG3928*'mass balance'!$D$18+BH3928*'mass balance'!$E$18</f>
        <v>1.7761297683740923E-4</v>
      </c>
      <c r="BC3928" s="2">
        <f>BE3928*'mass balance'!$B$19+BF3928*'mass balance'!$C$19+BG3928*'mass balance'!$D$19+BH3928*'mass balance'!$E$19</f>
        <v>-2.2201622104676147E-4</v>
      </c>
      <c r="BD3928" s="2">
        <f>BE3928*'mass balance'!$B$20+BF3928*'mass balance'!$C$20+BG3928*'mass balance'!$D$20+BH3928*'mass balance'!$E$20</f>
        <v>8.0733171289731457E-6</v>
      </c>
      <c r="BE3928" s="2">
        <f>N3928*'mass balance'!$H$11+R3928*'mass balance'!$I$11+S3928*'mass balance'!$J$11</f>
        <v>-3.6670332591501396E-4</v>
      </c>
      <c r="BF3928" s="2">
        <f>N3928*'mass balance'!$H$12+R3928*'mass balance'!$I$12+S3928*'mass balance'!$J$12</f>
        <v>2.1047102357724314E-5</v>
      </c>
      <c r="BG3928" s="2">
        <f>N3928*'mass balance'!$H$13+R3928*'mass balance'!$I$13+S3928*'mass balance'!$J$13</f>
        <v>9.0259590512717776E-5</v>
      </c>
      <c r="BH3928" s="2">
        <f>N3928*'mass balance'!$H$14+R3928*'mass balance'!$I$14+S3928*'mass balance'!$J$14</f>
        <v>4.010817627195465E-5</v>
      </c>
      <c r="BI3928" s="36">
        <f t="shared" si="4121"/>
        <v>6.851681337565462E-17</v>
      </c>
      <c r="BJ3928" s="36">
        <f t="shared" si="4122"/>
        <v>3.5708432944534283E-19</v>
      </c>
      <c r="BK3928" s="36">
        <f t="shared" si="4123"/>
        <v>1.2273669949693149E-15</v>
      </c>
      <c r="BL3928" s="36">
        <f t="shared" si="4124"/>
        <v>9.1055545666348694E-16</v>
      </c>
      <c r="BM3928" s="36">
        <f t="shared" si="4157"/>
        <v>1.5298668488609337E-12</v>
      </c>
      <c r="BN3928" s="36">
        <f t="shared" ca="1" si="4125"/>
        <v>0.97121665618082254</v>
      </c>
      <c r="BO3928" s="36">
        <f t="shared" ca="1" si="4142"/>
        <v>1</v>
      </c>
      <c r="BP3928" s="36">
        <f t="shared" si="4158"/>
        <v>-1.5298668459149512E-12</v>
      </c>
      <c r="BQ3928" s="36">
        <f t="shared" si="4159"/>
        <v>0.99999999807435369</v>
      </c>
      <c r="BR3928" s="2">
        <f t="shared" si="4148"/>
        <v>-5</v>
      </c>
      <c r="BS3928">
        <v>0</v>
      </c>
      <c r="BT3928" s="37">
        <f t="shared" si="4143"/>
        <v>0.22257126159937837</v>
      </c>
      <c r="BU3928" s="34">
        <f t="shared" si="4126"/>
        <v>-5</v>
      </c>
      <c r="BV3928" s="34">
        <f t="shared" si="4127"/>
        <v>-5</v>
      </c>
      <c r="BW3928" s="34">
        <f t="shared" si="4128"/>
        <v>-5</v>
      </c>
      <c r="BX3928" s="34">
        <f t="shared" si="4129"/>
        <v>-5</v>
      </c>
      <c r="BY3928" s="34">
        <f t="shared" si="4130"/>
        <v>6.7088673107995538</v>
      </c>
      <c r="BZ3928" s="36">
        <f t="shared" si="4144"/>
        <v>2.2201622104676147E-4</v>
      </c>
      <c r="CA3928" s="34">
        <f t="shared" si="4145"/>
        <v>2.1365460018173136E-2</v>
      </c>
    </row>
    <row r="3929" spans="1:79" ht="13.2" x14ac:dyDescent="0.25">
      <c r="A3929" s="75">
        <f t="shared" si="4131"/>
        <v>10.671232876711811</v>
      </c>
      <c r="B3929" s="34">
        <f t="shared" si="4149"/>
        <v>3894.9999999998108</v>
      </c>
      <c r="C3929">
        <f t="shared" si="4132"/>
        <v>15</v>
      </c>
      <c r="D3929" s="35">
        <f t="shared" si="4092"/>
        <v>3000</v>
      </c>
      <c r="E3929" s="27">
        <v>0</v>
      </c>
      <c r="F3929" s="64">
        <f t="shared" si="4133"/>
        <v>0.46593146951268899</v>
      </c>
      <c r="G3929" s="34">
        <v>0</v>
      </c>
      <c r="H3929" s="34">
        <f t="shared" si="4093"/>
        <v>1</v>
      </c>
      <c r="I3929" s="34">
        <f t="shared" si="4134"/>
        <v>6192.2292298236371</v>
      </c>
      <c r="J3929" s="34">
        <f t="shared" si="4094"/>
        <v>24972.079640261552</v>
      </c>
      <c r="K3929" s="34">
        <f t="shared" si="4095"/>
        <v>22070.823840748559</v>
      </c>
      <c r="L3929" s="36">
        <f t="shared" si="4146"/>
        <v>2834.5203132347788</v>
      </c>
      <c r="M3929" s="34">
        <f t="shared" si="4096"/>
        <v>38.195869775056082</v>
      </c>
      <c r="N3929" s="34">
        <f t="shared" si="4135"/>
        <v>154.03665893985743</v>
      </c>
      <c r="O3929" s="34">
        <f t="shared" si="4097"/>
        <v>11.148808202499623</v>
      </c>
      <c r="P3929">
        <f t="shared" si="4150"/>
        <v>90.290066623839152</v>
      </c>
      <c r="Q3929" s="36">
        <f t="shared" si="4098"/>
        <v>150.53983128843734</v>
      </c>
      <c r="R3929" s="34">
        <f t="shared" si="4099"/>
        <v>92.93311380880553</v>
      </c>
      <c r="S3929" s="34">
        <f t="shared" si="4100"/>
        <v>8.74707758419801</v>
      </c>
      <c r="T3929" s="36">
        <f t="shared" si="4136"/>
        <v>4.5997021795989121E-14</v>
      </c>
      <c r="U3929" s="36">
        <f t="shared" si="4101"/>
        <v>2086.3646920159044</v>
      </c>
      <c r="V3929" s="36">
        <f t="shared" si="4102"/>
        <v>1.6760385491574883E-3</v>
      </c>
      <c r="W3929" s="68">
        <f t="shared" si="4103"/>
        <v>8.0986294663850824</v>
      </c>
      <c r="X3929">
        <f t="shared" si="4104"/>
        <v>13.154628420523318</v>
      </c>
      <c r="Y3929">
        <f t="shared" si="4105"/>
        <v>1.8307379300092574E-2</v>
      </c>
      <c r="Z3929" s="34">
        <f t="shared" si="4106"/>
        <v>2.1362371768954423E-3</v>
      </c>
      <c r="AA3929" s="36">
        <f t="shared" si="4107"/>
        <v>2.0695335625789627E-4</v>
      </c>
      <c r="AB3929" s="34">
        <f t="shared" si="4108"/>
        <v>2.3425170561219952E-4</v>
      </c>
      <c r="AC3929" s="36">
        <f t="shared" si="4109"/>
        <v>7.1487190469859144E-2</v>
      </c>
      <c r="AD3929" s="34">
        <f t="shared" si="4110"/>
        <v>0</v>
      </c>
      <c r="AE3929">
        <f t="shared" si="4137"/>
        <v>305.17255053931262</v>
      </c>
      <c r="AF3929" s="36">
        <f t="shared" si="4151"/>
        <v>0</v>
      </c>
      <c r="AG3929" s="34">
        <f t="shared" si="4111"/>
        <v>51.431199889930319</v>
      </c>
      <c r="AH3929">
        <f t="shared" si="4147"/>
        <v>0.15709608008044285</v>
      </c>
      <c r="AI3929" s="29">
        <f t="shared" si="4138"/>
        <v>51.431199889930319</v>
      </c>
      <c r="AJ3929">
        <f t="shared" si="4139"/>
        <v>0</v>
      </c>
      <c r="AK3929" s="36">
        <f t="shared" si="4152"/>
        <v>-4.5596717581169705E-5</v>
      </c>
      <c r="AL3929" s="36">
        <f t="shared" si="4140"/>
        <v>1.9498591362717842E-4</v>
      </c>
      <c r="AM3929" s="36">
        <f t="shared" si="4141"/>
        <v>1.3776987587371175E-5</v>
      </c>
      <c r="AN3929" s="37">
        <f t="shared" si="4153"/>
        <v>-2.4369567792463549E-5</v>
      </c>
      <c r="AO3929" s="36">
        <f t="shared" si="4154"/>
        <v>1.9064923900083745E-2</v>
      </c>
      <c r="AP3929" s="36">
        <f t="shared" si="4155"/>
        <v>7.8033688886396391E-3</v>
      </c>
      <c r="AQ3929" s="74">
        <f t="shared" si="4112"/>
        <v>-6.4382639587577201E-2</v>
      </c>
      <c r="AR3929" s="73">
        <f t="shared" si="4113"/>
        <v>-2.3857270858731852E-5</v>
      </c>
      <c r="AS3929" s="72">
        <f t="shared" si="4156"/>
        <v>6.9295531188819765E-6</v>
      </c>
      <c r="AT3929" s="37">
        <f t="shared" si="4114"/>
        <v>-134.32566601430685</v>
      </c>
      <c r="AU3929" s="37">
        <f t="shared" si="4115"/>
        <v>0.29805646187720375</v>
      </c>
      <c r="AV3929" s="34">
        <f t="shared" si="4116"/>
        <v>2.1578139735187264E-5</v>
      </c>
      <c r="AW3929" s="34">
        <f t="shared" si="4117"/>
        <v>0.76161241636711063</v>
      </c>
      <c r="AX3929" s="37">
        <f t="shared" si="4118"/>
        <v>2.320867817701219</v>
      </c>
      <c r="AY3929" s="7">
        <f t="shared" si="4119"/>
        <v>11.181131278593147</v>
      </c>
      <c r="AZ3929" s="37">
        <f t="shared" si="4120"/>
        <v>10.419497284086301</v>
      </c>
      <c r="BA3929" s="2">
        <f>BE3929*'mass balance'!$B$17+BF3929*'mass balance'!$C$17+BG3929*'mass balance'!$D$17+BH3929*'mass balance'!$E$17</f>
        <v>1.7495751339162297E-4</v>
      </c>
      <c r="BB3929" s="2">
        <f>BE3929*'mass balance'!$B$18+BF3929*'mass balance'!$C$18+BG3929*'mass balance'!$D$18+BH3929*'mass balance'!$E$18</f>
        <v>1.7764916744380182E-4</v>
      </c>
      <c r="BC3929" s="2">
        <f>BE3929*'mass balance'!$B$19+BF3929*'mass balance'!$C$19+BG3929*'mass balance'!$D$19+BH3929*'mass balance'!$E$19</f>
        <v>-2.2206145930475229E-4</v>
      </c>
      <c r="BD3929" s="2">
        <f>BE3929*'mass balance'!$B$20+BF3929*'mass balance'!$C$20+BG3929*'mass balance'!$D$20+BH3929*'mass balance'!$E$20</f>
        <v>8.0749621565364447E-6</v>
      </c>
      <c r="BE3929" s="2">
        <f>N3929*'mass balance'!$H$11+R3929*'mass balance'!$I$11+S3929*'mass balance'!$J$11</f>
        <v>-3.6675394985680339E-4</v>
      </c>
      <c r="BF3929" s="2">
        <f>N3929*'mass balance'!$H$12+R3929*'mass balance'!$I$12+S3929*'mass balance'!$J$12</f>
        <v>2.1038140784403606E-5</v>
      </c>
      <c r="BG3929" s="2">
        <f>N3929*'mass balance'!$H$13+R3929*'mass balance'!$I$13+S3929*'mass balance'!$J$13</f>
        <v>9.0269771632506696E-5</v>
      </c>
      <c r="BH3929" s="2">
        <f>N3929*'mass balance'!$H$14+R3929*'mass balance'!$I$14+S3929*'mass balance'!$J$14</f>
        <v>4.0113713265587869E-5</v>
      </c>
      <c r="BI3929" s="36">
        <f t="shared" si="4121"/>
        <v>6.851681337565462E-17</v>
      </c>
      <c r="BJ3929" s="36">
        <f t="shared" si="4122"/>
        <v>3.571374582084866E-19</v>
      </c>
      <c r="BK3929" s="36">
        <f t="shared" si="4123"/>
        <v>1.2277240792987603E-15</v>
      </c>
      <c r="BL3929" s="36">
        <f t="shared" si="4124"/>
        <v>9.1092455779148291E-16</v>
      </c>
      <c r="BM3929" s="36">
        <f t="shared" si="4157"/>
        <v>1.5307774043175972E-12</v>
      </c>
      <c r="BN3929" s="36">
        <f t="shared" ca="1" si="4125"/>
        <v>0.43887696666230003</v>
      </c>
      <c r="BO3929" s="36">
        <f t="shared" ca="1" si="4142"/>
        <v>1</v>
      </c>
      <c r="BP3929" s="36">
        <f t="shared" si="4158"/>
        <v>-1.5307774013675194E-12</v>
      </c>
      <c r="BQ3929" s="36">
        <f t="shared" si="4159"/>
        <v>0.9999999980728238</v>
      </c>
      <c r="BR3929" s="2">
        <f t="shared" si="4148"/>
        <v>-5</v>
      </c>
      <c r="BS3929">
        <v>0</v>
      </c>
      <c r="BT3929" s="37">
        <f t="shared" si="4143"/>
        <v>0.22261661295301416</v>
      </c>
      <c r="BU3929" s="34">
        <f t="shared" si="4126"/>
        <v>-5</v>
      </c>
      <c r="BV3929" s="34">
        <f t="shared" si="4127"/>
        <v>-5</v>
      </c>
      <c r="BW3929" s="34">
        <f t="shared" si="4128"/>
        <v>-5</v>
      </c>
      <c r="BX3929" s="34">
        <f t="shared" si="4129"/>
        <v>-5</v>
      </c>
      <c r="BY3929" s="34">
        <f t="shared" si="4130"/>
        <v>6.7097934799510508</v>
      </c>
      <c r="BZ3929" s="36">
        <f t="shared" si="4144"/>
        <v>2.2206145930475229E-4</v>
      </c>
      <c r="CA3929" s="34">
        <f t="shared" si="4145"/>
        <v>2.1365389028222746E-2</v>
      </c>
    </row>
    <row r="3930" spans="1:79" ht="13.2" x14ac:dyDescent="0.25">
      <c r="A3930" s="75">
        <f t="shared" si="4131"/>
        <v>10.673972602739207</v>
      </c>
      <c r="B3930" s="34">
        <f t="shared" si="4149"/>
        <v>3895.9999999998104</v>
      </c>
      <c r="C3930">
        <f t="shared" si="4132"/>
        <v>15</v>
      </c>
      <c r="D3930" s="35">
        <f t="shared" si="4092"/>
        <v>3000</v>
      </c>
      <c r="E3930" s="27">
        <v>0</v>
      </c>
      <c r="F3930" s="64">
        <f t="shared" si="4133"/>
        <v>0.46593146951268899</v>
      </c>
      <c r="G3930" s="34">
        <v>0</v>
      </c>
      <c r="H3930" s="34">
        <f t="shared" si="4093"/>
        <v>1</v>
      </c>
      <c r="I3930" s="34">
        <f t="shared" si="4134"/>
        <v>6192.2292298236371</v>
      </c>
      <c r="J3930" s="34">
        <f t="shared" si="4094"/>
        <v>24975.524891896857</v>
      </c>
      <c r="K3930" s="34">
        <f t="shared" si="4095"/>
        <v>22073.868823105862</v>
      </c>
      <c r="L3930" s="36">
        <f t="shared" si="4146"/>
        <v>2835.1069267269841</v>
      </c>
      <c r="M3930" s="34">
        <f t="shared" si="4096"/>
        <v>38.195869775056082</v>
      </c>
      <c r="N3930" s="34">
        <f t="shared" si="4135"/>
        <v>154.05791047592308</v>
      </c>
      <c r="O3930" s="34">
        <f t="shared" si="4097"/>
        <v>11.148808202499623</v>
      </c>
      <c r="P3930">
        <f t="shared" si="4150"/>
        <v>90.308752456163717</v>
      </c>
      <c r="Q3930" s="36">
        <f t="shared" si="4098"/>
        <v>150.56257203207488</v>
      </c>
      <c r="R3930" s="34">
        <f t="shared" si="4099"/>
        <v>92.952188644290757</v>
      </c>
      <c r="S3930" s="34">
        <f t="shared" si="4100"/>
        <v>8.7433524322977121</v>
      </c>
      <c r="T3930" s="36">
        <f t="shared" si="4136"/>
        <v>4.5993849154358757E-14</v>
      </c>
      <c r="U3930" s="36">
        <f t="shared" si="4101"/>
        <v>2086.3646920159044</v>
      </c>
      <c r="V3930" s="36">
        <f t="shared" si="4102"/>
        <v>1.6753247681116157E-3</v>
      </c>
      <c r="W3930" s="68">
        <f t="shared" si="4103"/>
        <v>8.1003055049342407</v>
      </c>
      <c r="X3930">
        <f t="shared" si="4104"/>
        <v>13.155535822763536</v>
      </c>
      <c r="Y3930">
        <f t="shared" si="4105"/>
        <v>1.8307379300092574E-2</v>
      </c>
      <c r="Z3930" s="34">
        <f t="shared" si="4106"/>
        <v>2.1362371768954423E-3</v>
      </c>
      <c r="AA3930" s="36">
        <f t="shared" si="4107"/>
        <v>2.0682241763487859E-4</v>
      </c>
      <c r="AB3930" s="34">
        <f t="shared" si="4108"/>
        <v>2.3425170561219952E-4</v>
      </c>
      <c r="AC3930" s="36">
        <f t="shared" si="4109"/>
        <v>7.1487190469859144E-2</v>
      </c>
      <c r="AD3930" s="34">
        <f t="shared" si="4110"/>
        <v>0</v>
      </c>
      <c r="AE3930">
        <f t="shared" si="4137"/>
        <v>305.17255053931262</v>
      </c>
      <c r="AF3930" s="36">
        <f t="shared" si="4151"/>
        <v>0</v>
      </c>
      <c r="AG3930" s="34">
        <f t="shared" si="4111"/>
        <v>51.438979953143594</v>
      </c>
      <c r="AH3930">
        <f t="shared" si="4147"/>
        <v>0.15702133928969886</v>
      </c>
      <c r="AI3930" s="29">
        <f t="shared" si="4138"/>
        <v>51.438979953143594</v>
      </c>
      <c r="AJ3930">
        <f t="shared" si="4139"/>
        <v>51.438979953143594</v>
      </c>
      <c r="AK3930" s="36">
        <f t="shared" si="4152"/>
        <v>2.3857270858731852E-5</v>
      </c>
      <c r="AL3930" s="36">
        <f t="shared" si="4140"/>
        <v>-1.1892062131890069E-4</v>
      </c>
      <c r="AM3930" s="36">
        <f t="shared" si="4141"/>
        <v>-9.9900019778743505E-6</v>
      </c>
      <c r="AN3930" s="37">
        <f t="shared" si="4153"/>
        <v>-6.9966285373633253E-5</v>
      </c>
      <c r="AO3930" s="36">
        <f t="shared" si="4154"/>
        <v>1.9259909813710924E-2</v>
      </c>
      <c r="AP3930" s="36">
        <f t="shared" si="4155"/>
        <v>7.8171458762270104E-3</v>
      </c>
      <c r="AQ3930" s="74">
        <f t="shared" si="4112"/>
        <v>-0.17928842378276164</v>
      </c>
      <c r="AR3930" s="73">
        <f t="shared" si="4113"/>
        <v>-6.9953999673369243E-5</v>
      </c>
      <c r="AS3930" s="72">
        <f t="shared" si="4156"/>
        <v>7.1443504133075002E-6</v>
      </c>
      <c r="AT3930" s="37">
        <f t="shared" si="4114"/>
        <v>-374.06103706753936</v>
      </c>
      <c r="AU3930" s="37">
        <f t="shared" si="4115"/>
        <v>0.29858268590098358</v>
      </c>
      <c r="AV3930" s="34">
        <f t="shared" si="4116"/>
        <v>7.0870369591330782E-3</v>
      </c>
      <c r="AW3930" s="34">
        <f t="shared" si="4117"/>
        <v>0.76177003461284565</v>
      </c>
      <c r="AX3930" s="37">
        <f t="shared" si="4118"/>
        <v>2.3213481290855236</v>
      </c>
      <c r="AY3930" s="7">
        <f t="shared" si="4119"/>
        <v>11.190510705591743</v>
      </c>
      <c r="AZ3930" s="37">
        <f t="shared" si="4120"/>
        <v>10.421653634019764</v>
      </c>
      <c r="BA3930" s="2">
        <f>BE3930*'mass balance'!$B$17+BF3930*'mass balance'!$C$17+BG3930*'mass balance'!$D$17+BH3930*'mass balance'!$E$17</f>
        <v>1.7499314040203814E-4</v>
      </c>
      <c r="BB3930" s="2">
        <f>BE3930*'mass balance'!$B$18+BF3930*'mass balance'!$C$18+BG3930*'mass balance'!$D$18+BH3930*'mass balance'!$E$18</f>
        <v>1.7768534256206952E-4</v>
      </c>
      <c r="BC3930" s="2">
        <f>BE3930*'mass balance'!$B$19+BF3930*'mass balance'!$C$19+BG3930*'mass balance'!$D$19+BH3930*'mass balance'!$E$19</f>
        <v>-2.2210667820258696E-4</v>
      </c>
      <c r="BD3930" s="2">
        <f>BE3930*'mass balance'!$B$20+BF3930*'mass balance'!$C$20+BG3930*'mass balance'!$D$20+BH3930*'mass balance'!$E$20</f>
        <v>8.0766064800940678E-6</v>
      </c>
      <c r="BE3930" s="2">
        <f>N3930*'mass balance'!$H$11+R3930*'mass balance'!$I$11+S3930*'mass balance'!$J$11</f>
        <v>-3.668045487521978E-4</v>
      </c>
      <c r="BF3930" s="2">
        <f>N3930*'mass balance'!$H$12+R3930*'mass balance'!$I$12+S3930*'mass balance'!$J$12</f>
        <v>2.1029181189685554E-5</v>
      </c>
      <c r="BG3930" s="2">
        <f>N3930*'mass balance'!$H$13+R3930*'mass balance'!$I$13+S3930*'mass balance'!$J$13</f>
        <v>9.0279947240232128E-5</v>
      </c>
      <c r="BH3930" s="2">
        <f>N3930*'mass balance'!$H$14+R3930*'mass balance'!$I$14+S3930*'mass balance'!$J$14</f>
        <v>4.0119247519771626E-5</v>
      </c>
      <c r="BI3930" s="36">
        <f t="shared" si="4121"/>
        <v>6.851681337565462E-17</v>
      </c>
      <c r="BJ3930" s="36">
        <f t="shared" si="4122"/>
        <v>3.5719058065456123E-19</v>
      </c>
      <c r="BK3930" s="36">
        <f t="shared" si="4123"/>
        <v>1.2280812167569688E-15</v>
      </c>
      <c r="BL3930" s="36">
        <f t="shared" si="4124"/>
        <v>9.1129373351583392E-16</v>
      </c>
      <c r="BM3930" s="36">
        <f t="shared" si="4157"/>
        <v>1.5316883288753888E-12</v>
      </c>
      <c r="BN3930" s="36">
        <f t="shared" ca="1" si="4125"/>
        <v>0.90986122117948642</v>
      </c>
      <c r="BO3930" s="36">
        <f t="shared" ca="1" si="4142"/>
        <v>1</v>
      </c>
      <c r="BP3930" s="36">
        <f t="shared" si="4158"/>
        <v>-1.5316883259212108E-12</v>
      </c>
      <c r="BQ3930" s="36">
        <f t="shared" si="4159"/>
        <v>0.99999999807129303</v>
      </c>
      <c r="BR3930" s="2">
        <f t="shared" si="4148"/>
        <v>-5</v>
      </c>
      <c r="BS3930">
        <v>0</v>
      </c>
      <c r="BT3930" s="37">
        <f t="shared" si="4143"/>
        <v>0.22266194489809343</v>
      </c>
      <c r="BU3930" s="34">
        <f t="shared" si="4126"/>
        <v>-5</v>
      </c>
      <c r="BV3930" s="34">
        <f t="shared" si="4127"/>
        <v>-5</v>
      </c>
      <c r="BW3930" s="34">
        <f t="shared" si="4128"/>
        <v>-5</v>
      </c>
      <c r="BX3930" s="34">
        <f t="shared" si="4129"/>
        <v>-5</v>
      </c>
      <c r="BY3930" s="34">
        <f t="shared" si="4130"/>
        <v>6.7107191908767083</v>
      </c>
      <c r="BZ3930" s="36">
        <f t="shared" si="4144"/>
        <v>2.2210667820258696E-4</v>
      </c>
      <c r="CA3930" s="34">
        <f t="shared" si="4145"/>
        <v>2.1365318088412605E-2</v>
      </c>
    </row>
    <row r="3931" spans="1:79" ht="13.2" x14ac:dyDescent="0.25">
      <c r="A3931" s="75">
        <f t="shared" si="4131"/>
        <v>10.676712328766603</v>
      </c>
      <c r="B3931" s="34">
        <f t="shared" si="4149"/>
        <v>3896.9999999998104</v>
      </c>
      <c r="C3931">
        <f t="shared" si="4132"/>
        <v>15</v>
      </c>
      <c r="D3931" s="35">
        <f t="shared" si="4092"/>
        <v>3000</v>
      </c>
      <c r="E3931" s="27">
        <v>0</v>
      </c>
      <c r="F3931" s="64">
        <f t="shared" si="4133"/>
        <v>0.46593146951268899</v>
      </c>
      <c r="G3931" s="34">
        <v>0</v>
      </c>
      <c r="H3931" s="34">
        <f t="shared" si="4093"/>
        <v>1</v>
      </c>
      <c r="I3931" s="34">
        <f t="shared" si="4134"/>
        <v>6192.2292298236371</v>
      </c>
      <c r="J3931" s="34">
        <f t="shared" si="4094"/>
        <v>24978.968438829783</v>
      </c>
      <c r="K3931" s="34">
        <f t="shared" si="4095"/>
        <v>22076.912298813084</v>
      </c>
      <c r="L3931" s="36">
        <f t="shared" si="4146"/>
        <v>2835.6932903958232</v>
      </c>
      <c r="M3931" s="34">
        <f t="shared" si="4096"/>
        <v>38.195869775056082</v>
      </c>
      <c r="N3931" s="34">
        <f t="shared" si="4135"/>
        <v>154.07915149677882</v>
      </c>
      <c r="O3931" s="34">
        <f t="shared" si="4097"/>
        <v>11.148808202499623</v>
      </c>
      <c r="P3931">
        <f t="shared" si="4150"/>
        <v>90.327430330680286</v>
      </c>
      <c r="Q3931" s="36">
        <f t="shared" si="4098"/>
        <v>150.58530193129752</v>
      </c>
      <c r="R3931" s="34">
        <f t="shared" si="4099"/>
        <v>92.971255336463429</v>
      </c>
      <c r="S3931" s="34">
        <f t="shared" si="4100"/>
        <v>8.7396281038817278</v>
      </c>
      <c r="T3931" s="36">
        <f t="shared" si="4136"/>
        <v>4.5990678738464627E-14</v>
      </c>
      <c r="U3931" s="36">
        <f t="shared" si="4101"/>
        <v>2086.3646920159044</v>
      </c>
      <c r="V3931" s="36">
        <f t="shared" si="4102"/>
        <v>1.6746111448546095E-3</v>
      </c>
      <c r="W3931" s="68">
        <f t="shared" si="4103"/>
        <v>8.1019808297023523</v>
      </c>
      <c r="X3931">
        <f t="shared" si="4104"/>
        <v>13.156442713486012</v>
      </c>
      <c r="Y3931">
        <f t="shared" si="4105"/>
        <v>1.8307379300092574E-2</v>
      </c>
      <c r="Z3931" s="34">
        <f t="shared" si="4106"/>
        <v>2.1362371768954423E-3</v>
      </c>
      <c r="AA3931" s="36">
        <f t="shared" si="4107"/>
        <v>2.0669157087059299E-4</v>
      </c>
      <c r="AB3931" s="34">
        <f t="shared" si="4108"/>
        <v>2.3425170561219952E-4</v>
      </c>
      <c r="AC3931" s="36">
        <f t="shared" si="4109"/>
        <v>7.1487190469859144E-2</v>
      </c>
      <c r="AD3931" s="34">
        <f t="shared" si="4110"/>
        <v>0</v>
      </c>
      <c r="AE3931">
        <f t="shared" si="4137"/>
        <v>305.17255053931262</v>
      </c>
      <c r="AF3931" s="36">
        <f t="shared" si="4151"/>
        <v>0</v>
      </c>
      <c r="AG3931" s="34">
        <f t="shared" si="4111"/>
        <v>51.446756306265648</v>
      </c>
      <c r="AH3931">
        <f t="shared" si="4147"/>
        <v>0.15694662544726867</v>
      </c>
      <c r="AI3931" s="29">
        <f t="shared" si="4138"/>
        <v>51.446756306265648</v>
      </c>
      <c r="AJ3931">
        <f t="shared" si="4139"/>
        <v>0</v>
      </c>
      <c r="AK3931" s="36">
        <f t="shared" si="4152"/>
        <v>6.9953999673369243E-5</v>
      </c>
      <c r="AL3931" s="36">
        <f t="shared" si="4140"/>
        <v>-3.1638285930239371E-4</v>
      </c>
      <c r="AM3931" s="36">
        <f t="shared" si="4141"/>
        <v>-2.5763842122778632E-5</v>
      </c>
      <c r="AN3931" s="37">
        <f t="shared" si="4153"/>
        <v>-4.6109014514901402E-5</v>
      </c>
      <c r="AO3931" s="36">
        <f t="shared" si="4154"/>
        <v>1.9140989192392023E-2</v>
      </c>
      <c r="AP3931" s="36">
        <f t="shared" si="4155"/>
        <v>7.8071558742491363E-3</v>
      </c>
      <c r="AQ3931" s="74">
        <f t="shared" si="4112"/>
        <v>-0.12037017323810151</v>
      </c>
      <c r="AR3931" s="73">
        <f t="shared" si="4113"/>
        <v>-4.5644407501471645E-5</v>
      </c>
      <c r="AS3931" s="72">
        <f t="shared" si="4156"/>
        <v>7.0128271412221802E-6</v>
      </c>
      <c r="AT3931" s="37">
        <f t="shared" si="4114"/>
        <v>-251.13607941581333</v>
      </c>
      <c r="AU3931" s="37">
        <f t="shared" si="4115"/>
        <v>0.29820110908638414</v>
      </c>
      <c r="AV3931" s="34">
        <f t="shared" si="4116"/>
        <v>2.1557611196492652E-5</v>
      </c>
      <c r="AW3931" s="34">
        <f t="shared" si="4117"/>
        <v>0.76192758573308605</v>
      </c>
      <c r="AX3931" s="37">
        <f t="shared" si="4118"/>
        <v>2.3218282359177533</v>
      </c>
      <c r="AY3931" s="7">
        <f t="shared" si="4119"/>
        <v>11.185758208964387</v>
      </c>
      <c r="AZ3931" s="37">
        <f t="shared" si="4120"/>
        <v>10.423809065620105</v>
      </c>
      <c r="BA3931" s="2">
        <f>BE3931*'mass balance'!$B$17+BF3931*'mass balance'!$C$17+BG3931*'mass balance'!$D$17+BH3931*'mass balance'!$E$17</f>
        <v>1.7502875216246795E-4</v>
      </c>
      <c r="BB3931" s="2">
        <f>BE3931*'mass balance'!$B$18+BF3931*'mass balance'!$C$18+BG3931*'mass balance'!$D$18+BH3931*'mass balance'!$E$18</f>
        <v>1.7772150219573667E-4</v>
      </c>
      <c r="BC3931" s="2">
        <f>BE3931*'mass balance'!$B$19+BF3931*'mass balance'!$C$19+BG3931*'mass balance'!$D$19+BH3931*'mass balance'!$E$19</f>
        <v>-2.221518777446708E-4</v>
      </c>
      <c r="BD3931" s="2">
        <f>BE3931*'mass balance'!$B$20+BF3931*'mass balance'!$C$20+BG3931*'mass balance'!$D$20+BH3931*'mass balance'!$E$20</f>
        <v>8.0782500998062108E-6</v>
      </c>
      <c r="BE3931" s="2">
        <f>N3931*'mass balance'!$H$11+R3931*'mass balance'!$I$11+S3931*'mass balance'!$J$11</f>
        <v>-3.6685512261137811E-4</v>
      </c>
      <c r="BF3931" s="2">
        <f>N3931*'mass balance'!$H$12+R3931*'mass balance'!$I$12+S3931*'mass balance'!$J$12</f>
        <v>2.1020223575580889E-5</v>
      </c>
      <c r="BG3931" s="2">
        <f>N3931*'mass balance'!$H$13+R3931*'mass balance'!$I$13+S3931*'mass balance'!$J$13</f>
        <v>9.0290117338678749E-5</v>
      </c>
      <c r="BH3931" s="2">
        <f>N3931*'mass balance'!$H$14+R3931*'mass balance'!$I$14+S3931*'mass balance'!$J$14</f>
        <v>4.0124779035619479E-5</v>
      </c>
      <c r="BI3931" s="36">
        <f t="shared" si="4121"/>
        <v>6.851681337565462E-17</v>
      </c>
      <c r="BJ3931" s="36">
        <f t="shared" si="4122"/>
        <v>3.5724369678070922E-19</v>
      </c>
      <c r="BK3931" s="36">
        <f t="shared" si="4123"/>
        <v>1.2284384073376232E-15</v>
      </c>
      <c r="BL3931" s="36">
        <f t="shared" si="4124"/>
        <v>9.1166298382491079E-16</v>
      </c>
      <c r="BM3931" s="36">
        <f t="shared" si="4157"/>
        <v>1.5325996226089045E-12</v>
      </c>
      <c r="BN3931" s="36">
        <f t="shared" ca="1" si="4125"/>
        <v>0.16480130942783711</v>
      </c>
      <c r="BO3931" s="36">
        <f t="shared" ca="1" si="4142"/>
        <v>1</v>
      </c>
      <c r="BP3931" s="36">
        <f t="shared" si="4158"/>
        <v>-1.5325996196506215E-12</v>
      </c>
      <c r="BQ3931" s="36">
        <f t="shared" si="4159"/>
        <v>0.99999999806976136</v>
      </c>
      <c r="BR3931" s="2">
        <f t="shared" si="4148"/>
        <v>-5</v>
      </c>
      <c r="BS3931">
        <v>0</v>
      </c>
      <c r="BT3931" s="37">
        <f t="shared" si="4143"/>
        <v>0.2227072574390325</v>
      </c>
      <c r="BU3931" s="34">
        <f t="shared" si="4126"/>
        <v>-5</v>
      </c>
      <c r="BV3931" s="34">
        <f t="shared" si="4127"/>
        <v>-5</v>
      </c>
      <c r="BW3931" s="34">
        <f t="shared" si="4128"/>
        <v>-5</v>
      </c>
      <c r="BX3931" s="34">
        <f t="shared" si="4129"/>
        <v>-5</v>
      </c>
      <c r="BY3931" s="34">
        <f t="shared" si="4130"/>
        <v>6.7116444437627827</v>
      </c>
      <c r="BZ3931" s="36">
        <f t="shared" si="4144"/>
        <v>2.221518777446708E-4</v>
      </c>
      <c r="CA3931" s="34">
        <f t="shared" si="4145"/>
        <v>2.1365247198700851E-2</v>
      </c>
    </row>
    <row r="3932" spans="1:79" ht="13.2" x14ac:dyDescent="0.25">
      <c r="A3932" s="75">
        <f t="shared" si="4131"/>
        <v>10.679452054794</v>
      </c>
      <c r="B3932" s="34">
        <f t="shared" si="4149"/>
        <v>3897.9999999998099</v>
      </c>
      <c r="C3932">
        <f t="shared" si="4132"/>
        <v>15</v>
      </c>
      <c r="D3932" s="35">
        <f t="shared" si="4092"/>
        <v>3000</v>
      </c>
      <c r="E3932" s="27">
        <v>0</v>
      </c>
      <c r="F3932" s="64">
        <f t="shared" si="4133"/>
        <v>0.46593146951268899</v>
      </c>
      <c r="G3932" s="34">
        <v>0</v>
      </c>
      <c r="H3932" s="34">
        <f t="shared" si="4093"/>
        <v>1</v>
      </c>
      <c r="I3932" s="34">
        <f t="shared" si="4134"/>
        <v>6192.2292298236371</v>
      </c>
      <c r="J3932" s="34">
        <f t="shared" si="4094"/>
        <v>24982.410281753499</v>
      </c>
      <c r="K3932" s="34">
        <f t="shared" si="4095"/>
        <v>22079.954268482859</v>
      </c>
      <c r="L3932" s="36">
        <f t="shared" si="4146"/>
        <v>2836.2794042965224</v>
      </c>
      <c r="M3932" s="34">
        <f t="shared" si="4096"/>
        <v>38.195869775056082</v>
      </c>
      <c r="N3932" s="34">
        <f t="shared" si="4135"/>
        <v>154.10038200670041</v>
      </c>
      <c r="O3932" s="34">
        <f t="shared" si="4097"/>
        <v>11.148808202499623</v>
      </c>
      <c r="P3932">
        <f t="shared" si="4150"/>
        <v>90.346100249148051</v>
      </c>
      <c r="Q3932" s="36">
        <f t="shared" si="4098"/>
        <v>150.60802099004727</v>
      </c>
      <c r="R3932" s="34">
        <f t="shared" si="4099"/>
        <v>92.990313887150165</v>
      </c>
      <c r="S3932" s="34">
        <f t="shared" si="4100"/>
        <v>8.7359045997842486</v>
      </c>
      <c r="T3932" s="36">
        <f t="shared" si="4136"/>
        <v>4.598751054646903E-14</v>
      </c>
      <c r="U3932" s="36">
        <f t="shared" si="4101"/>
        <v>2086.3646920159044</v>
      </c>
      <c r="V3932" s="36">
        <f t="shared" si="4102"/>
        <v>1.6738976795463152E-3</v>
      </c>
      <c r="W3932" s="68">
        <f t="shared" si="4103"/>
        <v>8.1036554408472075</v>
      </c>
      <c r="X3932">
        <f t="shared" si="4104"/>
        <v>13.157349092979056</v>
      </c>
      <c r="Y3932">
        <f t="shared" si="4105"/>
        <v>1.8307379300092574E-2</v>
      </c>
      <c r="Z3932" s="34">
        <f t="shared" si="4106"/>
        <v>2.1362371768954423E-3</v>
      </c>
      <c r="AA3932" s="36">
        <f t="shared" si="4107"/>
        <v>2.0656081588919524E-4</v>
      </c>
      <c r="AB3932" s="34">
        <f t="shared" si="4108"/>
        <v>2.3425170561219952E-4</v>
      </c>
      <c r="AC3932" s="36">
        <f t="shared" si="4109"/>
        <v>7.1487190469859144E-2</v>
      </c>
      <c r="AD3932" s="34">
        <f t="shared" si="4110"/>
        <v>0</v>
      </c>
      <c r="AE3932">
        <f t="shared" si="4137"/>
        <v>305.17255053931262</v>
      </c>
      <c r="AF3932" s="36">
        <f t="shared" si="4151"/>
        <v>0</v>
      </c>
      <c r="AG3932" s="34">
        <f t="shared" si="4111"/>
        <v>51.454528950645106</v>
      </c>
      <c r="AH3932">
        <f t="shared" si="4147"/>
        <v>0.15687193855436021</v>
      </c>
      <c r="AI3932" s="29">
        <f t="shared" si="4138"/>
        <v>51.454528950645106</v>
      </c>
      <c r="AJ3932">
        <f t="shared" si="4139"/>
        <v>51.454528950645106</v>
      </c>
      <c r="AK3932" s="36">
        <f t="shared" si="4152"/>
        <v>4.5644407501471645E-5</v>
      </c>
      <c r="AL3932" s="36">
        <f t="shared" si="4140"/>
        <v>-2.1358002053650639E-4</v>
      </c>
      <c r="AM3932" s="36">
        <f t="shared" si="4141"/>
        <v>-1.744470427392664E-5</v>
      </c>
      <c r="AN3932" s="37">
        <f t="shared" si="4153"/>
        <v>2.3844985158467842E-5</v>
      </c>
      <c r="AO3932" s="36">
        <f t="shared" si="4154"/>
        <v>1.8824606333089629E-2</v>
      </c>
      <c r="AP3932" s="36">
        <f t="shared" si="4155"/>
        <v>7.7813920321263578E-3</v>
      </c>
      <c r="AQ3932" s="74">
        <f t="shared" si="4112"/>
        <v>6.5440337042482047E-2</v>
      </c>
      <c r="AR3932" s="73">
        <f t="shared" si="4113"/>
        <v>2.2847529727539106E-5</v>
      </c>
      <c r="AS3932" s="72">
        <f t="shared" si="4156"/>
        <v>6.6707967505998586E-6</v>
      </c>
      <c r="AT3932" s="37">
        <f t="shared" si="4114"/>
        <v>136.53240863905538</v>
      </c>
      <c r="AU3932" s="37">
        <f t="shared" si="4115"/>
        <v>0.2972170367277574</v>
      </c>
      <c r="AV3932" s="34">
        <f t="shared" si="4116"/>
        <v>7.0891521911026854E-3</v>
      </c>
      <c r="AW3932" s="34">
        <f t="shared" si="4117"/>
        <v>0.76208506974267087</v>
      </c>
      <c r="AX3932" s="37">
        <f t="shared" si="4118"/>
        <v>2.3223081382431263</v>
      </c>
      <c r="AY3932" s="7">
        <f t="shared" si="4119"/>
        <v>11.195137801024108</v>
      </c>
      <c r="AZ3932" s="37">
        <f t="shared" si="4120"/>
        <v>10.425963579090334</v>
      </c>
      <c r="BA3932" s="2">
        <f>BE3932*'mass balance'!$B$17+BF3932*'mass balance'!$C$17+BG3932*'mass balance'!$D$17+BH3932*'mass balance'!$E$17</f>
        <v>1.7506434867638665E-4</v>
      </c>
      <c r="BB3932" s="2">
        <f>BE3932*'mass balance'!$B$18+BF3932*'mass balance'!$C$18+BG3932*'mass balance'!$D$18+BH3932*'mass balance'!$E$18</f>
        <v>1.7775764634833115E-4</v>
      </c>
      <c r="BC3932" s="2">
        <f>BE3932*'mass balance'!$B$19+BF3932*'mass balance'!$C$19+BG3932*'mass balance'!$D$19+BH3932*'mass balance'!$E$19</f>
        <v>-2.2219705793541383E-4</v>
      </c>
      <c r="BD3932" s="2">
        <f>BE3932*'mass balance'!$B$20+BF3932*'mass balance'!$C$20+BG3932*'mass balance'!$D$20+BH3932*'mass balance'!$E$20</f>
        <v>8.0798930158332323E-6</v>
      </c>
      <c r="BE3932" s="2">
        <f>N3932*'mass balance'!$H$11+R3932*'mass balance'!$I$11+S3932*'mass balance'!$J$11</f>
        <v>-3.6690567144452476E-4</v>
      </c>
      <c r="BF3932" s="2">
        <f>N3932*'mass balance'!$H$12+R3932*'mass balance'!$I$12+S3932*'mass balance'!$J$12</f>
        <v>2.1011267944095967E-5</v>
      </c>
      <c r="BG3932" s="2">
        <f>N3932*'mass balance'!$H$13+R3932*'mass balance'!$I$13+S3932*'mass balance'!$J$13</f>
        <v>9.0300281930631048E-5</v>
      </c>
      <c r="BH3932" s="2">
        <f>N3932*'mass balance'!$H$14+R3932*'mass balance'!$I$14+S3932*'mass balance'!$J$14</f>
        <v>4.0130307814244895E-5</v>
      </c>
      <c r="BI3932" s="36">
        <f t="shared" si="4121"/>
        <v>6.851681337565462E-17</v>
      </c>
      <c r="BJ3932" s="36">
        <f t="shared" si="4122"/>
        <v>3.5729680658407644E-19</v>
      </c>
      <c r="BK3932" s="36">
        <f t="shared" si="4123"/>
        <v>1.2287956510344039E-15</v>
      </c>
      <c r="BL3932" s="36">
        <f t="shared" si="4124"/>
        <v>9.1203230870708097E-16</v>
      </c>
      <c r="BM3932" s="36">
        <f t="shared" si="4157"/>
        <v>1.5335112855927294E-12</v>
      </c>
      <c r="BN3932" s="36">
        <f t="shared" ca="1" si="4125"/>
        <v>0.68601000183454819</v>
      </c>
      <c r="BO3932" s="36">
        <f t="shared" ca="1" si="4142"/>
        <v>1</v>
      </c>
      <c r="BP3932" s="36">
        <f t="shared" si="4158"/>
        <v>-1.5335112826303366E-12</v>
      </c>
      <c r="BQ3932" s="36">
        <f t="shared" si="4159"/>
        <v>0.99999999806822881</v>
      </c>
      <c r="BR3932" s="2">
        <f t="shared" si="4148"/>
        <v>-5</v>
      </c>
      <c r="BS3932">
        <v>0</v>
      </c>
      <c r="BT3932" s="37">
        <f t="shared" si="4143"/>
        <v>0.22275255058025234</v>
      </c>
      <c r="BU3932" s="34">
        <f t="shared" si="4126"/>
        <v>-5</v>
      </c>
      <c r="BV3932" s="34">
        <f t="shared" si="4127"/>
        <v>-5</v>
      </c>
      <c r="BW3932" s="34">
        <f t="shared" si="4128"/>
        <v>-5</v>
      </c>
      <c r="BX3932" s="34">
        <f t="shared" si="4129"/>
        <v>-5</v>
      </c>
      <c r="BY3932" s="34">
        <f t="shared" si="4130"/>
        <v>6.7125692387955249</v>
      </c>
      <c r="BZ3932" s="36">
        <f t="shared" si="4144"/>
        <v>2.2219705793541383E-4</v>
      </c>
      <c r="CA3932" s="34">
        <f t="shared" si="4145"/>
        <v>2.1365176359045703E-2</v>
      </c>
    </row>
    <row r="3933" spans="1:79" ht="13.2" x14ac:dyDescent="0.25">
      <c r="A3933" s="75">
        <f t="shared" si="4131"/>
        <v>10.682191780821396</v>
      </c>
      <c r="B3933" s="34">
        <f t="shared" si="4149"/>
        <v>3898.9999999998099</v>
      </c>
      <c r="C3933">
        <f t="shared" si="4132"/>
        <v>15</v>
      </c>
      <c r="D3933" s="35">
        <f t="shared" si="4092"/>
        <v>3000</v>
      </c>
      <c r="E3933" s="27">
        <v>0</v>
      </c>
      <c r="F3933" s="64">
        <f t="shared" si="4133"/>
        <v>0.46593146951268899</v>
      </c>
      <c r="G3933" s="34">
        <v>0</v>
      </c>
      <c r="H3933" s="34">
        <f t="shared" si="4093"/>
        <v>1</v>
      </c>
      <c r="I3933" s="34">
        <f t="shared" si="4134"/>
        <v>6192.2292298236371</v>
      </c>
      <c r="J3933" s="34">
        <f t="shared" si="4094"/>
        <v>24985.850421361076</v>
      </c>
      <c r="K3933" s="34">
        <f t="shared" si="4095"/>
        <v>22082.994732727737</v>
      </c>
      <c r="L3933" s="36">
        <f t="shared" si="4146"/>
        <v>2836.8652684843642</v>
      </c>
      <c r="M3933" s="34">
        <f t="shared" si="4096"/>
        <v>38.195869775056082</v>
      </c>
      <c r="N3933" s="34">
        <f t="shared" si="4135"/>
        <v>154.12160200996291</v>
      </c>
      <c r="O3933" s="34">
        <f t="shared" si="4097"/>
        <v>11.148808202499623</v>
      </c>
      <c r="P3933">
        <f t="shared" si="4150"/>
        <v>90.364762213327921</v>
      </c>
      <c r="Q3933" s="36">
        <f t="shared" si="4098"/>
        <v>150.63072921226652</v>
      </c>
      <c r="R3933" s="34">
        <f t="shared" si="4099"/>
        <v>93.009364298179321</v>
      </c>
      <c r="S3933" s="34">
        <f t="shared" si="4100"/>
        <v>8.7321819208379807</v>
      </c>
      <c r="T3933" s="36">
        <f t="shared" si="4136"/>
        <v>4.5984344576536182E-14</v>
      </c>
      <c r="U3933" s="36">
        <f t="shared" si="4101"/>
        <v>2086.3646920159044</v>
      </c>
      <c r="V3933" s="36">
        <f t="shared" si="4102"/>
        <v>1.6731843723462737E-3</v>
      </c>
      <c r="W3933" s="68">
        <f t="shared" si="4103"/>
        <v>8.1053293385267544</v>
      </c>
      <c r="X3933">
        <f t="shared" si="4104"/>
        <v>13.158254961530796</v>
      </c>
      <c r="Y3933">
        <f t="shared" si="4105"/>
        <v>1.8307379300092574E-2</v>
      </c>
      <c r="Z3933" s="34">
        <f t="shared" si="4106"/>
        <v>2.1362371768954423E-3</v>
      </c>
      <c r="AA3933" s="36">
        <f t="shared" si="4107"/>
        <v>2.0643015261492088E-4</v>
      </c>
      <c r="AB3933" s="34">
        <f t="shared" si="4108"/>
        <v>2.3425170561219952E-4</v>
      </c>
      <c r="AC3933" s="36">
        <f t="shared" si="4109"/>
        <v>7.1487190469859144E-2</v>
      </c>
      <c r="AD3933" s="34">
        <f t="shared" si="4110"/>
        <v>0</v>
      </c>
      <c r="AE3933">
        <f t="shared" si="4137"/>
        <v>305.17255053931262</v>
      </c>
      <c r="AF3933" s="36">
        <f t="shared" si="4151"/>
        <v>0</v>
      </c>
      <c r="AG3933" s="34">
        <f t="shared" si="4111"/>
        <v>51.462297887630754</v>
      </c>
      <c r="AH3933">
        <f t="shared" si="4147"/>
        <v>0.15679727861228798</v>
      </c>
      <c r="AI3933" s="29">
        <f t="shared" si="4138"/>
        <v>51.462297887630754</v>
      </c>
      <c r="AJ3933">
        <f t="shared" si="4139"/>
        <v>0</v>
      </c>
      <c r="AK3933" s="36">
        <f t="shared" si="4152"/>
        <v>-2.2847529727539106E-5</v>
      </c>
      <c r="AL3933" s="36">
        <f t="shared" si="4140"/>
        <v>9.007393453789129E-5</v>
      </c>
      <c r="AM3933" s="36">
        <f t="shared" si="4141"/>
        <v>5.9937925148229008E-6</v>
      </c>
      <c r="AN3933" s="37">
        <f t="shared" si="4153"/>
        <v>6.9489392659939487E-5</v>
      </c>
      <c r="AO3933" s="36">
        <f t="shared" si="4154"/>
        <v>1.8611026312553122E-2</v>
      </c>
      <c r="AP3933" s="36">
        <f t="shared" si="4155"/>
        <v>7.7639473278524312E-3</v>
      </c>
      <c r="AQ3933" s="74">
        <f t="shared" si="4112"/>
        <v>0.19734845287553046</v>
      </c>
      <c r="AR3933" s="73">
        <f t="shared" si="4113"/>
        <v>6.5123965777042262E-5</v>
      </c>
      <c r="AS3933" s="72">
        <f t="shared" si="4156"/>
        <v>6.4463067747531307E-6</v>
      </c>
      <c r="AT3933" s="37">
        <f t="shared" si="4114"/>
        <v>411.7408441034724</v>
      </c>
      <c r="AU3933" s="37">
        <f t="shared" si="4115"/>
        <v>0.2965507210750461</v>
      </c>
      <c r="AV3933" s="34">
        <f t="shared" si="4116"/>
        <v>2.1537097464561392E-5</v>
      </c>
      <c r="AW3933" s="34">
        <f t="shared" si="4117"/>
        <v>0.76224248665645411</v>
      </c>
      <c r="AX3933" s="37">
        <f t="shared" si="4118"/>
        <v>2.3227878361069085</v>
      </c>
      <c r="AY3933" s="7">
        <f t="shared" si="4119"/>
        <v>11.190381198387582</v>
      </c>
      <c r="AZ3933" s="37">
        <f t="shared" si="4120"/>
        <v>10.428117174633663</v>
      </c>
      <c r="BA3933" s="2">
        <f>BE3933*'mass balance'!$B$17+BF3933*'mass balance'!$C$17+BG3933*'mass balance'!$D$17+BH3933*'mass balance'!$E$17</f>
        <v>1.7509992994727182E-4</v>
      </c>
      <c r="BB3933" s="2">
        <f>BE3933*'mass balance'!$B$18+BF3933*'mass balance'!$C$18+BG3933*'mass balance'!$D$18+BH3933*'mass balance'!$E$18</f>
        <v>1.7779377502338372E-4</v>
      </c>
      <c r="BC3933" s="2">
        <f>BE3933*'mass balance'!$B$19+BF3933*'mass balance'!$C$19+BG3933*'mass balance'!$D$19+BH3933*'mass balance'!$E$19</f>
        <v>-2.2224221877922964E-4</v>
      </c>
      <c r="BD3933" s="2">
        <f>BE3933*'mass balance'!$B$20+BF3933*'mass balance'!$C$20+BG3933*'mass balance'!$D$20+BH3933*'mass balance'!$E$20</f>
        <v>8.0815352283356232E-6</v>
      </c>
      <c r="BE3933" s="2">
        <f>N3933*'mass balance'!$H$11+R3933*'mass balance'!$I$11+S3933*'mass balance'!$J$11</f>
        <v>-3.6695619526181642E-4</v>
      </c>
      <c r="BF3933" s="2">
        <f>N3933*'mass balance'!$H$12+R3933*'mass balance'!$I$12+S3933*'mass balance'!$J$12</f>
        <v>2.1002314297233591E-5</v>
      </c>
      <c r="BG3933" s="2">
        <f>N3933*'mass balance'!$H$13+R3933*'mass balance'!$I$13+S3933*'mass balance'!$J$13</f>
        <v>9.0310441018871725E-5</v>
      </c>
      <c r="BH3933" s="2">
        <f>N3933*'mass balance'!$H$14+R3933*'mass balance'!$I$14+S3933*'mass balance'!$J$14</f>
        <v>4.0135833856761168E-5</v>
      </c>
      <c r="BI3933" s="36">
        <f t="shared" si="4121"/>
        <v>6.851681337565462E-17</v>
      </c>
      <c r="BJ3933" s="36">
        <f t="shared" si="4122"/>
        <v>3.5734991006180793E-19</v>
      </c>
      <c r="BK3933" s="36">
        <f t="shared" si="4123"/>
        <v>1.229152947840988E-15</v>
      </c>
      <c r="BL3933" s="36">
        <f t="shared" si="4124"/>
        <v>9.1240170815070127E-16</v>
      </c>
      <c r="BM3933" s="36">
        <f t="shared" si="4157"/>
        <v>1.5344233179014366E-12</v>
      </c>
      <c r="BN3933" s="36">
        <f t="shared" ca="1" si="4125"/>
        <v>0.70860167458559153</v>
      </c>
      <c r="BO3933" s="36">
        <f t="shared" ca="1" si="4142"/>
        <v>1</v>
      </c>
      <c r="BP3933" s="36">
        <f t="shared" si="4158"/>
        <v>-1.5344233149349288E-12</v>
      </c>
      <c r="BQ3933" s="36">
        <f t="shared" si="4159"/>
        <v>0.99999999806669526</v>
      </c>
      <c r="BR3933" s="2">
        <f t="shared" si="4148"/>
        <v>-5</v>
      </c>
      <c r="BS3933">
        <v>0</v>
      </c>
      <c r="BT3933" s="37">
        <f t="shared" si="4143"/>
        <v>0.22279782432617767</v>
      </c>
      <c r="BU3933" s="34">
        <f t="shared" si="4126"/>
        <v>-5</v>
      </c>
      <c r="BV3933" s="34">
        <f t="shared" si="4127"/>
        <v>-5</v>
      </c>
      <c r="BW3933" s="34">
        <f t="shared" si="4128"/>
        <v>-5</v>
      </c>
      <c r="BX3933" s="34">
        <f t="shared" si="4129"/>
        <v>-5</v>
      </c>
      <c r="BY3933" s="34">
        <f t="shared" si="4130"/>
        <v>6.7134935761611567</v>
      </c>
      <c r="BZ3933" s="36">
        <f t="shared" si="4144"/>
        <v>2.2224221877922964E-4</v>
      </c>
      <c r="CA3933" s="34">
        <f t="shared" si="4145"/>
        <v>2.136510556940539E-2</v>
      </c>
    </row>
    <row r="3934" spans="1:79" ht="13.2" x14ac:dyDescent="0.25">
      <c r="A3934" s="75">
        <f t="shared" si="4131"/>
        <v>10.684931506848793</v>
      </c>
      <c r="B3934" s="34">
        <f t="shared" si="4149"/>
        <v>3899.9999999998095</v>
      </c>
      <c r="C3934">
        <f t="shared" si="4132"/>
        <v>15</v>
      </c>
      <c r="D3934" s="35">
        <f t="shared" si="4092"/>
        <v>3000</v>
      </c>
      <c r="E3934" s="27">
        <v>0</v>
      </c>
      <c r="F3934" s="64">
        <f t="shared" si="4133"/>
        <v>0.46593146951268899</v>
      </c>
      <c r="G3934" s="34">
        <v>0</v>
      </c>
      <c r="H3934" s="34">
        <f t="shared" si="4093"/>
        <v>1</v>
      </c>
      <c r="I3934" s="34">
        <f t="shared" si="4134"/>
        <v>6192.2292298236371</v>
      </c>
      <c r="J3934" s="34">
        <f t="shared" si="4094"/>
        <v>24989.28885834547</v>
      </c>
      <c r="K3934" s="34">
        <f t="shared" si="4095"/>
        <v>22086.033692160163</v>
      </c>
      <c r="L3934" s="36">
        <f t="shared" si="4146"/>
        <v>2837.4508830146856</v>
      </c>
      <c r="M3934" s="34">
        <f t="shared" si="4096"/>
        <v>38.195869775056082</v>
      </c>
      <c r="N3934" s="34">
        <f t="shared" si="4135"/>
        <v>154.14281151084074</v>
      </c>
      <c r="O3934" s="34">
        <f t="shared" si="4097"/>
        <v>11.148808202499623</v>
      </c>
      <c r="P3934">
        <f t="shared" si="4150"/>
        <v>90.383416224982639</v>
      </c>
      <c r="Q3934" s="36">
        <f t="shared" si="4098"/>
        <v>150.65342660189748</v>
      </c>
      <c r="R3934" s="34">
        <f t="shared" si="4099"/>
        <v>93.028406571381055</v>
      </c>
      <c r="S3934" s="34">
        <f t="shared" si="4100"/>
        <v>8.7284600678736766</v>
      </c>
      <c r="T3934" s="36">
        <f t="shared" si="4136"/>
        <v>4.5981180826832143E-14</v>
      </c>
      <c r="U3934" s="36">
        <f t="shared" si="4101"/>
        <v>2086.3646920159044</v>
      </c>
      <c r="V3934" s="36">
        <f t="shared" si="4102"/>
        <v>1.6724712234136854E-3</v>
      </c>
      <c r="W3934" s="68">
        <f t="shared" si="4103"/>
        <v>8.1070025228991014</v>
      </c>
      <c r="X3934">
        <f t="shared" si="4104"/>
        <v>13.159160319429215</v>
      </c>
      <c r="Y3934">
        <f t="shared" si="4105"/>
        <v>1.8307379300092574E-2</v>
      </c>
      <c r="Z3934" s="34">
        <f t="shared" si="4106"/>
        <v>2.1362371768954423E-3</v>
      </c>
      <c r="AA3934" s="36">
        <f t="shared" si="4107"/>
        <v>2.0629958097208065E-4</v>
      </c>
      <c r="AB3934" s="34">
        <f t="shared" si="4108"/>
        <v>2.3425170561219952E-4</v>
      </c>
      <c r="AC3934" s="36">
        <f t="shared" si="4109"/>
        <v>7.1487190469859144E-2</v>
      </c>
      <c r="AD3934" s="34">
        <f t="shared" si="4110"/>
        <v>0</v>
      </c>
      <c r="AE3934">
        <f t="shared" si="4137"/>
        <v>305.17255053931262</v>
      </c>
      <c r="AF3934" s="36">
        <f t="shared" si="4151"/>
        <v>0</v>
      </c>
      <c r="AG3934" s="34">
        <f t="shared" si="4111"/>
        <v>51.470063118571304</v>
      </c>
      <c r="AH3934">
        <f t="shared" si="4147"/>
        <v>0.15672264562222438</v>
      </c>
      <c r="AI3934" s="29">
        <f t="shared" si="4138"/>
        <v>51.470063118571304</v>
      </c>
      <c r="AJ3934">
        <f t="shared" si="4139"/>
        <v>51.470063118571304</v>
      </c>
      <c r="AK3934" s="36">
        <f t="shared" si="4152"/>
        <v>-6.5123965777042262E-5</v>
      </c>
      <c r="AL3934" s="36">
        <f t="shared" si="4140"/>
        <v>2.8850843657328413E-4</v>
      </c>
      <c r="AM3934" s="36">
        <f t="shared" si="4141"/>
        <v>2.0461493267808987E-5</v>
      </c>
      <c r="AN3934" s="37">
        <f t="shared" si="4153"/>
        <v>4.6641862932400384E-5</v>
      </c>
      <c r="AO3934" s="36">
        <f t="shared" si="4154"/>
        <v>1.8701100247091013E-2</v>
      </c>
      <c r="AP3934" s="36">
        <f t="shared" si="4155"/>
        <v>7.7699411203672542E-3</v>
      </c>
      <c r="AQ3934" s="74">
        <f t="shared" si="4112"/>
        <v>0.13055712956650914</v>
      </c>
      <c r="AR3934" s="73">
        <f t="shared" si="4113"/>
        <v>4.4240461836935919E-5</v>
      </c>
      <c r="AS3934" s="72">
        <f t="shared" si="4156"/>
        <v>6.5403573041285993E-6</v>
      </c>
      <c r="AT3934" s="37">
        <f t="shared" si="4114"/>
        <v>272.38978541851105</v>
      </c>
      <c r="AU3934" s="37">
        <f t="shared" si="4115"/>
        <v>0.29677965919340099</v>
      </c>
      <c r="AV3934" s="34">
        <f t="shared" si="4116"/>
        <v>7.0912654009438235E-3</v>
      </c>
      <c r="AW3934" s="34">
        <f t="shared" si="4117"/>
        <v>0.76239983648930409</v>
      </c>
      <c r="AX3934" s="37">
        <f t="shared" si="4118"/>
        <v>2.3232673295544082</v>
      </c>
      <c r="AY3934" s="7">
        <f t="shared" si="4119"/>
        <v>11.199760954343757</v>
      </c>
      <c r="AZ3934" s="37">
        <f t="shared" si="4120"/>
        <v>10.43026985245351</v>
      </c>
      <c r="BA3934" s="2">
        <f>BE3934*'mass balance'!$B$17+BF3934*'mass balance'!$C$17+BG3934*'mass balance'!$D$17+BH3934*'mass balance'!$E$17</f>
        <v>1.7513549597860409E-4</v>
      </c>
      <c r="BB3934" s="2">
        <f>BE3934*'mass balance'!$B$18+BF3934*'mass balance'!$C$18+BG3934*'mass balance'!$D$18+BH3934*'mass balance'!$E$18</f>
        <v>1.7782988822442872E-4</v>
      </c>
      <c r="BC3934" s="2">
        <f>BE3934*'mass balance'!$B$19+BF3934*'mass balance'!$C$19+BG3934*'mass balance'!$D$19+BH3934*'mass balance'!$E$19</f>
        <v>-2.2228736028053592E-4</v>
      </c>
      <c r="BD3934" s="2">
        <f>BE3934*'mass balance'!$B$20+BF3934*'mass balance'!$C$20+BG3934*'mass balance'!$D$20+BH3934*'mass balance'!$E$20</f>
        <v>8.083176737474035E-6</v>
      </c>
      <c r="BE3934" s="2">
        <f>N3934*'mass balance'!$H$11+R3934*'mass balance'!$I$11+S3934*'mass balance'!$J$11</f>
        <v>-3.6700669407343031E-4</v>
      </c>
      <c r="BF3934" s="2">
        <f>N3934*'mass balance'!$H$12+R3934*'mass balance'!$I$12+S3934*'mass balance'!$J$12</f>
        <v>2.099336263699185E-5</v>
      </c>
      <c r="BG3934" s="2">
        <f>N3934*'mass balance'!$H$13+R3934*'mass balance'!$I$13+S3934*'mass balance'!$J$13</f>
        <v>9.0320594606182802E-5</v>
      </c>
      <c r="BH3934" s="2">
        <f>N3934*'mass balance'!$H$14+R3934*'mass balance'!$I$14+S3934*'mass balance'!$J$14</f>
        <v>4.0141357164281434E-5</v>
      </c>
      <c r="BI3934" s="36">
        <f t="shared" si="4121"/>
        <v>6.851681337565462E-17</v>
      </c>
      <c r="BJ3934" s="36">
        <f t="shared" si="4122"/>
        <v>3.5740300721105236E-19</v>
      </c>
      <c r="BK3934" s="36">
        <f t="shared" si="4123"/>
        <v>1.2295102977510497E-15</v>
      </c>
      <c r="BL3934" s="36">
        <f t="shared" si="4124"/>
        <v>9.1277118214412396E-16</v>
      </c>
      <c r="BM3934" s="36">
        <f t="shared" si="4157"/>
        <v>1.5353357196095874E-12</v>
      </c>
      <c r="BN3934" s="36">
        <f t="shared" ca="1" si="4125"/>
        <v>0.11515791623759186</v>
      </c>
      <c r="BO3934" s="36">
        <f t="shared" ca="1" si="4142"/>
        <v>1</v>
      </c>
      <c r="BP3934" s="36">
        <f t="shared" si="4158"/>
        <v>-1.5353357166389597E-12</v>
      </c>
      <c r="BQ3934" s="36">
        <f t="shared" si="4159"/>
        <v>0.99999999806516082</v>
      </c>
      <c r="BR3934" s="2">
        <f t="shared" si="4148"/>
        <v>-5</v>
      </c>
      <c r="BS3934">
        <v>0</v>
      </c>
      <c r="BT3934" s="37">
        <f t="shared" si="4143"/>
        <v>0.22284307868123721</v>
      </c>
      <c r="BU3934" s="34">
        <f t="shared" si="4126"/>
        <v>-5</v>
      </c>
      <c r="BV3934" s="34">
        <f t="shared" si="4127"/>
        <v>-5</v>
      </c>
      <c r="BW3934" s="34">
        <f t="shared" si="4128"/>
        <v>-5</v>
      </c>
      <c r="BX3934" s="34">
        <f t="shared" si="4129"/>
        <v>-5</v>
      </c>
      <c r="BY3934" s="34">
        <f t="shared" si="4130"/>
        <v>6.7144174560458714</v>
      </c>
      <c r="BZ3934" s="36">
        <f t="shared" si="4144"/>
        <v>2.2228736028053592E-4</v>
      </c>
      <c r="CA3934" s="34">
        <f t="shared" si="4145"/>
        <v>2.1365034829738169E-2</v>
      </c>
    </row>
    <row r="3935" spans="1:79" ht="13.2" x14ac:dyDescent="0.25">
      <c r="A3935" s="75">
        <f t="shared" si="4131"/>
        <v>10.687671232876189</v>
      </c>
      <c r="B3935" s="34">
        <f t="shared" si="4149"/>
        <v>3900.999999999809</v>
      </c>
      <c r="C3935">
        <f t="shared" si="4132"/>
        <v>15</v>
      </c>
      <c r="D3935" s="35">
        <f t="shared" si="4092"/>
        <v>3000</v>
      </c>
      <c r="E3935" s="27">
        <v>0</v>
      </c>
      <c r="F3935" s="64">
        <f t="shared" si="4133"/>
        <v>0.46593146951268899</v>
      </c>
      <c r="G3935" s="34">
        <v>0</v>
      </c>
      <c r="H3935" s="34">
        <f t="shared" si="4093"/>
        <v>1</v>
      </c>
      <c r="I3935" s="34">
        <f t="shared" si="4134"/>
        <v>6192.2292298236371</v>
      </c>
      <c r="J3935" s="34">
        <f t="shared" si="4094"/>
        <v>24992.725593399598</v>
      </c>
      <c r="K3935" s="34">
        <f t="shared" si="4095"/>
        <v>22089.071147392551</v>
      </c>
      <c r="L3935" s="36">
        <f t="shared" si="4146"/>
        <v>2838.03624794288</v>
      </c>
      <c r="M3935" s="34">
        <f t="shared" si="4096"/>
        <v>38.195869775056082</v>
      </c>
      <c r="N3935" s="34">
        <f t="shared" si="4135"/>
        <v>154.16401051360805</v>
      </c>
      <c r="O3935" s="34">
        <f t="shared" si="4097"/>
        <v>11.148808202499623</v>
      </c>
      <c r="P3935">
        <f t="shared" si="4150"/>
        <v>90.402062285876681</v>
      </c>
      <c r="Q3935" s="36">
        <f t="shared" si="4098"/>
        <v>150.67611316288267</v>
      </c>
      <c r="R3935" s="34">
        <f t="shared" si="4099"/>
        <v>93.047440708587317</v>
      </c>
      <c r="S3935" s="34">
        <f t="shared" si="4100"/>
        <v>8.724739041720575</v>
      </c>
      <c r="T3935" s="36">
        <f t="shared" si="4136"/>
        <v>4.5978019295524833E-14</v>
      </c>
      <c r="U3935" s="36">
        <f t="shared" si="4101"/>
        <v>2086.3646920159044</v>
      </c>
      <c r="V3935" s="36">
        <f t="shared" si="4102"/>
        <v>1.6717582329074312E-3</v>
      </c>
      <c r="W3935" s="68">
        <f t="shared" si="4103"/>
        <v>8.1086749941225147</v>
      </c>
      <c r="X3935">
        <f t="shared" si="4104"/>
        <v>13.160065166962129</v>
      </c>
      <c r="Y3935">
        <f t="shared" si="4105"/>
        <v>1.8307379300092574E-2</v>
      </c>
      <c r="Z3935" s="34">
        <f t="shared" si="4106"/>
        <v>2.1362371768954423E-3</v>
      </c>
      <c r="AA3935" s="36">
        <f t="shared" si="4107"/>
        <v>2.0616910088506286E-4</v>
      </c>
      <c r="AB3935" s="34">
        <f t="shared" si="4108"/>
        <v>2.3425170561219952E-4</v>
      </c>
      <c r="AC3935" s="36">
        <f t="shared" si="4109"/>
        <v>7.1487190469859144E-2</v>
      </c>
      <c r="AD3935" s="34">
        <f t="shared" si="4110"/>
        <v>0</v>
      </c>
      <c r="AE3935">
        <f t="shared" si="4137"/>
        <v>305.17255053931262</v>
      </c>
      <c r="AF3935" s="36">
        <f t="shared" si="4151"/>
        <v>0</v>
      </c>
      <c r="AG3935" s="34">
        <f t="shared" si="4111"/>
        <v>51.477824644815556</v>
      </c>
      <c r="AH3935">
        <f t="shared" si="4147"/>
        <v>0.15664803958536311</v>
      </c>
      <c r="AI3935" s="29">
        <f t="shared" si="4138"/>
        <v>51.477824644815556</v>
      </c>
      <c r="AJ3935">
        <f t="shared" si="4139"/>
        <v>0</v>
      </c>
      <c r="AK3935" s="36">
        <f t="shared" si="4152"/>
        <v>-4.4240461836935919E-5</v>
      </c>
      <c r="AL3935" s="36">
        <f t="shared" si="4140"/>
        <v>1.8970771825524833E-4</v>
      </c>
      <c r="AM3935" s="36">
        <f t="shared" si="4141"/>
        <v>1.3315424843700122E-5</v>
      </c>
      <c r="AN3935" s="37">
        <f t="shared" si="4153"/>
        <v>-1.8482102844641878E-5</v>
      </c>
      <c r="AO3935" s="36">
        <f t="shared" si="4154"/>
        <v>1.8989608683664297E-2</v>
      </c>
      <c r="AP3935" s="36">
        <f t="shared" si="4155"/>
        <v>7.790402613635063E-3</v>
      </c>
      <c r="AQ3935" s="74">
        <f t="shared" si="4112"/>
        <v>-4.9411668142348451E-2</v>
      </c>
      <c r="AR3935" s="73">
        <f t="shared" si="4113"/>
        <v>-1.8092709305510783E-5</v>
      </c>
      <c r="AS3935" s="72">
        <f t="shared" si="4156"/>
        <v>6.8477523581153312E-6</v>
      </c>
      <c r="AT3935" s="37">
        <f t="shared" si="4114"/>
        <v>-103.09075978580316</v>
      </c>
      <c r="AU3935" s="37">
        <f t="shared" si="4115"/>
        <v>0.29756120372566142</v>
      </c>
      <c r="AV3935" s="34">
        <f t="shared" si="4116"/>
        <v>2.1516598540748152E-5</v>
      </c>
      <c r="AW3935" s="34">
        <f t="shared" si="4117"/>
        <v>0.76255711925610503</v>
      </c>
      <c r="AX3935" s="37">
        <f t="shared" si="4118"/>
        <v>2.3237466186309814</v>
      </c>
      <c r="AY3935" s="7">
        <f t="shared" si="4119"/>
        <v>11.195000248608141</v>
      </c>
      <c r="AZ3935" s="37">
        <f t="shared" si="4120"/>
        <v>10.432421612753496</v>
      </c>
      <c r="BA3935" s="2">
        <f>BE3935*'mass balance'!$B$17+BF3935*'mass balance'!$C$17+BG3935*'mass balance'!$D$17+BH3935*'mass balance'!$E$17</f>
        <v>1.7517104677386747E-4</v>
      </c>
      <c r="BB3935" s="2">
        <f>BE3935*'mass balance'!$B$18+BF3935*'mass balance'!$C$18+BG3935*'mass balance'!$D$18+BH3935*'mass balance'!$E$18</f>
        <v>1.7786598595500398E-4</v>
      </c>
      <c r="BC3935" s="2">
        <f>BE3935*'mass balance'!$B$19+BF3935*'mass balance'!$C$19+BG3935*'mass balance'!$D$19+BH3935*'mass balance'!$E$19</f>
        <v>-2.2233248244375492E-4</v>
      </c>
      <c r="BD3935" s="2">
        <f>BE3935*'mass balance'!$B$20+BF3935*'mass balance'!$C$20+BG3935*'mass balance'!$D$20+BH3935*'mass balance'!$E$20</f>
        <v>8.0848175434092701E-6</v>
      </c>
      <c r="BE3935" s="2">
        <f>N3935*'mass balance'!$H$11+R3935*'mass balance'!$I$11+S3935*'mass balance'!$J$11</f>
        <v>-3.6705716788954293E-4</v>
      </c>
      <c r="BF3935" s="2">
        <f>N3935*'mass balance'!$H$12+R3935*'mass balance'!$I$12+S3935*'mass balance'!$J$12</f>
        <v>2.0984412965365203E-5</v>
      </c>
      <c r="BG3935" s="2">
        <f>N3935*'mass balance'!$H$13+R3935*'mass balance'!$I$13+S3935*'mass balance'!$J$13</f>
        <v>9.0330742695345095E-5</v>
      </c>
      <c r="BH3935" s="2">
        <f>N3935*'mass balance'!$H$14+R3935*'mass balance'!$I$14+S3935*'mass balance'!$J$14</f>
        <v>4.0146877737918756E-5</v>
      </c>
      <c r="BI3935" s="36">
        <f t="shared" si="4121"/>
        <v>6.851681337565462E-17</v>
      </c>
      <c r="BJ3935" s="36">
        <f t="shared" si="4122"/>
        <v>3.5745609802895935E-19</v>
      </c>
      <c r="BK3935" s="36">
        <f t="shared" si="4123"/>
        <v>1.2298677007582608E-15</v>
      </c>
      <c r="BL3935" s="36">
        <f t="shared" si="4124"/>
        <v>9.1314073067569481E-16</v>
      </c>
      <c r="BM3935" s="36">
        <f t="shared" si="4157"/>
        <v>1.5362484907917315E-12</v>
      </c>
      <c r="BN3935" s="36">
        <f t="shared" ca="1" si="4125"/>
        <v>7.3588500062231055E-2</v>
      </c>
      <c r="BO3935" s="36">
        <f t="shared" ca="1" si="4142"/>
        <v>1</v>
      </c>
      <c r="BP3935" s="36">
        <f t="shared" si="4158"/>
        <v>-1.5362484878169792E-12</v>
      </c>
      <c r="BQ3935" s="36">
        <f t="shared" si="4159"/>
        <v>0.99999999806362549</v>
      </c>
      <c r="BR3935" s="2">
        <f t="shared" si="4148"/>
        <v>-5</v>
      </c>
      <c r="BS3935">
        <v>0</v>
      </c>
      <c r="BT3935" s="37">
        <f t="shared" si="4143"/>
        <v>0.22288831364986431</v>
      </c>
      <c r="BU3935" s="34">
        <f t="shared" si="4126"/>
        <v>-5</v>
      </c>
      <c r="BV3935" s="34">
        <f t="shared" si="4127"/>
        <v>-5</v>
      </c>
      <c r="BW3935" s="34">
        <f t="shared" si="4128"/>
        <v>-5</v>
      </c>
      <c r="BX3935" s="34">
        <f t="shared" si="4129"/>
        <v>-5</v>
      </c>
      <c r="BY3935" s="34">
        <f t="shared" si="4130"/>
        <v>6.7153408786358479</v>
      </c>
      <c r="BZ3935" s="36">
        <f t="shared" si="4144"/>
        <v>2.2233248244375492E-4</v>
      </c>
      <c r="CA3935" s="34">
        <f t="shared" si="4145"/>
        <v>2.1364964140002388E-2</v>
      </c>
    </row>
    <row r="3936" spans="1:79" ht="13.2" x14ac:dyDescent="0.25">
      <c r="A3936" s="75">
        <f t="shared" si="4131"/>
        <v>10.690410958903586</v>
      </c>
      <c r="B3936" s="34">
        <f t="shared" si="4149"/>
        <v>3901.999999999809</v>
      </c>
      <c r="C3936">
        <f t="shared" si="4132"/>
        <v>15</v>
      </c>
      <c r="D3936" s="35">
        <f t="shared" si="4092"/>
        <v>3000</v>
      </c>
      <c r="E3936" s="27">
        <v>0</v>
      </c>
      <c r="F3936" s="64">
        <f t="shared" si="4133"/>
        <v>0.46593146951268899</v>
      </c>
      <c r="G3936" s="34">
        <v>0</v>
      </c>
      <c r="H3936" s="34">
        <f t="shared" si="4093"/>
        <v>1</v>
      </c>
      <c r="I3936" s="34">
        <f t="shared" si="4134"/>
        <v>6192.2292298236371</v>
      </c>
      <c r="J3936" s="34">
        <f t="shared" si="4094"/>
        <v>24996.160627216217</v>
      </c>
      <c r="K3936" s="34">
        <f t="shared" si="4095"/>
        <v>22092.107099037181</v>
      </c>
      <c r="L3936" s="36">
        <f t="shared" si="4146"/>
        <v>2838.6213633243979</v>
      </c>
      <c r="M3936" s="34">
        <f t="shared" si="4096"/>
        <v>38.195869775056082</v>
      </c>
      <c r="N3936" s="34">
        <f t="shared" si="4135"/>
        <v>154.18519902253803</v>
      </c>
      <c r="O3936" s="34">
        <f t="shared" si="4097"/>
        <v>11.148808202499623</v>
      </c>
      <c r="P3936">
        <f t="shared" si="4150"/>
        <v>90.420700397776315</v>
      </c>
      <c r="Q3936" s="36">
        <f t="shared" si="4098"/>
        <v>150.69878889916478</v>
      </c>
      <c r="R3936" s="34">
        <f t="shared" si="4099"/>
        <v>93.06646671163179</v>
      </c>
      <c r="S3936" s="34">
        <f t="shared" si="4100"/>
        <v>8.7210188432062168</v>
      </c>
      <c r="T3936" s="36">
        <f t="shared" si="4136"/>
        <v>4.5974859980784069E-14</v>
      </c>
      <c r="U3936" s="36">
        <f t="shared" si="4101"/>
        <v>2086.3646920159044</v>
      </c>
      <c r="V3936" s="36">
        <f t="shared" si="4102"/>
        <v>1.6710454009860741E-3</v>
      </c>
      <c r="W3936" s="68">
        <f t="shared" si="4103"/>
        <v>8.1103467523554222</v>
      </c>
      <c r="X3936">
        <f t="shared" si="4104"/>
        <v>13.16096950441718</v>
      </c>
      <c r="Y3936">
        <f t="shared" si="4105"/>
        <v>1.8307379300092574E-2</v>
      </c>
      <c r="Z3936" s="34">
        <f t="shared" si="4106"/>
        <v>2.1362371768954423E-3</v>
      </c>
      <c r="AA3936" s="36">
        <f t="shared" si="4107"/>
        <v>2.0603871227833334E-4</v>
      </c>
      <c r="AB3936" s="34">
        <f t="shared" si="4108"/>
        <v>2.3425170561219952E-4</v>
      </c>
      <c r="AC3936" s="36">
        <f t="shared" si="4109"/>
        <v>7.1487190469859144E-2</v>
      </c>
      <c r="AD3936" s="34">
        <f t="shared" si="4110"/>
        <v>0</v>
      </c>
      <c r="AE3936">
        <f t="shared" si="4137"/>
        <v>305.17255053931262</v>
      </c>
      <c r="AF3936" s="36">
        <f t="shared" si="4151"/>
        <v>0</v>
      </c>
      <c r="AG3936" s="34">
        <f t="shared" si="4111"/>
        <v>51.485582467712391</v>
      </c>
      <c r="AH3936">
        <f t="shared" si="4147"/>
        <v>0.15657346050292631</v>
      </c>
      <c r="AI3936" s="29">
        <f t="shared" si="4138"/>
        <v>51.485582467712391</v>
      </c>
      <c r="AJ3936">
        <f t="shared" si="4139"/>
        <v>51.485582467712391</v>
      </c>
      <c r="AK3936" s="36">
        <f t="shared" si="4152"/>
        <v>1.8092709305510783E-5</v>
      </c>
      <c r="AL3936" s="36">
        <f t="shared" si="4140"/>
        <v>-9.4047788511871495E-5</v>
      </c>
      <c r="AM3936" s="36">
        <f t="shared" si="4141"/>
        <v>-8.0147928072510993E-6</v>
      </c>
      <c r="AN3936" s="37">
        <f t="shared" si="4153"/>
        <v>-6.2722564681577797E-5</v>
      </c>
      <c r="AO3936" s="36">
        <f t="shared" si="4154"/>
        <v>1.9179316401919545E-2</v>
      </c>
      <c r="AP3936" s="36">
        <f t="shared" si="4155"/>
        <v>7.803718038478763E-3</v>
      </c>
      <c r="AQ3936" s="74">
        <f t="shared" si="4112"/>
        <v>-0.16276109996057636</v>
      </c>
      <c r="AR3936" s="73">
        <f t="shared" si="4113"/>
        <v>-6.268850710901333E-5</v>
      </c>
      <c r="AS3936" s="72">
        <f t="shared" si="4156"/>
        <v>7.0550382282890097E-6</v>
      </c>
      <c r="AT3936" s="37">
        <f t="shared" si="4114"/>
        <v>-339.57901219141854</v>
      </c>
      <c r="AU3936" s="37">
        <f t="shared" si="4115"/>
        <v>0.29806979795899091</v>
      </c>
      <c r="AV3936" s="34">
        <f t="shared" si="4116"/>
        <v>7.0933765901399198E-3</v>
      </c>
      <c r="AW3936" s="34">
        <f t="shared" si="4117"/>
        <v>0.76271433497175556</v>
      </c>
      <c r="AX3936" s="37">
        <f t="shared" si="4118"/>
        <v>2.3242257033820297</v>
      </c>
      <c r="AY3936" s="7">
        <f t="shared" si="4119"/>
        <v>11.204380167299348</v>
      </c>
      <c r="AZ3936" s="37">
        <f t="shared" si="4120"/>
        <v>10.434572455737452</v>
      </c>
      <c r="BA3936" s="2">
        <f>BE3936*'mass balance'!$B$17+BF3936*'mass balance'!$C$17+BG3936*'mass balance'!$D$17+BH3936*'mass balance'!$E$17</f>
        <v>1.7520658233654925E-4</v>
      </c>
      <c r="BB3936" s="2">
        <f>BE3936*'mass balance'!$B$18+BF3936*'mass balance'!$C$18+BG3936*'mass balance'!$D$18+BH3936*'mass balance'!$E$18</f>
        <v>1.7790206821865009E-4</v>
      </c>
      <c r="BC3936" s="2">
        <f>BE3936*'mass balance'!$B$19+BF3936*'mass balance'!$C$19+BG3936*'mass balance'!$D$19+BH3936*'mass balance'!$E$19</f>
        <v>-2.2237758527331251E-4</v>
      </c>
      <c r="BD3936" s="2">
        <f>BE3936*'mass balance'!$B$20+BF3936*'mass balance'!$C$20+BG3936*'mass balance'!$D$20+BH3936*'mass balance'!$E$20</f>
        <v>8.086457646302275E-6</v>
      </c>
      <c r="BE3936" s="2">
        <f>N3936*'mass balance'!$H$11+R3936*'mass balance'!$I$11+S3936*'mass balance'!$J$11</f>
        <v>-3.6710761672032859E-4</v>
      </c>
      <c r="BF3936" s="2">
        <f>N3936*'mass balance'!$H$12+R3936*'mass balance'!$I$12+S3936*'mass balance'!$J$12</f>
        <v>2.0975465284344014E-5</v>
      </c>
      <c r="BG3936" s="2">
        <f>N3936*'mass balance'!$H$13+R3936*'mass balance'!$I$13+S3936*'mass balance'!$J$13</f>
        <v>9.0340885289137969E-5</v>
      </c>
      <c r="BH3936" s="2">
        <f>N3936*'mass balance'!$H$14+R3936*'mass balance'!$I$14+S3936*'mass balance'!$J$14</f>
        <v>4.0152395578785939E-5</v>
      </c>
      <c r="BI3936" s="36">
        <f t="shared" si="4121"/>
        <v>6.851681337565462E-17</v>
      </c>
      <c r="BJ3936" s="36">
        <f t="shared" si="4122"/>
        <v>3.5750918251267934E-19</v>
      </c>
      <c r="BK3936" s="36">
        <f t="shared" si="4123"/>
        <v>1.2302251568562899E-15</v>
      </c>
      <c r="BL3936" s="36">
        <f t="shared" si="4124"/>
        <v>9.1351035373375111E-16</v>
      </c>
      <c r="BM3936" s="36">
        <f t="shared" si="4157"/>
        <v>1.5371616315224072E-12</v>
      </c>
      <c r="BN3936" s="36">
        <f t="shared" ca="1" si="4125"/>
        <v>0.15613610154337221</v>
      </c>
      <c r="BO3936" s="36">
        <f t="shared" ca="1" si="4142"/>
        <v>1</v>
      </c>
      <c r="BP3936" s="36">
        <f t="shared" si="4158"/>
        <v>-1.5371616285435252E-12</v>
      </c>
      <c r="BQ3936" s="36">
        <f t="shared" si="4159"/>
        <v>0.99999999806208928</v>
      </c>
      <c r="BR3936" s="2">
        <f t="shared" si="4148"/>
        <v>-5</v>
      </c>
      <c r="BS3936">
        <v>0</v>
      </c>
      <c r="BT3936" s="37">
        <f t="shared" si="4143"/>
        <v>0.22293352923649576</v>
      </c>
      <c r="BU3936" s="34">
        <f t="shared" si="4126"/>
        <v>-5</v>
      </c>
      <c r="BV3936" s="34">
        <f t="shared" si="4127"/>
        <v>-5</v>
      </c>
      <c r="BW3936" s="34">
        <f t="shared" si="4128"/>
        <v>-5</v>
      </c>
      <c r="BX3936" s="34">
        <f t="shared" si="4129"/>
        <v>-5</v>
      </c>
      <c r="BY3936" s="34">
        <f t="shared" si="4130"/>
        <v>6.7162638441172247</v>
      </c>
      <c r="BZ3936" s="36">
        <f t="shared" si="4144"/>
        <v>2.2237758527331251E-4</v>
      </c>
      <c r="CA3936" s="34">
        <f t="shared" si="4145"/>
        <v>2.1364893500156367E-2</v>
      </c>
    </row>
    <row r="3937" spans="1:79" ht="13.2" x14ac:dyDescent="0.25">
      <c r="A3937" s="75">
        <f t="shared" si="4131"/>
        <v>10.693150684930982</v>
      </c>
      <c r="B3937" s="34">
        <f t="shared" si="4149"/>
        <v>3902.9999999998086</v>
      </c>
      <c r="C3937">
        <f t="shared" si="4132"/>
        <v>15</v>
      </c>
      <c r="D3937" s="35">
        <f t="shared" si="4092"/>
        <v>3000</v>
      </c>
      <c r="E3937" s="27">
        <v>0</v>
      </c>
      <c r="F3937" s="64">
        <f t="shared" si="4133"/>
        <v>0.46593146951268899</v>
      </c>
      <c r="G3937" s="34">
        <v>0</v>
      </c>
      <c r="H3937" s="34">
        <f t="shared" si="4093"/>
        <v>1</v>
      </c>
      <c r="I3937" s="34">
        <f t="shared" si="4134"/>
        <v>6192.2292298236371</v>
      </c>
      <c r="J3937" s="34">
        <f t="shared" si="4094"/>
        <v>24999.593960488055</v>
      </c>
      <c r="K3937" s="34">
        <f t="shared" si="4095"/>
        <v>22095.141547706291</v>
      </c>
      <c r="L3937" s="36">
        <f t="shared" si="4146"/>
        <v>2839.206229214743</v>
      </c>
      <c r="M3937" s="34">
        <f t="shared" si="4096"/>
        <v>38.195869775056082</v>
      </c>
      <c r="N3937" s="34">
        <f t="shared" si="4135"/>
        <v>154.20637704190364</v>
      </c>
      <c r="O3937" s="34">
        <f t="shared" si="4097"/>
        <v>11.148808202499623</v>
      </c>
      <c r="P3937">
        <f t="shared" si="4150"/>
        <v>90.43933056244957</v>
      </c>
      <c r="Q3937" s="36">
        <f t="shared" si="4098"/>
        <v>150.72145381468641</v>
      </c>
      <c r="R3937" s="34">
        <f t="shared" si="4099"/>
        <v>93.085484582349963</v>
      </c>
      <c r="S3937" s="34">
        <f t="shared" si="4100"/>
        <v>8.7172994731563307</v>
      </c>
      <c r="T3937" s="36">
        <f t="shared" si="4136"/>
        <v>4.5971702880781485E-14</v>
      </c>
      <c r="U3937" s="36">
        <f t="shared" si="4101"/>
        <v>2086.3646920159044</v>
      </c>
      <c r="V3937" s="36">
        <f t="shared" si="4102"/>
        <v>1.6703327278078403E-3</v>
      </c>
      <c r="W3937" s="68">
        <f t="shared" si="4103"/>
        <v>8.1120177977564083</v>
      </c>
      <c r="X3937">
        <f t="shared" si="4104"/>
        <v>13.161873332081868</v>
      </c>
      <c r="Y3937">
        <f t="shared" si="4105"/>
        <v>1.8307379300092574E-2</v>
      </c>
      <c r="Z3937" s="34">
        <f t="shared" si="4106"/>
        <v>2.1362371768954423E-3</v>
      </c>
      <c r="AA3937" s="36">
        <f t="shared" si="4107"/>
        <v>2.0590841507643322E-4</v>
      </c>
      <c r="AB3937" s="34">
        <f t="shared" si="4108"/>
        <v>2.3425170561219952E-4</v>
      </c>
      <c r="AC3937" s="36">
        <f t="shared" si="4109"/>
        <v>7.1487190469859144E-2</v>
      </c>
      <c r="AD3937" s="34">
        <f t="shared" si="4110"/>
        <v>0</v>
      </c>
      <c r="AE3937">
        <f t="shared" si="4137"/>
        <v>305.17255053931262</v>
      </c>
      <c r="AF3937" s="36">
        <f t="shared" si="4151"/>
        <v>0</v>
      </c>
      <c r="AG3937" s="34">
        <f t="shared" si="4111"/>
        <v>51.493336588610653</v>
      </c>
      <c r="AH3937">
        <f t="shared" si="4147"/>
        <v>0.15649890837604374</v>
      </c>
      <c r="AI3937" s="29">
        <f t="shared" si="4138"/>
        <v>51.493336588610653</v>
      </c>
      <c r="AJ3937">
        <f t="shared" si="4139"/>
        <v>0</v>
      </c>
      <c r="AK3937" s="36">
        <f t="shared" si="4152"/>
        <v>6.268850710901333E-5</v>
      </c>
      <c r="AL3937" s="36">
        <f t="shared" si="4140"/>
        <v>-2.8717432384895971E-4</v>
      </c>
      <c r="AM3937" s="36">
        <f t="shared" si="4141"/>
        <v>-2.3275026312765975E-5</v>
      </c>
      <c r="AN3937" s="37">
        <f t="shared" si="4153"/>
        <v>-4.4629855376067011E-5</v>
      </c>
      <c r="AO3937" s="36">
        <f t="shared" si="4154"/>
        <v>1.9085268613407674E-2</v>
      </c>
      <c r="AP3937" s="36">
        <f t="shared" si="4155"/>
        <v>7.795703245671512E-3</v>
      </c>
      <c r="AQ3937" s="74">
        <f t="shared" si="4112"/>
        <v>-0.11753219006642165</v>
      </c>
      <c r="AR3937" s="73">
        <f t="shared" si="4113"/>
        <v>-4.427472518494238E-5</v>
      </c>
      <c r="AS3937" s="72">
        <f t="shared" si="4156"/>
        <v>6.9517609602627758E-6</v>
      </c>
      <c r="AT3937" s="37">
        <f t="shared" si="4114"/>
        <v>-245.21501152988517</v>
      </c>
      <c r="AU3937" s="37">
        <f t="shared" si="4115"/>
        <v>0.2977636659766511</v>
      </c>
      <c r="AV3937" s="34">
        <f t="shared" si="4116"/>
        <v>2.1496114426364629E-5</v>
      </c>
      <c r="AW3937" s="34">
        <f t="shared" si="4117"/>
        <v>0.76287148365116941</v>
      </c>
      <c r="AX3937" s="37">
        <f t="shared" si="4118"/>
        <v>2.3247045838529985</v>
      </c>
      <c r="AY3937" s="7">
        <f t="shared" si="4119"/>
        <v>11.199615361375002</v>
      </c>
      <c r="AZ3937" s="37">
        <f t="shared" si="4120"/>
        <v>10.436722381609407</v>
      </c>
      <c r="BA3937" s="2">
        <f>BE3937*'mass balance'!$B$17+BF3937*'mass balance'!$C$17+BG3937*'mass balance'!$D$17+BH3937*'mass balance'!$E$17</f>
        <v>1.7524210267014001E-4</v>
      </c>
      <c r="BB3937" s="2">
        <f>BE3937*'mass balance'!$B$18+BF3937*'mass balance'!$C$18+BG3937*'mass balance'!$D$18+BH3937*'mass balance'!$E$18</f>
        <v>1.7793813501891141E-4</v>
      </c>
      <c r="BC3937" s="2">
        <f>BE3937*'mass balance'!$B$19+BF3937*'mass balance'!$C$19+BG3937*'mass balance'!$D$19+BH3937*'mass balance'!$E$19</f>
        <v>-2.224226687736392E-4</v>
      </c>
      <c r="BD3937" s="2">
        <f>BE3937*'mass balance'!$B$20+BF3937*'mass balance'!$C$20+BG3937*'mass balance'!$D$20+BH3937*'mass balance'!$E$20</f>
        <v>8.0880970463141537E-6</v>
      </c>
      <c r="BE3937" s="2">
        <f>N3937*'mass balance'!$H$11+R3937*'mass balance'!$I$11+S3937*'mass balance'!$J$11</f>
        <v>-3.6715804057596102E-4</v>
      </c>
      <c r="BF3937" s="2">
        <f>N3937*'mass balance'!$H$12+R3937*'mass balance'!$I$12+S3937*'mass balance'!$J$12</f>
        <v>2.0966519595914297E-5</v>
      </c>
      <c r="BG3937" s="2">
        <f>N3937*'mass balance'!$H$13+R3937*'mass balance'!$I$13+S3937*'mass balance'!$J$13</f>
        <v>9.0351022390340222E-5</v>
      </c>
      <c r="BH3937" s="2">
        <f>N3937*'mass balance'!$H$14+R3937*'mass balance'!$I$14+S3937*'mass balance'!$J$14</f>
        <v>4.0157910687995733E-5</v>
      </c>
      <c r="BI3937" s="36">
        <f t="shared" si="4121"/>
        <v>6.851681337565462E-17</v>
      </c>
      <c r="BJ3937" s="36">
        <f t="shared" si="4122"/>
        <v>3.5756226065936677E-19</v>
      </c>
      <c r="BK3937" s="36">
        <f t="shared" si="4123"/>
        <v>1.2305826660388025E-15</v>
      </c>
      <c r="BL3937" s="36">
        <f t="shared" si="4124"/>
        <v>9.1388005130662617E-16</v>
      </c>
      <c r="BM3937" s="36">
        <f t="shared" si="4157"/>
        <v>1.5380751418761409E-12</v>
      </c>
      <c r="BN3937" s="36">
        <f t="shared" ca="1" si="4125"/>
        <v>0.18689587098371108</v>
      </c>
      <c r="BO3937" s="36">
        <f t="shared" ca="1" si="4142"/>
        <v>1</v>
      </c>
      <c r="BP3937" s="36">
        <f t="shared" si="4158"/>
        <v>-1.5380751388931243E-12</v>
      </c>
      <c r="BQ3937" s="36">
        <f t="shared" si="4159"/>
        <v>0.99999999806055206</v>
      </c>
      <c r="BR3937" s="2">
        <f t="shared" si="4148"/>
        <v>-5</v>
      </c>
      <c r="BS3937">
        <v>0</v>
      </c>
      <c r="BT3937" s="37">
        <f t="shared" si="4143"/>
        <v>0.22297872544557329</v>
      </c>
      <c r="BU3937" s="34">
        <f t="shared" si="4126"/>
        <v>-5</v>
      </c>
      <c r="BV3937" s="34">
        <f t="shared" si="4127"/>
        <v>-5</v>
      </c>
      <c r="BW3937" s="34">
        <f t="shared" si="4128"/>
        <v>-5</v>
      </c>
      <c r="BX3937" s="34">
        <f t="shared" si="4129"/>
        <v>-5</v>
      </c>
      <c r="BY3937" s="34">
        <f t="shared" si="4130"/>
        <v>6.7171863526761326</v>
      </c>
      <c r="BZ3937" s="36">
        <f t="shared" si="4144"/>
        <v>2.224226687736392E-4</v>
      </c>
      <c r="CA3937" s="34">
        <f t="shared" si="4145"/>
        <v>2.1364822910158562E-2</v>
      </c>
    </row>
    <row r="3938" spans="1:79" ht="13.2" x14ac:dyDescent="0.25">
      <c r="A3938" s="75">
        <f t="shared" si="4131"/>
        <v>10.695890410958379</v>
      </c>
      <c r="B3938" s="34">
        <f t="shared" si="4149"/>
        <v>3903.9999999998081</v>
      </c>
      <c r="C3938">
        <f t="shared" si="4132"/>
        <v>15</v>
      </c>
      <c r="D3938" s="35">
        <f t="shared" ref="D3938:D4001" si="4160">IF($B$31=1,$B$28,IF(E3938=0,$B$28,0))</f>
        <v>3000</v>
      </c>
      <c r="E3938" s="27">
        <v>0</v>
      </c>
      <c r="F3938" s="64">
        <f t="shared" si="4133"/>
        <v>0.46593146951268899</v>
      </c>
      <c r="G3938" s="34">
        <v>0</v>
      </c>
      <c r="H3938" s="34">
        <f t="shared" ref="H3938:H4001" si="4161">IF(AE3938&gt;$F$24,IF(L3938&gt;0,1,0),1)</f>
        <v>1</v>
      </c>
      <c r="I3938" s="34">
        <f t="shared" si="4134"/>
        <v>6192.2292298236371</v>
      </c>
      <c r="J3938" s="34">
        <f t="shared" ref="J3938:J4001" si="4162">IF(AE3938&lt;$F$24,0,I3938*W3938^(2/3))</f>
        <v>25003.025593907732</v>
      </c>
      <c r="K3938" s="34">
        <f t="shared" ref="K3938:K4001" si="4163">IF(AE3938&lt;$F$24,0,IF(E3938&gt;=0,I3938*(D3938/($F$29+D3938))*W3938^(2/3)-1*(M3938/$D$25)*W3938^(2/3),-1*(M3938/$D$25)*W3938^(2/3)))</f>
        <v>22098.174494012037</v>
      </c>
      <c r="L3938" s="36">
        <f t="shared" si="4146"/>
        <v>2839.7908456694759</v>
      </c>
      <c r="M3938" s="34">
        <f t="shared" ref="M3938:M4001" si="4164">$H$24*F3938</f>
        <v>38.195869775056082</v>
      </c>
      <c r="N3938" s="34">
        <f t="shared" si="4135"/>
        <v>154.22754457597719</v>
      </c>
      <c r="O3938" s="34">
        <f t="shared" ref="O3938:O4001" si="4165">$D$29*F3938</f>
        <v>11.148808202499623</v>
      </c>
      <c r="P3938">
        <f t="shared" si="4150"/>
        <v>90.457952781666265</v>
      </c>
      <c r="Q3938" s="36">
        <f t="shared" ref="Q3938:Q4001" si="4166">W3938*U3938*($D$30*(Y3938/W3938^(1/3))+O3938)/($D$27*U3938+$D$30)</f>
        <v>150.74410791339051</v>
      </c>
      <c r="R3938" s="34">
        <f t="shared" ref="R3938:R4001" si="4167">IF(AE3938&gt;=$F$25,P3938+AC3938+(1-$D$28)*AG3938,P3938+AC3938+AF3938)</f>
        <v>93.104494322579086</v>
      </c>
      <c r="S3938" s="34">
        <f t="shared" ref="S3938:S4001" si="4168">Q3938-P3938-AC3938-AG3938-AF3938</f>
        <v>8.7135809323950824</v>
      </c>
      <c r="T3938" s="36">
        <f t="shared" si="4136"/>
        <v>4.5968547993690597E-14</v>
      </c>
      <c r="U3938" s="36">
        <f t="shared" ref="U3938:U4001" si="4169">IF(AE3938&lt;$F$24,AT3938,U3937+T3937)</f>
        <v>2086.3646920159044</v>
      </c>
      <c r="V3938" s="36">
        <f t="shared" ref="V3938:V4001" si="4170">W3938*AA3938</f>
        <v>1.6696202135306449E-3</v>
      </c>
      <c r="W3938" s="68">
        <f t="shared" ref="W3938:W4001" si="4171">IF(AE3938&lt;$F$24,AS3938,W3937+V3937)</f>
        <v>8.113688130484217</v>
      </c>
      <c r="X3938">
        <f t="shared" ref="X3938:X4001" si="4172">W3938^(1/3)/$L$24</f>
        <v>13.162776650243515</v>
      </c>
      <c r="Y3938">
        <f t="shared" ref="Y3938:Y4001" si="4173">M3938/$H$30</f>
        <v>1.8307379300092574E-2</v>
      </c>
      <c r="Z3938" s="34">
        <f t="shared" ref="Z3938:Z4001" si="4174">$H$28*F3938</f>
        <v>2.1362371768954423E-3</v>
      </c>
      <c r="AA3938" s="36">
        <f t="shared" ref="AA3938:AA4001" si="4175">Y3938*(((U3938/$H$30)/W3938^(1/3)-(1+G3938/W3938^(1/3))/$H$29^(1/3))/(U3938/$H$30+$H$27))</f>
        <v>2.0577820920398177E-4</v>
      </c>
      <c r="AB3938" s="34">
        <f t="shared" ref="AB3938:AB4001" si="4176">$D$31*F3938</f>
        <v>2.3425170561219952E-4</v>
      </c>
      <c r="AC3938" s="36">
        <f t="shared" ref="AC3938:AC4001" si="4177">AB3938*AE3938</f>
        <v>7.1487190469859144E-2</v>
      </c>
      <c r="AD3938" s="34">
        <f t="shared" ref="AD3938:AD4001" si="4178">IF(AE3938&lt;$F$24,AM3938*M3938,IF(AE3938&lt;$F$25,(1-$D$27)*Q3938-AC3938,0))</f>
        <v>0</v>
      </c>
      <c r="AE3938">
        <f t="shared" si="4137"/>
        <v>305.17255053931262</v>
      </c>
      <c r="AF3938" s="36">
        <f t="shared" si="4151"/>
        <v>0</v>
      </c>
      <c r="AG3938" s="34">
        <f t="shared" ref="AG3938:AG4001" si="4179">IF(AE3938&gt;=$F$25,(1-$D$27)*Q3938-AC3938,0)</f>
        <v>51.501087008859301</v>
      </c>
      <c r="AH3938">
        <f t="shared" si="4147"/>
        <v>0.15642438320588781</v>
      </c>
      <c r="AI3938" s="29">
        <f t="shared" si="4138"/>
        <v>51.501087008859301</v>
      </c>
      <c r="AJ3938">
        <f t="shared" si="4139"/>
        <v>51.501087008859301</v>
      </c>
      <c r="AK3938" s="36">
        <f t="shared" si="4152"/>
        <v>4.427472518494238E-5</v>
      </c>
      <c r="AL3938" s="36">
        <f t="shared" si="4140"/>
        <v>-2.0867445663946764E-4</v>
      </c>
      <c r="AM3938" s="36">
        <f t="shared" si="4141"/>
        <v>-1.6973425762017596E-5</v>
      </c>
      <c r="AN3938" s="37">
        <f t="shared" si="4153"/>
        <v>1.805865173294632E-5</v>
      </c>
      <c r="AO3938" s="36">
        <f t="shared" si="4154"/>
        <v>1.8798094289558715E-2</v>
      </c>
      <c r="AP3938" s="36">
        <f t="shared" si="4155"/>
        <v>7.7724282193587461E-3</v>
      </c>
      <c r="AQ3938" s="74">
        <f t="shared" ref="AQ3938:AQ4001" si="4180">(AN3938*Y3938)/AO3938^3</f>
        <v>4.9770273939039315E-2</v>
      </c>
      <c r="AR3938" s="73">
        <f t="shared" ref="AR3938:AR4001" si="4181">AO3938^2*(($H$27*AQ3938)/($H$27+AQ3938))*(1+((Z3938*AO3938)/Y3938))</f>
        <v>1.739808231890639E-5</v>
      </c>
      <c r="AS3938" s="72">
        <f t="shared" si="4156"/>
        <v>6.6426515419276767E-6</v>
      </c>
      <c r="AT3938" s="37">
        <f t="shared" ref="AT3938:AT4001" si="4182">AN3938*M3938/AS3938</f>
        <v>103.8389422583712</v>
      </c>
      <c r="AU3938" s="37">
        <f t="shared" ref="AU3938:AU4001" si="4183">AP3938*M3938</f>
        <v>0.29687465610259767</v>
      </c>
      <c r="AV3938" s="34">
        <f t="shared" ref="AV3938:AV4001" si="4184">(((AH3938+AJ3938)/$X$27)*$L$29)/(1-$J$24)</f>
        <v>7.0954857601744697E-3</v>
      </c>
      <c r="AW3938" s="34">
        <f t="shared" ref="AW3938:AW4001" si="4185">L3938/$L$25/(1-$L$26)</f>
        <v>0.7630285653092751</v>
      </c>
      <c r="AX3938" s="37">
        <f t="shared" ref="AX3938:AX4001" si="4186">(((U3938*W3938)/$X$27)*$L$29)/$X$24</f>
        <v>2.3251832600893803</v>
      </c>
      <c r="AY3938" s="7">
        <f t="shared" ref="AY3938:AY4001" si="4187">AX3938+W3938+AV3938+AW3938</f>
        <v>11.208995441643047</v>
      </c>
      <c r="AZ3938" s="37">
        <f t="shared" ref="AZ3938:AZ4001" si="4188">AX3938+W3938</f>
        <v>10.438871390573597</v>
      </c>
      <c r="BA3938" s="2">
        <f>BE3938*'mass balance'!$B$17+BF3938*'mass balance'!$C$17+BG3938*'mass balance'!$D$17+BH3938*'mass balance'!$E$17</f>
        <v>1.7527760777813329E-4</v>
      </c>
      <c r="BB3938" s="2">
        <f>BE3938*'mass balance'!$B$18+BF3938*'mass balance'!$C$18+BG3938*'mass balance'!$D$18+BH3938*'mass balance'!$E$18</f>
        <v>1.7797418635933529E-4</v>
      </c>
      <c r="BC3938" s="2">
        <f>BE3938*'mass balance'!$B$19+BF3938*'mass balance'!$C$19+BG3938*'mass balance'!$D$19+BH3938*'mass balance'!$E$19</f>
        <v>-2.2246773294916914E-4</v>
      </c>
      <c r="BD3938" s="2">
        <f>BE3938*'mass balance'!$B$20+BF3938*'mass balance'!$C$20+BG3938*'mass balance'!$D$20+BH3938*'mass balance'!$E$20</f>
        <v>8.0897357436061473E-6</v>
      </c>
      <c r="BE3938" s="2">
        <f>N3938*'mass balance'!$H$11+R3938*'mass balance'!$I$11+S3938*'mass balance'!$J$11</f>
        <v>-3.6720843946661235E-4</v>
      </c>
      <c r="BF3938" s="2">
        <f>N3938*'mass balance'!$H$12+R3938*'mass balance'!$I$12+S3938*'mass balance'!$J$12</f>
        <v>2.0957575902058304E-5</v>
      </c>
      <c r="BG3938" s="2">
        <f>N3938*'mass balance'!$H$13+R3938*'mass balance'!$I$13+S3938*'mass balance'!$J$13</f>
        <v>9.0361154001729335E-5</v>
      </c>
      <c r="BH3938" s="2">
        <f>N3938*'mass balance'!$H$14+R3938*'mass balance'!$I$14+S3938*'mass balance'!$J$14</f>
        <v>4.0163423066660719E-5</v>
      </c>
      <c r="BI3938" s="36">
        <f t="shared" ref="BI3938:BI4001" si="4189">$F$26*EXP($P$24*(1/(273+$P$29)-1/(273+C3938)))/(1+EXP($P$25*(1/(273+C3938)-1/$P$27))+EXP($P$26*(1/$P$28-1/(273+C3938))))</f>
        <v>6.851681337565462E-17</v>
      </c>
      <c r="BJ3938" s="36">
        <f t="shared" ref="BJ3938:BJ4001" si="4190">($F$27*(W3938/$H$29)*BK3938+BI3938)*(U3938/$H$30)*((Y3938/W3938^(1/3))-AA3938)-AA3938*BK3938</f>
        <v>3.5761533246617468E-19</v>
      </c>
      <c r="BK3938" s="36">
        <f t="shared" ref="BK3938:BK4001" si="4191">IF(AE3938&gt;$F$24,BK3937+BJ3937,0)</f>
        <v>1.2309402282994618E-15</v>
      </c>
      <c r="BL3938" s="36">
        <f t="shared" ref="BL3938:BL4001" si="4192">BK3938-AA3938*BM3938</f>
        <v>9.1424982338264409E-16</v>
      </c>
      <c r="BM3938" s="36">
        <f t="shared" si="4157"/>
        <v>1.5389890219274476E-12</v>
      </c>
      <c r="BN3938" s="36">
        <f t="shared" ref="BN3938:BN4001" ca="1" si="4193">RAND()</f>
        <v>0.81562901424683798</v>
      </c>
      <c r="BO3938" s="36">
        <f t="shared" ca="1" si="4142"/>
        <v>1</v>
      </c>
      <c r="BP3938" s="36">
        <f t="shared" si="4158"/>
        <v>-1.5389890189402915E-12</v>
      </c>
      <c r="BQ3938" s="36">
        <f t="shared" si="4159"/>
        <v>0.99999999805901396</v>
      </c>
      <c r="BR3938" s="2">
        <f t="shared" si="4148"/>
        <v>-5</v>
      </c>
      <c r="BS3938">
        <v>0</v>
      </c>
      <c r="BT3938" s="37">
        <f t="shared" si="4143"/>
        <v>0.22302390228154201</v>
      </c>
      <c r="BU3938" s="34">
        <f t="shared" ref="BU3938:BU4001" si="4194">IF(AE3938&lt;=$F$25,X3938,-5)</f>
        <v>-5</v>
      </c>
      <c r="BV3938" s="34">
        <f t="shared" ref="BV3938:BV4001" si="4195">IF(AE3938&lt;=$F$25,AY3938,-5)</f>
        <v>-5</v>
      </c>
      <c r="BW3938" s="34">
        <f t="shared" ref="BW3938:BW4001" si="4196">IF(AE3938&lt;=$F$24,X3938,-5)</f>
        <v>-5</v>
      </c>
      <c r="BX3938" s="34">
        <f t="shared" ref="BX3938:BX4001" si="4197">IF(AE3938&lt;=$F$24,AY3938,-5)</f>
        <v>-5</v>
      </c>
      <c r="BY3938" s="34">
        <f t="shared" ref="BY3938:BY4001" si="4198">J3938/$L$25/(1-$L$26)</f>
        <v>6.7181084044986736</v>
      </c>
      <c r="BZ3938" s="36">
        <f t="shared" si="4144"/>
        <v>2.2246773294916914E-4</v>
      </c>
      <c r="CA3938" s="34">
        <f t="shared" si="4145"/>
        <v>2.1364752369967387E-2</v>
      </c>
    </row>
    <row r="3939" spans="1:79" ht="13.2" x14ac:dyDescent="0.25">
      <c r="A3939" s="75">
        <f t="shared" ref="A3939:A4002" si="4199">IF($B$31=24,A3938+1/(365*24),A3938+1/365)</f>
        <v>10.698630136985775</v>
      </c>
      <c r="B3939" s="34">
        <f t="shared" si="4149"/>
        <v>3904.9999999998081</v>
      </c>
      <c r="C3939">
        <f t="shared" ref="C3939:C4002" si="4200">$B$29</f>
        <v>15</v>
      </c>
      <c r="D3939" s="35">
        <f t="shared" si="4160"/>
        <v>3000</v>
      </c>
      <c r="E3939" s="27">
        <v>0</v>
      </c>
      <c r="F3939" s="64">
        <f t="shared" ref="F3939:F4002" si="4201">EXP($P$24*(1/($P$29)-1/(273+C3939)))/(1+EXP($P$25*(1/(273+C3939)-1/$P$27))+EXP($P$26*(1/$P$28-1/(273+C3939))))</f>
        <v>0.46593146951268899</v>
      </c>
      <c r="G3939" s="34">
        <v>0</v>
      </c>
      <c r="H3939" s="34">
        <f t="shared" si="4161"/>
        <v>1</v>
      </c>
      <c r="I3939" s="34">
        <f t="shared" ref="I3939:I4002" si="4202">$H$25*F3939</f>
        <v>6192.2292298236371</v>
      </c>
      <c r="J3939" s="34">
        <f t="shared" si="4162"/>
        <v>25006.455528167768</v>
      </c>
      <c r="K3939" s="34">
        <f t="shared" si="4163"/>
        <v>22101.20593856648</v>
      </c>
      <c r="L3939" s="36">
        <f t="shared" si="4146"/>
        <v>2840.3752127442112</v>
      </c>
      <c r="M3939" s="34">
        <f t="shared" si="4164"/>
        <v>38.195869775056082</v>
      </c>
      <c r="N3939" s="34">
        <f t="shared" ref="N3939:N4002" si="4203">IF(AE3939&lt;$F$24,0,IF(L3939&gt;0.0000001*$F$28*W3939,H3939*M3939*W3939^(2/3),0))</f>
        <v>154.24870162903048</v>
      </c>
      <c r="O3939" s="34">
        <f t="shared" si="4165"/>
        <v>11.148808202499623</v>
      </c>
      <c r="P3939">
        <f t="shared" si="4150"/>
        <v>90.47656705719794</v>
      </c>
      <c r="Q3939" s="36">
        <f t="shared" si="4166"/>
        <v>150.76675119921993</v>
      </c>
      <c r="R3939" s="34">
        <f t="shared" si="4167"/>
        <v>93.123495934158157</v>
      </c>
      <c r="S3939" s="34">
        <f t="shared" si="4168"/>
        <v>8.7098632217448682</v>
      </c>
      <c r="T3939" s="36">
        <f t="shared" ref="T3939:T4002" si="4204">IF(AE3939&lt;$F$24,(M3939*0-U3939*Y3939)/W3939^(1/3),IF(L3939/$F$28&lt;0.0000001,(M3939*0-U3939*Y3939)/W3939^(1/3),(M3939*H3939-U3939*Y3939)/W3939^(1/3)))</f>
        <v>4.5965395317686771E-14</v>
      </c>
      <c r="U3939" s="36">
        <f t="shared" si="4169"/>
        <v>2086.3646920159044</v>
      </c>
      <c r="V3939" s="36">
        <f t="shared" si="4170"/>
        <v>1.6689078583120719E-3</v>
      </c>
      <c r="W3939" s="68">
        <f t="shared" si="4171"/>
        <v>8.115357750697747</v>
      </c>
      <c r="X3939">
        <f t="shared" si="4172"/>
        <v>13.163679459189291</v>
      </c>
      <c r="Y3939">
        <f t="shared" si="4173"/>
        <v>1.8307379300092574E-2</v>
      </c>
      <c r="Z3939" s="34">
        <f t="shared" si="4174"/>
        <v>2.1362371768954423E-3</v>
      </c>
      <c r="AA3939" s="36">
        <f t="shared" si="4175"/>
        <v>2.0564809458567388E-4</v>
      </c>
      <c r="AB3939" s="34">
        <f t="shared" si="4176"/>
        <v>2.3425170561219952E-4</v>
      </c>
      <c r="AC3939" s="36">
        <f t="shared" si="4177"/>
        <v>7.1487190469859144E-2</v>
      </c>
      <c r="AD3939" s="34">
        <f t="shared" si="4178"/>
        <v>0</v>
      </c>
      <c r="AE3939">
        <f t="shared" ref="AE3939:AE4002" si="4205">IF(AE3938&lt;$F$24,AU3939,AE3938+AD3938)</f>
        <v>305.17255053931262</v>
      </c>
      <c r="AF3939" s="36">
        <f t="shared" si="4151"/>
        <v>0</v>
      </c>
      <c r="AG3939" s="34">
        <f t="shared" si="4179"/>
        <v>51.508833729807257</v>
      </c>
      <c r="AH3939">
        <f t="shared" si="4147"/>
        <v>0.15634988499355273</v>
      </c>
      <c r="AI3939" s="29">
        <f t="shared" ref="AI3939:AI4002" si="4206">IF(AE3938&gt;=$F$25,IF(B3938&gt;=$J$29,IF(AH3938&gt;($D$28/$J$30)*((1-$D$27)*($H$30*(Y3939*W3939^(2/3)+Z3939*W3939)/(1+(1/$H$27)))-AC3939),($D$28/$J$30)*((1-$D$27)*($H$30*(Y3939*W3939^(2/3)+Z3939*W3939)/(1+(1/$H$27)))-AC3939),AG3939),0),0)</f>
        <v>51.508833729807257</v>
      </c>
      <c r="AJ3939">
        <f t="shared" ref="AJ3939:AJ4002" si="4207">IF(AJ3938&gt;$J$27*$J$28,0,AI3939+AJ3938)</f>
        <v>0</v>
      </c>
      <c r="AK3939" s="36">
        <f t="shared" si="4152"/>
        <v>-1.739808231890639E-5</v>
      </c>
      <c r="AL3939" s="36">
        <f t="shared" ref="AL3939:AL4002" si="4208">(Y3938*AQ3938-Z3938*$H$27*AO3938)/(3*(AQ3938+$H$27))</f>
        <v>6.5634191810094719E-5</v>
      </c>
      <c r="AM3939" s="36">
        <f t="shared" ref="AM3939:AM4002" si="4209">(1-$D$27)*AR3938-AB3938*AP3938</f>
        <v>4.1315273558110768E-6</v>
      </c>
      <c r="AN3939" s="37">
        <f t="shared" si="4153"/>
        <v>6.2333376917888693E-5</v>
      </c>
      <c r="AO3939" s="36">
        <f t="shared" si="4154"/>
        <v>1.8589419832919247E-2</v>
      </c>
      <c r="AP3939" s="36">
        <f t="shared" si="4155"/>
        <v>7.7554547935967284E-3</v>
      </c>
      <c r="AQ3939" s="74">
        <f t="shared" si="4180"/>
        <v>0.1776435025455107</v>
      </c>
      <c r="AR3939" s="73">
        <f t="shared" si="4181"/>
        <v>5.8774820003296971E-5</v>
      </c>
      <c r="AS3939" s="72">
        <f t="shared" si="4156"/>
        <v>6.423881301254283E-6</v>
      </c>
      <c r="AT3939" s="37">
        <f t="shared" si="4182"/>
        <v>370.62913147699186</v>
      </c>
      <c r="AU3939" s="37">
        <f t="shared" si="4183"/>
        <v>0.2962263413425551</v>
      </c>
      <c r="AV3939" s="34">
        <f t="shared" si="4184"/>
        <v>2.1475645122677643E-5</v>
      </c>
      <c r="AW3939" s="34">
        <f t="shared" si="4185"/>
        <v>0.76318557996101588</v>
      </c>
      <c r="AX3939" s="37">
        <f t="shared" si="4186"/>
        <v>2.3256617321367128</v>
      </c>
      <c r="AY3939" s="7">
        <f t="shared" si="4187"/>
        <v>11.204226538440599</v>
      </c>
      <c r="AZ3939" s="37">
        <f t="shared" si="4188"/>
        <v>10.441019482834459</v>
      </c>
      <c r="BA3939" s="2">
        <f>BE3939*'mass balance'!$B$17+BF3939*'mass balance'!$C$17+BG3939*'mass balance'!$D$17+BH3939*'mass balance'!$E$17</f>
        <v>1.7531309766402598E-4</v>
      </c>
      <c r="BB3939" s="2">
        <f>BE3939*'mass balance'!$B$18+BF3939*'mass balance'!$C$18+BG3939*'mass balance'!$D$18+BH3939*'mass balance'!$E$18</f>
        <v>1.7801022224347255E-4</v>
      </c>
      <c r="BC3939" s="2">
        <f>BE3939*'mass balance'!$B$19+BF3939*'mass balance'!$C$19+BG3939*'mass balance'!$D$19+BH3939*'mass balance'!$E$19</f>
        <v>-2.225127778043407E-4</v>
      </c>
      <c r="BD3939" s="2">
        <f>BE3939*'mass balance'!$B$20+BF3939*'mass balance'!$C$20+BG3939*'mass balance'!$D$20+BH3939*'mass balance'!$E$20</f>
        <v>8.0913737383396598E-6</v>
      </c>
      <c r="BE3939" s="2">
        <f>N3939*'mass balance'!$H$11+R3939*'mass balance'!$I$11+S3939*'mass balance'!$J$11</f>
        <v>-3.6725881340245349E-4</v>
      </c>
      <c r="BF3939" s="2">
        <f>N3939*'mass balance'!$H$12+R3939*'mass balance'!$I$12+S3939*'mass balance'!$J$12</f>
        <v>2.0948634204754031E-5</v>
      </c>
      <c r="BG3939" s="2">
        <f>N3939*'mass balance'!$H$13+R3939*'mass balance'!$I$13+S3939*'mass balance'!$J$13</f>
        <v>9.0371280126081828E-5</v>
      </c>
      <c r="BH3939" s="2">
        <f>N3939*'mass balance'!$H$14+R3939*'mass balance'!$I$14+S3939*'mass balance'!$J$14</f>
        <v>4.016893271589335E-5</v>
      </c>
      <c r="BI3939" s="36">
        <f t="shared" si="4189"/>
        <v>6.851681337565462E-17</v>
      </c>
      <c r="BJ3939" s="36">
        <f t="shared" si="4190"/>
        <v>3.5766839793026055E-19</v>
      </c>
      <c r="BK3939" s="36">
        <f t="shared" si="4191"/>
        <v>1.2312978436319279E-15</v>
      </c>
      <c r="BL3939" s="36">
        <f t="shared" si="4192"/>
        <v>9.1461966995012458E-16</v>
      </c>
      <c r="BM3939" s="36">
        <f t="shared" si="4157"/>
        <v>1.5399032717508303E-12</v>
      </c>
      <c r="BN3939" s="36">
        <f t="shared" ca="1" si="4193"/>
        <v>0.11650245498914791</v>
      </c>
      <c r="BO3939" s="36">
        <f t="shared" ref="BO3939:BO4002" ca="1" si="4210">IF(BO3938=1,IF(BN3939&lt;BM3939,0,1),0)</f>
        <v>1</v>
      </c>
      <c r="BP3939" s="36">
        <f t="shared" si="4158"/>
        <v>-1.5399032687595297E-12</v>
      </c>
      <c r="BQ3939" s="36">
        <f t="shared" si="4159"/>
        <v>0.99999999805747497</v>
      </c>
      <c r="BR3939" s="2">
        <f t="shared" si="4148"/>
        <v>-5</v>
      </c>
      <c r="BS3939">
        <v>0</v>
      </c>
      <c r="BT3939" s="37">
        <f t="shared" ref="BT3939:BT4002" si="4211">IF($B$31=24,(-1*BC3939*(0.082058*(20+273.15))/(0.082058*293.15))*24.06*1000,(-1*BC3939*(0.082058*(20+273.15))/(0.082058*293.15))*24.06*1000/24)</f>
        <v>0.22306905974885152</v>
      </c>
      <c r="BU3939" s="34">
        <f t="shared" si="4194"/>
        <v>-5</v>
      </c>
      <c r="BV3939" s="34">
        <f t="shared" si="4195"/>
        <v>-5</v>
      </c>
      <c r="BW3939" s="34">
        <f t="shared" si="4196"/>
        <v>-5</v>
      </c>
      <c r="BX3939" s="34">
        <f t="shared" si="4197"/>
        <v>-5</v>
      </c>
      <c r="BY3939" s="34">
        <f t="shared" si="4198"/>
        <v>6.7190299997709211</v>
      </c>
      <c r="BZ3939" s="36">
        <f t="shared" ref="BZ3939:BZ4002" si="4212">BC3939*-1</f>
        <v>2.225127778043407E-4</v>
      </c>
      <c r="CA3939" s="34">
        <f t="shared" ref="CA3939:CA4002" si="4213">BT3939/AZ3939</f>
        <v>2.1364681879541346E-2</v>
      </c>
    </row>
    <row r="3940" spans="1:79" ht="13.2" x14ac:dyDescent="0.25">
      <c r="A3940" s="75">
        <f t="shared" si="4199"/>
        <v>10.701369863013172</v>
      </c>
      <c r="B3940" s="34">
        <f t="shared" si="4149"/>
        <v>3905.9999999998076</v>
      </c>
      <c r="C3940">
        <f t="shared" si="4200"/>
        <v>15</v>
      </c>
      <c r="D3940" s="35">
        <f t="shared" si="4160"/>
        <v>3000</v>
      </c>
      <c r="E3940" s="27">
        <v>0</v>
      </c>
      <c r="F3940" s="64">
        <f t="shared" si="4201"/>
        <v>0.46593146951268899</v>
      </c>
      <c r="G3940" s="34">
        <v>0</v>
      </c>
      <c r="H3940" s="34">
        <f t="shared" si="4161"/>
        <v>1</v>
      </c>
      <c r="I3940" s="34">
        <f t="shared" si="4202"/>
        <v>6192.2292298236371</v>
      </c>
      <c r="J3940" s="34">
        <f t="shared" si="4162"/>
        <v>25009.883763960599</v>
      </c>
      <c r="K3940" s="34">
        <f t="shared" si="4163"/>
        <v>22104.235881981607</v>
      </c>
      <c r="L3940" s="36">
        <f t="shared" ref="L3940:L4003" si="4214">IF(L3939+K3940&gt;$F$28*W3940,$F$28*W3940,L3939+K3940)</f>
        <v>2840.9593304946206</v>
      </c>
      <c r="M3940" s="34">
        <f t="shared" si="4164"/>
        <v>38.195869775056082</v>
      </c>
      <c r="N3940" s="34">
        <f t="shared" si="4203"/>
        <v>154.2698482053346</v>
      </c>
      <c r="O3940" s="34">
        <f t="shared" si="4165"/>
        <v>11.148808202499623</v>
      </c>
      <c r="P3940">
        <f t="shared" si="4150"/>
        <v>90.495173390817897</v>
      </c>
      <c r="Q3940" s="36">
        <f t="shared" si="4166"/>
        <v>150.78938367611775</v>
      </c>
      <c r="R3940" s="34">
        <f t="shared" si="4167"/>
        <v>93.142489418927923</v>
      </c>
      <c r="S3940" s="34">
        <f t="shared" si="4168"/>
        <v>8.7061463420264502</v>
      </c>
      <c r="T3940" s="36">
        <f t="shared" si="4204"/>
        <v>4.5962244850947225E-14</v>
      </c>
      <c r="U3940" s="36">
        <f t="shared" si="4169"/>
        <v>2086.3646920159044</v>
      </c>
      <c r="V3940" s="36">
        <f t="shared" si="4170"/>
        <v>1.6681956623093893E-3</v>
      </c>
      <c r="W3940" s="68">
        <f t="shared" si="4171"/>
        <v>8.1170266585560586</v>
      </c>
      <c r="X3940">
        <f t="shared" si="4172"/>
        <v>13.1645817592062</v>
      </c>
      <c r="Y3940">
        <f t="shared" si="4173"/>
        <v>1.8307379300092574E-2</v>
      </c>
      <c r="Z3940" s="34">
        <f t="shared" si="4174"/>
        <v>2.1362371768954423E-3</v>
      </c>
      <c r="AA3940" s="36">
        <f t="shared" si="4175"/>
        <v>2.055180711462817E-4</v>
      </c>
      <c r="AB3940" s="34">
        <f t="shared" si="4176"/>
        <v>2.3425170561219952E-4</v>
      </c>
      <c r="AC3940" s="36">
        <f t="shared" si="4177"/>
        <v>7.1487190469859144E-2</v>
      </c>
      <c r="AD3940" s="34">
        <f t="shared" si="4178"/>
        <v>0</v>
      </c>
      <c r="AE3940">
        <f t="shared" si="4205"/>
        <v>305.17255053931262</v>
      </c>
      <c r="AF3940" s="36">
        <f t="shared" si="4151"/>
        <v>0</v>
      </c>
      <c r="AG3940" s="34">
        <f t="shared" si="4179"/>
        <v>51.516576752803545</v>
      </c>
      <c r="AH3940">
        <f t="shared" ref="AH3940:AH4003" si="4215">IF(AH3939&lt;0,0,AH3939*$D$28+AG3940-AI3939)</f>
        <v>0.15627541374016118</v>
      </c>
      <c r="AI3940" s="29">
        <f t="shared" si="4206"/>
        <v>51.516576752803545</v>
      </c>
      <c r="AJ3940">
        <f t="shared" si="4207"/>
        <v>51.516576752803545</v>
      </c>
      <c r="AK3940" s="36">
        <f t="shared" si="4152"/>
        <v>-5.8774820003296971E-5</v>
      </c>
      <c r="AL3940" s="36">
        <f t="shared" si="4208"/>
        <v>2.597376239798383E-4</v>
      </c>
      <c r="AM3940" s="36">
        <f t="shared" si="4209"/>
        <v>1.8291312906329616E-5</v>
      </c>
      <c r="AN3940" s="37">
        <f t="shared" si="4153"/>
        <v>4.4935294598982303E-5</v>
      </c>
      <c r="AO3940" s="36">
        <f t="shared" si="4154"/>
        <v>1.8655054024729341E-2</v>
      </c>
      <c r="AP3940" s="36">
        <f t="shared" si="4155"/>
        <v>7.7595863209525395E-3</v>
      </c>
      <c r="AQ3940" s="74">
        <f t="shared" si="4180"/>
        <v>0.12671389466930288</v>
      </c>
      <c r="AR3940" s="73">
        <f t="shared" si="4181"/>
        <v>4.276852623187508E-5</v>
      </c>
      <c r="AS3940" s="72">
        <f t="shared" si="4156"/>
        <v>6.4921647648184947E-6</v>
      </c>
      <c r="AT3940" s="37">
        <f t="shared" si="4182"/>
        <v>264.3713958258565</v>
      </c>
      <c r="AU3940" s="37">
        <f t="shared" si="4183"/>
        <v>0.29638414862340973</v>
      </c>
      <c r="AV3940" s="34">
        <f t="shared" si="4184"/>
        <v>7.0975929125310028E-3</v>
      </c>
      <c r="AW3940" s="34">
        <f t="shared" si="4185"/>
        <v>0.76334252762135013</v>
      </c>
      <c r="AX3940" s="37">
        <f t="shared" si="4186"/>
        <v>2.326140000040577</v>
      </c>
      <c r="AY3940" s="7">
        <f t="shared" si="4187"/>
        <v>11.213606779130517</v>
      </c>
      <c r="AZ3940" s="37">
        <f t="shared" si="4188"/>
        <v>10.443166658596635</v>
      </c>
      <c r="BA3940" s="2">
        <f>BE3940*'mass balance'!$B$17+BF3940*'mass balance'!$C$17+BG3940*'mass balance'!$D$17+BH3940*'mass balance'!$E$17</f>
        <v>1.7534857233131835E-4</v>
      </c>
      <c r="BB3940" s="2">
        <f>BE3940*'mass balance'!$B$18+BF3940*'mass balance'!$C$18+BG3940*'mass balance'!$D$18+BH3940*'mass balance'!$E$18</f>
        <v>1.7804624267487716E-4</v>
      </c>
      <c r="BC3940" s="2">
        <f>BE3940*'mass balance'!$B$19+BF3940*'mass balance'!$C$19+BG3940*'mass balance'!$D$19+BH3940*'mass balance'!$E$19</f>
        <v>-2.2255780334359644E-4</v>
      </c>
      <c r="BD3940" s="2">
        <f>BE3940*'mass balance'!$B$20+BF3940*'mass balance'!$C$20+BG3940*'mass balance'!$D$20+BH3940*'mass balance'!$E$20</f>
        <v>8.0930110306762337E-6</v>
      </c>
      <c r="BE3940" s="2">
        <f>N3940*'mass balance'!$H$11+R3940*'mass balance'!$I$11+S3940*'mass balance'!$J$11</f>
        <v>-3.6730916239365377E-4</v>
      </c>
      <c r="BF3940" s="2">
        <f>N3940*'mass balance'!$H$12+R3940*'mass balance'!$I$12+S3940*'mass balance'!$J$12</f>
        <v>2.0939694505975547E-5</v>
      </c>
      <c r="BG3940" s="2">
        <f>N3940*'mass balance'!$H$13+R3940*'mass balance'!$I$13+S3940*'mass balance'!$J$13</f>
        <v>9.0381400766172799E-5</v>
      </c>
      <c r="BH3940" s="2">
        <f>N3940*'mass balance'!$H$14+R3940*'mass balance'!$I$14+S3940*'mass balance'!$J$14</f>
        <v>4.0174439636805881E-5</v>
      </c>
      <c r="BI3940" s="36">
        <f t="shared" si="4189"/>
        <v>6.851681337565462E-17</v>
      </c>
      <c r="BJ3940" s="36">
        <f t="shared" si="4190"/>
        <v>3.5772145704878141E-19</v>
      </c>
      <c r="BK3940" s="36">
        <f t="shared" si="4191"/>
        <v>1.2316555120298582E-15</v>
      </c>
      <c r="BL3940" s="36">
        <f t="shared" si="4192"/>
        <v>9.1498959099737852E-16</v>
      </c>
      <c r="BM3940" s="36">
        <f t="shared" si="4157"/>
        <v>1.5408178914207805E-12</v>
      </c>
      <c r="BN3940" s="36">
        <f t="shared" ca="1" si="4193"/>
        <v>0.15372448487491264</v>
      </c>
      <c r="BO3940" s="36">
        <f t="shared" ca="1" si="4210"/>
        <v>1</v>
      </c>
      <c r="BP3940" s="36">
        <f t="shared" si="4158"/>
        <v>-1.5408178884253304E-12</v>
      </c>
      <c r="BQ3940" s="36">
        <f t="shared" si="4159"/>
        <v>0.99999999805593509</v>
      </c>
      <c r="BR3940" s="2">
        <f t="shared" ref="BR3940:BR4003" si="4216">IF(AJ3940-AJ3939&lt;-10000,$N$28*0.7,-5)</f>
        <v>-5</v>
      </c>
      <c r="BS3940">
        <v>0</v>
      </c>
      <c r="BT3940" s="37">
        <f t="shared" si="4211"/>
        <v>0.22311419785195544</v>
      </c>
      <c r="BU3940" s="34">
        <f t="shared" si="4194"/>
        <v>-5</v>
      </c>
      <c r="BV3940" s="34">
        <f t="shared" si="4195"/>
        <v>-5</v>
      </c>
      <c r="BW3940" s="34">
        <f t="shared" si="4196"/>
        <v>-5</v>
      </c>
      <c r="BX3940" s="34">
        <f t="shared" si="4197"/>
        <v>-5</v>
      </c>
      <c r="BY3940" s="34">
        <f t="shared" si="4198"/>
        <v>6.719951138678927</v>
      </c>
      <c r="BZ3940" s="36">
        <f t="shared" si="4212"/>
        <v>2.2255780334359644E-4</v>
      </c>
      <c r="CA3940" s="34">
        <f t="shared" si="4213"/>
        <v>2.1364611438838974E-2</v>
      </c>
    </row>
    <row r="3941" spans="1:79" ht="13.2" x14ac:dyDescent="0.25">
      <c r="A3941" s="75">
        <f t="shared" si="4199"/>
        <v>10.704109589040568</v>
      </c>
      <c r="B3941" s="34">
        <f t="shared" si="4149"/>
        <v>3906.9999999998072</v>
      </c>
      <c r="C3941">
        <f t="shared" si="4200"/>
        <v>15</v>
      </c>
      <c r="D3941" s="35">
        <f t="shared" si="4160"/>
        <v>3000</v>
      </c>
      <c r="E3941" s="27">
        <v>0</v>
      </c>
      <c r="F3941" s="64">
        <f t="shared" si="4201"/>
        <v>0.46593146951268899</v>
      </c>
      <c r="G3941" s="34">
        <v>0</v>
      </c>
      <c r="H3941" s="34">
        <f t="shared" si="4161"/>
        <v>1</v>
      </c>
      <c r="I3941" s="34">
        <f t="shared" si="4202"/>
        <v>6192.2292298236371</v>
      </c>
      <c r="J3941" s="34">
        <f t="shared" si="4162"/>
        <v>25013.310301978552</v>
      </c>
      <c r="K3941" s="34">
        <f t="shared" si="4163"/>
        <v>22107.26432486932</v>
      </c>
      <c r="L3941" s="36">
        <f t="shared" si="4214"/>
        <v>2841.5431989764288</v>
      </c>
      <c r="M3941" s="34">
        <f t="shared" si="4164"/>
        <v>38.195869775056082</v>
      </c>
      <c r="N3941" s="34">
        <f t="shared" si="4203"/>
        <v>154.29098430916014</v>
      </c>
      <c r="O3941" s="34">
        <f t="shared" si="4165"/>
        <v>11.148808202499623</v>
      </c>
      <c r="P3941">
        <f t="shared" si="4150"/>
        <v>90.513771784301227</v>
      </c>
      <c r="Q3941" s="36">
        <f t="shared" si="4166"/>
        <v>150.8120053480273</v>
      </c>
      <c r="R3941" s="34">
        <f t="shared" si="4167"/>
        <v>93.161474778730948</v>
      </c>
      <c r="S3941" s="34">
        <f t="shared" si="4168"/>
        <v>8.7024302940589777</v>
      </c>
      <c r="T3941" s="36">
        <f t="shared" si="4204"/>
        <v>4.5959096591651061E-14</v>
      </c>
      <c r="U3941" s="36">
        <f t="shared" si="4169"/>
        <v>2086.3646920159044</v>
      </c>
      <c r="V3941" s="36">
        <f t="shared" si="4170"/>
        <v>1.6674836256795448E-3</v>
      </c>
      <c r="W3941" s="68">
        <f t="shared" si="4171"/>
        <v>8.1186948542183686</v>
      </c>
      <c r="X3941">
        <f t="shared" si="4172"/>
        <v>13.165483550581079</v>
      </c>
      <c r="Y3941">
        <f t="shared" si="4173"/>
        <v>1.8307379300092574E-2</v>
      </c>
      <c r="Z3941" s="34">
        <f t="shared" si="4174"/>
        <v>2.1362371768954423E-3</v>
      </c>
      <c r="AA3941" s="36">
        <f t="shared" si="4175"/>
        <v>2.0538813881065403E-4</v>
      </c>
      <c r="AB3941" s="34">
        <f t="shared" si="4176"/>
        <v>2.3425170561219952E-4</v>
      </c>
      <c r="AC3941" s="36">
        <f t="shared" si="4177"/>
        <v>7.1487190469859144E-2</v>
      </c>
      <c r="AD3941" s="34">
        <f t="shared" si="4178"/>
        <v>0</v>
      </c>
      <c r="AE3941">
        <f t="shared" si="4205"/>
        <v>305.17255053931262</v>
      </c>
      <c r="AF3941" s="36">
        <f t="shared" si="4151"/>
        <v>0</v>
      </c>
      <c r="AG3941" s="34">
        <f t="shared" si="4179"/>
        <v>51.524316079197234</v>
      </c>
      <c r="AH3941">
        <f t="shared" si="4215"/>
        <v>0.15620096944684292</v>
      </c>
      <c r="AI3941" s="29">
        <f t="shared" si="4206"/>
        <v>51.524316079197234</v>
      </c>
      <c r="AJ3941">
        <f t="shared" si="4207"/>
        <v>0</v>
      </c>
      <c r="AK3941" s="36">
        <f t="shared" si="4152"/>
        <v>-4.276852623187508E-5</v>
      </c>
      <c r="AL3941" s="36">
        <f t="shared" si="4208"/>
        <v>1.8395573006768491E-4</v>
      </c>
      <c r="AM3941" s="36">
        <f t="shared" si="4209"/>
        <v>1.2814271863920876E-5</v>
      </c>
      <c r="AN3941" s="37">
        <f t="shared" si="4153"/>
        <v>-1.3839525404314667E-5</v>
      </c>
      <c r="AO3941" s="36">
        <f t="shared" si="4154"/>
        <v>1.891479164870918E-2</v>
      </c>
      <c r="AP3941" s="36">
        <f t="shared" si="4155"/>
        <v>7.7778776338588689E-3</v>
      </c>
      <c r="AQ3941" s="74">
        <f t="shared" si="4180"/>
        <v>-3.7440590647710312E-2</v>
      </c>
      <c r="AR3941" s="73">
        <f t="shared" si="4181"/>
        <v>-1.3558166275158448E-5</v>
      </c>
      <c r="AS3941" s="72">
        <f t="shared" si="4156"/>
        <v>6.7671325832983429E-6</v>
      </c>
      <c r="AT3941" s="37">
        <f t="shared" si="4182"/>
        <v>-78.114726375603865</v>
      </c>
      <c r="AU3941" s="37">
        <f t="shared" si="4183"/>
        <v>0.29708280122919467</v>
      </c>
      <c r="AV3941" s="34">
        <f t="shared" si="4184"/>
        <v>2.1455190630916926E-5</v>
      </c>
      <c r="AW3941" s="34">
        <f t="shared" si="4185"/>
        <v>0.76349940830525076</v>
      </c>
      <c r="AX3941" s="37">
        <f t="shared" si="4186"/>
        <v>2.3266180638466021</v>
      </c>
      <c r="AY3941" s="7">
        <f t="shared" si="4187"/>
        <v>11.208833781560852</v>
      </c>
      <c r="AZ3941" s="37">
        <f t="shared" si="4188"/>
        <v>10.445312918064971</v>
      </c>
      <c r="BA3941" s="2">
        <f>BE3941*'mass balance'!$B$17+BF3941*'mass balance'!$C$17+BG3941*'mass balance'!$D$17+BH3941*'mass balance'!$E$17</f>
        <v>1.7538403178351375E-4</v>
      </c>
      <c r="BB3941" s="2">
        <f>BE3941*'mass balance'!$B$18+BF3941*'mass balance'!$C$18+BG3941*'mass balance'!$D$18+BH3941*'mass balance'!$E$18</f>
        <v>1.7808224765710631E-4</v>
      </c>
      <c r="BC3941" s="2">
        <f>BE3941*'mass balance'!$B$19+BF3941*'mass balance'!$C$19+BG3941*'mass balance'!$D$19+BH3941*'mass balance'!$E$19</f>
        <v>-2.2260280957138291E-4</v>
      </c>
      <c r="BD3941" s="2">
        <f>BE3941*'mass balance'!$B$20+BF3941*'mass balance'!$C$20+BG3941*'mass balance'!$D$20+BH3941*'mass balance'!$E$20</f>
        <v>8.0946476207775592E-6</v>
      </c>
      <c r="BE3941" s="2">
        <f>N3941*'mass balance'!$H$11+R3941*'mass balance'!$I$11+S3941*'mass balance'!$J$11</f>
        <v>-3.6735948645038127E-4</v>
      </c>
      <c r="BF3941" s="2">
        <f>N3941*'mass balance'!$H$12+R3941*'mass balance'!$I$12+S3941*'mass balance'!$J$12</f>
        <v>2.0930756807693033E-5</v>
      </c>
      <c r="BG3941" s="2">
        <f>N3941*'mass balance'!$H$13+R3941*'mass balance'!$I$13+S3941*'mass balance'!$J$13</f>
        <v>9.0391515924776204E-5</v>
      </c>
      <c r="BH3941" s="2">
        <f>N3941*'mass balance'!$H$14+R3941*'mass balance'!$I$14+S3941*'mass balance'!$J$14</f>
        <v>4.0179943830510447E-5</v>
      </c>
      <c r="BI3941" s="36">
        <f t="shared" si="4189"/>
        <v>6.851681337565462E-17</v>
      </c>
      <c r="BJ3941" s="36">
        <f t="shared" si="4190"/>
        <v>3.5777450981889638E-19</v>
      </c>
      <c r="BK3941" s="36">
        <f t="shared" si="4191"/>
        <v>1.2320132334869071E-15</v>
      </c>
      <c r="BL3941" s="36">
        <f t="shared" si="4192"/>
        <v>9.1535958651271062E-16</v>
      </c>
      <c r="BM3941" s="36">
        <f t="shared" si="4157"/>
        <v>1.5417328810117778E-12</v>
      </c>
      <c r="BN3941" s="36">
        <f t="shared" ca="1" si="4193"/>
        <v>0.48402440313145267</v>
      </c>
      <c r="BO3941" s="36">
        <f t="shared" ca="1" si="4210"/>
        <v>1</v>
      </c>
      <c r="BP3941" s="36">
        <f t="shared" si="4158"/>
        <v>-1.5417328780121735E-12</v>
      </c>
      <c r="BQ3941" s="36">
        <f t="shared" si="4159"/>
        <v>0.99999999805439432</v>
      </c>
      <c r="BR3941" s="2">
        <f t="shared" si="4216"/>
        <v>-5</v>
      </c>
      <c r="BS3941">
        <v>0</v>
      </c>
      <c r="BT3941" s="37">
        <f t="shared" si="4211"/>
        <v>0.22315931659531138</v>
      </c>
      <c r="BU3941" s="34">
        <f t="shared" si="4194"/>
        <v>-5</v>
      </c>
      <c r="BV3941" s="34">
        <f t="shared" si="4195"/>
        <v>-5</v>
      </c>
      <c r="BW3941" s="34">
        <f t="shared" si="4196"/>
        <v>-5</v>
      </c>
      <c r="BX3941" s="34">
        <f t="shared" si="4197"/>
        <v>-5</v>
      </c>
      <c r="BY3941" s="34">
        <f t="shared" si="4198"/>
        <v>6.7208718214087142</v>
      </c>
      <c r="BZ3941" s="36">
        <f t="shared" si="4212"/>
        <v>2.2260280957138291E-4</v>
      </c>
      <c r="CA3941" s="34">
        <f t="shared" si="4213"/>
        <v>2.1364541047818833E-2</v>
      </c>
    </row>
    <row r="3942" spans="1:79" ht="13.2" x14ac:dyDescent="0.25">
      <c r="A3942" s="75">
        <f t="shared" si="4199"/>
        <v>10.706849315067965</v>
      </c>
      <c r="B3942" s="34">
        <f t="shared" si="4149"/>
        <v>3907.9999999998072</v>
      </c>
      <c r="C3942">
        <f t="shared" si="4200"/>
        <v>15</v>
      </c>
      <c r="D3942" s="35">
        <f t="shared" si="4160"/>
        <v>3000</v>
      </c>
      <c r="E3942" s="27">
        <v>0</v>
      </c>
      <c r="F3942" s="64">
        <f t="shared" si="4201"/>
        <v>0.46593146951268899</v>
      </c>
      <c r="G3942" s="34">
        <v>0</v>
      </c>
      <c r="H3942" s="34">
        <f t="shared" si="4161"/>
        <v>1</v>
      </c>
      <c r="I3942" s="34">
        <f t="shared" si="4202"/>
        <v>6192.2292298236371</v>
      </c>
      <c r="J3942" s="34">
        <f t="shared" si="4162"/>
        <v>25016.735142913894</v>
      </c>
      <c r="K3942" s="34">
        <f t="shared" si="4163"/>
        <v>22110.29126784145</v>
      </c>
      <c r="L3942" s="36">
        <f t="shared" si="4214"/>
        <v>2842.1268182454169</v>
      </c>
      <c r="M3942" s="34">
        <f t="shared" si="4164"/>
        <v>38.195869775056082</v>
      </c>
      <c r="N3942" s="34">
        <f t="shared" si="4203"/>
        <v>154.31210994477721</v>
      </c>
      <c r="O3942" s="34">
        <f t="shared" si="4165"/>
        <v>11.148808202499623</v>
      </c>
      <c r="P3942">
        <f t="shared" si="4150"/>
        <v>90.532362239424742</v>
      </c>
      <c r="Q3942" s="36">
        <f t="shared" si="4166"/>
        <v>150.83461621889171</v>
      </c>
      <c r="R3942" s="34">
        <f t="shared" si="4167"/>
        <v>93.180452015411461</v>
      </c>
      <c r="S3942" s="34">
        <f t="shared" si="4168"/>
        <v>8.6987150786597383</v>
      </c>
      <c r="T3942" s="36">
        <f t="shared" si="4204"/>
        <v>4.5955950537979179E-14</v>
      </c>
      <c r="U3942" s="36">
        <f t="shared" si="4169"/>
        <v>2086.3646920159044</v>
      </c>
      <c r="V3942" s="36">
        <f t="shared" si="4170"/>
        <v>1.6667717485791547E-3</v>
      </c>
      <c r="W3942" s="68">
        <f t="shared" si="4171"/>
        <v>8.1203623378440479</v>
      </c>
      <c r="X3942">
        <f t="shared" si="4172"/>
        <v>13.166384833600613</v>
      </c>
      <c r="Y3942">
        <f t="shared" si="4173"/>
        <v>1.8307379300092574E-2</v>
      </c>
      <c r="Z3942" s="34">
        <f t="shared" si="4174"/>
        <v>2.1362371768954423E-3</v>
      </c>
      <c r="AA3942" s="36">
        <f t="shared" si="4175"/>
        <v>2.052582975037148E-4</v>
      </c>
      <c r="AB3942" s="34">
        <f t="shared" si="4176"/>
        <v>2.3425170561219952E-4</v>
      </c>
      <c r="AC3942" s="36">
        <f t="shared" si="4177"/>
        <v>7.1487190469859144E-2</v>
      </c>
      <c r="AD3942" s="34">
        <f t="shared" si="4178"/>
        <v>0</v>
      </c>
      <c r="AE3942">
        <f t="shared" si="4205"/>
        <v>305.17255053931262</v>
      </c>
      <c r="AF3942" s="36">
        <f t="shared" si="4151"/>
        <v>0</v>
      </c>
      <c r="AG3942" s="34">
        <f t="shared" si="4179"/>
        <v>51.53205171033737</v>
      </c>
      <c r="AH3942">
        <f t="shared" si="4215"/>
        <v>0.15612655211463533</v>
      </c>
      <c r="AI3942" s="29">
        <f t="shared" si="4206"/>
        <v>51.53205171033737</v>
      </c>
      <c r="AJ3942">
        <f t="shared" si="4207"/>
        <v>51.53205171033737</v>
      </c>
      <c r="AK3942" s="36">
        <f t="shared" si="4152"/>
        <v>1.3558166275158448E-5</v>
      </c>
      <c r="AL3942" s="36">
        <f t="shared" si="4208"/>
        <v>-7.4290826046201664E-5</v>
      </c>
      <c r="AM3942" s="36">
        <f t="shared" si="4209"/>
        <v>-6.4605009478316267E-6</v>
      </c>
      <c r="AN3942" s="37">
        <f t="shared" si="4153"/>
        <v>-5.6608051636189747E-5</v>
      </c>
      <c r="AO3942" s="36">
        <f t="shared" si="4154"/>
        <v>1.9098747378776867E-2</v>
      </c>
      <c r="AP3942" s="36">
        <f t="shared" si="4155"/>
        <v>7.7906919057227899E-3</v>
      </c>
      <c r="AQ3942" s="74">
        <f t="shared" si="4180"/>
        <v>-0.14876122090310423</v>
      </c>
      <c r="AR3942" s="73">
        <f t="shared" si="4181"/>
        <v>-5.6597743861548035E-5</v>
      </c>
      <c r="AS3942" s="72">
        <f t="shared" si="4156"/>
        <v>6.9665001836599349E-6</v>
      </c>
      <c r="AT3942" s="37">
        <f t="shared" si="4182"/>
        <v>-310.37015883341576</v>
      </c>
      <c r="AU3942" s="37">
        <f t="shared" si="4183"/>
        <v>0.29757225348857119</v>
      </c>
      <c r="AV3942" s="34">
        <f t="shared" si="4184"/>
        <v>7.0996980486931196E-3</v>
      </c>
      <c r="AW3942" s="34">
        <f t="shared" si="4185"/>
        <v>0.76365622202770567</v>
      </c>
      <c r="AX3942" s="37">
        <f t="shared" si="4186"/>
        <v>2.3270959236004591</v>
      </c>
      <c r="AY3942" s="7">
        <f t="shared" si="4187"/>
        <v>11.218214181520905</v>
      </c>
      <c r="AZ3942" s="37">
        <f t="shared" si="4188"/>
        <v>10.447458261444506</v>
      </c>
      <c r="BA3942" s="2">
        <f>BE3942*'mass balance'!$B$17+BF3942*'mass balance'!$C$17+BG3942*'mass balance'!$D$17+BH3942*'mass balance'!$E$17</f>
        <v>1.7541947602411868E-4</v>
      </c>
      <c r="BB3942" s="2">
        <f>BE3942*'mass balance'!$B$18+BF3942*'mass balance'!$C$18+BG3942*'mass balance'!$D$18+BH3942*'mass balance'!$E$18</f>
        <v>1.7811823719372051E-4</v>
      </c>
      <c r="BC3942" s="2">
        <f>BE3942*'mass balance'!$B$19+BF3942*'mass balance'!$C$19+BG3942*'mass balance'!$D$19+BH3942*'mass balance'!$E$19</f>
        <v>-2.2264779649215063E-4</v>
      </c>
      <c r="BD3942" s="2">
        <f>BE3942*'mass balance'!$B$20+BF3942*'mass balance'!$C$20+BG3942*'mass balance'!$D$20+BH3942*'mass balance'!$E$20</f>
        <v>8.0962835088054773E-6</v>
      </c>
      <c r="BE3942" s="2">
        <f>N3942*'mass balance'!$H$11+R3942*'mass balance'!$I$11+S3942*'mass balance'!$J$11</f>
        <v>-3.6740978558280282E-4</v>
      </c>
      <c r="BF3942" s="2">
        <f>N3942*'mass balance'!$H$12+R3942*'mass balance'!$I$12+S3942*'mass balance'!$J$12</f>
        <v>2.0921821111872206E-5</v>
      </c>
      <c r="BG3942" s="2">
        <f>N3942*'mass balance'!$H$13+R3942*'mass balance'!$I$13+S3942*'mass balance'!$J$13</f>
        <v>9.0401625604665501E-5</v>
      </c>
      <c r="BH3942" s="2">
        <f>N3942*'mass balance'!$H$14+R3942*'mass balance'!$I$14+S3942*'mass balance'!$J$14</f>
        <v>4.0185445298119059E-5</v>
      </c>
      <c r="BI3942" s="36">
        <f t="shared" si="4189"/>
        <v>6.851681337565462E-17</v>
      </c>
      <c r="BJ3942" s="36">
        <f t="shared" si="4190"/>
        <v>3.578275562377673E-19</v>
      </c>
      <c r="BK3942" s="36">
        <f t="shared" si="4191"/>
        <v>1.232371007996726E-15</v>
      </c>
      <c r="BL3942" s="36">
        <f t="shared" si="4192"/>
        <v>9.1572965648441974E-16</v>
      </c>
      <c r="BM3942" s="36">
        <f t="shared" si="4157"/>
        <v>1.5426482405982905E-12</v>
      </c>
      <c r="BN3942" s="36">
        <f t="shared" ca="1" si="4193"/>
        <v>0.37004905084100026</v>
      </c>
      <c r="BO3942" s="36">
        <f t="shared" ca="1" si="4210"/>
        <v>1</v>
      </c>
      <c r="BP3942" s="36">
        <f t="shared" si="4158"/>
        <v>-1.5426482375945269E-12</v>
      </c>
      <c r="BQ3942" s="36">
        <f t="shared" si="4159"/>
        <v>0.99999999805285256</v>
      </c>
      <c r="BR3942" s="2">
        <f t="shared" si="4216"/>
        <v>-5</v>
      </c>
      <c r="BS3942">
        <v>0</v>
      </c>
      <c r="BT3942" s="37">
        <f t="shared" si="4211"/>
        <v>0.223204415983381</v>
      </c>
      <c r="BU3942" s="34">
        <f t="shared" si="4194"/>
        <v>-5</v>
      </c>
      <c r="BV3942" s="34">
        <f t="shared" si="4195"/>
        <v>-5</v>
      </c>
      <c r="BW3942" s="34">
        <f t="shared" si="4196"/>
        <v>-5</v>
      </c>
      <c r="BX3942" s="34">
        <f t="shared" si="4197"/>
        <v>-5</v>
      </c>
      <c r="BY3942" s="34">
        <f t="shared" si="4198"/>
        <v>6.7217920481462894</v>
      </c>
      <c r="BZ3942" s="36">
        <f t="shared" si="4212"/>
        <v>2.2264779649215063E-4</v>
      </c>
      <c r="CA3942" s="34">
        <f t="shared" si="4213"/>
        <v>2.1364470706439549E-2</v>
      </c>
    </row>
    <row r="3943" spans="1:79" ht="13.2" x14ac:dyDescent="0.25">
      <c r="A3943" s="75">
        <f t="shared" si="4199"/>
        <v>10.709589041095361</v>
      </c>
      <c r="B3943" s="34">
        <f t="shared" si="4149"/>
        <v>3908.9999999998067</v>
      </c>
      <c r="C3943">
        <f t="shared" si="4200"/>
        <v>15</v>
      </c>
      <c r="D3943" s="35">
        <f t="shared" si="4160"/>
        <v>3000</v>
      </c>
      <c r="E3943" s="27">
        <v>0</v>
      </c>
      <c r="F3943" s="64">
        <f t="shared" si="4201"/>
        <v>0.46593146951268899</v>
      </c>
      <c r="G3943" s="34">
        <v>0</v>
      </c>
      <c r="H3943" s="34">
        <f t="shared" si="4161"/>
        <v>1</v>
      </c>
      <c r="I3943" s="34">
        <f t="shared" si="4202"/>
        <v>6192.2292298236371</v>
      </c>
      <c r="J3943" s="34">
        <f t="shared" si="4162"/>
        <v>25020.158287458798</v>
      </c>
      <c r="K3943" s="34">
        <f t="shared" si="4163"/>
        <v>22113.316711509749</v>
      </c>
      <c r="L3943" s="36">
        <f t="shared" si="4214"/>
        <v>2842.7101883574196</v>
      </c>
      <c r="M3943" s="34">
        <f t="shared" si="4164"/>
        <v>38.195869775056082</v>
      </c>
      <c r="N3943" s="34">
        <f t="shared" si="4203"/>
        <v>154.33322511645537</v>
      </c>
      <c r="O3943" s="34">
        <f t="shared" si="4165"/>
        <v>11.148808202499623</v>
      </c>
      <c r="P3943">
        <f t="shared" si="4150"/>
        <v>90.550944757967002</v>
      </c>
      <c r="Q3943" s="36">
        <f t="shared" si="4166"/>
        <v>150.85721629265441</v>
      </c>
      <c r="R3943" s="34">
        <f t="shared" si="4167"/>
        <v>93.199421130815509</v>
      </c>
      <c r="S3943" s="34">
        <f t="shared" si="4168"/>
        <v>8.6950006966444846</v>
      </c>
      <c r="T3943" s="36">
        <f t="shared" si="4204"/>
        <v>4.5952806688114358E-14</v>
      </c>
      <c r="U3943" s="36">
        <f t="shared" si="4169"/>
        <v>2086.3646920159044</v>
      </c>
      <c r="V3943" s="36">
        <f t="shared" si="4170"/>
        <v>1.6660600311645209E-3</v>
      </c>
      <c r="W3943" s="68">
        <f t="shared" si="4171"/>
        <v>8.1220291095926278</v>
      </c>
      <c r="X3943">
        <f t="shared" si="4172"/>
        <v>13.167285608551319</v>
      </c>
      <c r="Y3943">
        <f t="shared" si="4173"/>
        <v>1.8307379300092574E-2</v>
      </c>
      <c r="Z3943" s="34">
        <f t="shared" si="4174"/>
        <v>2.1362371768954423E-3</v>
      </c>
      <c r="AA3943" s="36">
        <f t="shared" si="4175"/>
        <v>2.0512854715046502E-4</v>
      </c>
      <c r="AB3943" s="34">
        <f t="shared" si="4176"/>
        <v>2.3425170561219952E-4</v>
      </c>
      <c r="AC3943" s="36">
        <f t="shared" si="4177"/>
        <v>7.1487190469859144E-2</v>
      </c>
      <c r="AD3943" s="34">
        <f t="shared" si="4178"/>
        <v>0</v>
      </c>
      <c r="AE3943">
        <f t="shared" si="4205"/>
        <v>305.17255053931262</v>
      </c>
      <c r="AF3943" s="36">
        <f t="shared" si="4151"/>
        <v>0</v>
      </c>
      <c r="AG3943" s="34">
        <f t="shared" si="4179"/>
        <v>51.539783647573067</v>
      </c>
      <c r="AH3943">
        <f t="shared" si="4215"/>
        <v>0.15605216174459713</v>
      </c>
      <c r="AI3943" s="29">
        <f t="shared" si="4206"/>
        <v>51.539783647573067</v>
      </c>
      <c r="AJ3943">
        <f t="shared" si="4207"/>
        <v>0</v>
      </c>
      <c r="AK3943" s="36">
        <f t="shared" si="4152"/>
        <v>5.6597743861548035E-5</v>
      </c>
      <c r="AL3943" s="36">
        <f t="shared" si="4208"/>
        <v>-2.626301276251641E-4</v>
      </c>
      <c r="AM3943" s="36">
        <f t="shared" si="4209"/>
        <v>-2.1188202996727535E-5</v>
      </c>
      <c r="AN3943" s="37">
        <f t="shared" si="4153"/>
        <v>-4.3049885361031302E-5</v>
      </c>
      <c r="AO3943" s="36">
        <f t="shared" si="4154"/>
        <v>1.9024456552730665E-2</v>
      </c>
      <c r="AP3943" s="36">
        <f t="shared" si="4155"/>
        <v>7.7842314047749583E-3</v>
      </c>
      <c r="AQ3943" s="74">
        <f t="shared" si="4180"/>
        <v>-0.11446201836461654</v>
      </c>
      <c r="AR3943" s="73">
        <f t="shared" si="4181"/>
        <v>-4.2807870701126797E-5</v>
      </c>
      <c r="AS3943" s="72">
        <f t="shared" si="4156"/>
        <v>6.8855205542447106E-6</v>
      </c>
      <c r="AT3943" s="37">
        <f t="shared" si="4182"/>
        <v>-238.8095136928126</v>
      </c>
      <c r="AU3943" s="37">
        <f t="shared" si="4183"/>
        <v>0.29732548903568617</v>
      </c>
      <c r="AV3943" s="34">
        <f t="shared" si="4184"/>
        <v>2.1434750952275121E-5</v>
      </c>
      <c r="AW3943" s="34">
        <f t="shared" si="4185"/>
        <v>0.76381296880371718</v>
      </c>
      <c r="AX3943" s="37">
        <f t="shared" si="4186"/>
        <v>2.3275735793478649</v>
      </c>
      <c r="AY3943" s="7">
        <f t="shared" si="4187"/>
        <v>11.213437092495163</v>
      </c>
      <c r="AZ3943" s="37">
        <f t="shared" si="4188"/>
        <v>10.449602688940493</v>
      </c>
      <c r="BA3943" s="2">
        <f>BE3943*'mass balance'!$B$17+BF3943*'mass balance'!$C$17+BG3943*'mass balance'!$D$17+BH3943*'mass balance'!$E$17</f>
        <v>1.754549050566429E-4</v>
      </c>
      <c r="BB3943" s="2">
        <f>BE3943*'mass balance'!$B$18+BF3943*'mass balance'!$C$18+BG3943*'mass balance'!$D$18+BH3943*'mass balance'!$E$18</f>
        <v>1.7815421128828358E-4</v>
      </c>
      <c r="BC3943" s="2">
        <f>BE3943*'mass balance'!$B$19+BF3943*'mass balance'!$C$19+BG3943*'mass balance'!$D$19+BH3943*'mass balance'!$E$19</f>
        <v>-2.2269276411035445E-4</v>
      </c>
      <c r="BD3943" s="2">
        <f>BE3943*'mass balance'!$B$20+BF3943*'mass balance'!$C$20+BG3943*'mass balance'!$D$20+BH3943*'mass balance'!$E$20</f>
        <v>8.0979186949219795E-6</v>
      </c>
      <c r="BE3943" s="2">
        <f>N3943*'mass balance'!$H$11+R3943*'mass balance'!$I$11+S3943*'mass balance'!$J$11</f>
        <v>-3.6746005980108418E-4</v>
      </c>
      <c r="BF3943" s="2">
        <f>N3943*'mass balance'!$H$12+R3943*'mass balance'!$I$12+S3943*'mass balance'!$J$12</f>
        <v>2.0912887420475075E-5</v>
      </c>
      <c r="BG3943" s="2">
        <f>N3943*'mass balance'!$H$13+R3943*'mass balance'!$I$13+S3943*'mass balance'!$J$13</f>
        <v>9.0411729808612725E-5</v>
      </c>
      <c r="BH3943" s="2">
        <f>N3943*'mass balance'!$H$14+R3943*'mass balance'!$I$14+S3943*'mass balance'!$J$14</f>
        <v>4.0190944040743581E-5</v>
      </c>
      <c r="BI3943" s="36">
        <f t="shared" si="4189"/>
        <v>6.851681337565462E-17</v>
      </c>
      <c r="BJ3943" s="36">
        <f t="shared" si="4190"/>
        <v>3.5788059630255631E-19</v>
      </c>
      <c r="BK3943" s="36">
        <f t="shared" si="4191"/>
        <v>1.2327288355529637E-15</v>
      </c>
      <c r="BL3943" s="36">
        <f t="shared" si="4192"/>
        <v>9.1609980090079817E-16</v>
      </c>
      <c r="BM3943" s="36">
        <f t="shared" si="4157"/>
        <v>1.5435639702547748E-12</v>
      </c>
      <c r="BN3943" s="36">
        <f t="shared" ca="1" si="4193"/>
        <v>0.76215809789060585</v>
      </c>
      <c r="BO3943" s="36">
        <f t="shared" ca="1" si="4210"/>
        <v>1</v>
      </c>
      <c r="BP3943" s="36">
        <f t="shared" si="4158"/>
        <v>-1.543563967246847E-12</v>
      </c>
      <c r="BQ3943" s="36">
        <f t="shared" si="4159"/>
        <v>0.9999999980513099</v>
      </c>
      <c r="BR3943" s="2">
        <f t="shared" si="4216"/>
        <v>-5</v>
      </c>
      <c r="BS3943">
        <v>0</v>
      </c>
      <c r="BT3943" s="37">
        <f t="shared" si="4211"/>
        <v>0.22324949602063035</v>
      </c>
      <c r="BU3943" s="34">
        <f t="shared" si="4194"/>
        <v>-5</v>
      </c>
      <c r="BV3943" s="34">
        <f t="shared" si="4195"/>
        <v>-5</v>
      </c>
      <c r="BW3943" s="34">
        <f t="shared" si="4196"/>
        <v>-5</v>
      </c>
      <c r="BX3943" s="34">
        <f t="shared" si="4197"/>
        <v>-5</v>
      </c>
      <c r="BY3943" s="34">
        <f t="shared" si="4198"/>
        <v>6.7227118190776336</v>
      </c>
      <c r="BZ3943" s="36">
        <f t="shared" si="4212"/>
        <v>2.2269276411035445E-4</v>
      </c>
      <c r="CA3943" s="34">
        <f t="shared" si="4213"/>
        <v>2.1364400414659791E-2</v>
      </c>
    </row>
    <row r="3944" spans="1:79" ht="13.2" x14ac:dyDescent="0.25">
      <c r="A3944" s="75">
        <f t="shared" si="4199"/>
        <v>10.712328767122758</v>
      </c>
      <c r="B3944" s="34">
        <f t="shared" si="4149"/>
        <v>3909.9999999998067</v>
      </c>
      <c r="C3944">
        <f t="shared" si="4200"/>
        <v>15</v>
      </c>
      <c r="D3944" s="35">
        <f t="shared" si="4160"/>
        <v>3000</v>
      </c>
      <c r="E3944" s="27">
        <v>0</v>
      </c>
      <c r="F3944" s="64">
        <f t="shared" si="4201"/>
        <v>0.46593146951268899</v>
      </c>
      <c r="G3944" s="34">
        <v>0</v>
      </c>
      <c r="H3944" s="34">
        <f t="shared" si="4161"/>
        <v>1</v>
      </c>
      <c r="I3944" s="34">
        <f t="shared" si="4202"/>
        <v>6192.2292298236371</v>
      </c>
      <c r="J3944" s="34">
        <f t="shared" si="4162"/>
        <v>25023.579736305313</v>
      </c>
      <c r="K3944" s="34">
        <f t="shared" si="4163"/>
        <v>22116.340656485874</v>
      </c>
      <c r="L3944" s="36">
        <f t="shared" si="4214"/>
        <v>2843.2933093683273</v>
      </c>
      <c r="M3944" s="34">
        <f t="shared" si="4164"/>
        <v>38.195869775056082</v>
      </c>
      <c r="N3944" s="34">
        <f t="shared" si="4203"/>
        <v>154.35432982846345</v>
      </c>
      <c r="O3944" s="34">
        <f t="shared" si="4165"/>
        <v>11.148808202499623</v>
      </c>
      <c r="P3944">
        <f t="shared" si="4150"/>
        <v>90.5695193417083</v>
      </c>
      <c r="Q3944" s="36">
        <f t="shared" si="4166"/>
        <v>150.87980557325895</v>
      </c>
      <c r="R3944" s="34">
        <f t="shared" si="4167"/>
        <v>93.218382126790829</v>
      </c>
      <c r="S3944" s="34">
        <f t="shared" si="4168"/>
        <v>8.6912871488272998</v>
      </c>
      <c r="T3944" s="36">
        <f t="shared" si="4204"/>
        <v>4.5949665040241202E-14</v>
      </c>
      <c r="U3944" s="36">
        <f t="shared" si="4169"/>
        <v>2086.3646920159044</v>
      </c>
      <c r="V3944" s="36">
        <f t="shared" si="4170"/>
        <v>1.6653484735916213E-3</v>
      </c>
      <c r="W3944" s="68">
        <f t="shared" si="4171"/>
        <v>8.123695169623792</v>
      </c>
      <c r="X3944">
        <f t="shared" si="4172"/>
        <v>13.168185875719558</v>
      </c>
      <c r="Y3944">
        <f t="shared" si="4173"/>
        <v>1.8307379300092574E-2</v>
      </c>
      <c r="Z3944" s="34">
        <f t="shared" si="4174"/>
        <v>2.1362371768954423E-3</v>
      </c>
      <c r="AA3944" s="36">
        <f t="shared" si="4175"/>
        <v>2.0499888767598151E-4</v>
      </c>
      <c r="AB3944" s="34">
        <f t="shared" si="4176"/>
        <v>2.3425170561219952E-4</v>
      </c>
      <c r="AC3944" s="36">
        <f t="shared" si="4177"/>
        <v>7.1487190469859144E-2</v>
      </c>
      <c r="AD3944" s="34">
        <f t="shared" si="4178"/>
        <v>0</v>
      </c>
      <c r="AE3944">
        <f t="shared" si="4205"/>
        <v>305.17255053931262</v>
      </c>
      <c r="AF3944" s="36">
        <f t="shared" si="4151"/>
        <v>0</v>
      </c>
      <c r="AG3944" s="34">
        <f t="shared" si="4179"/>
        <v>51.547511892253489</v>
      </c>
      <c r="AH3944">
        <f t="shared" si="4215"/>
        <v>0.15597779833778702</v>
      </c>
      <c r="AI3944" s="29">
        <f t="shared" si="4206"/>
        <v>51.547511892253489</v>
      </c>
      <c r="AJ3944">
        <f t="shared" si="4207"/>
        <v>51.547511892253489</v>
      </c>
      <c r="AK3944" s="36">
        <f t="shared" si="4152"/>
        <v>4.2807870701126797E-5</v>
      </c>
      <c r="AL3944" s="36">
        <f t="shared" si="4208"/>
        <v>-2.0337565685576951E-4</v>
      </c>
      <c r="AM3944" s="36">
        <f t="shared" si="4209"/>
        <v>-1.6468898207718081E-5</v>
      </c>
      <c r="AN3944" s="37">
        <f t="shared" si="4153"/>
        <v>1.3547858500516733E-5</v>
      </c>
      <c r="AO3944" s="36">
        <f t="shared" si="4154"/>
        <v>1.8761826425105502E-2</v>
      </c>
      <c r="AP3944" s="36">
        <f t="shared" si="4155"/>
        <v>7.7630432017782311E-3</v>
      </c>
      <c r="AQ3944" s="74">
        <f t="shared" si="4180"/>
        <v>3.7555322023668153E-2</v>
      </c>
      <c r="AR3944" s="73">
        <f t="shared" si="4181"/>
        <v>1.3119066710167495E-5</v>
      </c>
      <c r="AS3944" s="72">
        <f t="shared" si="4156"/>
        <v>6.60427792675116E-6</v>
      </c>
      <c r="AT3944" s="37">
        <f t="shared" si="4182"/>
        <v>78.35409786746871</v>
      </c>
      <c r="AU3944" s="37">
        <f t="shared" si="4183"/>
        <v>0.29651618719325573</v>
      </c>
      <c r="AV3944" s="34">
        <f t="shared" si="4184"/>
        <v>7.1018011701444337E-3</v>
      </c>
      <c r="AW3944" s="34">
        <f t="shared" si="4185"/>
        <v>0.76396964864830263</v>
      </c>
      <c r="AX3944" s="37">
        <f t="shared" si="4186"/>
        <v>2.3280510311345823</v>
      </c>
      <c r="AY3944" s="7">
        <f t="shared" si="4187"/>
        <v>11.222817650576822</v>
      </c>
      <c r="AZ3944" s="37">
        <f t="shared" si="4188"/>
        <v>10.451746200758375</v>
      </c>
      <c r="BA3944" s="2">
        <f>BE3944*'mass balance'!$B$17+BF3944*'mass balance'!$C$17+BG3944*'mass balance'!$D$17+BH3944*'mass balance'!$E$17</f>
        <v>1.754903188845993E-4</v>
      </c>
      <c r="BB3944" s="2">
        <f>BE3944*'mass balance'!$B$18+BF3944*'mass balance'!$C$18+BG3944*'mass balance'!$D$18+BH3944*'mass balance'!$E$18</f>
        <v>1.781901699443624E-4</v>
      </c>
      <c r="BC3944" s="2">
        <f>BE3944*'mass balance'!$B$19+BF3944*'mass balance'!$C$19+BG3944*'mass balance'!$D$19+BH3944*'mass balance'!$E$19</f>
        <v>-2.2273771243045296E-4</v>
      </c>
      <c r="BD3944" s="2">
        <f>BE3944*'mass balance'!$B$20+BF3944*'mass balance'!$C$20+BG3944*'mass balance'!$D$20+BH3944*'mass balance'!$E$20</f>
        <v>8.0995531792891982E-6</v>
      </c>
      <c r="BE3944" s="2">
        <f>N3944*'mass balance'!$H$11+R3944*'mass balance'!$I$11+S3944*'mass balance'!$J$11</f>
        <v>-3.6751030911538914E-4</v>
      </c>
      <c r="BF3944" s="2">
        <f>N3944*'mass balance'!$H$12+R3944*'mass balance'!$I$12+S3944*'mass balance'!$J$12</f>
        <v>2.0903955735459652E-5</v>
      </c>
      <c r="BG3944" s="2">
        <f>N3944*'mass balance'!$H$13+R3944*'mass balance'!$I$13+S3944*'mass balance'!$J$13</f>
        <v>9.0421828539388486E-5</v>
      </c>
      <c r="BH3944" s="2">
        <f>N3944*'mass balance'!$H$14+R3944*'mass balance'!$I$14+S3944*'mass balance'!$J$14</f>
        <v>4.0196440059495685E-5</v>
      </c>
      <c r="BI3944" s="36">
        <f t="shared" si="4189"/>
        <v>6.851681337565462E-17</v>
      </c>
      <c r="BJ3944" s="36">
        <f t="shared" si="4190"/>
        <v>3.5793363001042851E-19</v>
      </c>
      <c r="BK3944" s="36">
        <f t="shared" si="4191"/>
        <v>1.2330867161492663E-15</v>
      </c>
      <c r="BL3944" s="36">
        <f t="shared" si="4192"/>
        <v>9.1647001975013075E-16</v>
      </c>
      <c r="BM3944" s="36">
        <f t="shared" si="4157"/>
        <v>1.5444800700556757E-12</v>
      </c>
      <c r="BN3944" s="36">
        <f t="shared" ca="1" si="4193"/>
        <v>0.64742203573135526</v>
      </c>
      <c r="BO3944" s="36">
        <f t="shared" ca="1" si="4210"/>
        <v>1</v>
      </c>
      <c r="BP3944" s="36">
        <f t="shared" si="4158"/>
        <v>-1.5444800670435786E-12</v>
      </c>
      <c r="BQ3944" s="36">
        <f t="shared" si="4159"/>
        <v>0.99999999804976636</v>
      </c>
      <c r="BR3944" s="2">
        <f t="shared" si="4216"/>
        <v>-5</v>
      </c>
      <c r="BS3944">
        <v>0</v>
      </c>
      <c r="BT3944" s="37">
        <f t="shared" si="4211"/>
        <v>0.22329455671152909</v>
      </c>
      <c r="BU3944" s="34">
        <f t="shared" si="4194"/>
        <v>-5</v>
      </c>
      <c r="BV3944" s="34">
        <f t="shared" si="4195"/>
        <v>-5</v>
      </c>
      <c r="BW3944" s="34">
        <f t="shared" si="4196"/>
        <v>-5</v>
      </c>
      <c r="BX3944" s="34">
        <f t="shared" si="4197"/>
        <v>-5</v>
      </c>
      <c r="BY3944" s="34">
        <f t="shared" si="4198"/>
        <v>6.7236311343886959</v>
      </c>
      <c r="BZ3944" s="36">
        <f t="shared" si="4212"/>
        <v>2.2273771243045296E-4</v>
      </c>
      <c r="CA3944" s="34">
        <f t="shared" si="4213"/>
        <v>2.1364330172438259E-2</v>
      </c>
    </row>
    <row r="3945" spans="1:79" ht="13.2" x14ac:dyDescent="0.25">
      <c r="A3945" s="75">
        <f t="shared" si="4199"/>
        <v>10.715068493150154</v>
      </c>
      <c r="B3945" s="34">
        <f t="shared" si="4149"/>
        <v>3910.9999999998063</v>
      </c>
      <c r="C3945">
        <f t="shared" si="4200"/>
        <v>15</v>
      </c>
      <c r="D3945" s="35">
        <f t="shared" si="4160"/>
        <v>3000</v>
      </c>
      <c r="E3945" s="27">
        <v>0</v>
      </c>
      <c r="F3945" s="64">
        <f t="shared" si="4201"/>
        <v>0.46593146951268899</v>
      </c>
      <c r="G3945" s="34">
        <v>0</v>
      </c>
      <c r="H3945" s="34">
        <f t="shared" si="4161"/>
        <v>1</v>
      </c>
      <c r="I3945" s="34">
        <f t="shared" si="4202"/>
        <v>6192.2292298236371</v>
      </c>
      <c r="J3945" s="34">
        <f t="shared" si="4162"/>
        <v>25026.999490145416</v>
      </c>
      <c r="K3945" s="34">
        <f t="shared" si="4163"/>
        <v>22119.363103381409</v>
      </c>
      <c r="L3945" s="36">
        <f t="shared" si="4214"/>
        <v>2843.8761813340843</v>
      </c>
      <c r="M3945" s="34">
        <f t="shared" si="4164"/>
        <v>38.195869775056082</v>
      </c>
      <c r="N3945" s="34">
        <f t="shared" si="4203"/>
        <v>154.37542408506982</v>
      </c>
      <c r="O3945" s="34">
        <f t="shared" si="4165"/>
        <v>11.148808202499623</v>
      </c>
      <c r="P3945">
        <f t="shared" si="4150"/>
        <v>90.588085992430706</v>
      </c>
      <c r="Q3945" s="36">
        <f t="shared" si="4166"/>
        <v>150.90238406464888</v>
      </c>
      <c r="R3945" s="34">
        <f t="shared" si="4167"/>
        <v>93.237335005186949</v>
      </c>
      <c r="S3945" s="34">
        <f t="shared" si="4168"/>
        <v>8.6875744360205047</v>
      </c>
      <c r="T3945" s="36">
        <f t="shared" si="4204"/>
        <v>4.5946525592546176E-14</v>
      </c>
      <c r="U3945" s="36">
        <f t="shared" si="4169"/>
        <v>2086.3646920159044</v>
      </c>
      <c r="V3945" s="36">
        <f t="shared" si="4170"/>
        <v>1.6646370760161164E-3</v>
      </c>
      <c r="W3945" s="68">
        <f t="shared" si="4171"/>
        <v>8.1253605180973842</v>
      </c>
      <c r="X3945">
        <f t="shared" si="4172"/>
        <v>13.169085635391527</v>
      </c>
      <c r="Y3945">
        <f t="shared" si="4173"/>
        <v>1.8307379300092574E-2</v>
      </c>
      <c r="Z3945" s="34">
        <f t="shared" si="4174"/>
        <v>2.1362371768954423E-3</v>
      </c>
      <c r="AA3945" s="36">
        <f t="shared" si="4175"/>
        <v>2.0486931900541737E-4</v>
      </c>
      <c r="AB3945" s="34">
        <f t="shared" si="4176"/>
        <v>2.3425170561219952E-4</v>
      </c>
      <c r="AC3945" s="36">
        <f t="shared" si="4177"/>
        <v>7.1487190469859144E-2</v>
      </c>
      <c r="AD3945" s="34">
        <f t="shared" si="4178"/>
        <v>0</v>
      </c>
      <c r="AE3945">
        <f t="shared" si="4205"/>
        <v>305.17255053931262</v>
      </c>
      <c r="AF3945" s="36">
        <f t="shared" si="4151"/>
        <v>0</v>
      </c>
      <c r="AG3945" s="34">
        <f t="shared" si="4179"/>
        <v>51.555236445727814</v>
      </c>
      <c r="AH3945">
        <f t="shared" si="4215"/>
        <v>0.15590346189522108</v>
      </c>
      <c r="AI3945" s="29">
        <f t="shared" si="4206"/>
        <v>51.555236445727814</v>
      </c>
      <c r="AJ3945">
        <f t="shared" si="4207"/>
        <v>0</v>
      </c>
      <c r="AK3945" s="36">
        <f t="shared" si="4152"/>
        <v>-1.3119066710167495E-5</v>
      </c>
      <c r="AL3945" s="36">
        <f t="shared" si="4208"/>
        <v>4.645584878055039E-5</v>
      </c>
      <c r="AM3945" s="36">
        <f t="shared" si="4209"/>
        <v>2.6697889921247622E-6</v>
      </c>
      <c r="AN3945" s="37">
        <f t="shared" si="4153"/>
        <v>5.6355729201643531E-5</v>
      </c>
      <c r="AO3945" s="36">
        <f t="shared" si="4154"/>
        <v>1.8558450768249732E-2</v>
      </c>
      <c r="AP3945" s="36">
        <f t="shared" si="4155"/>
        <v>7.7465743035705133E-3</v>
      </c>
      <c r="AQ3945" s="74">
        <f t="shared" si="4180"/>
        <v>0.16141321794072547</v>
      </c>
      <c r="AR3945" s="73">
        <f t="shared" si="4181"/>
        <v>5.3444863919628136E-5</v>
      </c>
      <c r="AS3945" s="72">
        <f t="shared" si="4156"/>
        <v>6.3918291413201616E-6</v>
      </c>
      <c r="AT3945" s="37">
        <f t="shared" si="4182"/>
        <v>336.76683873619857</v>
      </c>
      <c r="AU3945" s="37">
        <f t="shared" si="4183"/>
        <v>0.29588714330197508</v>
      </c>
      <c r="AV3945" s="34">
        <f t="shared" si="4184"/>
        <v>2.1414326087906801E-5</v>
      </c>
      <c r="AW3945" s="34">
        <f t="shared" si="4185"/>
        <v>0.76412626157649366</v>
      </c>
      <c r="AX3945" s="37">
        <f t="shared" si="4186"/>
        <v>2.3285282790064179</v>
      </c>
      <c r="AY3945" s="7">
        <f t="shared" si="4187"/>
        <v>11.218036473006384</v>
      </c>
      <c r="AZ3945" s="37">
        <f t="shared" si="4188"/>
        <v>10.453888797103803</v>
      </c>
      <c r="BA3945" s="2">
        <f>BE3945*'mass balance'!$B$17+BF3945*'mass balance'!$C$17+BG3945*'mass balance'!$D$17+BH3945*'mass balance'!$E$17</f>
        <v>1.7552571751150412E-4</v>
      </c>
      <c r="BB3945" s="2">
        <f>BE3945*'mass balance'!$B$18+BF3945*'mass balance'!$C$18+BG3945*'mass balance'!$D$18+BH3945*'mass balance'!$E$18</f>
        <v>1.7822611316552727E-4</v>
      </c>
      <c r="BC3945" s="2">
        <f>BE3945*'mass balance'!$B$19+BF3945*'mass balance'!$C$19+BG3945*'mass balance'!$D$19+BH3945*'mass balance'!$E$19</f>
        <v>-2.22782641456909E-4</v>
      </c>
      <c r="BD3945" s="2">
        <f>BE3945*'mass balance'!$B$20+BF3945*'mass balance'!$C$20+BG3945*'mass balance'!$D$20+BH3945*'mass balance'!$E$20</f>
        <v>8.1011869620694198E-6</v>
      </c>
      <c r="BE3945" s="2">
        <f>N3945*'mass balance'!$H$11+R3945*'mass balance'!$I$11+S3945*'mass balance'!$J$11</f>
        <v>-3.6756053353588053E-4</v>
      </c>
      <c r="BF3945" s="2">
        <f>N3945*'mass balance'!$H$12+R3945*'mass balance'!$I$12+S3945*'mass balance'!$J$12</f>
        <v>2.0895026058779692E-5</v>
      </c>
      <c r="BG3945" s="2">
        <f>N3945*'mass balance'!$H$13+R3945*'mass balance'!$I$13+S3945*'mass balance'!$J$13</f>
        <v>9.0431921799762717E-5</v>
      </c>
      <c r="BH3945" s="2">
        <f>N3945*'mass balance'!$H$14+R3945*'mass balance'!$I$14+S3945*'mass balance'!$J$14</f>
        <v>4.020193335548693E-5</v>
      </c>
      <c r="BI3945" s="36">
        <f t="shared" si="4189"/>
        <v>6.851681337565462E-17</v>
      </c>
      <c r="BJ3945" s="36">
        <f t="shared" si="4190"/>
        <v>3.5798665735854939E-19</v>
      </c>
      <c r="BK3945" s="36">
        <f t="shared" si="4191"/>
        <v>1.2334446497792767E-15</v>
      </c>
      <c r="BL3945" s="36">
        <f t="shared" si="4192"/>
        <v>9.1684031302069599E-16</v>
      </c>
      <c r="BM3945" s="36">
        <f t="shared" si="4157"/>
        <v>1.5453965400754257E-12</v>
      </c>
      <c r="BN3945" s="36">
        <f t="shared" ca="1" si="4193"/>
        <v>0.91041880288257826</v>
      </c>
      <c r="BO3945" s="36">
        <f t="shared" ca="1" si="4210"/>
        <v>1</v>
      </c>
      <c r="BP3945" s="36">
        <f t="shared" si="4158"/>
        <v>-1.5453965370591546E-12</v>
      </c>
      <c r="BQ3945" s="36">
        <f t="shared" si="4159"/>
        <v>0.99999999804822193</v>
      </c>
      <c r="BR3945" s="2">
        <f t="shared" si="4216"/>
        <v>-5</v>
      </c>
      <c r="BS3945">
        <v>0</v>
      </c>
      <c r="BT3945" s="37">
        <f t="shared" si="4211"/>
        <v>0.22333959806055126</v>
      </c>
      <c r="BU3945" s="34">
        <f t="shared" si="4194"/>
        <v>-5</v>
      </c>
      <c r="BV3945" s="34">
        <f t="shared" si="4195"/>
        <v>-5</v>
      </c>
      <c r="BW3945" s="34">
        <f t="shared" si="4196"/>
        <v>-5</v>
      </c>
      <c r="BX3945" s="34">
        <f t="shared" si="4197"/>
        <v>-5</v>
      </c>
      <c r="BY3945" s="34">
        <f t="shared" si="4198"/>
        <v>6.7245499942654021</v>
      </c>
      <c r="BZ3945" s="36">
        <f t="shared" si="4212"/>
        <v>2.22782641456909E-4</v>
      </c>
      <c r="CA3945" s="34">
        <f t="shared" si="4213"/>
        <v>2.13642599797337E-2</v>
      </c>
    </row>
    <row r="3946" spans="1:79" ht="13.2" x14ac:dyDescent="0.25">
      <c r="A3946" s="75">
        <f t="shared" si="4199"/>
        <v>10.717808219177551</v>
      </c>
      <c r="B3946" s="34">
        <f t="shared" ref="B3946:B4009" si="4217">A3946*365</f>
        <v>3911.9999999998058</v>
      </c>
      <c r="C3946">
        <f t="shared" si="4200"/>
        <v>15</v>
      </c>
      <c r="D3946" s="35">
        <f t="shared" si="4160"/>
        <v>3000</v>
      </c>
      <c r="E3946" s="27">
        <v>0</v>
      </c>
      <c r="F3946" s="64">
        <f t="shared" si="4201"/>
        <v>0.46593146951268899</v>
      </c>
      <c r="G3946" s="34">
        <v>0</v>
      </c>
      <c r="H3946" s="34">
        <f t="shared" si="4161"/>
        <v>1</v>
      </c>
      <c r="I3946" s="34">
        <f t="shared" si="4202"/>
        <v>6192.2292298236371</v>
      </c>
      <c r="J3946" s="34">
        <f t="shared" si="4162"/>
        <v>25030.417549671009</v>
      </c>
      <c r="K3946" s="34">
        <f t="shared" si="4163"/>
        <v>22122.384052807854</v>
      </c>
      <c r="L3946" s="36">
        <f t="shared" si="4214"/>
        <v>2844.4588043106905</v>
      </c>
      <c r="M3946" s="34">
        <f t="shared" si="4164"/>
        <v>38.195869775056082</v>
      </c>
      <c r="N3946" s="34">
        <f t="shared" si="4203"/>
        <v>154.39650789054235</v>
      </c>
      <c r="O3946" s="34">
        <f t="shared" si="4165"/>
        <v>11.148808202499623</v>
      </c>
      <c r="P3946">
        <f t="shared" ref="P3946:P4009" si="4218">O3946*W3946</f>
        <v>90.60664471191798</v>
      </c>
      <c r="Q3946" s="36">
        <f t="shared" si="4166"/>
        <v>150.92495177076785</v>
      </c>
      <c r="R3946" s="34">
        <f t="shared" si="4167"/>
        <v>93.256279767855091</v>
      </c>
      <c r="S3946" s="34">
        <f t="shared" si="4168"/>
        <v>8.6838625590347718</v>
      </c>
      <c r="T3946" s="36">
        <f t="shared" si="4204"/>
        <v>4.5943388343217565E-14</v>
      </c>
      <c r="U3946" s="36">
        <f t="shared" si="4169"/>
        <v>2086.3646920159044</v>
      </c>
      <c r="V3946" s="36">
        <f t="shared" si="4170"/>
        <v>1.6639258385933394E-3</v>
      </c>
      <c r="W3946" s="68">
        <f t="shared" si="4171"/>
        <v>8.127025155173401</v>
      </c>
      <c r="X3946">
        <f t="shared" si="4172"/>
        <v>13.169984887853261</v>
      </c>
      <c r="Y3946">
        <f t="shared" si="4173"/>
        <v>1.8307379300092574E-2</v>
      </c>
      <c r="Z3946" s="34">
        <f t="shared" si="4174"/>
        <v>2.1362371768954423E-3</v>
      </c>
      <c r="AA3946" s="36">
        <f t="shared" si="4175"/>
        <v>2.0473984106400089E-4</v>
      </c>
      <c r="AB3946" s="34">
        <f t="shared" si="4176"/>
        <v>2.3425170561219952E-4</v>
      </c>
      <c r="AC3946" s="36">
        <f t="shared" si="4177"/>
        <v>7.1487190469859144E-2</v>
      </c>
      <c r="AD3946" s="34">
        <f t="shared" si="4178"/>
        <v>0</v>
      </c>
      <c r="AE3946">
        <f t="shared" si="4205"/>
        <v>305.17255053931262</v>
      </c>
      <c r="AF3946" s="36">
        <f t="shared" ref="AF3946:AF4009" si="4219">AD3946</f>
        <v>0</v>
      </c>
      <c r="AG3946" s="34">
        <f t="shared" si="4179"/>
        <v>51.562957309345236</v>
      </c>
      <c r="AH3946">
        <f t="shared" si="4215"/>
        <v>0.15582915241787987</v>
      </c>
      <c r="AI3946" s="29">
        <f t="shared" si="4206"/>
        <v>51.562957309345236</v>
      </c>
      <c r="AJ3946">
        <f t="shared" si="4207"/>
        <v>51.562957309345236</v>
      </c>
      <c r="AK3946" s="36">
        <f t="shared" ref="AK3946:AK4009" si="4220">-1*AR3945</f>
        <v>-5.3444863919628136E-5</v>
      </c>
      <c r="AL3946" s="36">
        <f t="shared" si="4208"/>
        <v>2.3583425574415473E-4</v>
      </c>
      <c r="AM3946" s="36">
        <f t="shared" si="4209"/>
        <v>1.6469908600920147E-5</v>
      </c>
      <c r="AN3946" s="37">
        <f t="shared" ref="AN3946:AN4009" si="4221">AN3945+AK3945</f>
        <v>4.3236662491476036E-5</v>
      </c>
      <c r="AO3946" s="36">
        <f t="shared" ref="AO3946:AO4009" si="4222">AO3945+AL3945</f>
        <v>1.8604906617030282E-2</v>
      </c>
      <c r="AP3946" s="36">
        <f t="shared" ref="AP3946:AP4009" si="4223">AP3945+AM3945</f>
        <v>7.7492440925626379E-3</v>
      </c>
      <c r="AQ3946" s="74">
        <f t="shared" si="4180"/>
        <v>0.12291244522626184</v>
      </c>
      <c r="AR3946" s="73">
        <f t="shared" si="4181"/>
        <v>4.130244264620204E-5</v>
      </c>
      <c r="AS3946" s="72">
        <f t="shared" ref="AS3946:AS4009" si="4224">AO3946^3</f>
        <v>6.4399498231804154E-6</v>
      </c>
      <c r="AT3946" s="37">
        <f t="shared" si="4182"/>
        <v>256.44018592941211</v>
      </c>
      <c r="AU3946" s="37">
        <f t="shared" si="4183"/>
        <v>0.29598911821464513</v>
      </c>
      <c r="AV3946" s="34">
        <f t="shared" si="4184"/>
        <v>7.1039022783686108E-3</v>
      </c>
      <c r="AW3946" s="34">
        <f t="shared" si="4185"/>
        <v>0.76428280760333711</v>
      </c>
      <c r="AX3946" s="37">
        <f t="shared" si="4186"/>
        <v>2.3290053230092229</v>
      </c>
      <c r="AY3946" s="7">
        <f t="shared" si="4187"/>
        <v>11.227417188064329</v>
      </c>
      <c r="AZ3946" s="37">
        <f t="shared" si="4188"/>
        <v>10.456030478182624</v>
      </c>
      <c r="BA3946" s="2">
        <f>BE3946*'mass balance'!$B$17+BF3946*'mass balance'!$C$17+BG3946*'mass balance'!$D$17+BH3946*'mass balance'!$E$17</f>
        <v>1.7556110094087645E-4</v>
      </c>
      <c r="BB3946" s="2">
        <f>BE3946*'mass balance'!$B$18+BF3946*'mass balance'!$C$18+BG3946*'mass balance'!$D$18+BH3946*'mass balance'!$E$18</f>
        <v>1.7826204095535152E-4</v>
      </c>
      <c r="BC3946" s="2">
        <f>BE3946*'mass balance'!$B$19+BF3946*'mass balance'!$C$19+BG3946*'mass balance'!$D$19+BH3946*'mass balance'!$E$19</f>
        <v>-2.2282755119418937E-4</v>
      </c>
      <c r="BD3946" s="2">
        <f>BE3946*'mass balance'!$B$20+BF3946*'mass balance'!$C$20+BG3946*'mass balance'!$D$20+BH3946*'mass balance'!$E$20</f>
        <v>8.1028200434250662E-6</v>
      </c>
      <c r="BE3946" s="2">
        <f>N3946*'mass balance'!$H$11+R3946*'mass balance'!$I$11+S3946*'mass balance'!$J$11</f>
        <v>-3.6761073307271986E-4</v>
      </c>
      <c r="BF3946" s="2">
        <f>N3946*'mass balance'!$H$12+R3946*'mass balance'!$I$12+S3946*'mass balance'!$J$12</f>
        <v>2.0886098392384995E-5</v>
      </c>
      <c r="BG3946" s="2">
        <f>N3946*'mass balance'!$H$13+R3946*'mass balance'!$I$13+S3946*'mass balance'!$J$13</f>
        <v>9.0442009592504321E-5</v>
      </c>
      <c r="BH3946" s="2">
        <f>N3946*'mass balance'!$H$14+R3946*'mass balance'!$I$14+S3946*'mass balance'!$J$14</f>
        <v>4.0207423929828731E-5</v>
      </c>
      <c r="BI3946" s="36">
        <f t="shared" si="4189"/>
        <v>6.851681337565462E-17</v>
      </c>
      <c r="BJ3946" s="36">
        <f t="shared" si="4190"/>
        <v>3.5803967834408713E-19</v>
      </c>
      <c r="BK3946" s="36">
        <f t="shared" si="4191"/>
        <v>1.2338026364366352E-15</v>
      </c>
      <c r="BL3946" s="36">
        <f t="shared" si="4192"/>
        <v>9.1721068070076668E-16</v>
      </c>
      <c r="BM3946" s="36">
        <f t="shared" ref="BM3946:BM4009" si="4225">BM3945+BL3945</f>
        <v>1.5463133803884464E-12</v>
      </c>
      <c r="BN3946" s="36">
        <f t="shared" ca="1" si="4193"/>
        <v>0.83286289613932518</v>
      </c>
      <c r="BO3946" s="36">
        <f t="shared" ca="1" si="4210"/>
        <v>1</v>
      </c>
      <c r="BP3946" s="36">
        <f t="shared" ref="BP3946:BP4009" si="4226">-1*BQ3946*BM3946</f>
        <v>-1.5463133773679962E-12</v>
      </c>
      <c r="BQ3946" s="36">
        <f t="shared" ref="BQ3946:BQ4009" si="4227">BQ3945+BP3945</f>
        <v>0.9999999980466765</v>
      </c>
      <c r="BR3946" s="2">
        <f t="shared" si="4216"/>
        <v>-5</v>
      </c>
      <c r="BS3946">
        <v>0</v>
      </c>
      <c r="BT3946" s="37">
        <f t="shared" si="4211"/>
        <v>0.22338462007217483</v>
      </c>
      <c r="BU3946" s="34">
        <f t="shared" si="4194"/>
        <v>-5</v>
      </c>
      <c r="BV3946" s="34">
        <f t="shared" si="4195"/>
        <v>-5</v>
      </c>
      <c r="BW3946" s="34">
        <f t="shared" si="4196"/>
        <v>-5</v>
      </c>
      <c r="BX3946" s="34">
        <f t="shared" si="4197"/>
        <v>-5</v>
      </c>
      <c r="BY3946" s="34">
        <f t="shared" si="4198"/>
        <v>6.7254683988936623</v>
      </c>
      <c r="BZ3946" s="36">
        <f t="shared" si="4212"/>
        <v>2.2282755119418937E-4</v>
      </c>
      <c r="CA3946" s="34">
        <f t="shared" si="4213"/>
        <v>2.1364189836504913E-2</v>
      </c>
    </row>
    <row r="3947" spans="1:79" ht="13.2" x14ac:dyDescent="0.25">
      <c r="A3947" s="75">
        <f t="shared" si="4199"/>
        <v>10.720547945204947</v>
      </c>
      <c r="B3947" s="34">
        <f t="shared" si="4217"/>
        <v>3912.9999999998058</v>
      </c>
      <c r="C3947">
        <f t="shared" si="4200"/>
        <v>15</v>
      </c>
      <c r="D3947" s="35">
        <f t="shared" si="4160"/>
        <v>3000</v>
      </c>
      <c r="E3947" s="27">
        <v>0</v>
      </c>
      <c r="F3947" s="64">
        <f t="shared" si="4201"/>
        <v>0.46593146951268899</v>
      </c>
      <c r="G3947" s="34">
        <v>0</v>
      </c>
      <c r="H3947" s="34">
        <f t="shared" si="4161"/>
        <v>1</v>
      </c>
      <c r="I3947" s="34">
        <f t="shared" si="4202"/>
        <v>6192.2292298236371</v>
      </c>
      <c r="J3947" s="34">
        <f t="shared" si="4162"/>
        <v>25033.833915573854</v>
      </c>
      <c r="K3947" s="34">
        <f t="shared" si="4163"/>
        <v>22125.403505376624</v>
      </c>
      <c r="L3947" s="36">
        <f t="shared" si="4214"/>
        <v>2845.0411783541981</v>
      </c>
      <c r="M3947" s="34">
        <f t="shared" si="4164"/>
        <v>38.195869775056082</v>
      </c>
      <c r="N3947" s="34">
        <f t="shared" si="4203"/>
        <v>154.4175812491481</v>
      </c>
      <c r="O3947" s="34">
        <f t="shared" si="4165"/>
        <v>11.148808202499623</v>
      </c>
      <c r="P3947">
        <f t="shared" si="4218"/>
        <v>90.625195501955659</v>
      </c>
      <c r="Q3947" s="36">
        <f t="shared" si="4166"/>
        <v>150.94750869555969</v>
      </c>
      <c r="R3947" s="34">
        <f t="shared" si="4167"/>
        <v>93.275216416648263</v>
      </c>
      <c r="S3947" s="34">
        <f t="shared" si="4168"/>
        <v>8.6801515186791534</v>
      </c>
      <c r="T3947" s="36">
        <f t="shared" si="4204"/>
        <v>4.5940253290445525E-14</v>
      </c>
      <c r="U3947" s="36">
        <f t="shared" si="4169"/>
        <v>2086.3646920159044</v>
      </c>
      <c r="V3947" s="36">
        <f t="shared" si="4170"/>
        <v>1.6632147614783163E-3</v>
      </c>
      <c r="W3947" s="68">
        <f t="shared" si="4171"/>
        <v>8.1286890810119949</v>
      </c>
      <c r="X3947">
        <f t="shared" si="4172"/>
        <v>13.170883633390629</v>
      </c>
      <c r="Y3947">
        <f t="shared" si="4173"/>
        <v>1.8307379300092574E-2</v>
      </c>
      <c r="Z3947" s="34">
        <f t="shared" si="4174"/>
        <v>2.1362371768954423E-3</v>
      </c>
      <c r="AA3947" s="36">
        <f t="shared" si="4175"/>
        <v>2.0461045377703776E-4</v>
      </c>
      <c r="AB3947" s="34">
        <f t="shared" si="4176"/>
        <v>2.3425170561219952E-4</v>
      </c>
      <c r="AC3947" s="36">
        <f t="shared" si="4177"/>
        <v>7.1487190469859144E-2</v>
      </c>
      <c r="AD3947" s="34">
        <f t="shared" si="4178"/>
        <v>0</v>
      </c>
      <c r="AE3947">
        <f t="shared" si="4205"/>
        <v>305.17255053931262</v>
      </c>
      <c r="AF3947" s="36">
        <f t="shared" si="4219"/>
        <v>0</v>
      </c>
      <c r="AG3947" s="34">
        <f t="shared" si="4179"/>
        <v>51.570674484455019</v>
      </c>
      <c r="AH3947">
        <f t="shared" si="4215"/>
        <v>0.15575486990676524</v>
      </c>
      <c r="AI3947" s="29">
        <f t="shared" si="4206"/>
        <v>51.570674484455019</v>
      </c>
      <c r="AJ3947">
        <f t="shared" si="4207"/>
        <v>0</v>
      </c>
      <c r="AK3947" s="36">
        <f t="shared" si="4220"/>
        <v>-4.130244264620204E-5</v>
      </c>
      <c r="AL3947" s="36">
        <f t="shared" si="4208"/>
        <v>1.7825837365266622E-4</v>
      </c>
      <c r="AM3947" s="36">
        <f t="shared" si="4209"/>
        <v>1.2315118032230582E-5</v>
      </c>
      <c r="AN3947" s="37">
        <f t="shared" si="4221"/>
        <v>-1.02082014281521E-5</v>
      </c>
      <c r="AO3947" s="36">
        <f t="shared" si="4222"/>
        <v>1.8840740872774438E-2</v>
      </c>
      <c r="AP3947" s="36">
        <f t="shared" si="4223"/>
        <v>7.7657140011635579E-3</v>
      </c>
      <c r="AQ3947" s="74">
        <f t="shared" si="4180"/>
        <v>-2.7943543700008192E-2</v>
      </c>
      <c r="AR3947" s="73">
        <f t="shared" si="4181"/>
        <v>-1.0014624481483939E-5</v>
      </c>
      <c r="AS3947" s="72">
        <f t="shared" si="4224"/>
        <v>6.687964043618148E-6</v>
      </c>
      <c r="AT3947" s="37">
        <f t="shared" si="4182"/>
        <v>-58.300422945500692</v>
      </c>
      <c r="AU3947" s="37">
        <f t="shared" si="4183"/>
        <v>0.29661820069877298</v>
      </c>
      <c r="AV3947" s="34">
        <f t="shared" si="4184"/>
        <v>2.1393916038917751E-5</v>
      </c>
      <c r="AW3947" s="34">
        <f t="shared" si="4185"/>
        <v>0.76443928674389383</v>
      </c>
      <c r="AX3947" s="37">
        <f t="shared" si="4186"/>
        <v>2.3294821631888936</v>
      </c>
      <c r="AY3947" s="7">
        <f t="shared" si="4187"/>
        <v>11.222631924860822</v>
      </c>
      <c r="AZ3947" s="37">
        <f t="shared" si="4188"/>
        <v>10.458171244200889</v>
      </c>
      <c r="BA3947" s="2">
        <f>BE3947*'mass balance'!$B$17+BF3947*'mass balance'!$C$17+BG3947*'mass balance'!$D$17+BH3947*'mass balance'!$E$17</f>
        <v>1.7559646917623901E-4</v>
      </c>
      <c r="BB3947" s="2">
        <f>BE3947*'mass balance'!$B$18+BF3947*'mass balance'!$C$18+BG3947*'mass balance'!$D$18+BH3947*'mass balance'!$E$18</f>
        <v>1.7829795331741189E-4</v>
      </c>
      <c r="BC3947" s="2">
        <f>BE3947*'mass balance'!$B$19+BF3947*'mass balance'!$C$19+BG3947*'mass balance'!$D$19+BH3947*'mass balance'!$E$19</f>
        <v>-2.2287244164676488E-4</v>
      </c>
      <c r="BD3947" s="2">
        <f>BE3947*'mass balance'!$B$20+BF3947*'mass balance'!$C$20+BG3947*'mass balance'!$D$20+BH3947*'mass balance'!$E$20</f>
        <v>8.1044524235187221E-6</v>
      </c>
      <c r="BE3947" s="2">
        <f>N3947*'mass balance'!$H$11+R3947*'mass balance'!$I$11+S3947*'mass balance'!$J$11</f>
        <v>-3.6766090773606688E-4</v>
      </c>
      <c r="BF3947" s="2">
        <f>N3947*'mass balance'!$H$12+R3947*'mass balance'!$I$12+S3947*'mass balance'!$J$12</f>
        <v>2.0877172738221466E-5</v>
      </c>
      <c r="BG3947" s="2">
        <f>N3947*'mass balance'!$H$13+R3947*'mass balance'!$I$13+S3947*'mass balance'!$J$13</f>
        <v>9.0452091920380508E-5</v>
      </c>
      <c r="BH3947" s="2">
        <f>N3947*'mass balance'!$H$14+R3947*'mass balance'!$I$14+S3947*'mass balance'!$J$14</f>
        <v>4.0212911783632314E-5</v>
      </c>
      <c r="BI3947" s="36">
        <f t="shared" si="4189"/>
        <v>6.851681337565462E-17</v>
      </c>
      <c r="BJ3947" s="36">
        <f t="shared" si="4190"/>
        <v>3.580926929642105E-19</v>
      </c>
      <c r="BK3947" s="36">
        <f t="shared" si="4191"/>
        <v>1.2341606761149794E-15</v>
      </c>
      <c r="BL3947" s="36">
        <f t="shared" si="4192"/>
        <v>9.1758112277860675E-16</v>
      </c>
      <c r="BM3947" s="36">
        <f t="shared" si="4225"/>
        <v>1.5472305910691472E-12</v>
      </c>
      <c r="BN3947" s="36">
        <f t="shared" ca="1" si="4193"/>
        <v>0.66493541253682431</v>
      </c>
      <c r="BO3947" s="36">
        <f t="shared" ca="1" si="4210"/>
        <v>1</v>
      </c>
      <c r="BP3947" s="36">
        <f t="shared" si="4226"/>
        <v>-1.5472305880445128E-12</v>
      </c>
      <c r="BQ3947" s="36">
        <f t="shared" si="4227"/>
        <v>0.99999999804513018</v>
      </c>
      <c r="BR3947" s="2">
        <f t="shared" si="4216"/>
        <v>-5</v>
      </c>
      <c r="BS3947">
        <v>0</v>
      </c>
      <c r="BT3947" s="37">
        <f t="shared" si="4211"/>
        <v>0.22342962275088177</v>
      </c>
      <c r="BU3947" s="34">
        <f t="shared" si="4194"/>
        <v>-5</v>
      </c>
      <c r="BV3947" s="34">
        <f t="shared" si="4195"/>
        <v>-5</v>
      </c>
      <c r="BW3947" s="34">
        <f t="shared" si="4196"/>
        <v>-5</v>
      </c>
      <c r="BX3947" s="34">
        <f t="shared" si="4197"/>
        <v>-5</v>
      </c>
      <c r="BY3947" s="34">
        <f t="shared" si="4198"/>
        <v>6.7263863484593482</v>
      </c>
      <c r="BZ3947" s="36">
        <f t="shared" si="4212"/>
        <v>2.2287244164676488E-4</v>
      </c>
      <c r="CA3947" s="34">
        <f t="shared" si="4213"/>
        <v>2.1364119742710724E-2</v>
      </c>
    </row>
    <row r="3948" spans="1:79" ht="13.2" x14ac:dyDescent="0.25">
      <c r="A3948" s="75">
        <f t="shared" si="4199"/>
        <v>10.723287671232343</v>
      </c>
      <c r="B3948" s="34">
        <f t="shared" si="4217"/>
        <v>3913.9999999998054</v>
      </c>
      <c r="C3948">
        <f t="shared" si="4200"/>
        <v>15</v>
      </c>
      <c r="D3948" s="35">
        <f t="shared" si="4160"/>
        <v>3000</v>
      </c>
      <c r="E3948" s="27">
        <v>0</v>
      </c>
      <c r="F3948" s="64">
        <f t="shared" si="4201"/>
        <v>0.46593146951268899</v>
      </c>
      <c r="G3948" s="34">
        <v>0</v>
      </c>
      <c r="H3948" s="34">
        <f t="shared" si="4161"/>
        <v>1</v>
      </c>
      <c r="I3948" s="34">
        <f t="shared" si="4202"/>
        <v>6192.2292298236371</v>
      </c>
      <c r="J3948" s="34">
        <f t="shared" si="4162"/>
        <v>25037.248588545674</v>
      </c>
      <c r="K3948" s="34">
        <f t="shared" si="4163"/>
        <v>22128.421461699065</v>
      </c>
      <c r="L3948" s="36">
        <f t="shared" si="4214"/>
        <v>2845.6233035207156</v>
      </c>
      <c r="M3948" s="34">
        <f t="shared" si="4164"/>
        <v>38.195869775056082</v>
      </c>
      <c r="N3948" s="34">
        <f t="shared" si="4203"/>
        <v>154.43864416515382</v>
      </c>
      <c r="O3948" s="34">
        <f t="shared" si="4165"/>
        <v>11.148808202499623</v>
      </c>
      <c r="P3948">
        <f t="shared" si="4218"/>
        <v>90.643738364330943</v>
      </c>
      <c r="Q3948" s="36">
        <f t="shared" si="4166"/>
        <v>150.97005484296835</v>
      </c>
      <c r="R3948" s="34">
        <f t="shared" si="4167"/>
        <v>93.294144953421124</v>
      </c>
      <c r="S3948" s="34">
        <f t="shared" si="4168"/>
        <v>8.6764413157610818</v>
      </c>
      <c r="T3948" s="36">
        <f t="shared" si="4204"/>
        <v>4.5937120432422012E-14</v>
      </c>
      <c r="U3948" s="36">
        <f t="shared" si="4169"/>
        <v>2086.3646920159044</v>
      </c>
      <c r="V3948" s="36">
        <f t="shared" si="4170"/>
        <v>1.6625038448257418E-3</v>
      </c>
      <c r="W3948" s="68">
        <f t="shared" si="4171"/>
        <v>8.1303522957734735</v>
      </c>
      <c r="X3948">
        <f t="shared" si="4172"/>
        <v>13.171781872289349</v>
      </c>
      <c r="Y3948">
        <f t="shared" si="4173"/>
        <v>1.8307379300092574E-2</v>
      </c>
      <c r="Z3948" s="34">
        <f t="shared" si="4174"/>
        <v>2.1362371768954423E-3</v>
      </c>
      <c r="AA3948" s="36">
        <f t="shared" si="4175"/>
        <v>2.0448115706990787E-4</v>
      </c>
      <c r="AB3948" s="34">
        <f t="shared" si="4176"/>
        <v>2.3425170561219952E-4</v>
      </c>
      <c r="AC3948" s="36">
        <f t="shared" si="4177"/>
        <v>7.1487190469859144E-2</v>
      </c>
      <c r="AD3948" s="34">
        <f t="shared" si="4178"/>
        <v>0</v>
      </c>
      <c r="AE3948">
        <f t="shared" si="4205"/>
        <v>305.17255053931262</v>
      </c>
      <c r="AF3948" s="36">
        <f t="shared" si="4219"/>
        <v>0</v>
      </c>
      <c r="AG3948" s="34">
        <f t="shared" si="4179"/>
        <v>51.578387972406468</v>
      </c>
      <c r="AH3948">
        <f t="shared" si="4215"/>
        <v>0.15568061436287906</v>
      </c>
      <c r="AI3948" s="29">
        <f t="shared" si="4206"/>
        <v>51.578387972406468</v>
      </c>
      <c r="AJ3948">
        <f t="shared" si="4207"/>
        <v>51.578387972406468</v>
      </c>
      <c r="AK3948" s="36">
        <f t="shared" si="4220"/>
        <v>1.0014624481483939E-5</v>
      </c>
      <c r="AL3948" s="36">
        <f t="shared" si="4208"/>
        <v>-5.8695591954704045E-5</v>
      </c>
      <c r="AM3948" s="36">
        <f t="shared" si="4209"/>
        <v>-5.245335077674387E-6</v>
      </c>
      <c r="AN3948" s="37">
        <f t="shared" si="4221"/>
        <v>-5.1510644074354139E-5</v>
      </c>
      <c r="AO3948" s="36">
        <f t="shared" si="4222"/>
        <v>1.9018999246427103E-2</v>
      </c>
      <c r="AP3948" s="36">
        <f t="shared" si="4223"/>
        <v>7.7780291191957883E-3</v>
      </c>
      <c r="AQ3948" s="74">
        <f t="shared" si="4180"/>
        <v>-0.13707560648136172</v>
      </c>
      <c r="AR3948" s="73">
        <f t="shared" si="4181"/>
        <v>-5.1551846030472596E-5</v>
      </c>
      <c r="AS3948" s="72">
        <f t="shared" si="4224"/>
        <v>6.8795967661065293E-6</v>
      </c>
      <c r="AT3948" s="37">
        <f t="shared" si="4182"/>
        <v>-285.98970549938025</v>
      </c>
      <c r="AU3948" s="37">
        <f t="shared" si="4183"/>
        <v>0.29708858734339649</v>
      </c>
      <c r="AV3948" s="34">
        <f t="shared" si="4184"/>
        <v>7.1060013748493528E-3</v>
      </c>
      <c r="AW3948" s="34">
        <f t="shared" si="4185"/>
        <v>0.76459569901323954</v>
      </c>
      <c r="AX3948" s="37">
        <f t="shared" si="4186"/>
        <v>2.3299587995913691</v>
      </c>
      <c r="AY3948" s="7">
        <f t="shared" si="4187"/>
        <v>11.232012795752931</v>
      </c>
      <c r="AZ3948" s="37">
        <f t="shared" si="4188"/>
        <v>10.460311095364842</v>
      </c>
      <c r="BA3948" s="2">
        <f>BE3948*'mass balance'!$B$17+BF3948*'mass balance'!$C$17+BG3948*'mass balance'!$D$17+BH3948*'mass balance'!$E$17</f>
        <v>1.7563182222111719E-4</v>
      </c>
      <c r="BB3948" s="2">
        <f>BE3948*'mass balance'!$B$18+BF3948*'mass balance'!$C$18+BG3948*'mass balance'!$D$18+BH3948*'mass balance'!$E$18</f>
        <v>1.7833385025528822E-4</v>
      </c>
      <c r="BC3948" s="2">
        <f>BE3948*'mass balance'!$B$19+BF3948*'mass balance'!$C$19+BG3948*'mass balance'!$D$19+BH3948*'mass balance'!$E$19</f>
        <v>-2.2291731281911021E-4</v>
      </c>
      <c r="BD3948" s="2">
        <f>BE3948*'mass balance'!$B$20+BF3948*'mass balance'!$C$20+BG3948*'mass balance'!$D$20+BH3948*'mass balance'!$E$20</f>
        <v>8.106084102513099E-6</v>
      </c>
      <c r="BE3948" s="2">
        <f>N3948*'mass balance'!$H$11+R3948*'mass balance'!$I$11+S3948*'mass balance'!$J$11</f>
        <v>-3.677110575360805E-4</v>
      </c>
      <c r="BF3948" s="2">
        <f>N3948*'mass balance'!$H$12+R3948*'mass balance'!$I$12+S3948*'mass balance'!$J$12</f>
        <v>2.0868249098231111E-5</v>
      </c>
      <c r="BG3948" s="2">
        <f>N3948*'mass balance'!$H$13+R3948*'mass balance'!$I$13+S3948*'mass balance'!$J$13</f>
        <v>9.0462168786157945E-5</v>
      </c>
      <c r="BH3948" s="2">
        <f>N3948*'mass balance'!$H$14+R3948*'mass balance'!$I$14+S3948*'mass balance'!$J$14</f>
        <v>4.0218396918008803E-5</v>
      </c>
      <c r="BI3948" s="36">
        <f t="shared" si="4189"/>
        <v>6.851681337565462E-17</v>
      </c>
      <c r="BJ3948" s="36">
        <f t="shared" si="4190"/>
        <v>3.5814570121609085E-19</v>
      </c>
      <c r="BK3948" s="36">
        <f t="shared" si="4191"/>
        <v>1.2345187688079436E-15</v>
      </c>
      <c r="BL3948" s="36">
        <f t="shared" si="4192"/>
        <v>9.1795163924247576E-16</v>
      </c>
      <c r="BM3948" s="36">
        <f t="shared" si="4225"/>
        <v>1.5481481721919258E-12</v>
      </c>
      <c r="BN3948" s="36">
        <f t="shared" ca="1" si="4193"/>
        <v>0.58666623255178818</v>
      </c>
      <c r="BO3948" s="36">
        <f t="shared" ca="1" si="4210"/>
        <v>1</v>
      </c>
      <c r="BP3948" s="36">
        <f t="shared" si="4226"/>
        <v>-1.5481481691631024E-12</v>
      </c>
      <c r="BQ3948" s="36">
        <f t="shared" si="4227"/>
        <v>0.99999999804358297</v>
      </c>
      <c r="BR3948" s="2">
        <f t="shared" si="4216"/>
        <v>-5</v>
      </c>
      <c r="BS3948">
        <v>0</v>
      </c>
      <c r="BT3948" s="37">
        <f t="shared" si="4211"/>
        <v>0.22347460610115796</v>
      </c>
      <c r="BU3948" s="34">
        <f t="shared" si="4194"/>
        <v>-5</v>
      </c>
      <c r="BV3948" s="34">
        <f t="shared" si="4195"/>
        <v>-5</v>
      </c>
      <c r="BW3948" s="34">
        <f t="shared" si="4196"/>
        <v>-5</v>
      </c>
      <c r="BX3948" s="34">
        <f t="shared" si="4197"/>
        <v>-5</v>
      </c>
      <c r="BY3948" s="34">
        <f t="shared" si="4198"/>
        <v>6.7273038431483174</v>
      </c>
      <c r="BZ3948" s="36">
        <f t="shared" si="4212"/>
        <v>2.2291731281911021E-4</v>
      </c>
      <c r="CA3948" s="34">
        <f t="shared" si="4213"/>
        <v>2.1364049698309996E-2</v>
      </c>
    </row>
    <row r="3949" spans="1:79" ht="13.2" x14ac:dyDescent="0.25">
      <c r="A3949" s="75">
        <f t="shared" si="4199"/>
        <v>10.72602739725974</v>
      </c>
      <c r="B3949" s="34">
        <f t="shared" si="4217"/>
        <v>3914.9999999998049</v>
      </c>
      <c r="C3949">
        <f t="shared" si="4200"/>
        <v>15</v>
      </c>
      <c r="D3949" s="35">
        <f t="shared" si="4160"/>
        <v>3000</v>
      </c>
      <c r="E3949" s="27">
        <v>0</v>
      </c>
      <c r="F3949" s="64">
        <f t="shared" si="4201"/>
        <v>0.46593146951268899</v>
      </c>
      <c r="G3949" s="34">
        <v>0</v>
      </c>
      <c r="H3949" s="34">
        <f t="shared" si="4161"/>
        <v>1</v>
      </c>
      <c r="I3949" s="34">
        <f t="shared" si="4202"/>
        <v>6192.2292298236371</v>
      </c>
      <c r="J3949" s="34">
        <f t="shared" si="4162"/>
        <v>25040.661569278054</v>
      </c>
      <c r="K3949" s="34">
        <f t="shared" si="4163"/>
        <v>22131.437922386416</v>
      </c>
      <c r="L3949" s="36">
        <f t="shared" si="4214"/>
        <v>2846.2051798664047</v>
      </c>
      <c r="M3949" s="34">
        <f t="shared" si="4164"/>
        <v>38.195869775056082</v>
      </c>
      <c r="N3949" s="34">
        <f t="shared" si="4203"/>
        <v>154.45969664282552</v>
      </c>
      <c r="O3949" s="34">
        <f t="shared" si="4165"/>
        <v>11.148808202499623</v>
      </c>
      <c r="P3949">
        <f t="shared" si="4218"/>
        <v>90.662273300832823</v>
      </c>
      <c r="Q3949" s="36">
        <f t="shared" si="4166"/>
        <v>150.99259021693769</v>
      </c>
      <c r="R3949" s="34">
        <f t="shared" si="4167"/>
        <v>93.313065380030125</v>
      </c>
      <c r="S3949" s="34">
        <f t="shared" si="4168"/>
        <v>8.672731951086142</v>
      </c>
      <c r="T3949" s="36">
        <f t="shared" si="4204"/>
        <v>4.5933989767340844E-14</v>
      </c>
      <c r="U3949" s="36">
        <f t="shared" si="4169"/>
        <v>2086.3646920159044</v>
      </c>
      <c r="V3949" s="36">
        <f t="shared" si="4170"/>
        <v>1.6617930887900022E-3</v>
      </c>
      <c r="W3949" s="68">
        <f t="shared" si="4171"/>
        <v>8.1320147996182985</v>
      </c>
      <c r="X3949">
        <f t="shared" si="4172"/>
        <v>13.17267960483497</v>
      </c>
      <c r="Y3949">
        <f t="shared" si="4173"/>
        <v>1.8307379300092574E-2</v>
      </c>
      <c r="Z3949" s="34">
        <f t="shared" si="4174"/>
        <v>2.1362371768954423E-3</v>
      </c>
      <c r="AA3949" s="36">
        <f t="shared" si="4175"/>
        <v>2.0435195086806823E-4</v>
      </c>
      <c r="AB3949" s="34">
        <f t="shared" si="4176"/>
        <v>2.3425170561219952E-4</v>
      </c>
      <c r="AC3949" s="36">
        <f t="shared" si="4177"/>
        <v>7.1487190469859144E-2</v>
      </c>
      <c r="AD3949" s="34">
        <f t="shared" si="4178"/>
        <v>0</v>
      </c>
      <c r="AE3949">
        <f t="shared" si="4205"/>
        <v>305.17255053931262</v>
      </c>
      <c r="AF3949" s="36">
        <f t="shared" si="4219"/>
        <v>0</v>
      </c>
      <c r="AG3949" s="34">
        <f t="shared" si="4179"/>
        <v>51.586097774548861</v>
      </c>
      <c r="AH3949">
        <f t="shared" si="4215"/>
        <v>0.15560638578713082</v>
      </c>
      <c r="AI3949" s="29">
        <f t="shared" si="4206"/>
        <v>51.586097774548861</v>
      </c>
      <c r="AJ3949">
        <f t="shared" si="4207"/>
        <v>0</v>
      </c>
      <c r="AK3949" s="36">
        <f t="shared" si="4220"/>
        <v>5.1551846030472596E-5</v>
      </c>
      <c r="AL3949" s="36">
        <f t="shared" si="4208"/>
        <v>-2.4227757464505102E-4</v>
      </c>
      <c r="AM3949" s="36">
        <f t="shared" si="4209"/>
        <v>-1.945893415141825E-5</v>
      </c>
      <c r="AN3949" s="37">
        <f t="shared" si="4221"/>
        <v>-4.1496019592870197E-5</v>
      </c>
      <c r="AO3949" s="36">
        <f t="shared" si="4222"/>
        <v>1.8960303654472398E-2</v>
      </c>
      <c r="AP3949" s="36">
        <f t="shared" si="4223"/>
        <v>7.7727837841181143E-3</v>
      </c>
      <c r="AQ3949" s="74">
        <f t="shared" si="4180"/>
        <v>-0.11145428095278193</v>
      </c>
      <c r="AR3949" s="73">
        <f t="shared" si="4181"/>
        <v>-4.1368305499350305E-5</v>
      </c>
      <c r="AS3949" s="72">
        <f t="shared" si="4224"/>
        <v>6.8160986158314615E-6</v>
      </c>
      <c r="AT3949" s="37">
        <f t="shared" si="4182"/>
        <v>-232.53427655390553</v>
      </c>
      <c r="AU3949" s="37">
        <f t="shared" si="4183"/>
        <v>0.29688823720784313</v>
      </c>
      <c r="AV3949" s="34">
        <f t="shared" si="4184"/>
        <v>2.1373520806393258E-5</v>
      </c>
      <c r="AW3949" s="34">
        <f t="shared" si="4185"/>
        <v>0.76475204442646438</v>
      </c>
      <c r="AX3949" s="37">
        <f t="shared" si="4186"/>
        <v>2.3304352322626349</v>
      </c>
      <c r="AY3949" s="7">
        <f t="shared" si="4187"/>
        <v>11.227223449828204</v>
      </c>
      <c r="AZ3949" s="37">
        <f t="shared" si="4188"/>
        <v>10.462450031880934</v>
      </c>
      <c r="BA3949" s="2">
        <f>BE3949*'mass balance'!$B$17+BF3949*'mass balance'!$C$17+BG3949*'mass balance'!$D$17+BH3949*'mass balance'!$E$17</f>
        <v>1.7566716007903972E-4</v>
      </c>
      <c r="BB3949" s="2">
        <f>BE3949*'mass balance'!$B$18+BF3949*'mass balance'!$C$18+BG3949*'mass balance'!$D$18+BH3949*'mass balance'!$E$18</f>
        <v>1.7836973177256344E-4</v>
      </c>
      <c r="BC3949" s="2">
        <f>BE3949*'mass balance'!$B$19+BF3949*'mass balance'!$C$19+BG3949*'mass balance'!$D$19+BH3949*'mass balance'!$E$19</f>
        <v>-2.2296216471570426E-4</v>
      </c>
      <c r="BD3949" s="2">
        <f>BE3949*'mass balance'!$B$20+BF3949*'mass balance'!$C$20+BG3949*'mass balance'!$D$20+BH3949*'mass balance'!$E$20</f>
        <v>8.1077150805710628E-6</v>
      </c>
      <c r="BE3949" s="2">
        <f>N3949*'mass balance'!$H$11+R3949*'mass balance'!$I$11+S3949*'mass balance'!$J$11</f>
        <v>-3.6776118248291786E-4</v>
      </c>
      <c r="BF3949" s="2">
        <f>N3949*'mass balance'!$H$12+R3949*'mass balance'!$I$12+S3949*'mass balance'!$J$12</f>
        <v>2.0859327474351491E-5</v>
      </c>
      <c r="BG3949" s="2">
        <f>N3949*'mass balance'!$H$13+R3949*'mass balance'!$I$13+S3949*'mass balance'!$J$13</f>
        <v>9.0472240192602187E-5</v>
      </c>
      <c r="BH3949" s="2">
        <f>N3949*'mass balance'!$H$14+R3949*'mass balance'!$I$14+S3949*'mass balance'!$J$14</f>
        <v>4.0223879334069139E-5</v>
      </c>
      <c r="BI3949" s="36">
        <f t="shared" si="4189"/>
        <v>6.851681337565462E-17</v>
      </c>
      <c r="BJ3949" s="36">
        <f t="shared" si="4190"/>
        <v>3.581987030968998E-19</v>
      </c>
      <c r="BK3949" s="36">
        <f t="shared" si="4191"/>
        <v>1.2348769145091597E-15</v>
      </c>
      <c r="BL3949" s="36">
        <f t="shared" si="4192"/>
        <v>9.1832223008062385E-16</v>
      </c>
      <c r="BM3949" s="36">
        <f t="shared" si="4225"/>
        <v>1.5490661238311683E-12</v>
      </c>
      <c r="BN3949" s="36">
        <f t="shared" ca="1" si="4193"/>
        <v>9.8821114420980627E-2</v>
      </c>
      <c r="BO3949" s="36">
        <f t="shared" ca="1" si="4210"/>
        <v>1</v>
      </c>
      <c r="BP3949" s="36">
        <f t="shared" si="4226"/>
        <v>-1.5490661207981509E-12</v>
      </c>
      <c r="BQ3949" s="36">
        <f t="shared" si="4227"/>
        <v>0.99999999804203488</v>
      </c>
      <c r="BR3949" s="2">
        <f t="shared" si="4216"/>
        <v>-5</v>
      </c>
      <c r="BS3949">
        <v>0</v>
      </c>
      <c r="BT3949" s="37">
        <f t="shared" si="4211"/>
        <v>0.22351957012749349</v>
      </c>
      <c r="BU3949" s="34">
        <f t="shared" si="4194"/>
        <v>-5</v>
      </c>
      <c r="BV3949" s="34">
        <f t="shared" si="4195"/>
        <v>-5</v>
      </c>
      <c r="BW3949" s="34">
        <f t="shared" si="4196"/>
        <v>-5</v>
      </c>
      <c r="BX3949" s="34">
        <f t="shared" si="4197"/>
        <v>-5</v>
      </c>
      <c r="BY3949" s="34">
        <f t="shared" si="4198"/>
        <v>6.7282208831463963</v>
      </c>
      <c r="BZ3949" s="36">
        <f t="shared" si="4212"/>
        <v>2.2296216471570426E-4</v>
      </c>
      <c r="CA3949" s="34">
        <f t="shared" si="4213"/>
        <v>2.1363979703261652E-2</v>
      </c>
    </row>
    <row r="3950" spans="1:79" ht="13.2" x14ac:dyDescent="0.25">
      <c r="A3950" s="75">
        <f t="shared" si="4199"/>
        <v>10.728767123287136</v>
      </c>
      <c r="B3950" s="34">
        <f t="shared" si="4217"/>
        <v>3915.9999999998049</v>
      </c>
      <c r="C3950">
        <f t="shared" si="4200"/>
        <v>15</v>
      </c>
      <c r="D3950" s="35">
        <f t="shared" si="4160"/>
        <v>3000</v>
      </c>
      <c r="E3950" s="27">
        <v>0</v>
      </c>
      <c r="F3950" s="64">
        <f t="shared" si="4201"/>
        <v>0.46593146951268899</v>
      </c>
      <c r="G3950" s="34">
        <v>0</v>
      </c>
      <c r="H3950" s="34">
        <f t="shared" si="4161"/>
        <v>1</v>
      </c>
      <c r="I3950" s="34">
        <f t="shared" si="4202"/>
        <v>6192.2292298236371</v>
      </c>
      <c r="J3950" s="34">
        <f t="shared" si="4162"/>
        <v>25044.072858462525</v>
      </c>
      <c r="K3950" s="34">
        <f t="shared" si="4163"/>
        <v>22134.452888049866</v>
      </c>
      <c r="L3950" s="36">
        <f t="shared" si="4214"/>
        <v>2846.7868074474809</v>
      </c>
      <c r="M3950" s="34">
        <f t="shared" si="4164"/>
        <v>38.195869775056082</v>
      </c>
      <c r="N3950" s="34">
        <f t="shared" si="4203"/>
        <v>154.48073868642874</v>
      </c>
      <c r="O3950" s="34">
        <f t="shared" si="4165"/>
        <v>11.148808202499623</v>
      </c>
      <c r="P3950">
        <f t="shared" si="4218"/>
        <v>90.680800313251964</v>
      </c>
      <c r="Q3950" s="36">
        <f t="shared" si="4166"/>
        <v>151.01511482141174</v>
      </c>
      <c r="R3950" s="34">
        <f t="shared" si="4167"/>
        <v>93.33197769833339</v>
      </c>
      <c r="S3950" s="34">
        <f t="shared" si="4168"/>
        <v>8.6690234254583984</v>
      </c>
      <c r="T3950" s="36">
        <f t="shared" si="4204"/>
        <v>4.5930861293397631E-14</v>
      </c>
      <c r="U3950" s="36">
        <f t="shared" si="4169"/>
        <v>2086.3646920159044</v>
      </c>
      <c r="V3950" s="36">
        <f t="shared" si="4170"/>
        <v>1.661082493525148E-3</v>
      </c>
      <c r="W3950" s="68">
        <f t="shared" si="4171"/>
        <v>8.1336765927070882</v>
      </c>
      <c r="X3950">
        <f t="shared" si="4172"/>
        <v>13.173576831312889</v>
      </c>
      <c r="Y3950">
        <f t="shared" si="4173"/>
        <v>1.8307379300092574E-2</v>
      </c>
      <c r="Z3950" s="34">
        <f t="shared" si="4174"/>
        <v>2.1362371768954423E-3</v>
      </c>
      <c r="AA3950" s="36">
        <f t="shared" si="4175"/>
        <v>2.042228350970491E-4</v>
      </c>
      <c r="AB3950" s="34">
        <f t="shared" si="4176"/>
        <v>2.3425170561219952E-4</v>
      </c>
      <c r="AC3950" s="36">
        <f t="shared" si="4177"/>
        <v>7.1487190469859144E-2</v>
      </c>
      <c r="AD3950" s="34">
        <f t="shared" si="4178"/>
        <v>0</v>
      </c>
      <c r="AE3950">
        <f t="shared" si="4205"/>
        <v>305.17255053931262</v>
      </c>
      <c r="AF3950" s="36">
        <f t="shared" si="4219"/>
        <v>0</v>
      </c>
      <c r="AG3950" s="34">
        <f t="shared" si="4179"/>
        <v>51.59380389223152</v>
      </c>
      <c r="AH3950">
        <f t="shared" si="4215"/>
        <v>0.15553218418043002</v>
      </c>
      <c r="AI3950" s="29">
        <f t="shared" si="4206"/>
        <v>51.59380389223152</v>
      </c>
      <c r="AJ3950">
        <f t="shared" si="4207"/>
        <v>51.59380389223152</v>
      </c>
      <c r="AK3950" s="36">
        <f t="shared" si="4220"/>
        <v>4.1368305499350305E-5</v>
      </c>
      <c r="AL3950" s="36">
        <f t="shared" si="4208"/>
        <v>-1.9818980270060597E-4</v>
      </c>
      <c r="AM3950" s="36">
        <f t="shared" si="4209"/>
        <v>-1.5973712536222239E-5</v>
      </c>
      <c r="AN3950" s="37">
        <f t="shared" si="4221"/>
        <v>1.0055826437602398E-5</v>
      </c>
      <c r="AO3950" s="36">
        <f t="shared" si="4222"/>
        <v>1.8718026079827348E-2</v>
      </c>
      <c r="AP3950" s="36">
        <f t="shared" si="4223"/>
        <v>7.7533248499666958E-3</v>
      </c>
      <c r="AQ3950" s="74">
        <f t="shared" si="4180"/>
        <v>2.8071382651737763E-2</v>
      </c>
      <c r="AR3950" s="73">
        <f t="shared" si="4181"/>
        <v>9.784460764179225E-6</v>
      </c>
      <c r="AS3950" s="72">
        <f t="shared" si="4224"/>
        <v>6.5581318545308386E-6</v>
      </c>
      <c r="AT3950" s="37">
        <f t="shared" si="4182"/>
        <v>58.567141620653608</v>
      </c>
      <c r="AU3950" s="37">
        <f t="shared" si="4183"/>
        <v>0.29614498629303415</v>
      </c>
      <c r="AV3950" s="34">
        <f t="shared" si="4184"/>
        <v>7.1080984610703765E-3</v>
      </c>
      <c r="AW3950" s="34">
        <f t="shared" si="4185"/>
        <v>0.76490832299867317</v>
      </c>
      <c r="AX3950" s="37">
        <f t="shared" si="4186"/>
        <v>2.3309114612487192</v>
      </c>
      <c r="AY3950" s="7">
        <f t="shared" si="4187"/>
        <v>11.236604475415552</v>
      </c>
      <c r="AZ3950" s="37">
        <f t="shared" si="4188"/>
        <v>10.464588053955808</v>
      </c>
      <c r="BA3950" s="2">
        <f>BE3950*'mass balance'!$B$17+BF3950*'mass balance'!$C$17+BG3950*'mass balance'!$D$17+BH3950*'mass balance'!$E$17</f>
        <v>1.7570248275353874E-4</v>
      </c>
      <c r="BB3950" s="2">
        <f>BE3950*'mass balance'!$B$18+BF3950*'mass balance'!$C$18+BG3950*'mass balance'!$D$18+BH3950*'mass balance'!$E$18</f>
        <v>1.7840559787282397E-4</v>
      </c>
      <c r="BC3950" s="2">
        <f>BE3950*'mass balance'!$B$19+BF3950*'mass balance'!$C$19+BG3950*'mass balance'!$D$19+BH3950*'mass balance'!$E$19</f>
        <v>-2.230069973410299E-4</v>
      </c>
      <c r="BD3950" s="2">
        <f>BE3950*'mass balance'!$B$20+BF3950*'mass balance'!$C$20+BG3950*'mass balance'!$D$20+BH3950*'mass balance'!$E$20</f>
        <v>8.1093453578556317E-6</v>
      </c>
      <c r="BE3950" s="2">
        <f>N3950*'mass balance'!$H$11+R3950*'mass balance'!$I$11+S3950*'mass balance'!$J$11</f>
        <v>-3.6781128258673505E-4</v>
      </c>
      <c r="BF3950" s="2">
        <f>N3950*'mass balance'!$H$12+R3950*'mass balance'!$I$12+S3950*'mass balance'!$J$12</f>
        <v>2.085040786851651E-5</v>
      </c>
      <c r="BG3950" s="2">
        <f>N3950*'mass balance'!$H$13+R3950*'mass balance'!$I$13+S3950*'mass balance'!$J$13</f>
        <v>9.0482306142477504E-5</v>
      </c>
      <c r="BH3950" s="2">
        <f>N3950*'mass balance'!$H$14+R3950*'mass balance'!$I$14+S3950*'mass balance'!$J$14</f>
        <v>4.0229359032924143E-5</v>
      </c>
      <c r="BI3950" s="36">
        <f t="shared" si="4189"/>
        <v>6.851681337565462E-17</v>
      </c>
      <c r="BJ3950" s="36">
        <f t="shared" si="4190"/>
        <v>3.5825169860381307E-19</v>
      </c>
      <c r="BK3950" s="36">
        <f t="shared" si="4191"/>
        <v>1.2352351132122566E-15</v>
      </c>
      <c r="BL3950" s="36">
        <f t="shared" si="4192"/>
        <v>9.1869289528129914E-16</v>
      </c>
      <c r="BM3950" s="36">
        <f t="shared" si="4225"/>
        <v>1.549984446061249E-12</v>
      </c>
      <c r="BN3950" s="36">
        <f t="shared" ca="1" si="4193"/>
        <v>7.8125222329690325E-2</v>
      </c>
      <c r="BO3950" s="36">
        <f t="shared" ca="1" si="4210"/>
        <v>1</v>
      </c>
      <c r="BP3950" s="36">
        <f t="shared" si="4226"/>
        <v>-1.5499844430240325E-12</v>
      </c>
      <c r="BQ3950" s="36">
        <f t="shared" si="4227"/>
        <v>0.99999999804048578</v>
      </c>
      <c r="BR3950" s="2">
        <f t="shared" si="4216"/>
        <v>-5</v>
      </c>
      <c r="BS3950">
        <v>0</v>
      </c>
      <c r="BT3950" s="37">
        <f t="shared" si="4211"/>
        <v>0.22356451483438247</v>
      </c>
      <c r="BU3950" s="34">
        <f t="shared" si="4194"/>
        <v>-5</v>
      </c>
      <c r="BV3950" s="34">
        <f t="shared" si="4195"/>
        <v>-5</v>
      </c>
      <c r="BW3950" s="34">
        <f t="shared" si="4196"/>
        <v>-5</v>
      </c>
      <c r="BX3950" s="34">
        <f t="shared" si="4197"/>
        <v>-5</v>
      </c>
      <c r="BY3950" s="34">
        <f t="shared" si="4198"/>
        <v>6.7291374686393919</v>
      </c>
      <c r="BZ3950" s="36">
        <f t="shared" si="4212"/>
        <v>2.230069973410299E-4</v>
      </c>
      <c r="CA3950" s="34">
        <f t="shared" si="4213"/>
        <v>2.1363909757524658E-2</v>
      </c>
    </row>
    <row r="3951" spans="1:79" ht="13.2" x14ac:dyDescent="0.25">
      <c r="A3951" s="75">
        <f t="shared" si="4199"/>
        <v>10.731506849314533</v>
      </c>
      <c r="B3951" s="34">
        <f t="shared" si="4217"/>
        <v>3916.9999999998045</v>
      </c>
      <c r="C3951">
        <f t="shared" si="4200"/>
        <v>15</v>
      </c>
      <c r="D3951" s="35">
        <f t="shared" si="4160"/>
        <v>3000</v>
      </c>
      <c r="E3951" s="27">
        <v>0</v>
      </c>
      <c r="F3951" s="64">
        <f t="shared" si="4201"/>
        <v>0.46593146951268899</v>
      </c>
      <c r="G3951" s="34">
        <v>0</v>
      </c>
      <c r="H3951" s="34">
        <f t="shared" si="4161"/>
        <v>1</v>
      </c>
      <c r="I3951" s="34">
        <f t="shared" si="4202"/>
        <v>6192.2292298236371</v>
      </c>
      <c r="J3951" s="34">
        <f t="shared" si="4162"/>
        <v>25047.482456790487</v>
      </c>
      <c r="K3951" s="34">
        <f t="shared" si="4163"/>
        <v>22137.466359300484</v>
      </c>
      <c r="L3951" s="36">
        <f t="shared" si="4214"/>
        <v>2847.3681863202146</v>
      </c>
      <c r="M3951" s="34">
        <f t="shared" si="4164"/>
        <v>38.195869775056082</v>
      </c>
      <c r="N3951" s="34">
        <f t="shared" si="4203"/>
        <v>154.50177030022829</v>
      </c>
      <c r="O3951" s="34">
        <f t="shared" si="4165"/>
        <v>11.148808202499623</v>
      </c>
      <c r="P3951">
        <f t="shared" si="4218"/>
        <v>90.699319403380812</v>
      </c>
      <c r="Q3951" s="36">
        <f t="shared" si="4166"/>
        <v>151.03762866033478</v>
      </c>
      <c r="R3951" s="34">
        <f t="shared" si="4167"/>
        <v>93.350881910190864</v>
      </c>
      <c r="S3951" s="34">
        <f t="shared" si="4168"/>
        <v>8.6653157396802314</v>
      </c>
      <c r="T3951" s="36">
        <f t="shared" si="4204"/>
        <v>4.5927735008789845E-14</v>
      </c>
      <c r="U3951" s="36">
        <f t="shared" si="4169"/>
        <v>2086.3646920159044</v>
      </c>
      <c r="V3951" s="36">
        <f t="shared" si="4170"/>
        <v>1.6603720591849308E-3</v>
      </c>
      <c r="W3951" s="68">
        <f t="shared" si="4171"/>
        <v>8.1353376752006135</v>
      </c>
      <c r="X3951">
        <f t="shared" si="4172"/>
        <v>13.174473552008331</v>
      </c>
      <c r="Y3951">
        <f t="shared" si="4173"/>
        <v>1.8307379300092574E-2</v>
      </c>
      <c r="Z3951" s="34">
        <f t="shared" si="4174"/>
        <v>2.1362371768954423E-3</v>
      </c>
      <c r="AA3951" s="36">
        <f t="shared" si="4175"/>
        <v>2.040938096824588E-4</v>
      </c>
      <c r="AB3951" s="34">
        <f t="shared" si="4176"/>
        <v>2.3425170561219952E-4</v>
      </c>
      <c r="AC3951" s="36">
        <f t="shared" si="4177"/>
        <v>7.1487190469859144E-2</v>
      </c>
      <c r="AD3951" s="34">
        <f t="shared" si="4178"/>
        <v>0</v>
      </c>
      <c r="AE3951">
        <f t="shared" si="4205"/>
        <v>305.17255053931262</v>
      </c>
      <c r="AF3951" s="36">
        <f t="shared" si="4219"/>
        <v>0</v>
      </c>
      <c r="AG3951" s="34">
        <f t="shared" si="4179"/>
        <v>51.601506326803872</v>
      </c>
      <c r="AH3951">
        <f t="shared" si="4215"/>
        <v>0.15545800954375721</v>
      </c>
      <c r="AI3951" s="29">
        <f t="shared" si="4206"/>
        <v>51.601506326803872</v>
      </c>
      <c r="AJ3951">
        <f t="shared" si="4207"/>
        <v>0</v>
      </c>
      <c r="AK3951" s="36">
        <f t="shared" si="4220"/>
        <v>-9.784460764179225E-6</v>
      </c>
      <c r="AL3951" s="36">
        <f t="shared" si="4208"/>
        <v>3.1492091144926475E-5</v>
      </c>
      <c r="AM3951" s="36">
        <f t="shared" si="4209"/>
        <v>1.5312301463708466E-6</v>
      </c>
      <c r="AN3951" s="37">
        <f t="shared" si="4221"/>
        <v>5.1424131936952704E-5</v>
      </c>
      <c r="AO3951" s="36">
        <f t="shared" si="4222"/>
        <v>1.8519836277126743E-2</v>
      </c>
      <c r="AP3951" s="36">
        <f t="shared" si="4223"/>
        <v>7.7373511374304732E-3</v>
      </c>
      <c r="AQ3951" s="74">
        <f t="shared" si="4180"/>
        <v>0.14821143759815478</v>
      </c>
      <c r="AR3951" s="73">
        <f t="shared" si="4181"/>
        <v>4.903276792456793E-5</v>
      </c>
      <c r="AS3951" s="72">
        <f t="shared" si="4224"/>
        <v>6.352013743367929E-6</v>
      </c>
      <c r="AT3951" s="37">
        <f t="shared" si="4182"/>
        <v>309.2231103577094</v>
      </c>
      <c r="AU3951" s="37">
        <f t="shared" si="4183"/>
        <v>0.29553485644917643</v>
      </c>
      <c r="AV3951" s="34">
        <f t="shared" si="4184"/>
        <v>2.1353140391355154E-5</v>
      </c>
      <c r="AW3951" s="34">
        <f t="shared" si="4185"/>
        <v>0.76506453474498526</v>
      </c>
      <c r="AX3951" s="37">
        <f t="shared" si="4186"/>
        <v>2.3313874865956956</v>
      </c>
      <c r="AY3951" s="7">
        <f t="shared" si="4187"/>
        <v>11.231811049681685</v>
      </c>
      <c r="AZ3951" s="37">
        <f t="shared" si="4188"/>
        <v>10.466725161796308</v>
      </c>
      <c r="BA3951" s="2">
        <f>BE3951*'mass balance'!$B$17+BF3951*'mass balance'!$C$17+BG3951*'mass balance'!$D$17+BH3951*'mass balance'!$E$17</f>
        <v>1.757377902481492E-4</v>
      </c>
      <c r="BB3951" s="2">
        <f>BE3951*'mass balance'!$B$18+BF3951*'mass balance'!$C$18+BG3951*'mass balance'!$D$18+BH3951*'mass balance'!$E$18</f>
        <v>1.7844144855965919E-4</v>
      </c>
      <c r="BC3951" s="2">
        <f>BE3951*'mass balance'!$B$19+BF3951*'mass balance'!$C$19+BG3951*'mass balance'!$D$19+BH3951*'mass balance'!$E$19</f>
        <v>-2.2305181069957398E-4</v>
      </c>
      <c r="BD3951" s="2">
        <f>BE3951*'mass balance'!$B$20+BF3951*'mass balance'!$C$20+BG3951*'mass balance'!$D$20+BH3951*'mass balance'!$E$20</f>
        <v>8.1109749345299646E-6</v>
      </c>
      <c r="BE3951" s="2">
        <f>N3951*'mass balance'!$H$11+R3951*'mass balance'!$I$11+S3951*'mass balance'!$J$11</f>
        <v>-3.6786135785768639E-4</v>
      </c>
      <c r="BF3951" s="2">
        <f>N3951*'mass balance'!$H$12+R3951*'mass balance'!$I$12+S3951*'mass balance'!$J$12</f>
        <v>2.0841490282656026E-5</v>
      </c>
      <c r="BG3951" s="2">
        <f>N3951*'mass balance'!$H$13+R3951*'mass balance'!$I$13+S3951*'mass balance'!$J$13</f>
        <v>9.0492366638546888E-5</v>
      </c>
      <c r="BH3951" s="2">
        <f>N3951*'mass balance'!$H$14+R3951*'mass balance'!$I$14+S3951*'mass balance'!$J$14</f>
        <v>4.0234836015684443E-5</v>
      </c>
      <c r="BI3951" s="36">
        <f t="shared" si="4189"/>
        <v>6.851681337565462E-17</v>
      </c>
      <c r="BJ3951" s="36">
        <f t="shared" si="4190"/>
        <v>3.5830468773400552E-19</v>
      </c>
      <c r="BK3951" s="36">
        <f t="shared" si="4191"/>
        <v>1.2355933649108605E-15</v>
      </c>
      <c r="BL3951" s="36">
        <f t="shared" si="4192"/>
        <v>9.1906363483273834E-16</v>
      </c>
      <c r="BM3951" s="36">
        <f t="shared" si="4225"/>
        <v>1.5509031389565303E-12</v>
      </c>
      <c r="BN3951" s="36">
        <f t="shared" ca="1" si="4193"/>
        <v>0.97306510694284998</v>
      </c>
      <c r="BO3951" s="36">
        <f t="shared" ca="1" si="4210"/>
        <v>1</v>
      </c>
      <c r="BP3951" s="36">
        <f t="shared" si="4226"/>
        <v>-1.5509031359151098E-12</v>
      </c>
      <c r="BQ3951" s="36">
        <f t="shared" si="4227"/>
        <v>0.9999999980389358</v>
      </c>
      <c r="BR3951" s="2">
        <f t="shared" si="4216"/>
        <v>-5</v>
      </c>
      <c r="BS3951">
        <v>0</v>
      </c>
      <c r="BT3951" s="37">
        <f t="shared" si="4211"/>
        <v>0.2236094402263229</v>
      </c>
      <c r="BU3951" s="34">
        <f t="shared" si="4194"/>
        <v>-5</v>
      </c>
      <c r="BV3951" s="34">
        <f t="shared" si="4195"/>
        <v>-5</v>
      </c>
      <c r="BW3951" s="34">
        <f t="shared" si="4196"/>
        <v>-5</v>
      </c>
      <c r="BX3951" s="34">
        <f t="shared" si="4197"/>
        <v>-5</v>
      </c>
      <c r="BY3951" s="34">
        <f t="shared" si="4198"/>
        <v>6.7300535998130782</v>
      </c>
      <c r="BZ3951" s="36">
        <f t="shared" si="4212"/>
        <v>2.2305181069957398E-4</v>
      </c>
      <c r="CA3951" s="34">
        <f t="shared" si="4213"/>
        <v>2.1363839861058019E-2</v>
      </c>
    </row>
    <row r="3952" spans="1:79" ht="13.2" x14ac:dyDescent="0.25">
      <c r="A3952" s="75">
        <f t="shared" si="4199"/>
        <v>10.734246575341929</v>
      </c>
      <c r="B3952" s="34">
        <f t="shared" si="4217"/>
        <v>3917.999999999804</v>
      </c>
      <c r="C3952">
        <f t="shared" si="4200"/>
        <v>15</v>
      </c>
      <c r="D3952" s="35">
        <f t="shared" si="4160"/>
        <v>3000</v>
      </c>
      <c r="E3952" s="27">
        <v>0</v>
      </c>
      <c r="F3952" s="64">
        <f t="shared" si="4201"/>
        <v>0.46593146951268899</v>
      </c>
      <c r="G3952" s="34">
        <v>0</v>
      </c>
      <c r="H3952" s="34">
        <f t="shared" si="4161"/>
        <v>1</v>
      </c>
      <c r="I3952" s="34">
        <f t="shared" si="4202"/>
        <v>6192.2292298236371</v>
      </c>
      <c r="J3952" s="34">
        <f t="shared" si="4162"/>
        <v>25050.890364953277</v>
      </c>
      <c r="K3952" s="34">
        <f t="shared" si="4163"/>
        <v>22140.478336749296</v>
      </c>
      <c r="L3952" s="36">
        <f t="shared" si="4214"/>
        <v>2847.9493165409294</v>
      </c>
      <c r="M3952" s="34">
        <f t="shared" si="4164"/>
        <v>38.195869775056082</v>
      </c>
      <c r="N3952" s="34">
        <f t="shared" si="4203"/>
        <v>154.52279148848862</v>
      </c>
      <c r="O3952" s="34">
        <f t="shared" si="4165"/>
        <v>11.148808202499623</v>
      </c>
      <c r="P3952">
        <f t="shared" si="4218"/>
        <v>90.717830573013458</v>
      </c>
      <c r="Q3952" s="36">
        <f t="shared" si="4166"/>
        <v>151.06013173765092</v>
      </c>
      <c r="R3952" s="34">
        <f t="shared" si="4167"/>
        <v>93.369778017464071</v>
      </c>
      <c r="S3952" s="34">
        <f t="shared" si="4168"/>
        <v>8.6616088945523302</v>
      </c>
      <c r="T3952" s="36">
        <f t="shared" si="4204"/>
        <v>4.5924610911716776E-14</v>
      </c>
      <c r="U3952" s="36">
        <f t="shared" si="4169"/>
        <v>2086.3646920159044</v>
      </c>
      <c r="V3952" s="36">
        <f t="shared" si="4170"/>
        <v>1.6596617859227702E-3</v>
      </c>
      <c r="W3952" s="68">
        <f t="shared" si="4171"/>
        <v>8.136998047259798</v>
      </c>
      <c r="X3952">
        <f t="shared" si="4172"/>
        <v>13.175369767206369</v>
      </c>
      <c r="Y3952">
        <f t="shared" si="4173"/>
        <v>1.8307379300092574E-2</v>
      </c>
      <c r="Z3952" s="34">
        <f t="shared" si="4174"/>
        <v>2.1362371768954423E-3</v>
      </c>
      <c r="AA3952" s="36">
        <f t="shared" si="4175"/>
        <v>2.0396487454997918E-4</v>
      </c>
      <c r="AB3952" s="34">
        <f t="shared" si="4176"/>
        <v>2.3425170561219952E-4</v>
      </c>
      <c r="AC3952" s="36">
        <f t="shared" si="4177"/>
        <v>7.1487190469859144E-2</v>
      </c>
      <c r="AD3952" s="34">
        <f t="shared" si="4178"/>
        <v>0</v>
      </c>
      <c r="AE3952">
        <f t="shared" si="4205"/>
        <v>305.17255053931262</v>
      </c>
      <c r="AF3952" s="36">
        <f t="shared" si="4219"/>
        <v>0</v>
      </c>
      <c r="AG3952" s="34">
        <f t="shared" si="4179"/>
        <v>51.609205079615272</v>
      </c>
      <c r="AH3952">
        <f t="shared" si="4215"/>
        <v>0.15538386187797215</v>
      </c>
      <c r="AI3952" s="29">
        <f t="shared" si="4206"/>
        <v>51.609205079615272</v>
      </c>
      <c r="AJ3952">
        <f t="shared" si="4207"/>
        <v>51.609205079615272</v>
      </c>
      <c r="AK3952" s="36">
        <f t="shared" si="4220"/>
        <v>-4.903276792456793E-5</v>
      </c>
      <c r="AL3952" s="36">
        <f t="shared" si="4208"/>
        <v>2.1625550180312612E-4</v>
      </c>
      <c r="AM3952" s="36">
        <f t="shared" si="4209"/>
        <v>1.4962602861489601E-5</v>
      </c>
      <c r="AN3952" s="37">
        <f t="shared" si="4221"/>
        <v>4.1639671172773479E-5</v>
      </c>
      <c r="AO3952" s="36">
        <f t="shared" si="4222"/>
        <v>1.8551328368271669E-2</v>
      </c>
      <c r="AP3952" s="36">
        <f t="shared" si="4223"/>
        <v>7.7388823675768438E-3</v>
      </c>
      <c r="AQ3952" s="74">
        <f t="shared" si="4180"/>
        <v>0.1194011288039632</v>
      </c>
      <c r="AR3952" s="73">
        <f t="shared" si="4181"/>
        <v>3.992724232171334E-5</v>
      </c>
      <c r="AS3952" s="72">
        <f t="shared" si="4224"/>
        <v>6.3844727577298398E-6</v>
      </c>
      <c r="AT3952" s="37">
        <f t="shared" si="4182"/>
        <v>249.11429932343262</v>
      </c>
      <c r="AU3952" s="37">
        <f t="shared" si="4183"/>
        <v>0.29559334311644281</v>
      </c>
      <c r="AV3952" s="34">
        <f t="shared" si="4184"/>
        <v>7.1101935385154509E-3</v>
      </c>
      <c r="AW3952" s="34">
        <f t="shared" si="4185"/>
        <v>0.76522067968053431</v>
      </c>
      <c r="AX3952" s="37">
        <f t="shared" si="4186"/>
        <v>2.3318633083496811</v>
      </c>
      <c r="AY3952" s="7">
        <f t="shared" si="4187"/>
        <v>11.241192228828531</v>
      </c>
      <c r="AZ3952" s="37">
        <f t="shared" si="4188"/>
        <v>10.46886135560948</v>
      </c>
      <c r="BA3952" s="2">
        <f>BE3952*'mass balance'!$B$17+BF3952*'mass balance'!$C$17+BG3952*'mass balance'!$D$17+BH3952*'mass balance'!$E$17</f>
        <v>1.7577308256640933E-4</v>
      </c>
      <c r="BB3952" s="2">
        <f>BE3952*'mass balance'!$B$18+BF3952*'mass balance'!$C$18+BG3952*'mass balance'!$D$18+BH3952*'mass balance'!$E$18</f>
        <v>1.7847728383666185E-4</v>
      </c>
      <c r="BC3952" s="2">
        <f>BE3952*'mass balance'!$B$19+BF3952*'mass balance'!$C$19+BG3952*'mass balance'!$D$19+BH3952*'mass balance'!$E$19</f>
        <v>-2.2309660479582724E-4</v>
      </c>
      <c r="BD3952" s="2">
        <f>BE3952*'mass balance'!$B$20+BF3952*'mass balance'!$C$20+BG3952*'mass balance'!$D$20+BH3952*'mass balance'!$E$20</f>
        <v>8.1126038107573543E-6</v>
      </c>
      <c r="BE3952" s="2">
        <f>N3952*'mass balance'!$H$11+R3952*'mass balance'!$I$11+S3952*'mass balance'!$J$11</f>
        <v>-3.6791140830592527E-4</v>
      </c>
      <c r="BF3952" s="2">
        <f>N3952*'mass balance'!$H$12+R3952*'mass balance'!$I$12+S3952*'mass balance'!$J$12</f>
        <v>2.0832574718695824E-5</v>
      </c>
      <c r="BG3952" s="2">
        <f>N3952*'mass balance'!$H$13+R3952*'mass balance'!$I$13+S3952*'mass balance'!$J$13</f>
        <v>9.0502421683572766E-5</v>
      </c>
      <c r="BH3952" s="2">
        <f>N3952*'mass balance'!$H$14+R3952*'mass balance'!$I$14+S3952*'mass balance'!$J$14</f>
        <v>4.0240310283460574E-5</v>
      </c>
      <c r="BI3952" s="36">
        <f t="shared" si="4189"/>
        <v>6.851681337565462E-17</v>
      </c>
      <c r="BJ3952" s="36">
        <f t="shared" si="4190"/>
        <v>3.5835767048465537E-19</v>
      </c>
      <c r="BK3952" s="36">
        <f t="shared" si="4191"/>
        <v>1.2359516695985944E-15</v>
      </c>
      <c r="BL3952" s="36">
        <f t="shared" si="4192"/>
        <v>9.1943444872317461E-16</v>
      </c>
      <c r="BM3952" s="36">
        <f t="shared" si="4225"/>
        <v>1.551822202591363E-12</v>
      </c>
      <c r="BN3952" s="36">
        <f t="shared" ca="1" si="4193"/>
        <v>0.37564281604315242</v>
      </c>
      <c r="BO3952" s="36">
        <f t="shared" ca="1" si="4210"/>
        <v>1</v>
      </c>
      <c r="BP3952" s="36">
        <f t="shared" si="4226"/>
        <v>-1.5518221995457333E-12</v>
      </c>
      <c r="BQ3952" s="36">
        <f t="shared" si="4227"/>
        <v>0.99999999803738493</v>
      </c>
      <c r="BR3952" s="2">
        <f t="shared" si="4216"/>
        <v>-5</v>
      </c>
      <c r="BS3952">
        <v>0</v>
      </c>
      <c r="BT3952" s="37">
        <f t="shared" si="4211"/>
        <v>0.2236543463078168</v>
      </c>
      <c r="BU3952" s="34">
        <f t="shared" si="4194"/>
        <v>-5</v>
      </c>
      <c r="BV3952" s="34">
        <f t="shared" si="4195"/>
        <v>-5</v>
      </c>
      <c r="BW3952" s="34">
        <f t="shared" si="4196"/>
        <v>-5</v>
      </c>
      <c r="BX3952" s="34">
        <f t="shared" si="4197"/>
        <v>-5</v>
      </c>
      <c r="BY3952" s="34">
        <f t="shared" si="4198"/>
        <v>6.7309692768532106</v>
      </c>
      <c r="BZ3952" s="36">
        <f t="shared" si="4212"/>
        <v>2.2309660479582724E-4</v>
      </c>
      <c r="CA3952" s="34">
        <f t="shared" si="4213"/>
        <v>2.1363770013820765E-2</v>
      </c>
    </row>
    <row r="3953" spans="1:79" ht="13.2" x14ac:dyDescent="0.25">
      <c r="A3953" s="75">
        <f t="shared" si="4199"/>
        <v>10.736986301369326</v>
      </c>
      <c r="B3953" s="34">
        <f t="shared" si="4217"/>
        <v>3918.999999999804</v>
      </c>
      <c r="C3953">
        <f t="shared" si="4200"/>
        <v>15</v>
      </c>
      <c r="D3953" s="35">
        <f t="shared" si="4160"/>
        <v>3000</v>
      </c>
      <c r="E3953" s="27">
        <v>0</v>
      </c>
      <c r="F3953" s="64">
        <f t="shared" si="4201"/>
        <v>0.46593146951268899</v>
      </c>
      <c r="G3953" s="34">
        <v>0</v>
      </c>
      <c r="H3953" s="34">
        <f t="shared" si="4161"/>
        <v>1</v>
      </c>
      <c r="I3953" s="34">
        <f t="shared" si="4202"/>
        <v>6192.2292298236371</v>
      </c>
      <c r="J3953" s="34">
        <f t="shared" si="4162"/>
        <v>25054.29658364211</v>
      </c>
      <c r="K3953" s="34">
        <f t="shared" si="4163"/>
        <v>22143.488821007209</v>
      </c>
      <c r="L3953" s="36">
        <f t="shared" si="4214"/>
        <v>2848.5301981660023</v>
      </c>
      <c r="M3953" s="34">
        <f t="shared" si="4164"/>
        <v>38.195869775056082</v>
      </c>
      <c r="N3953" s="34">
        <f t="shared" si="4203"/>
        <v>154.54380225547339</v>
      </c>
      <c r="O3953" s="34">
        <f t="shared" si="4165"/>
        <v>11.148808202499623</v>
      </c>
      <c r="P3953">
        <f t="shared" si="4218"/>
        <v>90.736333823945714</v>
      </c>
      <c r="Q3953" s="36">
        <f t="shared" si="4166"/>
        <v>151.08262405730454</v>
      </c>
      <c r="R3953" s="34">
        <f t="shared" si="4167"/>
        <v>93.388666022016324</v>
      </c>
      <c r="S3953" s="34">
        <f t="shared" si="4168"/>
        <v>8.6579028908737996</v>
      </c>
      <c r="T3953" s="36">
        <f t="shared" si="4204"/>
        <v>4.5921489000379548E-14</v>
      </c>
      <c r="U3953" s="36">
        <f t="shared" si="4169"/>
        <v>2086.3646920159044</v>
      </c>
      <c r="V3953" s="36">
        <f t="shared" si="4170"/>
        <v>1.6589516738917762E-3</v>
      </c>
      <c r="W3953" s="68">
        <f t="shared" si="4171"/>
        <v>8.1386577090457202</v>
      </c>
      <c r="X3953">
        <f t="shared" si="4172"/>
        <v>13.176265477191908</v>
      </c>
      <c r="Y3953">
        <f t="shared" si="4173"/>
        <v>1.8307379300092574E-2</v>
      </c>
      <c r="Z3953" s="34">
        <f t="shared" si="4174"/>
        <v>2.1362371768954423E-3</v>
      </c>
      <c r="AA3953" s="36">
        <f t="shared" si="4175"/>
        <v>2.0383602962536839E-4</v>
      </c>
      <c r="AB3953" s="34">
        <f t="shared" si="4176"/>
        <v>2.3425170561219952E-4</v>
      </c>
      <c r="AC3953" s="36">
        <f t="shared" si="4177"/>
        <v>7.1487190469859144E-2</v>
      </c>
      <c r="AD3953" s="34">
        <f t="shared" si="4178"/>
        <v>0</v>
      </c>
      <c r="AE3953">
        <f t="shared" si="4205"/>
        <v>305.17255053931262</v>
      </c>
      <c r="AF3953" s="36">
        <f t="shared" si="4219"/>
        <v>0</v>
      </c>
      <c r="AG3953" s="34">
        <f t="shared" si="4179"/>
        <v>51.61690015201517</v>
      </c>
      <c r="AH3953">
        <f t="shared" si="4215"/>
        <v>0.15530974118397012</v>
      </c>
      <c r="AI3953" s="29">
        <f t="shared" si="4206"/>
        <v>51.61690015201517</v>
      </c>
      <c r="AJ3953">
        <f t="shared" si="4207"/>
        <v>0</v>
      </c>
      <c r="AK3953" s="36">
        <f t="shared" si="4220"/>
        <v>-3.992724232171334E-5</v>
      </c>
      <c r="AL3953" s="36">
        <f t="shared" si="4208"/>
        <v>1.7299104702157747E-4</v>
      </c>
      <c r="AM3953" s="36">
        <f t="shared" si="4209"/>
        <v>1.1847061748967515E-5</v>
      </c>
      <c r="AN3953" s="37">
        <f t="shared" si="4221"/>
        <v>-7.393096751794451E-6</v>
      </c>
      <c r="AO3953" s="36">
        <f t="shared" si="4222"/>
        <v>1.8767583870074794E-2</v>
      </c>
      <c r="AP3953" s="36">
        <f t="shared" si="4223"/>
        <v>7.7538449704383332E-3</v>
      </c>
      <c r="AQ3953" s="74">
        <f t="shared" si="4180"/>
        <v>-2.047516796990179E-2</v>
      </c>
      <c r="AR3953" s="73">
        <f t="shared" si="4181"/>
        <v>-7.2667335372463606E-6</v>
      </c>
      <c r="AS3953" s="72">
        <f t="shared" si="4224"/>
        <v>6.6103597604836931E-6</v>
      </c>
      <c r="AT3953" s="37">
        <f t="shared" si="4182"/>
        <v>-42.718667515498161</v>
      </c>
      <c r="AU3953" s="37">
        <f t="shared" si="4183"/>
        <v>0.29616485274683613</v>
      </c>
      <c r="AV3953" s="34">
        <f t="shared" si="4184"/>
        <v>2.1332774794809686E-5</v>
      </c>
      <c r="AW3953" s="34">
        <f t="shared" si="4185"/>
        <v>0.76537675782046843</v>
      </c>
      <c r="AX3953" s="37">
        <f t="shared" si="4186"/>
        <v>2.3323389265568357</v>
      </c>
      <c r="AY3953" s="7">
        <f t="shared" si="4187"/>
        <v>11.236394726197819</v>
      </c>
      <c r="AZ3953" s="37">
        <f t="shared" si="4188"/>
        <v>10.470996635602557</v>
      </c>
      <c r="BA3953" s="2">
        <f>BE3953*'mass balance'!$B$17+BF3953*'mass balance'!$C$17+BG3953*'mass balance'!$D$17+BH3953*'mass balance'!$E$17</f>
        <v>1.758083597118603E-4</v>
      </c>
      <c r="BB3953" s="2">
        <f>BE3953*'mass balance'!$B$18+BF3953*'mass balance'!$C$18+BG3953*'mass balance'!$D$18+BH3953*'mass balance'!$E$18</f>
        <v>1.7851310370742746E-4</v>
      </c>
      <c r="BC3953" s="2">
        <f>BE3953*'mass balance'!$B$19+BF3953*'mass balance'!$C$19+BG3953*'mass balance'!$D$19+BH3953*'mass balance'!$E$19</f>
        <v>-2.2314137963428427E-4</v>
      </c>
      <c r="BD3953" s="2">
        <f>BE3953*'mass balance'!$B$20+BF3953*'mass balance'!$C$20+BG3953*'mass balance'!$D$20+BH3953*'mass balance'!$E$20</f>
        <v>8.1142319867012441E-6</v>
      </c>
      <c r="BE3953" s="2">
        <f>N3953*'mass balance'!$H$11+R3953*'mass balance'!$I$11+S3953*'mass balance'!$J$11</f>
        <v>-3.6796143394160328E-4</v>
      </c>
      <c r="BF3953" s="2">
        <f>N3953*'mass balance'!$H$12+R3953*'mass balance'!$I$12+S3953*'mass balance'!$J$12</f>
        <v>2.0823661178557881E-5</v>
      </c>
      <c r="BG3953" s="2">
        <f>N3953*'mass balance'!$H$13+R3953*'mass balance'!$I$13+S3953*'mass balance'!$J$13</f>
        <v>9.0512471280315978E-5</v>
      </c>
      <c r="BH3953" s="2">
        <f>N3953*'mass balance'!$H$14+R3953*'mass balance'!$I$14+S3953*'mass balance'!$J$14</f>
        <v>4.0245781837362855E-5</v>
      </c>
      <c r="BI3953" s="36">
        <f t="shared" si="4189"/>
        <v>6.851681337565462E-17</v>
      </c>
      <c r="BJ3953" s="36">
        <f t="shared" si="4190"/>
        <v>3.5841064685294118E-19</v>
      </c>
      <c r="BK3953" s="36">
        <f t="shared" si="4191"/>
        <v>1.2363100272690791E-15</v>
      </c>
      <c r="BL3953" s="36">
        <f t="shared" si="4192"/>
        <v>9.1980533694083301E-16</v>
      </c>
      <c r="BM3953" s="36">
        <f t="shared" si="4225"/>
        <v>1.5527416370400862E-12</v>
      </c>
      <c r="BN3953" s="36">
        <f t="shared" ca="1" si="4193"/>
        <v>0.39633267909338399</v>
      </c>
      <c r="BO3953" s="36">
        <f t="shared" ca="1" si="4210"/>
        <v>1</v>
      </c>
      <c r="BP3953" s="36">
        <f t="shared" si="4226"/>
        <v>-1.5527416339902424E-12</v>
      </c>
      <c r="BQ3953" s="36">
        <f t="shared" si="4227"/>
        <v>0.99999999803583306</v>
      </c>
      <c r="BR3953" s="2">
        <f t="shared" si="4216"/>
        <v>-5</v>
      </c>
      <c r="BS3953">
        <v>0</v>
      </c>
      <c r="BT3953" s="37">
        <f t="shared" si="4211"/>
        <v>0.22369923308336995</v>
      </c>
      <c r="BU3953" s="34">
        <f t="shared" si="4194"/>
        <v>-5</v>
      </c>
      <c r="BV3953" s="34">
        <f t="shared" si="4195"/>
        <v>-5</v>
      </c>
      <c r="BW3953" s="34">
        <f t="shared" si="4196"/>
        <v>-5</v>
      </c>
      <c r="BX3953" s="34">
        <f t="shared" si="4197"/>
        <v>-5</v>
      </c>
      <c r="BY3953" s="34">
        <f t="shared" si="4198"/>
        <v>6.7318844999455143</v>
      </c>
      <c r="BZ3953" s="36">
        <f t="shared" si="4212"/>
        <v>2.2314137963428427E-4</v>
      </c>
      <c r="CA3953" s="34">
        <f t="shared" si="4213"/>
        <v>2.1363700215771973E-2</v>
      </c>
    </row>
    <row r="3954" spans="1:79" ht="13.2" x14ac:dyDescent="0.25">
      <c r="A3954" s="75">
        <f t="shared" si="4199"/>
        <v>10.739726027396722</v>
      </c>
      <c r="B3954" s="34">
        <f t="shared" si="4217"/>
        <v>3919.9999999998035</v>
      </c>
      <c r="C3954">
        <f t="shared" si="4200"/>
        <v>15</v>
      </c>
      <c r="D3954" s="35">
        <f t="shared" si="4160"/>
        <v>3000</v>
      </c>
      <c r="E3954" s="27">
        <v>0</v>
      </c>
      <c r="F3954" s="64">
        <f t="shared" si="4201"/>
        <v>0.46593146951268899</v>
      </c>
      <c r="G3954" s="34">
        <v>0</v>
      </c>
      <c r="H3954" s="34">
        <f t="shared" si="4161"/>
        <v>1</v>
      </c>
      <c r="I3954" s="34">
        <f t="shared" si="4202"/>
        <v>6192.2292298236371</v>
      </c>
      <c r="J3954" s="34">
        <f t="shared" si="4162"/>
        <v>25057.701113548119</v>
      </c>
      <c r="K3954" s="34">
        <f t="shared" si="4163"/>
        <v>22146.497812685055</v>
      </c>
      <c r="L3954" s="36">
        <f t="shared" si="4214"/>
        <v>2849.1108312518645</v>
      </c>
      <c r="M3954" s="34">
        <f t="shared" si="4164"/>
        <v>38.195869775056082</v>
      </c>
      <c r="N3954" s="34">
        <f t="shared" si="4203"/>
        <v>154.56480260544572</v>
      </c>
      <c r="O3954" s="34">
        <f t="shared" si="4165"/>
        <v>11.148808202499623</v>
      </c>
      <c r="P3954">
        <f t="shared" si="4218"/>
        <v>90.754829157975166</v>
      </c>
      <c r="Q3954" s="36">
        <f t="shared" si="4166"/>
        <v>151.10510562323998</v>
      </c>
      <c r="R3954" s="34">
        <f t="shared" si="4167"/>
        <v>93.407545925712668</v>
      </c>
      <c r="S3954" s="34">
        <f t="shared" si="4168"/>
        <v>8.6541977294419539</v>
      </c>
      <c r="T3954" s="36">
        <f t="shared" si="4204"/>
        <v>4.5918369272981074E-14</v>
      </c>
      <c r="U3954" s="36">
        <f t="shared" si="4169"/>
        <v>2086.3646920159044</v>
      </c>
      <c r="V3954" s="36">
        <f t="shared" si="4170"/>
        <v>1.6582417232447397E-3</v>
      </c>
      <c r="W3954" s="68">
        <f t="shared" si="4171"/>
        <v>8.1403166607196127</v>
      </c>
      <c r="X3954">
        <f t="shared" si="4172"/>
        <v>13.177160682249701</v>
      </c>
      <c r="Y3954">
        <f t="shared" si="4173"/>
        <v>1.8307379300092574E-2</v>
      </c>
      <c r="Z3954" s="34">
        <f t="shared" si="4174"/>
        <v>2.1362371768954423E-3</v>
      </c>
      <c r="AA3954" s="36">
        <f t="shared" si="4175"/>
        <v>2.0370727483445949E-4</v>
      </c>
      <c r="AB3954" s="34">
        <f t="shared" si="4176"/>
        <v>2.3425170561219952E-4</v>
      </c>
      <c r="AC3954" s="36">
        <f t="shared" si="4177"/>
        <v>7.1487190469859144E-2</v>
      </c>
      <c r="AD3954" s="34">
        <f t="shared" si="4178"/>
        <v>0</v>
      </c>
      <c r="AE3954">
        <f t="shared" si="4205"/>
        <v>305.17255053931262</v>
      </c>
      <c r="AF3954" s="36">
        <f t="shared" si="4219"/>
        <v>0</v>
      </c>
      <c r="AG3954" s="34">
        <f t="shared" si="4179"/>
        <v>51.624591545352999</v>
      </c>
      <c r="AH3954">
        <f t="shared" si="4215"/>
        <v>0.15523564746260377</v>
      </c>
      <c r="AI3954" s="29">
        <f t="shared" si="4206"/>
        <v>51.624591545352999</v>
      </c>
      <c r="AJ3954">
        <f t="shared" si="4207"/>
        <v>51.624591545352999</v>
      </c>
      <c r="AK3954" s="36">
        <f t="shared" si="4220"/>
        <v>7.2667335372463606E-6</v>
      </c>
      <c r="AL3954" s="36">
        <f t="shared" si="4208"/>
        <v>-4.64759995700393E-5</v>
      </c>
      <c r="AM3954" s="36">
        <f t="shared" si="4209"/>
        <v>-4.3024462871404791E-6</v>
      </c>
      <c r="AN3954" s="37">
        <f t="shared" si="4221"/>
        <v>-4.7320339073507791E-5</v>
      </c>
      <c r="AO3954" s="36">
        <f t="shared" si="4222"/>
        <v>1.8940574917096373E-2</v>
      </c>
      <c r="AP3954" s="36">
        <f t="shared" si="4223"/>
        <v>7.7656920321873008E-3</v>
      </c>
      <c r="AQ3954" s="74">
        <f t="shared" si="4180"/>
        <v>-0.12749541163496791</v>
      </c>
      <c r="AR3954" s="73">
        <f t="shared" si="4181"/>
        <v>-4.7429870011813747E-5</v>
      </c>
      <c r="AS3954" s="72">
        <f t="shared" si="4224"/>
        <v>6.7948437117724233E-6</v>
      </c>
      <c r="AT3954" s="37">
        <f t="shared" si="4182"/>
        <v>-266.00192522923146</v>
      </c>
      <c r="AU3954" s="37">
        <f t="shared" si="4183"/>
        <v>0.29661736157461677</v>
      </c>
      <c r="AV3954" s="34">
        <f t="shared" si="4184"/>
        <v>7.112286608668349E-3</v>
      </c>
      <c r="AW3954" s="34">
        <f t="shared" si="4185"/>
        <v>0.76553276917995006</v>
      </c>
      <c r="AX3954" s="37">
        <f t="shared" si="4186"/>
        <v>2.332814341263366</v>
      </c>
      <c r="AY3954" s="7">
        <f t="shared" si="4187"/>
        <v>11.245776057771597</v>
      </c>
      <c r="AZ3954" s="37">
        <f t="shared" si="4188"/>
        <v>10.473131001982978</v>
      </c>
      <c r="BA3954" s="2">
        <f>BE3954*'mass balance'!$B$17+BF3954*'mass balance'!$C$17+BG3954*'mass balance'!$D$17+BH3954*'mass balance'!$E$17</f>
        <v>1.7584362168804676E-4</v>
      </c>
      <c r="BB3954" s="2">
        <f>BE3954*'mass balance'!$B$18+BF3954*'mass balance'!$C$18+BG3954*'mass balance'!$D$18+BH3954*'mass balance'!$E$18</f>
        <v>1.7854890817555527E-4</v>
      </c>
      <c r="BC3954" s="2">
        <f>BE3954*'mass balance'!$B$19+BF3954*'mass balance'!$C$19+BG3954*'mass balance'!$D$19+BH3954*'mass balance'!$E$19</f>
        <v>-2.2318613521944401E-4</v>
      </c>
      <c r="BD3954" s="2">
        <f>BE3954*'mass balance'!$B$20+BF3954*'mass balance'!$C$20+BG3954*'mass balance'!$D$20+BH3954*'mass balance'!$E$20</f>
        <v>8.1158594625252369E-6</v>
      </c>
      <c r="BE3954" s="2">
        <f>N3954*'mass balance'!$H$11+R3954*'mass balance'!$I$11+S3954*'mass balance'!$J$11</f>
        <v>-3.6801143477487074E-4</v>
      </c>
      <c r="BF3954" s="2">
        <f>N3954*'mass balance'!$H$12+R3954*'mass balance'!$I$12+S3954*'mass balance'!$J$12</f>
        <v>2.0814749664159869E-5</v>
      </c>
      <c r="BG3954" s="2">
        <f>N3954*'mass balance'!$H$13+R3954*'mass balance'!$I$13+S3954*'mass balance'!$J$13</f>
        <v>9.0522515431536385E-5</v>
      </c>
      <c r="BH3954" s="2">
        <f>N3954*'mass balance'!$H$14+R3954*'mass balance'!$I$14+S3954*'mass balance'!$J$14</f>
        <v>4.025125067850148E-5</v>
      </c>
      <c r="BI3954" s="36">
        <f t="shared" si="4189"/>
        <v>6.851681337565462E-17</v>
      </c>
      <c r="BJ3954" s="36">
        <f t="shared" si="4190"/>
        <v>3.5846361683604378E-19</v>
      </c>
      <c r="BK3954" s="36">
        <f t="shared" si="4191"/>
        <v>1.236668437915932E-15</v>
      </c>
      <c r="BL3954" s="36">
        <f t="shared" si="4192"/>
        <v>9.201762994739321E-16</v>
      </c>
      <c r="BM3954" s="36">
        <f t="shared" si="4225"/>
        <v>1.5536614423770271E-12</v>
      </c>
      <c r="BN3954" s="36">
        <f t="shared" ca="1" si="4193"/>
        <v>0.67904654741128156</v>
      </c>
      <c r="BO3954" s="36">
        <f t="shared" ca="1" si="4210"/>
        <v>1</v>
      </c>
      <c r="BP3954" s="36">
        <f t="shared" si="4226"/>
        <v>-1.5536614393229642E-12</v>
      </c>
      <c r="BQ3954" s="36">
        <f t="shared" si="4227"/>
        <v>0.9999999980342803</v>
      </c>
      <c r="BR3954" s="2">
        <f t="shared" si="4216"/>
        <v>-5</v>
      </c>
      <c r="BS3954">
        <v>0</v>
      </c>
      <c r="BT3954" s="37">
        <f t="shared" si="4211"/>
        <v>0.22374410055749261</v>
      </c>
      <c r="BU3954" s="34">
        <f t="shared" si="4194"/>
        <v>-5</v>
      </c>
      <c r="BV3954" s="34">
        <f t="shared" si="4195"/>
        <v>-5</v>
      </c>
      <c r="BW3954" s="34">
        <f t="shared" si="4196"/>
        <v>-5</v>
      </c>
      <c r="BX3954" s="34">
        <f t="shared" si="4197"/>
        <v>-5</v>
      </c>
      <c r="BY3954" s="34">
        <f t="shared" si="4198"/>
        <v>6.7327992692756924</v>
      </c>
      <c r="BZ3954" s="36">
        <f t="shared" si="4212"/>
        <v>2.2318613521944401E-4</v>
      </c>
      <c r="CA3954" s="34">
        <f t="shared" si="4213"/>
        <v>2.1363630466870797E-2</v>
      </c>
    </row>
    <row r="3955" spans="1:79" ht="13.2" x14ac:dyDescent="0.25">
      <c r="A3955" s="75">
        <f t="shared" si="4199"/>
        <v>10.742465753424119</v>
      </c>
      <c r="B3955" s="34">
        <f t="shared" si="4217"/>
        <v>3920.9999999998035</v>
      </c>
      <c r="C3955">
        <f t="shared" si="4200"/>
        <v>15</v>
      </c>
      <c r="D3955" s="35">
        <f t="shared" si="4160"/>
        <v>3000</v>
      </c>
      <c r="E3955" s="27">
        <v>0</v>
      </c>
      <c r="F3955" s="64">
        <f t="shared" si="4201"/>
        <v>0.46593146951268899</v>
      </c>
      <c r="G3955" s="34">
        <v>0</v>
      </c>
      <c r="H3955" s="34">
        <f t="shared" si="4161"/>
        <v>1</v>
      </c>
      <c r="I3955" s="34">
        <f t="shared" si="4202"/>
        <v>6192.2292298236371</v>
      </c>
      <c r="J3955" s="34">
        <f t="shared" si="4162"/>
        <v>25061.103955362352</v>
      </c>
      <c r="K3955" s="34">
        <f t="shared" si="4163"/>
        <v>22149.505312393601</v>
      </c>
      <c r="L3955" s="36">
        <f t="shared" si="4214"/>
        <v>2849.6912158550003</v>
      </c>
      <c r="M3955" s="34">
        <f t="shared" si="4164"/>
        <v>38.195869775056082</v>
      </c>
      <c r="N3955" s="34">
        <f t="shared" si="4203"/>
        <v>154.58579254266829</v>
      </c>
      <c r="O3955" s="34">
        <f t="shared" si="4165"/>
        <v>11.148808202499623</v>
      </c>
      <c r="P3955">
        <f t="shared" si="4218"/>
        <v>90.773316576900996</v>
      </c>
      <c r="Q3955" s="36">
        <f t="shared" si="4166"/>
        <v>151.12757643940168</v>
      </c>
      <c r="R3955" s="34">
        <f t="shared" si="4167"/>
        <v>93.426417730419757</v>
      </c>
      <c r="S3955" s="34">
        <f t="shared" si="4168"/>
        <v>8.6504934110525866</v>
      </c>
      <c r="T3955" s="36">
        <f t="shared" si="4204"/>
        <v>4.5915251727726102E-14</v>
      </c>
      <c r="U3955" s="36">
        <f t="shared" si="4169"/>
        <v>2086.3646920159044</v>
      </c>
      <c r="V3955" s="36">
        <f t="shared" si="4170"/>
        <v>1.6575319341341262E-3</v>
      </c>
      <c r="W3955" s="68">
        <f t="shared" si="4171"/>
        <v>8.1419749024428576</v>
      </c>
      <c r="X3955">
        <f t="shared" si="4172"/>
        <v>13.178055382664336</v>
      </c>
      <c r="Y3955">
        <f t="shared" si="4173"/>
        <v>1.8307379300092574E-2</v>
      </c>
      <c r="Z3955" s="34">
        <f t="shared" si="4174"/>
        <v>2.1362371768954423E-3</v>
      </c>
      <c r="AA3955" s="36">
        <f t="shared" si="4175"/>
        <v>2.0357861010315969E-4</v>
      </c>
      <c r="AB3955" s="34">
        <f t="shared" si="4176"/>
        <v>2.3425170561219952E-4</v>
      </c>
      <c r="AC3955" s="36">
        <f t="shared" si="4177"/>
        <v>7.1487190469859144E-2</v>
      </c>
      <c r="AD3955" s="34">
        <f t="shared" si="4178"/>
        <v>0</v>
      </c>
      <c r="AE3955">
        <f t="shared" si="4205"/>
        <v>305.17255053931262</v>
      </c>
      <c r="AF3955" s="36">
        <f t="shared" si="4219"/>
        <v>0</v>
      </c>
      <c r="AG3955" s="34">
        <f t="shared" si="4179"/>
        <v>51.632279260978237</v>
      </c>
      <c r="AH3955">
        <f t="shared" si="4215"/>
        <v>0.15516158071471153</v>
      </c>
      <c r="AI3955" s="29">
        <f t="shared" si="4206"/>
        <v>51.632279260978237</v>
      </c>
      <c r="AJ3955">
        <f t="shared" si="4207"/>
        <v>0</v>
      </c>
      <c r="AK3955" s="36">
        <f t="shared" si="4220"/>
        <v>4.7429870011813747E-5</v>
      </c>
      <c r="AL3955" s="36">
        <f t="shared" si="4208"/>
        <v>-2.2567892838802923E-4</v>
      </c>
      <c r="AM3955" s="36">
        <f t="shared" si="4209"/>
        <v>-1.8045833732240663E-5</v>
      </c>
      <c r="AN3955" s="37">
        <f t="shared" si="4221"/>
        <v>-4.005360553626143E-5</v>
      </c>
      <c r="AO3955" s="36">
        <f t="shared" si="4222"/>
        <v>1.8894098917526334E-2</v>
      </c>
      <c r="AP3955" s="36">
        <f t="shared" si="4223"/>
        <v>7.7613895859001605E-3</v>
      </c>
      <c r="AQ3955" s="74">
        <f t="shared" si="4180"/>
        <v>-0.10871494282257251</v>
      </c>
      <c r="AR3955" s="73">
        <f t="shared" si="4181"/>
        <v>-4.0040219367717875E-5</v>
      </c>
      <c r="AS3955" s="72">
        <f t="shared" si="4224"/>
        <v>6.7449471972345599E-6</v>
      </c>
      <c r="AT3955" s="37">
        <f t="shared" si="4182"/>
        <v>-226.81901819954371</v>
      </c>
      <c r="AU3955" s="37">
        <f t="shared" si="4183"/>
        <v>0.29645302589651895</v>
      </c>
      <c r="AV3955" s="34">
        <f t="shared" si="4184"/>
        <v>2.1312424017710377E-5</v>
      </c>
      <c r="AW3955" s="34">
        <f t="shared" si="4185"/>
        <v>0.76568871377415637</v>
      </c>
      <c r="AX3955" s="37">
        <f t="shared" si="4186"/>
        <v>2.3332895525155193</v>
      </c>
      <c r="AY3955" s="7">
        <f t="shared" si="4187"/>
        <v>11.240974481156552</v>
      </c>
      <c r="AZ3955" s="37">
        <f t="shared" si="4188"/>
        <v>10.475264454958378</v>
      </c>
      <c r="BA3955" s="2">
        <f>BE3955*'mass balance'!$B$17+BF3955*'mass balance'!$C$17+BG3955*'mass balance'!$D$17+BH3955*'mass balance'!$E$17</f>
        <v>1.7587886849851616E-4</v>
      </c>
      <c r="BB3955" s="2">
        <f>BE3955*'mass balance'!$B$18+BF3955*'mass balance'!$C$18+BG3955*'mass balance'!$D$18+BH3955*'mass balance'!$E$18</f>
        <v>1.7858469724464727E-4</v>
      </c>
      <c r="BC3955" s="2">
        <f>BE3955*'mass balance'!$B$19+BF3955*'mass balance'!$C$19+BG3955*'mass balance'!$D$19+BH3955*'mass balance'!$E$19</f>
        <v>-2.2323087155580907E-4</v>
      </c>
      <c r="BD3955" s="2">
        <f>BE3955*'mass balance'!$B$20+BF3955*'mass balance'!$C$20+BG3955*'mass balance'!$D$20+BH3955*'mass balance'!$E$20</f>
        <v>8.1174862383930538E-6</v>
      </c>
      <c r="BE3955" s="2">
        <f>N3955*'mass balance'!$H$11+R3955*'mass balance'!$I$11+S3955*'mass balance'!$J$11</f>
        <v>-3.6806141081587685E-4</v>
      </c>
      <c r="BF3955" s="2">
        <f>N3955*'mass balance'!$H$12+R3955*'mass balance'!$I$12+S3955*'mass balance'!$J$12</f>
        <v>2.08058401774158E-5</v>
      </c>
      <c r="BG3955" s="2">
        <f>N3955*'mass balance'!$H$13+R3955*'mass balance'!$I$13+S3955*'mass balance'!$J$13</f>
        <v>9.0532554139993027E-5</v>
      </c>
      <c r="BH3955" s="2">
        <f>N3955*'mass balance'!$H$14+R3955*'mass balance'!$I$14+S3955*'mass balance'!$J$14</f>
        <v>4.0256716807986525E-5</v>
      </c>
      <c r="BI3955" s="36">
        <f t="shared" si="4189"/>
        <v>6.851681337565462E-17</v>
      </c>
      <c r="BJ3955" s="36">
        <f t="shared" si="4190"/>
        <v>3.5851658043114658E-19</v>
      </c>
      <c r="BK3955" s="36">
        <f t="shared" si="4191"/>
        <v>1.2370269015327681E-15</v>
      </c>
      <c r="BL3955" s="36">
        <f t="shared" si="4192"/>
        <v>9.2054733631068571E-16</v>
      </c>
      <c r="BM3955" s="36">
        <f t="shared" si="4225"/>
        <v>1.554581618676501E-12</v>
      </c>
      <c r="BN3955" s="36">
        <f t="shared" ca="1" si="4193"/>
        <v>0.60278668286954873</v>
      </c>
      <c r="BO3955" s="36">
        <f t="shared" ca="1" si="4210"/>
        <v>1</v>
      </c>
      <c r="BP3955" s="36">
        <f t="shared" si="4226"/>
        <v>-1.554581615618214E-12</v>
      </c>
      <c r="BQ3955" s="36">
        <f t="shared" si="4227"/>
        <v>0.99999999803272666</v>
      </c>
      <c r="BR3955" s="2">
        <f t="shared" si="4216"/>
        <v>-5</v>
      </c>
      <c r="BS3955">
        <v>0</v>
      </c>
      <c r="BT3955" s="37">
        <f t="shared" si="4211"/>
        <v>0.22378894873469857</v>
      </c>
      <c r="BU3955" s="34">
        <f t="shared" si="4194"/>
        <v>-5</v>
      </c>
      <c r="BV3955" s="34">
        <f t="shared" si="4195"/>
        <v>-5</v>
      </c>
      <c r="BW3955" s="34">
        <f t="shared" si="4196"/>
        <v>-5</v>
      </c>
      <c r="BX3955" s="34">
        <f t="shared" si="4197"/>
        <v>-5</v>
      </c>
      <c r="BY3955" s="34">
        <f t="shared" si="4198"/>
        <v>6.7337135850294194</v>
      </c>
      <c r="BZ3955" s="36">
        <f t="shared" si="4212"/>
        <v>2.2323087155580907E-4</v>
      </c>
      <c r="CA3955" s="34">
        <f t="shared" si="4213"/>
        <v>2.1363560767076382E-2</v>
      </c>
    </row>
    <row r="3956" spans="1:79" ht="13.2" x14ac:dyDescent="0.25">
      <c r="A3956" s="75">
        <f t="shared" si="4199"/>
        <v>10.745205479451515</v>
      </c>
      <c r="B3956" s="34">
        <f t="shared" si="4217"/>
        <v>3921.9999999998031</v>
      </c>
      <c r="C3956">
        <f t="shared" si="4200"/>
        <v>15</v>
      </c>
      <c r="D3956" s="35">
        <f t="shared" si="4160"/>
        <v>3000</v>
      </c>
      <c r="E3956" s="27">
        <v>0</v>
      </c>
      <c r="F3956" s="64">
        <f t="shared" si="4201"/>
        <v>0.46593146951268899</v>
      </c>
      <c r="G3956" s="34">
        <v>0</v>
      </c>
      <c r="H3956" s="34">
        <f t="shared" si="4161"/>
        <v>1</v>
      </c>
      <c r="I3956" s="34">
        <f t="shared" si="4202"/>
        <v>6192.2292298236371</v>
      </c>
      <c r="J3956" s="34">
        <f t="shared" si="4162"/>
        <v>25064.505109775753</v>
      </c>
      <c r="K3956" s="34">
        <f t="shared" si="4163"/>
        <v>22152.511320743517</v>
      </c>
      <c r="L3956" s="36">
        <f t="shared" si="4214"/>
        <v>2850.2713520319471</v>
      </c>
      <c r="M3956" s="34">
        <f t="shared" si="4164"/>
        <v>38.195869775056082</v>
      </c>
      <c r="N3956" s="34">
        <f t="shared" si="4203"/>
        <v>154.60677207140299</v>
      </c>
      <c r="O3956" s="34">
        <f t="shared" si="4165"/>
        <v>11.148808202499623</v>
      </c>
      <c r="P3956">
        <f t="shared" si="4218"/>
        <v>90.791796082524172</v>
      </c>
      <c r="Q3956" s="36">
        <f t="shared" si="4166"/>
        <v>151.15003650973424</v>
      </c>
      <c r="R3956" s="34">
        <f t="shared" si="4167"/>
        <v>93.445281438006049</v>
      </c>
      <c r="S3956" s="34">
        <f t="shared" si="4168"/>
        <v>8.6467899364997862</v>
      </c>
      <c r="T3956" s="36">
        <f t="shared" si="4204"/>
        <v>4.5912136362821229E-14</v>
      </c>
      <c r="U3956" s="36">
        <f t="shared" si="4169"/>
        <v>2086.3646920159044</v>
      </c>
      <c r="V3956" s="36">
        <f t="shared" si="4170"/>
        <v>1.6568223067120998E-3</v>
      </c>
      <c r="W3956" s="68">
        <f t="shared" si="4171"/>
        <v>8.1436324343769915</v>
      </c>
      <c r="X3956">
        <f t="shared" si="4172"/>
        <v>13.178949578720239</v>
      </c>
      <c r="Y3956">
        <f t="shared" si="4173"/>
        <v>1.8307379300092574E-2</v>
      </c>
      <c r="Z3956" s="34">
        <f t="shared" si="4174"/>
        <v>2.1362371768954423E-3</v>
      </c>
      <c r="AA3956" s="36">
        <f t="shared" si="4175"/>
        <v>2.0345003535745298E-4</v>
      </c>
      <c r="AB3956" s="34">
        <f t="shared" si="4176"/>
        <v>2.3425170561219952E-4</v>
      </c>
      <c r="AC3956" s="36">
        <f t="shared" si="4177"/>
        <v>7.1487190469859144E-2</v>
      </c>
      <c r="AD3956" s="34">
        <f t="shared" si="4178"/>
        <v>0</v>
      </c>
      <c r="AE3956">
        <f t="shared" si="4205"/>
        <v>305.17255053931262</v>
      </c>
      <c r="AF3956" s="36">
        <f t="shared" si="4219"/>
        <v>0</v>
      </c>
      <c r="AG3956" s="34">
        <f t="shared" si="4179"/>
        <v>51.639963300240417</v>
      </c>
      <c r="AH3956">
        <f t="shared" si="4215"/>
        <v>0.15508754094115318</v>
      </c>
      <c r="AI3956" s="29">
        <f t="shared" si="4206"/>
        <v>51.639963300240417</v>
      </c>
      <c r="AJ3956">
        <f t="shared" si="4207"/>
        <v>51.639963300240417</v>
      </c>
      <c r="AK3956" s="36">
        <f t="shared" si="4220"/>
        <v>4.0040219367717875E-5</v>
      </c>
      <c r="AL3956" s="36">
        <f t="shared" si="4208"/>
        <v>-1.9346836331994352E-4</v>
      </c>
      <c r="AM3956" s="36">
        <f t="shared" si="4209"/>
        <v>-1.5516678598501513E-5</v>
      </c>
      <c r="AN3956" s="37">
        <f t="shared" si="4221"/>
        <v>7.3762644755523171E-6</v>
      </c>
      <c r="AO3956" s="36">
        <f t="shared" si="4222"/>
        <v>1.8668419989138305E-2</v>
      </c>
      <c r="AP3956" s="36">
        <f t="shared" si="4223"/>
        <v>7.7433437521679197E-3</v>
      </c>
      <c r="AQ3956" s="74">
        <f t="shared" si="4180"/>
        <v>2.0755823603625465E-2</v>
      </c>
      <c r="AR3956" s="73">
        <f t="shared" si="4181"/>
        <v>7.2100094952485972E-6</v>
      </c>
      <c r="AS3956" s="72">
        <f t="shared" si="4224"/>
        <v>6.5061292748771945E-6</v>
      </c>
      <c r="AT3956" s="37">
        <f t="shared" si="4182"/>
        <v>43.304217520314587</v>
      </c>
      <c r="AU3956" s="37">
        <f t="shared" si="4183"/>
        <v>0.29576374958129997</v>
      </c>
      <c r="AV3956" s="34">
        <f t="shared" si="4184"/>
        <v>7.1143776730128701E-3</v>
      </c>
      <c r="AW3956" s="34">
        <f t="shared" si="4185"/>
        <v>0.76584459161827811</v>
      </c>
      <c r="AX3956" s="37">
        <f t="shared" si="4186"/>
        <v>2.3337645603595889</v>
      </c>
      <c r="AY3956" s="7">
        <f t="shared" si="4187"/>
        <v>11.25035596402787</v>
      </c>
      <c r="AZ3956" s="37">
        <f t="shared" si="4188"/>
        <v>10.47739699473658</v>
      </c>
      <c r="BA3956" s="2">
        <f>BE3956*'mass balance'!$B$17+BF3956*'mass balance'!$C$17+BG3956*'mass balance'!$D$17+BH3956*'mass balance'!$E$17</f>
        <v>1.7591410014681927E-4</v>
      </c>
      <c r="BB3956" s="2">
        <f>BE3956*'mass balance'!$B$18+BF3956*'mass balance'!$C$18+BG3956*'mass balance'!$D$18+BH3956*'mass balance'!$E$18</f>
        <v>1.7862047091830887E-4</v>
      </c>
      <c r="BC3956" s="2">
        <f>BE3956*'mass balance'!$B$19+BF3956*'mass balance'!$C$19+BG3956*'mass balance'!$D$19+BH3956*'mass balance'!$E$19</f>
        <v>-2.2327558864788602E-4</v>
      </c>
      <c r="BD3956" s="2">
        <f>BE3956*'mass balance'!$B$20+BF3956*'mass balance'!$C$20+BG3956*'mass balance'!$D$20+BH3956*'mass balance'!$E$20</f>
        <v>8.1191123144685823E-6</v>
      </c>
      <c r="BE3956" s="2">
        <f>N3956*'mass balance'!$H$11+R3956*'mass balance'!$I$11+S3956*'mass balance'!$J$11</f>
        <v>-3.68111362074769E-4</v>
      </c>
      <c r="BF3956" s="2">
        <f>N3956*'mass balance'!$H$12+R3956*'mass balance'!$I$12+S3956*'mass balance'!$J$12</f>
        <v>2.0796932720235583E-5</v>
      </c>
      <c r="BG3956" s="2">
        <f>N3956*'mass balance'!$H$13+R3956*'mass balance'!$I$13+S3956*'mass balance'!$J$13</f>
        <v>9.0542587408443353E-5</v>
      </c>
      <c r="BH3956" s="2">
        <f>N3956*'mass balance'!$H$14+R3956*'mass balance'!$I$14+S3956*'mass balance'!$J$14</f>
        <v>4.0262180226927852E-5</v>
      </c>
      <c r="BI3956" s="36">
        <f t="shared" si="4189"/>
        <v>6.851681337565462E-17</v>
      </c>
      <c r="BJ3956" s="36">
        <f t="shared" si="4190"/>
        <v>3.5856953763543278E-19</v>
      </c>
      <c r="BK3956" s="36">
        <f t="shared" si="4191"/>
        <v>1.2373854181131991E-15</v>
      </c>
      <c r="BL3956" s="36">
        <f t="shared" si="4192"/>
        <v>9.2091844743929781E-16</v>
      </c>
      <c r="BM3956" s="36">
        <f t="shared" si="4225"/>
        <v>1.5555021660128117E-12</v>
      </c>
      <c r="BN3956" s="36">
        <f t="shared" ca="1" si="4193"/>
        <v>0.34015445721616244</v>
      </c>
      <c r="BO3956" s="36">
        <f t="shared" ca="1" si="4210"/>
        <v>1</v>
      </c>
      <c r="BP3956" s="36">
        <f t="shared" si="4226"/>
        <v>-1.5555021629502957E-12</v>
      </c>
      <c r="BQ3956" s="36">
        <f t="shared" si="4227"/>
        <v>0.99999999803117212</v>
      </c>
      <c r="BR3956" s="2">
        <f t="shared" si="4216"/>
        <v>-5</v>
      </c>
      <c r="BS3956">
        <v>0</v>
      </c>
      <c r="BT3956" s="37">
        <f t="shared" si="4211"/>
        <v>0.22383377761950571</v>
      </c>
      <c r="BU3956" s="34">
        <f t="shared" si="4194"/>
        <v>-5</v>
      </c>
      <c r="BV3956" s="34">
        <f t="shared" si="4195"/>
        <v>-5</v>
      </c>
      <c r="BW3956" s="34">
        <f t="shared" si="4196"/>
        <v>-5</v>
      </c>
      <c r="BX3956" s="34">
        <f t="shared" si="4197"/>
        <v>-5</v>
      </c>
      <c r="BY3956" s="34">
        <f t="shared" si="4198"/>
        <v>6.7346274473923504</v>
      </c>
      <c r="BZ3956" s="36">
        <f t="shared" si="4212"/>
        <v>2.2327558864788602E-4</v>
      </c>
      <c r="CA3956" s="34">
        <f t="shared" si="4213"/>
        <v>2.1363491116347957E-2</v>
      </c>
    </row>
    <row r="3957" spans="1:79" ht="13.2" x14ac:dyDescent="0.25">
      <c r="A3957" s="75">
        <f t="shared" si="4199"/>
        <v>10.747945205478912</v>
      </c>
      <c r="B3957" s="34">
        <f t="shared" si="4217"/>
        <v>3922.9999999998026</v>
      </c>
      <c r="C3957">
        <f t="shared" si="4200"/>
        <v>15</v>
      </c>
      <c r="D3957" s="35">
        <f t="shared" si="4160"/>
        <v>3000</v>
      </c>
      <c r="E3957" s="27">
        <v>0</v>
      </c>
      <c r="F3957" s="64">
        <f t="shared" si="4201"/>
        <v>0.46593146951268899</v>
      </c>
      <c r="G3957" s="34">
        <v>0</v>
      </c>
      <c r="H3957" s="34">
        <f t="shared" si="4161"/>
        <v>1</v>
      </c>
      <c r="I3957" s="34">
        <f t="shared" si="4202"/>
        <v>6192.2292298236371</v>
      </c>
      <c r="J3957" s="34">
        <f t="shared" si="4162"/>
        <v>25067.904577479167</v>
      </c>
      <c r="K3957" s="34">
        <f t="shared" si="4163"/>
        <v>22155.515838345382</v>
      </c>
      <c r="L3957" s="36">
        <f t="shared" si="4214"/>
        <v>2850.8512398392963</v>
      </c>
      <c r="M3957" s="34">
        <f t="shared" si="4164"/>
        <v>38.195869775056082</v>
      </c>
      <c r="N3957" s="34">
        <f t="shared" si="4203"/>
        <v>154.62774119591131</v>
      </c>
      <c r="O3957" s="34">
        <f t="shared" si="4165"/>
        <v>11.148808202499623</v>
      </c>
      <c r="P3957">
        <f t="shared" si="4218"/>
        <v>90.810267676647328</v>
      </c>
      <c r="Q3957" s="36">
        <f t="shared" si="4166"/>
        <v>151.17248583818213</v>
      </c>
      <c r="R3957" s="34">
        <f t="shared" si="4167"/>
        <v>93.464137050341634</v>
      </c>
      <c r="S3957" s="34">
        <f t="shared" si="4168"/>
        <v>8.6430873065759357</v>
      </c>
      <c r="T3957" s="36">
        <f t="shared" si="4204"/>
        <v>4.5909023176474813E-14</v>
      </c>
      <c r="U3957" s="36">
        <f t="shared" si="4169"/>
        <v>2086.3646920159044</v>
      </c>
      <c r="V3957" s="36">
        <f t="shared" si="4170"/>
        <v>1.6561128411304964E-3</v>
      </c>
      <c r="W3957" s="68">
        <f t="shared" si="4171"/>
        <v>8.1452892566837036</v>
      </c>
      <c r="X3957">
        <f t="shared" si="4172"/>
        <v>13.17984327070168</v>
      </c>
      <c r="Y3957">
        <f t="shared" si="4173"/>
        <v>1.8307379300092574E-2</v>
      </c>
      <c r="Z3957" s="34">
        <f t="shared" si="4174"/>
        <v>2.1362371768954423E-3</v>
      </c>
      <c r="AA3957" s="36">
        <f t="shared" si="4175"/>
        <v>2.0332155052339674E-4</v>
      </c>
      <c r="AB3957" s="34">
        <f t="shared" si="4176"/>
        <v>2.3425170561219952E-4</v>
      </c>
      <c r="AC3957" s="36">
        <f t="shared" si="4177"/>
        <v>7.1487190469859144E-2</v>
      </c>
      <c r="AD3957" s="34">
        <f t="shared" si="4178"/>
        <v>0</v>
      </c>
      <c r="AE3957">
        <f t="shared" si="4205"/>
        <v>305.17255053931262</v>
      </c>
      <c r="AF3957" s="36">
        <f t="shared" si="4219"/>
        <v>0</v>
      </c>
      <c r="AG3957" s="34">
        <f t="shared" si="4179"/>
        <v>51.647643664489003</v>
      </c>
      <c r="AH3957">
        <f t="shared" si="4215"/>
        <v>0.15501352814268188</v>
      </c>
      <c r="AI3957" s="29">
        <f t="shared" si="4206"/>
        <v>51.647643664489003</v>
      </c>
      <c r="AJ3957">
        <f t="shared" si="4207"/>
        <v>0</v>
      </c>
      <c r="AK3957" s="36">
        <f t="shared" si="4220"/>
        <v>-7.2100094952485972E-6</v>
      </c>
      <c r="AL3957" s="36">
        <f t="shared" si="4208"/>
        <v>1.9910086386728761E-5</v>
      </c>
      <c r="AM3957" s="36">
        <f t="shared" si="4209"/>
        <v>6.5279696742754584E-7</v>
      </c>
      <c r="AN3957" s="37">
        <f t="shared" si="4221"/>
        <v>4.7416483843270192E-5</v>
      </c>
      <c r="AO3957" s="36">
        <f t="shared" si="4222"/>
        <v>1.8474951625818362E-2</v>
      </c>
      <c r="AP3957" s="36">
        <f t="shared" si="4223"/>
        <v>7.7278270735694184E-3</v>
      </c>
      <c r="AQ3957" s="74">
        <f t="shared" si="4180"/>
        <v>0.13765931228804165</v>
      </c>
      <c r="AR3957" s="73">
        <f t="shared" si="4181"/>
        <v>4.5442471937393824E-5</v>
      </c>
      <c r="AS3957" s="72">
        <f t="shared" si="4224"/>
        <v>6.3059413879613531E-6</v>
      </c>
      <c r="AT3957" s="37">
        <f t="shared" si="4182"/>
        <v>287.20752868496191</v>
      </c>
      <c r="AU3957" s="37">
        <f t="shared" si="4183"/>
        <v>0.29517107654621022</v>
      </c>
      <c r="AV3957" s="34">
        <f t="shared" si="4184"/>
        <v>2.1292088060977566E-5</v>
      </c>
      <c r="AW3957" s="34">
        <f t="shared" si="4185"/>
        <v>0.76600040272752123</v>
      </c>
      <c r="AX3957" s="37">
        <f t="shared" si="4186"/>
        <v>2.3342393648419097</v>
      </c>
      <c r="AY3957" s="7">
        <f t="shared" si="4187"/>
        <v>11.245550316341195</v>
      </c>
      <c r="AZ3957" s="37">
        <f t="shared" si="4188"/>
        <v>10.479528621525613</v>
      </c>
      <c r="BA3957" s="2">
        <f>BE3957*'mass balance'!$B$17+BF3957*'mass balance'!$C$17+BG3957*'mass balance'!$D$17+BH3957*'mass balance'!$E$17</f>
        <v>1.7594931663650977E-4</v>
      </c>
      <c r="BB3957" s="2">
        <f>BE3957*'mass balance'!$B$18+BF3957*'mass balance'!$C$18+BG3957*'mass balance'!$D$18+BH3957*'mass balance'!$E$18</f>
        <v>1.7865622920014838E-4</v>
      </c>
      <c r="BC3957" s="2">
        <f>BE3957*'mass balance'!$B$19+BF3957*'mass balance'!$C$19+BG3957*'mass balance'!$D$19+BH3957*'mass balance'!$E$19</f>
        <v>-2.2332028650018547E-4</v>
      </c>
      <c r="BD3957" s="2">
        <f>BE3957*'mass balance'!$B$20+BF3957*'mass balance'!$C$20+BG3957*'mass balance'!$D$20+BH3957*'mass balance'!$E$20</f>
        <v>8.1207376909158351E-6</v>
      </c>
      <c r="BE3957" s="2">
        <f>N3957*'mass balance'!$H$11+R3957*'mass balance'!$I$11+S3957*'mass balance'!$J$11</f>
        <v>-3.6816128856169357E-4</v>
      </c>
      <c r="BF3957" s="2">
        <f>N3957*'mass balance'!$H$12+R3957*'mass balance'!$I$12+S3957*'mass balance'!$J$12</f>
        <v>2.078802729452503E-5</v>
      </c>
      <c r="BG3957" s="2">
        <f>N3957*'mass balance'!$H$13+R3957*'mass balance'!$I$13+S3957*'mass balance'!$J$13</f>
        <v>9.0552615239644383E-5</v>
      </c>
      <c r="BH3957" s="2">
        <f>N3957*'mass balance'!$H$14+R3957*'mass balance'!$I$14+S3957*'mass balance'!$J$14</f>
        <v>4.0267640936435232E-5</v>
      </c>
      <c r="BI3957" s="36">
        <f t="shared" si="4189"/>
        <v>6.851681337565462E-17</v>
      </c>
      <c r="BJ3957" s="36">
        <f t="shared" si="4190"/>
        <v>3.5862248844608829E-19</v>
      </c>
      <c r="BK3957" s="36">
        <f t="shared" si="4191"/>
        <v>1.2377439876508345E-15</v>
      </c>
      <c r="BL3957" s="36">
        <f t="shared" si="4192"/>
        <v>9.2128963284796861E-16</v>
      </c>
      <c r="BM3957" s="36">
        <f t="shared" si="4225"/>
        <v>1.5564230844602511E-12</v>
      </c>
      <c r="BN3957" s="36">
        <f t="shared" ca="1" si="4193"/>
        <v>0.10906420920902393</v>
      </c>
      <c r="BO3957" s="36">
        <f t="shared" ca="1" si="4210"/>
        <v>1</v>
      </c>
      <c r="BP3957" s="36">
        <f t="shared" si="4226"/>
        <v>-1.5564230813935008E-12</v>
      </c>
      <c r="BQ3957" s="36">
        <f t="shared" si="4227"/>
        <v>0.99999999802961659</v>
      </c>
      <c r="BR3957" s="2">
        <f t="shared" si="4216"/>
        <v>-5</v>
      </c>
      <c r="BS3957">
        <v>0</v>
      </c>
      <c r="BT3957" s="37">
        <f t="shared" si="4211"/>
        <v>0.22387858721643594</v>
      </c>
      <c r="BU3957" s="34">
        <f t="shared" si="4194"/>
        <v>-5</v>
      </c>
      <c r="BV3957" s="34">
        <f t="shared" si="4195"/>
        <v>-5</v>
      </c>
      <c r="BW3957" s="34">
        <f t="shared" si="4196"/>
        <v>-5</v>
      </c>
      <c r="BX3957" s="34">
        <f t="shared" si="4197"/>
        <v>-5</v>
      </c>
      <c r="BY3957" s="34">
        <f t="shared" si="4198"/>
        <v>6.7355408565501085</v>
      </c>
      <c r="BZ3957" s="36">
        <f t="shared" si="4212"/>
        <v>2.2332028650018547E-4</v>
      </c>
      <c r="CA3957" s="34">
        <f t="shared" si="4213"/>
        <v>2.1363421514644772E-2</v>
      </c>
    </row>
    <row r="3958" spans="1:79" ht="13.2" x14ac:dyDescent="0.25">
      <c r="A3958" s="75">
        <f t="shared" si="4199"/>
        <v>10.750684931506308</v>
      </c>
      <c r="B3958" s="34">
        <f t="shared" si="4217"/>
        <v>3923.9999999998026</v>
      </c>
      <c r="C3958">
        <f t="shared" si="4200"/>
        <v>15</v>
      </c>
      <c r="D3958" s="35">
        <f t="shared" si="4160"/>
        <v>3000</v>
      </c>
      <c r="E3958" s="27">
        <v>0</v>
      </c>
      <c r="F3958" s="64">
        <f t="shared" si="4201"/>
        <v>0.46593146951268899</v>
      </c>
      <c r="G3958" s="34">
        <v>0</v>
      </c>
      <c r="H3958" s="34">
        <f t="shared" si="4161"/>
        <v>1</v>
      </c>
      <c r="I3958" s="34">
        <f t="shared" si="4202"/>
        <v>6192.2292298236371</v>
      </c>
      <c r="J3958" s="34">
        <f t="shared" si="4162"/>
        <v>25071.302359163343</v>
      </c>
      <c r="K3958" s="34">
        <f t="shared" si="4163"/>
        <v>22158.518865809696</v>
      </c>
      <c r="L3958" s="36">
        <f t="shared" si="4214"/>
        <v>2851.4308793336922</v>
      </c>
      <c r="M3958" s="34">
        <f t="shared" si="4164"/>
        <v>38.195869775056082</v>
      </c>
      <c r="N3958" s="34">
        <f t="shared" si="4203"/>
        <v>154.64869992045394</v>
      </c>
      <c r="O3958" s="34">
        <f t="shared" si="4165"/>
        <v>11.148808202499623</v>
      </c>
      <c r="P3958">
        <f t="shared" si="4218"/>
        <v>90.828731361074801</v>
      </c>
      <c r="Q3958" s="36">
        <f t="shared" si="4166"/>
        <v>151.19492442869017</v>
      </c>
      <c r="R3958" s="34">
        <f t="shared" si="4167"/>
        <v>93.482984569298338</v>
      </c>
      <c r="S3958" s="34">
        <f t="shared" si="4168"/>
        <v>8.6393855220718905</v>
      </c>
      <c r="T3958" s="36">
        <f t="shared" si="4204"/>
        <v>4.5905912166897062E-14</v>
      </c>
      <c r="U3958" s="36">
        <f t="shared" si="4169"/>
        <v>2086.3646920159044</v>
      </c>
      <c r="V3958" s="36">
        <f t="shared" si="4170"/>
        <v>1.6554035375408421E-3</v>
      </c>
      <c r="W3958" s="68">
        <f t="shared" si="4171"/>
        <v>8.1469453695248344</v>
      </c>
      <c r="X3958">
        <f t="shared" si="4172"/>
        <v>13.180736458892762</v>
      </c>
      <c r="Y3958">
        <f t="shared" si="4173"/>
        <v>1.8307379300092574E-2</v>
      </c>
      <c r="Z3958" s="34">
        <f t="shared" si="4174"/>
        <v>2.1362371768954423E-3</v>
      </c>
      <c r="AA3958" s="36">
        <f t="shared" si="4175"/>
        <v>2.0319315552712395E-4</v>
      </c>
      <c r="AB3958" s="34">
        <f t="shared" si="4176"/>
        <v>2.3425170561219952E-4</v>
      </c>
      <c r="AC3958" s="36">
        <f t="shared" si="4177"/>
        <v>7.1487190469859144E-2</v>
      </c>
      <c r="AD3958" s="34">
        <f t="shared" si="4178"/>
        <v>0</v>
      </c>
      <c r="AE3958">
        <f t="shared" si="4205"/>
        <v>305.17255053931262</v>
      </c>
      <c r="AF3958" s="36">
        <f t="shared" si="4219"/>
        <v>0</v>
      </c>
      <c r="AG3958" s="34">
        <f t="shared" si="4179"/>
        <v>51.65532035507362</v>
      </c>
      <c r="AH3958">
        <f t="shared" si="4215"/>
        <v>0.15493954232016449</v>
      </c>
      <c r="AI3958" s="29">
        <f t="shared" si="4206"/>
        <v>51.65532035507362</v>
      </c>
      <c r="AJ3958">
        <f t="shared" si="4207"/>
        <v>51.65532035507362</v>
      </c>
      <c r="AK3958" s="36">
        <f t="shared" si="4220"/>
        <v>-4.5442471937393824E-5</v>
      </c>
      <c r="AL3958" s="36">
        <f t="shared" si="4208"/>
        <v>2.005215745139203E-4</v>
      </c>
      <c r="AM3958" s="36">
        <f t="shared" si="4209"/>
        <v>1.3736521826561405E-5</v>
      </c>
      <c r="AN3958" s="37">
        <f t="shared" si="4221"/>
        <v>4.0206474348021597E-5</v>
      </c>
      <c r="AO3958" s="36">
        <f t="shared" si="4222"/>
        <v>1.8494861712205091E-2</v>
      </c>
      <c r="AP3958" s="36">
        <f t="shared" si="4223"/>
        <v>7.7284798705368456E-3</v>
      </c>
      <c r="AQ3958" s="74">
        <f t="shared" si="4180"/>
        <v>0.1163506747941873</v>
      </c>
      <c r="AR3958" s="73">
        <f t="shared" si="4181"/>
        <v>3.8700540583649519E-5</v>
      </c>
      <c r="AS3958" s="72">
        <f t="shared" si="4224"/>
        <v>6.3263507281819978E-6</v>
      </c>
      <c r="AT3958" s="37">
        <f t="shared" si="4182"/>
        <v>242.74993978281785</v>
      </c>
      <c r="AU3958" s="37">
        <f t="shared" si="4183"/>
        <v>0.29519601069416762</v>
      </c>
      <c r="AV3958" s="34">
        <f t="shared" si="4184"/>
        <v>7.1164667330328247E-3</v>
      </c>
      <c r="AW3958" s="34">
        <f t="shared" si="4185"/>
        <v>0.76615614711710522</v>
      </c>
      <c r="AX3958" s="37">
        <f t="shared" si="4186"/>
        <v>2.3347139660088629</v>
      </c>
      <c r="AY3958" s="7">
        <f t="shared" si="4187"/>
        <v>11.254931949383835</v>
      </c>
      <c r="AZ3958" s="37">
        <f t="shared" si="4188"/>
        <v>10.481659335533697</v>
      </c>
      <c r="BA3958" s="2">
        <f>BE3958*'mass balance'!$B$17+BF3958*'mass balance'!$C$17+BG3958*'mass balance'!$D$17+BH3958*'mass balance'!$E$17</f>
        <v>1.7598451797114453E-4</v>
      </c>
      <c r="BB3958" s="2">
        <f>BE3958*'mass balance'!$B$18+BF3958*'mass balance'!$C$18+BG3958*'mass balance'!$D$18+BH3958*'mass balance'!$E$18</f>
        <v>1.7869197209377749E-4</v>
      </c>
      <c r="BC3958" s="2">
        <f>BE3958*'mass balance'!$B$19+BF3958*'mass balance'!$C$19+BG3958*'mass balance'!$D$19+BH3958*'mass balance'!$E$19</f>
        <v>-2.233649651172218E-4</v>
      </c>
      <c r="BD3958" s="2">
        <f>BE3958*'mass balance'!$B$20+BF3958*'mass balance'!$C$20+BG3958*'mass balance'!$D$20+BH3958*'mass balance'!$E$20</f>
        <v>8.1223623678989771E-6</v>
      </c>
      <c r="BE3958" s="2">
        <f>N3958*'mass balance'!$H$11+R3958*'mass balance'!$I$11+S3958*'mass balance'!$J$11</f>
        <v>-3.6821119028679507E-4</v>
      </c>
      <c r="BF3958" s="2">
        <f>N3958*'mass balance'!$H$12+R3958*'mass balance'!$I$12+S3958*'mass balance'!$J$12</f>
        <v>2.0779123902186276E-5</v>
      </c>
      <c r="BG3958" s="2">
        <f>N3958*'mass balance'!$H$13+R3958*'mass balance'!$I$13+S3958*'mass balance'!$J$13</f>
        <v>9.0562637636351222E-5</v>
      </c>
      <c r="BH3958" s="2">
        <f>N3958*'mass balance'!$H$14+R3958*'mass balance'!$I$14+S3958*'mass balance'!$J$14</f>
        <v>4.0273098937618208E-5</v>
      </c>
      <c r="BI3958" s="36">
        <f t="shared" si="4189"/>
        <v>6.851681337565462E-17</v>
      </c>
      <c r="BJ3958" s="36">
        <f t="shared" si="4190"/>
        <v>3.5867543286030074E-19</v>
      </c>
      <c r="BK3958" s="36">
        <f t="shared" si="4191"/>
        <v>1.2381026101392806E-15</v>
      </c>
      <c r="BL3958" s="36">
        <f t="shared" si="4192"/>
        <v>9.2166089252489005E-16</v>
      </c>
      <c r="BM3958" s="36">
        <f t="shared" si="4225"/>
        <v>1.5573443740930991E-12</v>
      </c>
      <c r="BN3958" s="36">
        <f t="shared" ca="1" si="4193"/>
        <v>0.64120825365045186</v>
      </c>
      <c r="BO3958" s="36">
        <f t="shared" ca="1" si="4210"/>
        <v>1</v>
      </c>
      <c r="BP3958" s="36">
        <f t="shared" si="4226"/>
        <v>-1.5573443710221096E-12</v>
      </c>
      <c r="BQ3958" s="36">
        <f t="shared" si="4227"/>
        <v>0.99999999802806017</v>
      </c>
      <c r="BR3958" s="2">
        <f t="shared" si="4216"/>
        <v>-5</v>
      </c>
      <c r="BS3958">
        <v>0</v>
      </c>
      <c r="BT3958" s="37">
        <f t="shared" si="4211"/>
        <v>0.22392337753001487</v>
      </c>
      <c r="BU3958" s="34">
        <f t="shared" si="4194"/>
        <v>-5</v>
      </c>
      <c r="BV3958" s="34">
        <f t="shared" si="4195"/>
        <v>-5</v>
      </c>
      <c r="BW3958" s="34">
        <f t="shared" si="4196"/>
        <v>-5</v>
      </c>
      <c r="BX3958" s="34">
        <f t="shared" si="4197"/>
        <v>-5</v>
      </c>
      <c r="BY3958" s="34">
        <f t="shared" si="4198"/>
        <v>6.7364538126882918</v>
      </c>
      <c r="BZ3958" s="36">
        <f t="shared" si="4212"/>
        <v>2.233649651172218E-4</v>
      </c>
      <c r="CA3958" s="34">
        <f t="shared" si="4213"/>
        <v>2.1363351961926104E-2</v>
      </c>
    </row>
    <row r="3959" spans="1:79" ht="13.2" x14ac:dyDescent="0.25">
      <c r="A3959" s="75">
        <f t="shared" si="4199"/>
        <v>10.753424657533705</v>
      </c>
      <c r="B3959" s="34">
        <f t="shared" si="4217"/>
        <v>3924.9999999998022</v>
      </c>
      <c r="C3959">
        <f t="shared" si="4200"/>
        <v>15</v>
      </c>
      <c r="D3959" s="35">
        <f t="shared" si="4160"/>
        <v>3000</v>
      </c>
      <c r="E3959" s="27">
        <v>0</v>
      </c>
      <c r="F3959" s="64">
        <f t="shared" si="4201"/>
        <v>0.46593146951268899</v>
      </c>
      <c r="G3959" s="34">
        <v>0</v>
      </c>
      <c r="H3959" s="34">
        <f t="shared" si="4161"/>
        <v>1</v>
      </c>
      <c r="I3959" s="34">
        <f t="shared" si="4202"/>
        <v>6192.2292298236371</v>
      </c>
      <c r="J3959" s="34">
        <f t="shared" si="4162"/>
        <v>25074.698455518934</v>
      </c>
      <c r="K3959" s="34">
        <f t="shared" si="4163"/>
        <v>22161.520403746876</v>
      </c>
      <c r="L3959" s="36">
        <f t="shared" si="4214"/>
        <v>2852.0102705718314</v>
      </c>
      <c r="M3959" s="34">
        <f t="shared" si="4164"/>
        <v>38.195869775056082</v>
      </c>
      <c r="N3959" s="34">
        <f t="shared" si="4203"/>
        <v>154.66964824929116</v>
      </c>
      <c r="O3959" s="34">
        <f t="shared" si="4165"/>
        <v>11.148808202499623</v>
      </c>
      <c r="P3959">
        <f t="shared" si="4218"/>
        <v>90.847187137612579</v>
      </c>
      <c r="Q3959" s="36">
        <f t="shared" si="4166"/>
        <v>151.21735228520296</v>
      </c>
      <c r="R3959" s="34">
        <f t="shared" si="4167"/>
        <v>93.501823996749621</v>
      </c>
      <c r="S3959" s="34">
        <f t="shared" si="4168"/>
        <v>8.6356845837767509</v>
      </c>
      <c r="T3959" s="36">
        <f t="shared" si="4204"/>
        <v>4.5902803332299975E-14</v>
      </c>
      <c r="U3959" s="36">
        <f t="shared" si="4169"/>
        <v>2086.3646920159044</v>
      </c>
      <c r="V3959" s="36">
        <f t="shared" si="4170"/>
        <v>1.6546943960943422E-3</v>
      </c>
      <c r="W3959" s="68">
        <f t="shared" si="4171"/>
        <v>8.1486007730623751</v>
      </c>
      <c r="X3959">
        <f t="shared" si="4172"/>
        <v>13.181629143577439</v>
      </c>
      <c r="Y3959">
        <f t="shared" si="4173"/>
        <v>1.8307379300092574E-2</v>
      </c>
      <c r="Z3959" s="34">
        <f t="shared" si="4174"/>
        <v>2.1362371768954423E-3</v>
      </c>
      <c r="AA3959" s="36">
        <f t="shared" si="4175"/>
        <v>2.0306485029484165E-4</v>
      </c>
      <c r="AB3959" s="34">
        <f t="shared" si="4176"/>
        <v>2.3425170561219952E-4</v>
      </c>
      <c r="AC3959" s="36">
        <f t="shared" si="4177"/>
        <v>7.1487190469859144E-2</v>
      </c>
      <c r="AD3959" s="34">
        <f t="shared" si="4178"/>
        <v>0</v>
      </c>
      <c r="AE3959">
        <f t="shared" si="4205"/>
        <v>305.17255053931262</v>
      </c>
      <c r="AF3959" s="36">
        <f t="shared" si="4219"/>
        <v>0</v>
      </c>
      <c r="AG3959" s="34">
        <f t="shared" si="4179"/>
        <v>51.662993373343774</v>
      </c>
      <c r="AH3959">
        <f t="shared" si="4215"/>
        <v>0.15486558347431156</v>
      </c>
      <c r="AI3959" s="29">
        <f t="shared" si="4206"/>
        <v>51.662993373343774</v>
      </c>
      <c r="AJ3959">
        <f t="shared" si="4207"/>
        <v>0</v>
      </c>
      <c r="AK3959" s="36">
        <f t="shared" si="4220"/>
        <v>-3.8700540583649519E-5</v>
      </c>
      <c r="AL3959" s="36">
        <f t="shared" si="4208"/>
        <v>1.6841425214804569E-4</v>
      </c>
      <c r="AM3959" s="36">
        <f t="shared" si="4209"/>
        <v>1.1429819353015366E-5</v>
      </c>
      <c r="AN3959" s="37">
        <f t="shared" si="4221"/>
        <v>-5.2359975893722269E-6</v>
      </c>
      <c r="AO3959" s="36">
        <f t="shared" si="4222"/>
        <v>1.8695383286719013E-2</v>
      </c>
      <c r="AP3959" s="36">
        <f t="shared" si="4223"/>
        <v>7.7422163923634071E-3</v>
      </c>
      <c r="AQ3959" s="74">
        <f t="shared" si="4180"/>
        <v>-1.4669742727712707E-2</v>
      </c>
      <c r="AR3959" s="73">
        <f t="shared" si="4181"/>
        <v>-5.1584170348366502E-6</v>
      </c>
      <c r="AS3959" s="72">
        <f t="shared" si="4224"/>
        <v>6.5343609402176424E-6</v>
      </c>
      <c r="AT3959" s="37">
        <f t="shared" si="4182"/>
        <v>-30.60643326805695</v>
      </c>
      <c r="AU3959" s="37">
        <f t="shared" si="4183"/>
        <v>0.29572068909301719</v>
      </c>
      <c r="AV3959" s="34">
        <f t="shared" si="4184"/>
        <v>2.1271766925494516E-5</v>
      </c>
      <c r="AW3959" s="34">
        <f t="shared" si="4185"/>
        <v>0.76631182480226445</v>
      </c>
      <c r="AX3959" s="37">
        <f t="shared" si="4186"/>
        <v>2.3351883639068687</v>
      </c>
      <c r="AY3959" s="7">
        <f t="shared" si="4187"/>
        <v>11.250122233538432</v>
      </c>
      <c r="AZ3959" s="37">
        <f t="shared" si="4188"/>
        <v>10.483789136969243</v>
      </c>
      <c r="BA3959" s="2">
        <f>BE3959*'mass balance'!$B$17+BF3959*'mass balance'!$C$17+BG3959*'mass balance'!$D$17+BH3959*'mass balance'!$E$17</f>
        <v>1.7601970415428338E-4</v>
      </c>
      <c r="BB3959" s="2">
        <f>BE3959*'mass balance'!$B$18+BF3959*'mass balance'!$C$18+BG3959*'mass balance'!$D$18+BH3959*'mass balance'!$E$18</f>
        <v>1.7872769960281085E-4</v>
      </c>
      <c r="BC3959" s="2">
        <f>BE3959*'mass balance'!$B$19+BF3959*'mass balance'!$C$19+BG3959*'mass balance'!$D$19+BH3959*'mass balance'!$E$19</f>
        <v>-2.2340962450351348E-4</v>
      </c>
      <c r="BD3959" s="2">
        <f>BE3959*'mass balance'!$B$20+BF3959*'mass balance'!$C$20+BG3959*'mass balance'!$D$20+BH3959*'mass balance'!$E$20</f>
        <v>8.1239863455823076E-6</v>
      </c>
      <c r="BE3959" s="2">
        <f>N3959*'mass balance'!$H$11+R3959*'mass balance'!$I$11+S3959*'mass balance'!$J$11</f>
        <v>-3.6826106726021703E-4</v>
      </c>
      <c r="BF3959" s="2">
        <f>N3959*'mass balance'!$H$12+R3959*'mass balance'!$I$12+S3959*'mass balance'!$J$12</f>
        <v>2.0770222545117238E-5</v>
      </c>
      <c r="BG3959" s="2">
        <f>N3959*'mass balance'!$H$13+R3959*'mass balance'!$I$13+S3959*'mass balance'!$J$13</f>
        <v>9.0572654601318625E-5</v>
      </c>
      <c r="BH3959" s="2">
        <f>N3959*'mass balance'!$H$14+R3959*'mass balance'!$I$14+S3959*'mass balance'!$J$14</f>
        <v>4.0278554231586233E-5</v>
      </c>
      <c r="BI3959" s="36">
        <f t="shared" si="4189"/>
        <v>6.851681337565462E-17</v>
      </c>
      <c r="BJ3959" s="36">
        <f t="shared" si="4190"/>
        <v>3.5872837087525917E-19</v>
      </c>
      <c r="BK3959" s="36">
        <f t="shared" si="4191"/>
        <v>1.2384612855721409E-15</v>
      </c>
      <c r="BL3959" s="36">
        <f t="shared" si="4192"/>
        <v>9.2203222645824874E-16</v>
      </c>
      <c r="BM3959" s="36">
        <f t="shared" si="4225"/>
        <v>1.5582660349856239E-12</v>
      </c>
      <c r="BN3959" s="36">
        <f t="shared" ca="1" si="4193"/>
        <v>0.81042774753642166</v>
      </c>
      <c r="BO3959" s="36">
        <f t="shared" ca="1" si="4210"/>
        <v>1</v>
      </c>
      <c r="BP3959" s="36">
        <f t="shared" si="4226"/>
        <v>-1.5582660319103903E-12</v>
      </c>
      <c r="BQ3959" s="36">
        <f t="shared" si="4227"/>
        <v>0.99999999802650286</v>
      </c>
      <c r="BR3959" s="2">
        <f t="shared" si="4216"/>
        <v>-5</v>
      </c>
      <c r="BS3959">
        <v>0</v>
      </c>
      <c r="BT3959" s="37">
        <f t="shared" si="4211"/>
        <v>0.22396814856477223</v>
      </c>
      <c r="BU3959" s="34">
        <f t="shared" si="4194"/>
        <v>-5</v>
      </c>
      <c r="BV3959" s="34">
        <f t="shared" si="4195"/>
        <v>-5</v>
      </c>
      <c r="BW3959" s="34">
        <f t="shared" si="4196"/>
        <v>-5</v>
      </c>
      <c r="BX3959" s="34">
        <f t="shared" si="4197"/>
        <v>-5</v>
      </c>
      <c r="BY3959" s="34">
        <f t="shared" si="4198"/>
        <v>6.7373663159924737</v>
      </c>
      <c r="BZ3959" s="36">
        <f t="shared" si="4212"/>
        <v>2.2340962450351348E-4</v>
      </c>
      <c r="CA3959" s="34">
        <f t="shared" si="4213"/>
        <v>2.1363282458151306E-2</v>
      </c>
    </row>
    <row r="3960" spans="1:79" ht="13.2" x14ac:dyDescent="0.25">
      <c r="A3960" s="75">
        <f t="shared" si="4199"/>
        <v>10.756164383561101</v>
      </c>
      <c r="B3960" s="34">
        <f t="shared" si="4217"/>
        <v>3925.9999999998017</v>
      </c>
      <c r="C3960">
        <f t="shared" si="4200"/>
        <v>15</v>
      </c>
      <c r="D3960" s="35">
        <f t="shared" si="4160"/>
        <v>3000</v>
      </c>
      <c r="E3960" s="27">
        <v>0</v>
      </c>
      <c r="F3960" s="64">
        <f t="shared" si="4201"/>
        <v>0.46593146951268899</v>
      </c>
      <c r="G3960" s="34">
        <v>0</v>
      </c>
      <c r="H3960" s="34">
        <f t="shared" si="4161"/>
        <v>1</v>
      </c>
      <c r="I3960" s="34">
        <f t="shared" si="4202"/>
        <v>6192.2292298236371</v>
      </c>
      <c r="J3960" s="34">
        <f t="shared" si="4162"/>
        <v>25078.092867236497</v>
      </c>
      <c r="K3960" s="34">
        <f t="shared" si="4163"/>
        <v>22164.520452767243</v>
      </c>
      <c r="L3960" s="36">
        <f t="shared" si="4214"/>
        <v>2852.5894136104644</v>
      </c>
      <c r="M3960" s="34">
        <f t="shared" si="4164"/>
        <v>38.195869775056082</v>
      </c>
      <c r="N3960" s="34">
        <f t="shared" si="4203"/>
        <v>154.69058618668251</v>
      </c>
      <c r="O3960" s="34">
        <f t="shared" si="4165"/>
        <v>11.148808202499623</v>
      </c>
      <c r="P3960">
        <f t="shared" si="4218"/>
        <v>90.865635008068381</v>
      </c>
      <c r="Q3960" s="36">
        <f t="shared" si="4166"/>
        <v>151.23976941166538</v>
      </c>
      <c r="R3960" s="34">
        <f t="shared" si="4167"/>
        <v>93.520655334570691</v>
      </c>
      <c r="S3960" s="34">
        <f t="shared" si="4168"/>
        <v>8.6319844924780398</v>
      </c>
      <c r="T3960" s="36">
        <f t="shared" si="4204"/>
        <v>4.5899696670897381E-14</v>
      </c>
      <c r="U3960" s="36">
        <f t="shared" si="4169"/>
        <v>2086.3646920159044</v>
      </c>
      <c r="V3960" s="36">
        <f t="shared" si="4170"/>
        <v>1.6539854169418946E-3</v>
      </c>
      <c r="W3960" s="68">
        <f t="shared" si="4171"/>
        <v>8.1502554674584697</v>
      </c>
      <c r="X3960">
        <f t="shared" si="4172"/>
        <v>13.182521325039493</v>
      </c>
      <c r="Y3960">
        <f t="shared" si="4173"/>
        <v>1.8307379300092574E-2</v>
      </c>
      <c r="Z3960" s="34">
        <f t="shared" si="4174"/>
        <v>2.1362371768954423E-3</v>
      </c>
      <c r="AA3960" s="36">
        <f t="shared" si="4175"/>
        <v>2.0293663475283238E-4</v>
      </c>
      <c r="AB3960" s="34">
        <f t="shared" si="4176"/>
        <v>2.3425170561219952E-4</v>
      </c>
      <c r="AC3960" s="36">
        <f t="shared" si="4177"/>
        <v>7.1487190469859144E-2</v>
      </c>
      <c r="AD3960" s="34">
        <f t="shared" si="4178"/>
        <v>0</v>
      </c>
      <c r="AE3960">
        <f t="shared" si="4205"/>
        <v>305.17255053931262</v>
      </c>
      <c r="AF3960" s="36">
        <f t="shared" si="4219"/>
        <v>0</v>
      </c>
      <c r="AG3960" s="34">
        <f t="shared" si="4179"/>
        <v>51.670662720649098</v>
      </c>
      <c r="AH3960">
        <f t="shared" si="4215"/>
        <v>0.1547916516059189</v>
      </c>
      <c r="AI3960" s="29">
        <f t="shared" si="4206"/>
        <v>51.670662720649098</v>
      </c>
      <c r="AJ3960">
        <f t="shared" si="4207"/>
        <v>51.670662720649098</v>
      </c>
      <c r="AK3960" s="36">
        <f t="shared" si="4220"/>
        <v>5.1584170348366502E-6</v>
      </c>
      <c r="AL3960" s="36">
        <f t="shared" si="4208"/>
        <v>-3.6999618257000252E-5</v>
      </c>
      <c r="AM3960" s="36">
        <f t="shared" si="4209"/>
        <v>-3.5784250310881729E-6</v>
      </c>
      <c r="AN3960" s="37">
        <f t="shared" si="4221"/>
        <v>-4.3936538173021746E-5</v>
      </c>
      <c r="AO3960" s="36">
        <f t="shared" si="4222"/>
        <v>1.8863797538867057E-2</v>
      </c>
      <c r="AP3960" s="36">
        <f t="shared" si="4223"/>
        <v>7.7536462117164225E-3</v>
      </c>
      <c r="AQ3960" s="74">
        <f t="shared" si="4180"/>
        <v>-0.1198297449583095</v>
      </c>
      <c r="AR3960" s="73">
        <f t="shared" si="4181"/>
        <v>-4.4125035046538874E-5</v>
      </c>
      <c r="AS3960" s="72">
        <f t="shared" si="4224"/>
        <v>6.7125476211799906E-6</v>
      </c>
      <c r="AT3960" s="37">
        <f t="shared" si="4182"/>
        <v>-250.00854893428843</v>
      </c>
      <c r="AU3960" s="37">
        <f t="shared" si="4183"/>
        <v>0.2961572609845774</v>
      </c>
      <c r="AV3960" s="34">
        <f t="shared" si="4184"/>
        <v>7.1185537902120405E-3</v>
      </c>
      <c r="AW3960" s="34">
        <f t="shared" si="4185"/>
        <v>0.76646743579824705</v>
      </c>
      <c r="AX3960" s="37">
        <f t="shared" si="4186"/>
        <v>2.335662558582396</v>
      </c>
      <c r="AY3960" s="7">
        <f t="shared" si="4187"/>
        <v>11.259504015629325</v>
      </c>
      <c r="AZ3960" s="37">
        <f t="shared" si="4188"/>
        <v>10.485918026040865</v>
      </c>
      <c r="BA3960" s="2">
        <f>BE3960*'mass balance'!$B$17+BF3960*'mass balance'!$C$17+BG3960*'mass balance'!$D$17+BH3960*'mass balance'!$E$17</f>
        <v>1.7605487518948952E-4</v>
      </c>
      <c r="BB3960" s="2">
        <f>BE3960*'mass balance'!$B$18+BF3960*'mass balance'!$C$18+BG3960*'mass balance'!$D$18+BH3960*'mass balance'!$E$18</f>
        <v>1.7876341173086633E-4</v>
      </c>
      <c r="BC3960" s="2">
        <f>BE3960*'mass balance'!$B$19+BF3960*'mass balance'!$C$19+BG3960*'mass balance'!$D$19+BH3960*'mass balance'!$E$19</f>
        <v>-2.2345426466358284E-4</v>
      </c>
      <c r="BD3960" s="2">
        <f>BE3960*'mass balance'!$B$20+BF3960*'mass balance'!$C$20+BG3960*'mass balance'!$D$20+BH3960*'mass balance'!$E$20</f>
        <v>8.1256096241302846E-6</v>
      </c>
      <c r="BE3960" s="2">
        <f>N3960*'mass balance'!$H$11+R3960*'mass balance'!$I$11+S3960*'mass balance'!$J$11</f>
        <v>-3.6831091949210117E-4</v>
      </c>
      <c r="BF3960" s="2">
        <f>N3960*'mass balance'!$H$12+R3960*'mass balance'!$I$12+S3960*'mass balance'!$J$12</f>
        <v>2.0761323225212031E-5</v>
      </c>
      <c r="BG3960" s="2">
        <f>N3960*'mass balance'!$H$13+R3960*'mass balance'!$I$13+S3960*'mass balance'!$J$13</f>
        <v>9.0582666137299599E-5</v>
      </c>
      <c r="BH3960" s="2">
        <f>N3960*'mass balance'!$H$14+R3960*'mass balance'!$I$14+S3960*'mass balance'!$J$14</f>
        <v>4.0284006819448566E-5</v>
      </c>
      <c r="BI3960" s="36">
        <f t="shared" si="4189"/>
        <v>6.851681337565462E-17</v>
      </c>
      <c r="BJ3960" s="36">
        <f t="shared" si="4190"/>
        <v>3.5878130248815386E-19</v>
      </c>
      <c r="BK3960" s="36">
        <f t="shared" si="4191"/>
        <v>1.2388200139430162E-15</v>
      </c>
      <c r="BL3960" s="36">
        <f t="shared" si="4192"/>
        <v>9.224036346362232E-16</v>
      </c>
      <c r="BM3960" s="36">
        <f t="shared" si="4225"/>
        <v>1.5591880672120821E-12</v>
      </c>
      <c r="BN3960" s="36">
        <f t="shared" ca="1" si="4193"/>
        <v>0.95444833513119887</v>
      </c>
      <c r="BO3960" s="36">
        <f t="shared" ca="1" si="4210"/>
        <v>1</v>
      </c>
      <c r="BP3960" s="36">
        <f t="shared" si="4226"/>
        <v>-1.5591880641325991E-12</v>
      </c>
      <c r="BQ3960" s="36">
        <f t="shared" si="4227"/>
        <v>0.99999999802494455</v>
      </c>
      <c r="BR3960" s="2">
        <f t="shared" si="4216"/>
        <v>-5</v>
      </c>
      <c r="BS3960">
        <v>0</v>
      </c>
      <c r="BT3960" s="37">
        <f t="shared" si="4211"/>
        <v>0.22401290032524179</v>
      </c>
      <c r="BU3960" s="34">
        <f t="shared" si="4194"/>
        <v>-5</v>
      </c>
      <c r="BV3960" s="34">
        <f t="shared" si="4195"/>
        <v>-5</v>
      </c>
      <c r="BW3960" s="34">
        <f t="shared" si="4196"/>
        <v>-5</v>
      </c>
      <c r="BX3960" s="34">
        <f t="shared" si="4197"/>
        <v>-5</v>
      </c>
      <c r="BY3960" s="34">
        <f t="shared" si="4198"/>
        <v>6.7382783666482018</v>
      </c>
      <c r="BZ3960" s="36">
        <f t="shared" si="4212"/>
        <v>2.2345426466358284E-4</v>
      </c>
      <c r="CA3960" s="34">
        <f t="shared" si="4213"/>
        <v>2.1363213003279754E-2</v>
      </c>
    </row>
    <row r="3961" spans="1:79" ht="13.2" x14ac:dyDescent="0.25">
      <c r="A3961" s="75">
        <f t="shared" si="4199"/>
        <v>10.758904109588498</v>
      </c>
      <c r="B3961" s="34">
        <f t="shared" si="4217"/>
        <v>3926.9999999998017</v>
      </c>
      <c r="C3961">
        <f t="shared" si="4200"/>
        <v>15</v>
      </c>
      <c r="D3961" s="35">
        <f t="shared" si="4160"/>
        <v>3000</v>
      </c>
      <c r="E3961" s="27">
        <v>0</v>
      </c>
      <c r="F3961" s="64">
        <f t="shared" si="4201"/>
        <v>0.46593146951268899</v>
      </c>
      <c r="G3961" s="34">
        <v>0</v>
      </c>
      <c r="H3961" s="34">
        <f t="shared" si="4161"/>
        <v>1</v>
      </c>
      <c r="I3961" s="34">
        <f t="shared" si="4202"/>
        <v>6192.2292298236371</v>
      </c>
      <c r="J3961" s="34">
        <f t="shared" si="4162"/>
        <v>25081.485595006503</v>
      </c>
      <c r="K3961" s="34">
        <f t="shared" si="4163"/>
        <v>22167.519013481051</v>
      </c>
      <c r="L3961" s="36">
        <f t="shared" si="4214"/>
        <v>2853.1683085063942</v>
      </c>
      <c r="M3961" s="34">
        <f t="shared" si="4164"/>
        <v>38.195869775056082</v>
      </c>
      <c r="N3961" s="34">
        <f t="shared" si="4203"/>
        <v>154.7115137368871</v>
      </c>
      <c r="O3961" s="34">
        <f t="shared" si="4165"/>
        <v>11.148808202499623</v>
      </c>
      <c r="P3961">
        <f t="shared" si="4218"/>
        <v>90.884074974251604</v>
      </c>
      <c r="Q3961" s="36">
        <f t="shared" si="4166"/>
        <v>151.26217581202229</v>
      </c>
      <c r="R3961" s="34">
        <f t="shared" si="4167"/>
        <v>93.539478584638417</v>
      </c>
      <c r="S3961" s="34">
        <f t="shared" si="4168"/>
        <v>8.6282852489616246</v>
      </c>
      <c r="T3961" s="36">
        <f t="shared" si="4204"/>
        <v>4.5896592180904896E-14</v>
      </c>
      <c r="U3961" s="36">
        <f t="shared" si="4169"/>
        <v>2086.3646920159044</v>
      </c>
      <c r="V3961" s="36">
        <f t="shared" si="4170"/>
        <v>1.6532766002340777E-3</v>
      </c>
      <c r="W3961" s="68">
        <f t="shared" si="4171"/>
        <v>8.1519094528754117</v>
      </c>
      <c r="X3961">
        <f t="shared" si="4172"/>
        <v>13.183413003562551</v>
      </c>
      <c r="Y3961">
        <f t="shared" si="4173"/>
        <v>1.8307379300092574E-2</v>
      </c>
      <c r="Z3961" s="34">
        <f t="shared" si="4174"/>
        <v>2.1362371768954423E-3</v>
      </c>
      <c r="AA3961" s="36">
        <f t="shared" si="4175"/>
        <v>2.0280850882745265E-4</v>
      </c>
      <c r="AB3961" s="34">
        <f t="shared" si="4176"/>
        <v>2.3425170561219952E-4</v>
      </c>
      <c r="AC3961" s="36">
        <f t="shared" si="4177"/>
        <v>7.1487190469859144E-2</v>
      </c>
      <c r="AD3961" s="34">
        <f t="shared" si="4178"/>
        <v>0</v>
      </c>
      <c r="AE3961">
        <f t="shared" si="4205"/>
        <v>305.17255053931262</v>
      </c>
      <c r="AF3961" s="36">
        <f t="shared" si="4219"/>
        <v>0</v>
      </c>
      <c r="AG3961" s="34">
        <f t="shared" si="4179"/>
        <v>51.678328398339204</v>
      </c>
      <c r="AH3961">
        <f t="shared" si="4215"/>
        <v>0.15471774671572547</v>
      </c>
      <c r="AI3961" s="29">
        <f t="shared" si="4206"/>
        <v>51.678328398339204</v>
      </c>
      <c r="AJ3961">
        <f t="shared" si="4207"/>
        <v>0</v>
      </c>
      <c r="AK3961" s="36">
        <f t="shared" si="4220"/>
        <v>4.4125035046538874E-5</v>
      </c>
      <c r="AL3961" s="36">
        <f t="shared" si="4208"/>
        <v>-2.1244928261865772E-4</v>
      </c>
      <c r="AM3961" s="36">
        <f t="shared" si="4209"/>
        <v>-1.6912361839930018E-5</v>
      </c>
      <c r="AN3961" s="37">
        <f t="shared" si="4221"/>
        <v>-3.8778121138185095E-5</v>
      </c>
      <c r="AO3961" s="36">
        <f t="shared" si="4222"/>
        <v>1.8826797920610056E-2</v>
      </c>
      <c r="AP3961" s="36">
        <f t="shared" si="4223"/>
        <v>7.7500677866853343E-3</v>
      </c>
      <c r="AQ3961" s="74">
        <f t="shared" si="4180"/>
        <v>-0.10638577440803781</v>
      </c>
      <c r="AR3961" s="73">
        <f t="shared" si="4181"/>
        <v>-3.8878914727913663E-5</v>
      </c>
      <c r="AS3961" s="72">
        <f t="shared" si="4224"/>
        <v>6.6731268928757713E-6</v>
      </c>
      <c r="AT3961" s="37">
        <f t="shared" si="4182"/>
        <v>-221.95952345769985</v>
      </c>
      <c r="AU3961" s="37">
        <f t="shared" si="4183"/>
        <v>0.29602057992809017</v>
      </c>
      <c r="AV3961" s="34">
        <f t="shared" si="4184"/>
        <v>2.1251460612102524E-5</v>
      </c>
      <c r="AW3961" s="34">
        <f t="shared" si="4185"/>
        <v>0.7666229801203156</v>
      </c>
      <c r="AX3961" s="37">
        <f t="shared" si="4186"/>
        <v>2.3361365500819526</v>
      </c>
      <c r="AY3961" s="7">
        <f t="shared" si="4187"/>
        <v>11.254690234538293</v>
      </c>
      <c r="AZ3961" s="37">
        <f t="shared" si="4188"/>
        <v>10.488046002957365</v>
      </c>
      <c r="BA3961" s="2">
        <f>BE3961*'mass balance'!$B$17+BF3961*'mass balance'!$C$17+BG3961*'mass balance'!$D$17+BH3961*'mass balance'!$E$17</f>
        <v>1.760900310803291E-4</v>
      </c>
      <c r="BB3961" s="2">
        <f>BE3961*'mass balance'!$B$18+BF3961*'mass balance'!$C$18+BG3961*'mass balance'!$D$18+BH3961*'mass balance'!$E$18</f>
        <v>1.7879910848156495E-4</v>
      </c>
      <c r="BC3961" s="2">
        <f>BE3961*'mass balance'!$B$19+BF3961*'mass balance'!$C$19+BG3961*'mass balance'!$D$19+BH3961*'mass balance'!$E$19</f>
        <v>-2.2349888560195612E-4</v>
      </c>
      <c r="BD3961" s="2">
        <f>BE3961*'mass balance'!$B$20+BF3961*'mass balance'!$C$20+BG3961*'mass balance'!$D$20+BH3961*'mass balance'!$E$20</f>
        <v>8.1272322037074935E-6</v>
      </c>
      <c r="BE3961" s="2">
        <f>N3961*'mass balance'!$H$11+R3961*'mass balance'!$I$11+S3961*'mass balance'!$J$11</f>
        <v>-3.6836074699258831E-4</v>
      </c>
      <c r="BF3961" s="2">
        <f>N3961*'mass balance'!$H$12+R3961*'mass balance'!$I$12+S3961*'mass balance'!$J$12</f>
        <v>2.07524259443608E-5</v>
      </c>
      <c r="BG3961" s="2">
        <f>N3961*'mass balance'!$H$13+R3961*'mass balance'!$I$13+S3961*'mass balance'!$J$13</f>
        <v>9.059267224704662E-5</v>
      </c>
      <c r="BH3961" s="2">
        <f>N3961*'mass balance'!$H$14+R3961*'mass balance'!$I$14+S3961*'mass balance'!$J$14</f>
        <v>4.028945670231434E-5</v>
      </c>
      <c r="BI3961" s="36">
        <f t="shared" si="4189"/>
        <v>6.851681337565462E-17</v>
      </c>
      <c r="BJ3961" s="36">
        <f t="shared" si="4190"/>
        <v>3.5883422769617741E-19</v>
      </c>
      <c r="BK3961" s="36">
        <f t="shared" si="4191"/>
        <v>1.2391787952455043E-15</v>
      </c>
      <c r="BL3961" s="36">
        <f t="shared" si="4192"/>
        <v>9.2277511704698644E-16</v>
      </c>
      <c r="BM3961" s="36">
        <f t="shared" si="4225"/>
        <v>1.5601104708467182E-12</v>
      </c>
      <c r="BN3961" s="36">
        <f t="shared" ca="1" si="4193"/>
        <v>0.19685419445392893</v>
      </c>
      <c r="BO3961" s="36">
        <f t="shared" ca="1" si="4210"/>
        <v>1</v>
      </c>
      <c r="BP3961" s="36">
        <f t="shared" si="4226"/>
        <v>-1.560110467762981E-12</v>
      </c>
      <c r="BQ3961" s="36">
        <f t="shared" si="4227"/>
        <v>0.99999999802338535</v>
      </c>
      <c r="BR3961" s="2">
        <f t="shared" si="4216"/>
        <v>-5</v>
      </c>
      <c r="BS3961">
        <v>0</v>
      </c>
      <c r="BT3961" s="37">
        <f t="shared" si="4211"/>
        <v>0.224057632815961</v>
      </c>
      <c r="BU3961" s="34">
        <f t="shared" si="4194"/>
        <v>-5</v>
      </c>
      <c r="BV3961" s="34">
        <f t="shared" si="4195"/>
        <v>-5</v>
      </c>
      <c r="BW3961" s="34">
        <f t="shared" si="4196"/>
        <v>-5</v>
      </c>
      <c r="BX3961" s="34">
        <f t="shared" si="4197"/>
        <v>-5</v>
      </c>
      <c r="BY3961" s="34">
        <f t="shared" si="4198"/>
        <v>6.7391899648409979</v>
      </c>
      <c r="BZ3961" s="36">
        <f t="shared" si="4212"/>
        <v>2.2349888560195612E-4</v>
      </c>
      <c r="CA3961" s="34">
        <f t="shared" si="4213"/>
        <v>2.1363143597270873E-2</v>
      </c>
    </row>
    <row r="3962" spans="1:79" ht="13.2" x14ac:dyDescent="0.25">
      <c r="A3962" s="75">
        <f t="shared" si="4199"/>
        <v>10.761643835615894</v>
      </c>
      <c r="B3962" s="34">
        <f t="shared" si="4217"/>
        <v>3927.9999999998013</v>
      </c>
      <c r="C3962">
        <f t="shared" si="4200"/>
        <v>15</v>
      </c>
      <c r="D3962" s="35">
        <f t="shared" si="4160"/>
        <v>3000</v>
      </c>
      <c r="E3962" s="27">
        <v>0</v>
      </c>
      <c r="F3962" s="64">
        <f t="shared" si="4201"/>
        <v>0.46593146951268899</v>
      </c>
      <c r="G3962" s="34">
        <v>0</v>
      </c>
      <c r="H3962" s="34">
        <f t="shared" si="4161"/>
        <v>1</v>
      </c>
      <c r="I3962" s="34">
        <f t="shared" si="4202"/>
        <v>6192.2292298236371</v>
      </c>
      <c r="J3962" s="34">
        <f t="shared" si="4162"/>
        <v>25084.876639519316</v>
      </c>
      <c r="K3962" s="34">
        <f t="shared" si="4163"/>
        <v>22170.516086498461</v>
      </c>
      <c r="L3962" s="36">
        <f t="shared" si="4214"/>
        <v>2853.746955316476</v>
      </c>
      <c r="M3962" s="34">
        <f t="shared" si="4164"/>
        <v>38.195869775056082</v>
      </c>
      <c r="N3962" s="34">
        <f t="shared" si="4203"/>
        <v>154.73243090416329</v>
      </c>
      <c r="O3962" s="34">
        <f t="shared" si="4165"/>
        <v>11.148808202499623</v>
      </c>
      <c r="P3962">
        <f t="shared" si="4218"/>
        <v>90.902507037973294</v>
      </c>
      <c r="Q3962" s="36">
        <f t="shared" si="4166"/>
        <v>151.28457149021853</v>
      </c>
      <c r="R3962" s="34">
        <f t="shared" si="4167"/>
        <v>93.558293748831332</v>
      </c>
      <c r="S3962" s="34">
        <f t="shared" si="4168"/>
        <v>8.6245868540116746</v>
      </c>
      <c r="T3962" s="36">
        <f t="shared" si="4204"/>
        <v>4.5893489860539934E-14</v>
      </c>
      <c r="U3962" s="36">
        <f t="shared" si="4169"/>
        <v>2086.3646920159044</v>
      </c>
      <c r="V3962" s="36">
        <f t="shared" si="4170"/>
        <v>1.652567946121153E-3</v>
      </c>
      <c r="W3962" s="68">
        <f t="shared" si="4171"/>
        <v>8.1535627294756452</v>
      </c>
      <c r="X3962">
        <f t="shared" si="4172"/>
        <v>13.184304179430086</v>
      </c>
      <c r="Y3962">
        <f t="shared" si="4173"/>
        <v>1.8307379300092574E-2</v>
      </c>
      <c r="Z3962" s="34">
        <f t="shared" si="4174"/>
        <v>2.1362371768954423E-3</v>
      </c>
      <c r="AA3962" s="36">
        <f t="shared" si="4175"/>
        <v>2.0268047244513312E-4</v>
      </c>
      <c r="AB3962" s="34">
        <f t="shared" si="4176"/>
        <v>2.3425170561219952E-4</v>
      </c>
      <c r="AC3962" s="36">
        <f t="shared" si="4177"/>
        <v>7.1487190469859144E-2</v>
      </c>
      <c r="AD3962" s="34">
        <f t="shared" si="4178"/>
        <v>0</v>
      </c>
      <c r="AE3962">
        <f t="shared" si="4205"/>
        <v>305.17255053931262</v>
      </c>
      <c r="AF3962" s="36">
        <f t="shared" si="4219"/>
        <v>0</v>
      </c>
      <c r="AG3962" s="34">
        <f t="shared" si="4179"/>
        <v>51.685990407763697</v>
      </c>
      <c r="AH3962">
        <f t="shared" si="4215"/>
        <v>0.1546438688044347</v>
      </c>
      <c r="AI3962" s="29">
        <f t="shared" si="4206"/>
        <v>51.685990407763697</v>
      </c>
      <c r="AJ3962">
        <f t="shared" si="4207"/>
        <v>51.685990407763697</v>
      </c>
      <c r="AK3962" s="36">
        <f t="shared" si="4220"/>
        <v>3.8878914727913663E-5</v>
      </c>
      <c r="AL3962" s="36">
        <f t="shared" si="4208"/>
        <v>-1.8945132019874991E-4</v>
      </c>
      <c r="AM3962" s="36">
        <f t="shared" si="4209"/>
        <v>-1.5116720904355026E-5</v>
      </c>
      <c r="AN3962" s="37">
        <f t="shared" si="4221"/>
        <v>5.346913908353779E-6</v>
      </c>
      <c r="AO3962" s="36">
        <f t="shared" si="4222"/>
        <v>1.8614348637991399E-2</v>
      </c>
      <c r="AP3962" s="36">
        <f t="shared" si="4223"/>
        <v>7.7331554248454039E-3</v>
      </c>
      <c r="AQ3962" s="74">
        <f t="shared" si="4180"/>
        <v>1.5176996699321601E-2</v>
      </c>
      <c r="AR3962" s="73">
        <f t="shared" si="4181"/>
        <v>5.2492076137439948E-6</v>
      </c>
      <c r="AS3962" s="72">
        <f t="shared" si="4224"/>
        <v>6.4497596556470607E-6</v>
      </c>
      <c r="AT3962" s="37">
        <f t="shared" si="4182"/>
        <v>31.664750044306587</v>
      </c>
      <c r="AU3962" s="37">
        <f t="shared" si="4183"/>
        <v>0.29537459755766354</v>
      </c>
      <c r="AV3962" s="34">
        <f t="shared" si="4184"/>
        <v>7.1206388460343575E-3</v>
      </c>
      <c r="AW3962" s="34">
        <f t="shared" si="4185"/>
        <v>0.76677845778374676</v>
      </c>
      <c r="AX3962" s="37">
        <f t="shared" si="4186"/>
        <v>2.3366103384520924</v>
      </c>
      <c r="AY3962" s="7">
        <f t="shared" si="4187"/>
        <v>11.26407216455752</v>
      </c>
      <c r="AZ3962" s="37">
        <f t="shared" si="4188"/>
        <v>10.490173067927739</v>
      </c>
      <c r="BA3962" s="2">
        <f>BE3962*'mass balance'!$B$17+BF3962*'mass balance'!$C$17+BG3962*'mass balance'!$D$17+BH3962*'mass balance'!$E$17</f>
        <v>1.7612517183037104E-4</v>
      </c>
      <c r="BB3962" s="2">
        <f>BE3962*'mass balance'!$B$18+BF3962*'mass balance'!$C$18+BG3962*'mass balance'!$D$18+BH3962*'mass balance'!$E$18</f>
        <v>1.7883478985853063E-4</v>
      </c>
      <c r="BC3962" s="2">
        <f>BE3962*'mass balance'!$B$19+BF3962*'mass balance'!$C$19+BG3962*'mass balance'!$D$19+BH3962*'mass balance'!$E$19</f>
        <v>-2.2354348732316331E-4</v>
      </c>
      <c r="BD3962" s="2">
        <f>BE3962*'mass balance'!$B$20+BF3962*'mass balance'!$C$20+BG3962*'mass balance'!$D$20+BH3962*'mass balance'!$E$20</f>
        <v>8.1288540844786652E-6</v>
      </c>
      <c r="BE3962" s="2">
        <f>N3962*'mass balance'!$H$11+R3962*'mass balance'!$I$11+S3962*'mass balance'!$J$11</f>
        <v>-3.6841054977181732E-4</v>
      </c>
      <c r="BF3962" s="2">
        <f>N3962*'mass balance'!$H$12+R3962*'mass balance'!$I$12+S3962*'mass balance'!$J$12</f>
        <v>2.0743530704449592E-5</v>
      </c>
      <c r="BG3962" s="2">
        <f>N3962*'mass balance'!$H$13+R3962*'mass balance'!$I$13+S3962*'mass balance'!$J$13</f>
        <v>9.0602672933310811E-5</v>
      </c>
      <c r="BH3962" s="2">
        <f>N3962*'mass balance'!$H$14+R3962*'mass balance'!$I$14+S3962*'mass balance'!$J$14</f>
        <v>4.0294903881292517E-5</v>
      </c>
      <c r="BI3962" s="36">
        <f t="shared" si="4189"/>
        <v>6.851681337565462E-17</v>
      </c>
      <c r="BJ3962" s="36">
        <f t="shared" si="4190"/>
        <v>3.5888714649652404E-19</v>
      </c>
      <c r="BK3962" s="36">
        <f t="shared" si="4191"/>
        <v>1.2395376294732005E-15</v>
      </c>
      <c r="BL3962" s="36">
        <f t="shared" si="4192"/>
        <v>9.2314667367870495E-16</v>
      </c>
      <c r="BM3962" s="36">
        <f t="shared" si="4225"/>
        <v>1.5610332459637653E-12</v>
      </c>
      <c r="BN3962" s="36">
        <f t="shared" ca="1" si="4193"/>
        <v>0.42890105873118334</v>
      </c>
      <c r="BO3962" s="36">
        <f t="shared" ca="1" si="4210"/>
        <v>1</v>
      </c>
      <c r="BP3962" s="36">
        <f t="shared" si="4226"/>
        <v>-1.5610332428757688E-12</v>
      </c>
      <c r="BQ3962" s="36">
        <f t="shared" si="4227"/>
        <v>0.99999999802182526</v>
      </c>
      <c r="BR3962" s="2">
        <f t="shared" si="4216"/>
        <v>-5</v>
      </c>
      <c r="BS3962">
        <v>0</v>
      </c>
      <c r="BT3962" s="37">
        <f t="shared" si="4211"/>
        <v>0.2241023460414712</v>
      </c>
      <c r="BU3962" s="34">
        <f t="shared" si="4194"/>
        <v>-5</v>
      </c>
      <c r="BV3962" s="34">
        <f t="shared" si="4195"/>
        <v>-5</v>
      </c>
      <c r="BW3962" s="34">
        <f t="shared" si="4196"/>
        <v>-5</v>
      </c>
      <c r="BX3962" s="34">
        <f t="shared" si="4197"/>
        <v>-5</v>
      </c>
      <c r="BY3962" s="34">
        <f t="shared" si="4198"/>
        <v>6.740101110756358</v>
      </c>
      <c r="BZ3962" s="36">
        <f t="shared" si="4212"/>
        <v>2.2354348732316331E-4</v>
      </c>
      <c r="CA3962" s="34">
        <f t="shared" si="4213"/>
        <v>2.1363074240084112E-2</v>
      </c>
    </row>
    <row r="3963" spans="1:79" ht="13.2" x14ac:dyDescent="0.25">
      <c r="A3963" s="75">
        <f t="shared" si="4199"/>
        <v>10.764383561643291</v>
      </c>
      <c r="B3963" s="34">
        <f t="shared" si="4217"/>
        <v>3928.9999999998013</v>
      </c>
      <c r="C3963">
        <f t="shared" si="4200"/>
        <v>15</v>
      </c>
      <c r="D3963" s="35">
        <f t="shared" si="4160"/>
        <v>3000</v>
      </c>
      <c r="E3963" s="27">
        <v>0</v>
      </c>
      <c r="F3963" s="64">
        <f t="shared" si="4201"/>
        <v>0.46593146951268899</v>
      </c>
      <c r="G3963" s="34">
        <v>0</v>
      </c>
      <c r="H3963" s="34">
        <f t="shared" si="4161"/>
        <v>1</v>
      </c>
      <c r="I3963" s="34">
        <f t="shared" si="4202"/>
        <v>6192.2292298236371</v>
      </c>
      <c r="J3963" s="34">
        <f t="shared" si="4162"/>
        <v>25088.266001465192</v>
      </c>
      <c r="K3963" s="34">
        <f t="shared" si="4163"/>
        <v>22173.511672429533</v>
      </c>
      <c r="L3963" s="36">
        <f t="shared" si="4214"/>
        <v>2854.3253540976179</v>
      </c>
      <c r="M3963" s="34">
        <f t="shared" si="4164"/>
        <v>38.195869775056082</v>
      </c>
      <c r="N3963" s="34">
        <f t="shared" si="4203"/>
        <v>154.75333769276887</v>
      </c>
      <c r="O3963" s="34">
        <f t="shared" si="4165"/>
        <v>11.148808202499623</v>
      </c>
      <c r="P3963">
        <f t="shared" si="4218"/>
        <v>90.920931201046187</v>
      </c>
      <c r="Q3963" s="36">
        <f t="shared" si="4166"/>
        <v>151.3069564501991</v>
      </c>
      <c r="R3963" s="34">
        <f t="shared" si="4167"/>
        <v>93.577100829029661</v>
      </c>
      <c r="S3963" s="34">
        <f t="shared" si="4168"/>
        <v>8.6208893084107956</v>
      </c>
      <c r="T3963" s="36">
        <f t="shared" si="4204"/>
        <v>4.5890389708021728E-14</v>
      </c>
      <c r="U3963" s="36">
        <f t="shared" si="4169"/>
        <v>2086.3646920159044</v>
      </c>
      <c r="V3963" s="36">
        <f t="shared" si="4170"/>
        <v>1.6518594547530719E-3</v>
      </c>
      <c r="W3963" s="68">
        <f t="shared" si="4171"/>
        <v>8.1552152974217655</v>
      </c>
      <c r="X3963">
        <f t="shared" si="4172"/>
        <v>13.185194852925404</v>
      </c>
      <c r="Y3963">
        <f t="shared" si="4173"/>
        <v>1.8307379300092574E-2</v>
      </c>
      <c r="Z3963" s="34">
        <f t="shared" si="4174"/>
        <v>2.1362371768954423E-3</v>
      </c>
      <c r="AA3963" s="36">
        <f t="shared" si="4175"/>
        <v>2.0255252553237925E-4</v>
      </c>
      <c r="AB3963" s="34">
        <f t="shared" si="4176"/>
        <v>2.3425170561219952E-4</v>
      </c>
      <c r="AC3963" s="36">
        <f t="shared" si="4177"/>
        <v>7.1487190469859144E-2</v>
      </c>
      <c r="AD3963" s="34">
        <f t="shared" si="4178"/>
        <v>0</v>
      </c>
      <c r="AE3963">
        <f t="shared" si="4205"/>
        <v>305.17255053931262</v>
      </c>
      <c r="AF3963" s="36">
        <f t="shared" si="4219"/>
        <v>0</v>
      </c>
      <c r="AG3963" s="34">
        <f t="shared" si="4179"/>
        <v>51.693648750272253</v>
      </c>
      <c r="AH3963">
        <f t="shared" si="4215"/>
        <v>0.15457001787277136</v>
      </c>
      <c r="AI3963" s="29">
        <f t="shared" si="4206"/>
        <v>51.693648750272253</v>
      </c>
      <c r="AJ3963">
        <f t="shared" si="4207"/>
        <v>0</v>
      </c>
      <c r="AK3963" s="36">
        <f t="shared" si="4220"/>
        <v>-5.2492076137439948E-6</v>
      </c>
      <c r="AL3963" s="36">
        <f t="shared" si="4208"/>
        <v>1.1059364509702446E-5</v>
      </c>
      <c r="AM3963" s="36">
        <f t="shared" si="4209"/>
        <v>-1.5645939220173718E-8</v>
      </c>
      <c r="AN3963" s="37">
        <f t="shared" si="4221"/>
        <v>4.4225828636267442E-5</v>
      </c>
      <c r="AO3963" s="36">
        <f t="shared" si="4222"/>
        <v>1.8424897317792649E-2</v>
      </c>
      <c r="AP3963" s="36">
        <f t="shared" si="4223"/>
        <v>7.7180387039410487E-3</v>
      </c>
      <c r="AQ3963" s="74">
        <f t="shared" si="4180"/>
        <v>0.12944549175736056</v>
      </c>
      <c r="AR3963" s="73">
        <f t="shared" si="4181"/>
        <v>4.2588332037974033E-5</v>
      </c>
      <c r="AS3963" s="72">
        <f t="shared" si="4224"/>
        <v>6.2548259403480148E-6</v>
      </c>
      <c r="AT3963" s="37">
        <f t="shared" si="4182"/>
        <v>270.07050354319352</v>
      </c>
      <c r="AU3963" s="37">
        <f t="shared" si="4183"/>
        <v>0.29479720125457493</v>
      </c>
      <c r="AV3963" s="34">
        <f t="shared" si="4184"/>
        <v>2.1231169121604803E-5</v>
      </c>
      <c r="AW3963" s="34">
        <f t="shared" si="4185"/>
        <v>0.76693386880383096</v>
      </c>
      <c r="AX3963" s="37">
        <f t="shared" si="4186"/>
        <v>2.3370839237394101</v>
      </c>
      <c r="AY3963" s="7">
        <f t="shared" si="4187"/>
        <v>11.259254321134128</v>
      </c>
      <c r="AZ3963" s="37">
        <f t="shared" si="4188"/>
        <v>10.492299221161176</v>
      </c>
      <c r="BA3963" s="2">
        <f>BE3963*'mass balance'!$B$17+BF3963*'mass balance'!$C$17+BG3963*'mass balance'!$D$17+BH3963*'mass balance'!$E$17</f>
        <v>1.7616029744318791E-4</v>
      </c>
      <c r="BB3963" s="2">
        <f>BE3963*'mass balance'!$B$18+BF3963*'mass balance'!$C$18+BG3963*'mass balance'!$D$18+BH3963*'mass balance'!$E$18</f>
        <v>1.7887045586539076E-4</v>
      </c>
      <c r="BC3963" s="2">
        <f>BE3963*'mass balance'!$B$19+BF3963*'mass balance'!$C$19+BG3963*'mass balance'!$D$19+BH3963*'mass balance'!$E$19</f>
        <v>-2.2358806983173844E-4</v>
      </c>
      <c r="BD3963" s="2">
        <f>BE3963*'mass balance'!$B$20+BF3963*'mass balance'!$C$20+BG3963*'mass balance'!$D$20+BH3963*'mass balance'!$E$20</f>
        <v>8.1304752666086713E-6</v>
      </c>
      <c r="BE3963" s="2">
        <f>N3963*'mass balance'!$H$11+R3963*'mass balance'!$I$11+S3963*'mass balance'!$J$11</f>
        <v>-3.6846032783992587E-4</v>
      </c>
      <c r="BF3963" s="2">
        <f>N3963*'mass balance'!$H$12+R3963*'mass balance'!$I$12+S3963*'mass balance'!$J$12</f>
        <v>2.0734637507360708E-5</v>
      </c>
      <c r="BG3963" s="2">
        <f>N3963*'mass balance'!$H$13+R3963*'mass balance'!$I$13+S3963*'mass balance'!$J$13</f>
        <v>9.0612668198842048E-5</v>
      </c>
      <c r="BH3963" s="2">
        <f>N3963*'mass balance'!$H$14+R3963*'mass balance'!$I$14+S3963*'mass balance'!$J$14</f>
        <v>4.0300348357491884E-5</v>
      </c>
      <c r="BI3963" s="36">
        <f t="shared" si="4189"/>
        <v>6.851681337565462E-17</v>
      </c>
      <c r="BJ3963" s="36">
        <f t="shared" si="4190"/>
        <v>3.5894005888638921E-19</v>
      </c>
      <c r="BK3963" s="36">
        <f t="shared" si="4191"/>
        <v>1.239896516619697E-15</v>
      </c>
      <c r="BL3963" s="36">
        <f t="shared" si="4192"/>
        <v>9.2351830451953813E-16</v>
      </c>
      <c r="BM3963" s="36">
        <f t="shared" si="4225"/>
        <v>1.561956392637444E-12</v>
      </c>
      <c r="BN3963" s="36">
        <f t="shared" ca="1" si="4193"/>
        <v>0.57868263911791484</v>
      </c>
      <c r="BO3963" s="36">
        <f t="shared" ca="1" si="4210"/>
        <v>1</v>
      </c>
      <c r="BP3963" s="36">
        <f t="shared" si="4226"/>
        <v>-1.5619563895451829E-12</v>
      </c>
      <c r="BQ3963" s="36">
        <f t="shared" si="4227"/>
        <v>0.99999999802026418</v>
      </c>
      <c r="BR3963" s="2">
        <f t="shared" si="4216"/>
        <v>-5</v>
      </c>
      <c r="BS3963">
        <v>0</v>
      </c>
      <c r="BT3963" s="37">
        <f t="shared" si="4211"/>
        <v>0.22414704000631777</v>
      </c>
      <c r="BU3963" s="34">
        <f t="shared" si="4194"/>
        <v>-5</v>
      </c>
      <c r="BV3963" s="34">
        <f t="shared" si="4195"/>
        <v>-5</v>
      </c>
      <c r="BW3963" s="34">
        <f t="shared" si="4196"/>
        <v>-5</v>
      </c>
      <c r="BX3963" s="34">
        <f t="shared" si="4197"/>
        <v>-5</v>
      </c>
      <c r="BY3963" s="34">
        <f t="shared" si="4198"/>
        <v>6.7410118045797507</v>
      </c>
      <c r="BZ3963" s="36">
        <f t="shared" si="4212"/>
        <v>2.2358806983173844E-4</v>
      </c>
      <c r="CA3963" s="34">
        <f t="shared" si="4213"/>
        <v>2.1363004931678985E-2</v>
      </c>
    </row>
    <row r="3964" spans="1:79" ht="13.2" x14ac:dyDescent="0.25">
      <c r="A3964" s="75">
        <f t="shared" si="4199"/>
        <v>10.767123287670687</v>
      </c>
      <c r="B3964" s="34">
        <f t="shared" si="4217"/>
        <v>3929.9999999998008</v>
      </c>
      <c r="C3964">
        <f t="shared" si="4200"/>
        <v>15</v>
      </c>
      <c r="D3964" s="35">
        <f t="shared" si="4160"/>
        <v>3000</v>
      </c>
      <c r="E3964" s="27">
        <v>0</v>
      </c>
      <c r="F3964" s="64">
        <f t="shared" si="4201"/>
        <v>0.46593146951268899</v>
      </c>
      <c r="G3964" s="34">
        <v>0</v>
      </c>
      <c r="H3964" s="34">
        <f t="shared" si="4161"/>
        <v>1</v>
      </c>
      <c r="I3964" s="34">
        <f t="shared" si="4202"/>
        <v>6192.2292298236371</v>
      </c>
      <c r="J3964" s="34">
        <f t="shared" si="4162"/>
        <v>25091.653681534321</v>
      </c>
      <c r="K3964" s="34">
        <f t="shared" si="4163"/>
        <v>22176.505771884269</v>
      </c>
      <c r="L3964" s="36">
        <f t="shared" si="4214"/>
        <v>2854.9035049067816</v>
      </c>
      <c r="M3964" s="34">
        <f t="shared" si="4164"/>
        <v>38.195869775056082</v>
      </c>
      <c r="N3964" s="34">
        <f t="shared" si="4203"/>
        <v>154.77423410696116</v>
      </c>
      <c r="O3964" s="34">
        <f t="shared" si="4165"/>
        <v>11.148808202499623</v>
      </c>
      <c r="P3964">
        <f t="shared" si="4218"/>
        <v>90.939347465284712</v>
      </c>
      <c r="Q3964" s="36">
        <f t="shared" si="4166"/>
        <v>151.32933069590902</v>
      </c>
      <c r="R3964" s="34">
        <f t="shared" si="4167"/>
        <v>93.595899827115289</v>
      </c>
      <c r="S3964" s="34">
        <f t="shared" si="4168"/>
        <v>8.6171926129399168</v>
      </c>
      <c r="T3964" s="36">
        <f t="shared" si="4204"/>
        <v>4.5887291721571287E-14</v>
      </c>
      <c r="U3964" s="36">
        <f t="shared" si="4169"/>
        <v>2086.3646920159044</v>
      </c>
      <c r="V3964" s="36">
        <f t="shared" si="4170"/>
        <v>1.6511511262794708E-3</v>
      </c>
      <c r="W3964" s="68">
        <f t="shared" si="4171"/>
        <v>8.156867156876519</v>
      </c>
      <c r="X3964">
        <f t="shared" si="4172"/>
        <v>13.186085024331653</v>
      </c>
      <c r="Y3964">
        <f t="shared" si="4173"/>
        <v>1.8307379300092574E-2</v>
      </c>
      <c r="Z3964" s="34">
        <f t="shared" si="4174"/>
        <v>2.1362371768954423E-3</v>
      </c>
      <c r="AA3964" s="36">
        <f t="shared" si="4175"/>
        <v>2.0242466801577045E-4</v>
      </c>
      <c r="AB3964" s="34">
        <f t="shared" si="4176"/>
        <v>2.3425170561219952E-4</v>
      </c>
      <c r="AC3964" s="36">
        <f t="shared" si="4177"/>
        <v>7.1487190469859144E-2</v>
      </c>
      <c r="AD3964" s="34">
        <f t="shared" si="4178"/>
        <v>0</v>
      </c>
      <c r="AE3964">
        <f t="shared" si="4205"/>
        <v>305.17255053931262</v>
      </c>
      <c r="AF3964" s="36">
        <f t="shared" si="4219"/>
        <v>0</v>
      </c>
      <c r="AG3964" s="34">
        <f t="shared" si="4179"/>
        <v>51.701303427214533</v>
      </c>
      <c r="AH3964">
        <f t="shared" si="4215"/>
        <v>0.15449619392141045</v>
      </c>
      <c r="AI3964" s="29">
        <f t="shared" si="4206"/>
        <v>51.701303427214533</v>
      </c>
      <c r="AJ3964">
        <f t="shared" si="4207"/>
        <v>51.701303427214533</v>
      </c>
      <c r="AK3964" s="36">
        <f t="shared" si="4220"/>
        <v>-4.2588332037974033E-5</v>
      </c>
      <c r="AL3964" s="36">
        <f t="shared" si="4208"/>
        <v>1.8822616963423079E-4</v>
      </c>
      <c r="AM3964" s="36">
        <f t="shared" si="4209"/>
        <v>1.2762356426452515E-5</v>
      </c>
      <c r="AN3964" s="37">
        <f t="shared" si="4221"/>
        <v>3.8976621022523446E-5</v>
      </c>
      <c r="AO3964" s="36">
        <f t="shared" si="4222"/>
        <v>1.843595668230235E-2</v>
      </c>
      <c r="AP3964" s="36">
        <f t="shared" si="4223"/>
        <v>7.7180230580018282E-3</v>
      </c>
      <c r="AQ3964" s="74">
        <f t="shared" si="4180"/>
        <v>0.11387629501008936</v>
      </c>
      <c r="AR3964" s="73">
        <f t="shared" si="4181"/>
        <v>3.7660143903773699E-5</v>
      </c>
      <c r="AS3964" s="72">
        <f t="shared" si="4224"/>
        <v>6.2660958967103552E-6</v>
      </c>
      <c r="AT3964" s="37">
        <f t="shared" si="4182"/>
        <v>237.58748116663793</v>
      </c>
      <c r="AU3964" s="37">
        <f t="shared" si="4183"/>
        <v>0.29479660364431792</v>
      </c>
      <c r="AV3964" s="34">
        <f t="shared" si="4184"/>
        <v>7.1227219019836148E-3</v>
      </c>
      <c r="AW3964" s="34">
        <f t="shared" si="4185"/>
        <v>0.76708921319587353</v>
      </c>
      <c r="AX3964" s="37">
        <f t="shared" si="4186"/>
        <v>2.3375573059905443</v>
      </c>
      <c r="AY3964" s="7">
        <f t="shared" si="4187"/>
        <v>11.26863639796492</v>
      </c>
      <c r="AZ3964" s="37">
        <f t="shared" si="4188"/>
        <v>10.494424462867062</v>
      </c>
      <c r="BA3964" s="2">
        <f>BE3964*'mass balance'!$B$17+BF3964*'mass balance'!$C$17+BG3964*'mass balance'!$D$17+BH3964*'mass balance'!$E$17</f>
        <v>1.7619540792235462E-4</v>
      </c>
      <c r="BB3964" s="2">
        <f>BE3964*'mass balance'!$B$18+BF3964*'mass balance'!$C$18+BG3964*'mass balance'!$D$18+BH3964*'mass balance'!$E$18</f>
        <v>1.789061065057755E-4</v>
      </c>
      <c r="BC3964" s="2">
        <f>BE3964*'mass balance'!$B$19+BF3964*'mass balance'!$C$19+BG3964*'mass balance'!$D$19+BH3964*'mass balance'!$E$19</f>
        <v>-2.2363263313221934E-4</v>
      </c>
      <c r="BD3964" s="2">
        <f>BE3964*'mass balance'!$B$20+BF3964*'mass balance'!$C$20+BG3964*'mass balance'!$D$20+BH3964*'mass balance'!$E$20</f>
        <v>8.1320957502625223E-6</v>
      </c>
      <c r="BE3964" s="2">
        <f>N3964*'mass balance'!$H$11+R3964*'mass balance'!$I$11+S3964*'mass balance'!$J$11</f>
        <v>-3.6851008120705037E-4</v>
      </c>
      <c r="BF3964" s="2">
        <f>N3964*'mass balance'!$H$12+R3964*'mass balance'!$I$12+S3964*'mass balance'!$J$12</f>
        <v>2.0725746354972406E-5</v>
      </c>
      <c r="BG3964" s="2">
        <f>N3964*'mass balance'!$H$13+R3964*'mass balance'!$I$13+S3964*'mass balance'!$J$13</f>
        <v>9.0622658046389569E-5</v>
      </c>
      <c r="BH3964" s="2">
        <f>N3964*'mass balance'!$H$14+R3964*'mass balance'!$I$14+S3964*'mass balance'!$J$14</f>
        <v>4.0305790132021132E-5</v>
      </c>
      <c r="BI3964" s="36">
        <f t="shared" si="4189"/>
        <v>6.851681337565462E-17</v>
      </c>
      <c r="BJ3964" s="36">
        <f t="shared" si="4190"/>
        <v>3.5899296486297031E-19</v>
      </c>
      <c r="BK3964" s="36">
        <f t="shared" si="4191"/>
        <v>1.2402554566785834E-15</v>
      </c>
      <c r="BL3964" s="36">
        <f t="shared" si="4192"/>
        <v>9.2389000955763945E-16</v>
      </c>
      <c r="BM3964" s="36">
        <f t="shared" si="4225"/>
        <v>1.5628799109419636E-12</v>
      </c>
      <c r="BN3964" s="36">
        <f t="shared" ca="1" si="4193"/>
        <v>0.20566515587747392</v>
      </c>
      <c r="BO3964" s="36">
        <f t="shared" ca="1" si="4210"/>
        <v>1</v>
      </c>
      <c r="BP3964" s="36">
        <f t="shared" si="4226"/>
        <v>-1.5628799078454331E-12</v>
      </c>
      <c r="BQ3964" s="36">
        <f t="shared" si="4227"/>
        <v>0.99999999801870221</v>
      </c>
      <c r="BR3964" s="2">
        <f t="shared" si="4216"/>
        <v>-5</v>
      </c>
      <c r="BS3964">
        <v>0</v>
      </c>
      <c r="BT3964" s="37">
        <f t="shared" si="4211"/>
        <v>0.22419171471504987</v>
      </c>
      <c r="BU3964" s="34">
        <f t="shared" si="4194"/>
        <v>-5</v>
      </c>
      <c r="BV3964" s="34">
        <f t="shared" si="4195"/>
        <v>-5</v>
      </c>
      <c r="BW3964" s="34">
        <f t="shared" si="4196"/>
        <v>-5</v>
      </c>
      <c r="BX3964" s="34">
        <f t="shared" si="4197"/>
        <v>-5</v>
      </c>
      <c r="BY3964" s="34">
        <f t="shared" si="4198"/>
        <v>6.7419220464966205</v>
      </c>
      <c r="BZ3964" s="36">
        <f t="shared" si="4212"/>
        <v>2.2363263313221934E-4</v>
      </c>
      <c r="CA3964" s="34">
        <f t="shared" si="4213"/>
        <v>2.1362935672015023E-2</v>
      </c>
    </row>
    <row r="3965" spans="1:79" ht="13.2" x14ac:dyDescent="0.25">
      <c r="A3965" s="75">
        <f t="shared" si="4199"/>
        <v>10.769863013698084</v>
      </c>
      <c r="B3965" s="34">
        <f t="shared" si="4217"/>
        <v>3930.9999999998004</v>
      </c>
      <c r="C3965">
        <f t="shared" si="4200"/>
        <v>15</v>
      </c>
      <c r="D3965" s="35">
        <f t="shared" si="4160"/>
        <v>3000</v>
      </c>
      <c r="E3965" s="27">
        <v>0</v>
      </c>
      <c r="F3965" s="64">
        <f t="shared" si="4201"/>
        <v>0.46593146951268899</v>
      </c>
      <c r="G3965" s="34">
        <v>0</v>
      </c>
      <c r="H3965" s="34">
        <f t="shared" si="4161"/>
        <v>1</v>
      </c>
      <c r="I3965" s="34">
        <f t="shared" si="4202"/>
        <v>6192.2292298236371</v>
      </c>
      <c r="J3965" s="34">
        <f t="shared" si="4162"/>
        <v>25095.039680416765</v>
      </c>
      <c r="K3965" s="34">
        <f t="shared" si="4163"/>
        <v>22179.498385472561</v>
      </c>
      <c r="L3965" s="36">
        <f t="shared" si="4214"/>
        <v>2855.4814078009799</v>
      </c>
      <c r="M3965" s="34">
        <f t="shared" si="4164"/>
        <v>38.195869775056082</v>
      </c>
      <c r="N3965" s="34">
        <f t="shared" si="4203"/>
        <v>154.79512015099669</v>
      </c>
      <c r="O3965" s="34">
        <f t="shared" si="4165"/>
        <v>11.148808202499623</v>
      </c>
      <c r="P3965">
        <f t="shared" si="4218"/>
        <v>90.957755832504958</v>
      </c>
      <c r="Q3965" s="36">
        <f t="shared" si="4166"/>
        <v>151.35169423129338</v>
      </c>
      <c r="R3965" s="34">
        <f t="shared" si="4167"/>
        <v>93.614690744971824</v>
      </c>
      <c r="S3965" s="34">
        <f t="shared" si="4168"/>
        <v>8.613496768378333</v>
      </c>
      <c r="T3965" s="36">
        <f t="shared" si="4204"/>
        <v>4.5884195899411435E-14</v>
      </c>
      <c r="U3965" s="36">
        <f t="shared" si="4169"/>
        <v>2086.3646920159044</v>
      </c>
      <c r="V3965" s="36">
        <f t="shared" si="4170"/>
        <v>1.65044296084967E-3</v>
      </c>
      <c r="W3965" s="68">
        <f t="shared" si="4171"/>
        <v>8.1585183080027992</v>
      </c>
      <c r="X3965">
        <f t="shared" si="4172"/>
        <v>13.186974693931823</v>
      </c>
      <c r="Y3965">
        <f t="shared" si="4173"/>
        <v>1.8307379300092574E-2</v>
      </c>
      <c r="Z3965" s="34">
        <f t="shared" si="4174"/>
        <v>2.1362371768954423E-3</v>
      </c>
      <c r="AA3965" s="36">
        <f t="shared" si="4175"/>
        <v>2.0229689982196014E-4</v>
      </c>
      <c r="AB3965" s="34">
        <f t="shared" si="4176"/>
        <v>2.3425170561219952E-4</v>
      </c>
      <c r="AC3965" s="36">
        <f t="shared" si="4177"/>
        <v>7.1487190469859144E-2</v>
      </c>
      <c r="AD3965" s="34">
        <f t="shared" si="4178"/>
        <v>0</v>
      </c>
      <c r="AE3965">
        <f t="shared" si="4205"/>
        <v>305.17255053931262</v>
      </c>
      <c r="AF3965" s="36">
        <f t="shared" si="4219"/>
        <v>0</v>
      </c>
      <c r="AG3965" s="34">
        <f t="shared" si="4179"/>
        <v>51.708954439940229</v>
      </c>
      <c r="AH3965">
        <f t="shared" si="4215"/>
        <v>0.1544223969510341</v>
      </c>
      <c r="AI3965" s="29">
        <f t="shared" si="4206"/>
        <v>51.708954439940229</v>
      </c>
      <c r="AJ3965">
        <f t="shared" si="4207"/>
        <v>0</v>
      </c>
      <c r="AK3965" s="36">
        <f t="shared" si="4220"/>
        <v>-3.7660143903773699E-5</v>
      </c>
      <c r="AL3965" s="36">
        <f t="shared" si="4208"/>
        <v>1.6470559984257068E-4</v>
      </c>
      <c r="AM3965" s="36">
        <f t="shared" si="4209"/>
        <v>1.1076328367067844E-5</v>
      </c>
      <c r="AN3965" s="37">
        <f t="shared" si="4221"/>
        <v>-3.6117110154505871E-6</v>
      </c>
      <c r="AO3965" s="36">
        <f t="shared" si="4222"/>
        <v>1.862418285193658E-2</v>
      </c>
      <c r="AP3965" s="36">
        <f t="shared" si="4223"/>
        <v>7.7307854144282803E-3</v>
      </c>
      <c r="AQ3965" s="74">
        <f t="shared" si="4180"/>
        <v>-1.0235462997773876E-2</v>
      </c>
      <c r="AR3965" s="73">
        <f t="shared" si="4181"/>
        <v>-3.5675938294152553E-6</v>
      </c>
      <c r="AS3965" s="72">
        <f t="shared" si="4224"/>
        <v>6.4599875449266097E-6</v>
      </c>
      <c r="AT3965" s="37">
        <f t="shared" si="4182"/>
        <v>-21.35490860499073</v>
      </c>
      <c r="AU3965" s="37">
        <f t="shared" si="4183"/>
        <v>0.29528407294840553</v>
      </c>
      <c r="AV3965" s="34">
        <f t="shared" si="4184"/>
        <v>2.1210892454768478E-5</v>
      </c>
      <c r="AW3965" s="34">
        <f t="shared" si="4185"/>
        <v>0.76724449097519332</v>
      </c>
      <c r="AX3965" s="37">
        <f t="shared" si="4186"/>
        <v>2.3380304852521778</v>
      </c>
      <c r="AY3965" s="7">
        <f t="shared" si="4187"/>
        <v>11.263814495122624</v>
      </c>
      <c r="AZ3965" s="37">
        <f t="shared" si="4188"/>
        <v>10.496548793254977</v>
      </c>
      <c r="BA3965" s="2">
        <f>BE3965*'mass balance'!$B$17+BF3965*'mass balance'!$C$17+BG3965*'mass balance'!$D$17+BH3965*'mass balance'!$E$17</f>
        <v>1.7623050327144984E-4</v>
      </c>
      <c r="BB3965" s="2">
        <f>BE3965*'mass balance'!$B$18+BF3965*'mass balance'!$C$18+BG3965*'mass balance'!$D$18+BH3965*'mass balance'!$E$18</f>
        <v>1.7894174178331832E-4</v>
      </c>
      <c r="BC3965" s="2">
        <f>BE3965*'mass balance'!$B$19+BF3965*'mass balance'!$C$19+BG3965*'mass balance'!$D$19+BH3965*'mass balance'!$E$19</f>
        <v>-2.2367717722914784E-4</v>
      </c>
      <c r="BD3965" s="2">
        <f>BE3965*'mass balance'!$B$20+BF3965*'mass balance'!$C$20+BG3965*'mass balance'!$D$20+BH3965*'mass balance'!$E$20</f>
        <v>8.133715535605376E-6</v>
      </c>
      <c r="BE3965" s="2">
        <f>N3965*'mass balance'!$H$11+R3965*'mass balance'!$I$11+S3965*'mass balance'!$J$11</f>
        <v>-3.6855980988332541E-4</v>
      </c>
      <c r="BF3965" s="2">
        <f>N3965*'mass balance'!$H$12+R3965*'mass balance'!$I$12+S3965*'mass balance'!$J$12</f>
        <v>2.0716857249159014E-5</v>
      </c>
      <c r="BG3965" s="2">
        <f>N3965*'mass balance'!$H$13+R3965*'mass balance'!$I$13+S3965*'mass balance'!$J$13</f>
        <v>9.0632642478700946E-5</v>
      </c>
      <c r="BH3965" s="2">
        <f>N3965*'mass balance'!$H$14+R3965*'mass balance'!$I$14+S3965*'mass balance'!$J$14</f>
        <v>4.0311229205988716E-5</v>
      </c>
      <c r="BI3965" s="36">
        <f t="shared" si="4189"/>
        <v>6.851681337565462E-17</v>
      </c>
      <c r="BJ3965" s="36">
        <f t="shared" si="4190"/>
        <v>3.5904586442346669E-19</v>
      </c>
      <c r="BK3965" s="36">
        <f t="shared" si="4191"/>
        <v>1.2406144496434464E-15</v>
      </c>
      <c r="BL3965" s="36">
        <f t="shared" si="4192"/>
        <v>9.2426178878115589E-16</v>
      </c>
      <c r="BM3965" s="36">
        <f t="shared" si="4225"/>
        <v>1.5638038009515213E-12</v>
      </c>
      <c r="BN3965" s="36">
        <f t="shared" ca="1" si="4193"/>
        <v>0.38088592257184173</v>
      </c>
      <c r="BO3965" s="36">
        <f t="shared" ca="1" si="4210"/>
        <v>1</v>
      </c>
      <c r="BP3965" s="36">
        <f t="shared" si="4226"/>
        <v>-1.5638037978507162E-12</v>
      </c>
      <c r="BQ3965" s="36">
        <f t="shared" si="4227"/>
        <v>0.99999999801713935</v>
      </c>
      <c r="BR3965" s="2">
        <f t="shared" si="4216"/>
        <v>-5</v>
      </c>
      <c r="BS3965">
        <v>0</v>
      </c>
      <c r="BT3965" s="37">
        <f t="shared" si="4211"/>
        <v>0.22423637017222067</v>
      </c>
      <c r="BU3965" s="34">
        <f t="shared" si="4194"/>
        <v>-5</v>
      </c>
      <c r="BV3965" s="34">
        <f t="shared" si="4195"/>
        <v>-5</v>
      </c>
      <c r="BW3965" s="34">
        <f t="shared" si="4196"/>
        <v>-5</v>
      </c>
      <c r="BX3965" s="34">
        <f t="shared" si="4197"/>
        <v>-5</v>
      </c>
      <c r="BY3965" s="34">
        <f t="shared" si="4198"/>
        <v>6.7428318366923845</v>
      </c>
      <c r="BZ3965" s="36">
        <f t="shared" si="4212"/>
        <v>2.2367717722914784E-4</v>
      </c>
      <c r="CA3965" s="34">
        <f t="shared" si="4213"/>
        <v>2.1362866461051816E-2</v>
      </c>
    </row>
    <row r="3966" spans="1:79" ht="13.2" x14ac:dyDescent="0.25">
      <c r="A3966" s="75">
        <f t="shared" si="4199"/>
        <v>10.77260273972548</v>
      </c>
      <c r="B3966" s="34">
        <f t="shared" si="4217"/>
        <v>3931.9999999998004</v>
      </c>
      <c r="C3966">
        <f t="shared" si="4200"/>
        <v>15</v>
      </c>
      <c r="D3966" s="35">
        <f t="shared" si="4160"/>
        <v>3000</v>
      </c>
      <c r="E3966" s="27">
        <v>0</v>
      </c>
      <c r="F3966" s="64">
        <f t="shared" si="4201"/>
        <v>0.46593146951268899</v>
      </c>
      <c r="G3966" s="34">
        <v>0</v>
      </c>
      <c r="H3966" s="34">
        <f t="shared" si="4161"/>
        <v>1</v>
      </c>
      <c r="I3966" s="34">
        <f t="shared" si="4202"/>
        <v>6192.2292298236371</v>
      </c>
      <c r="J3966" s="34">
        <f t="shared" si="4162"/>
        <v>25098.423998802489</v>
      </c>
      <c r="K3966" s="34">
        <f t="shared" si="4163"/>
        <v>22182.489513804219</v>
      </c>
      <c r="L3966" s="36">
        <f t="shared" si="4214"/>
        <v>2856.059062837277</v>
      </c>
      <c r="M3966" s="34">
        <f t="shared" si="4164"/>
        <v>38.195869775056082</v>
      </c>
      <c r="N3966" s="34">
        <f t="shared" si="4203"/>
        <v>154.81599582913148</v>
      </c>
      <c r="O3966" s="34">
        <f t="shared" si="4165"/>
        <v>11.148808202499623</v>
      </c>
      <c r="P3966">
        <f t="shared" si="4218"/>
        <v>90.976156304524636</v>
      </c>
      <c r="Q3966" s="36">
        <f t="shared" si="4166"/>
        <v>151.3740470602973</v>
      </c>
      <c r="R3966" s="34">
        <f t="shared" si="4167"/>
        <v>93.633473584484449</v>
      </c>
      <c r="S3966" s="34">
        <f t="shared" si="4168"/>
        <v>8.6098017755037546</v>
      </c>
      <c r="T3966" s="36">
        <f t="shared" si="4204"/>
        <v>4.5881102239766806E-14</v>
      </c>
      <c r="U3966" s="36">
        <f t="shared" si="4169"/>
        <v>2086.3646920159044</v>
      </c>
      <c r="V3966" s="36">
        <f t="shared" si="4170"/>
        <v>1.6497349586126892E-3</v>
      </c>
      <c r="W3966" s="68">
        <f t="shared" si="4171"/>
        <v>8.1601687509636491</v>
      </c>
      <c r="X3966">
        <f t="shared" si="4172"/>
        <v>13.18786386200874</v>
      </c>
      <c r="Y3966">
        <f t="shared" si="4173"/>
        <v>1.8307379300092574E-2</v>
      </c>
      <c r="Z3966" s="34">
        <f t="shared" si="4174"/>
        <v>2.1362371768954423E-3</v>
      </c>
      <c r="AA3966" s="36">
        <f t="shared" si="4175"/>
        <v>2.0216922087767719E-4</v>
      </c>
      <c r="AB3966" s="34">
        <f t="shared" si="4176"/>
        <v>2.3425170561219952E-4</v>
      </c>
      <c r="AC3966" s="36">
        <f t="shared" si="4177"/>
        <v>7.1487190469859144E-2</v>
      </c>
      <c r="AD3966" s="34">
        <f t="shared" si="4178"/>
        <v>0</v>
      </c>
      <c r="AE3966">
        <f t="shared" si="4205"/>
        <v>305.17255053931262</v>
      </c>
      <c r="AF3966" s="36">
        <f t="shared" si="4219"/>
        <v>0</v>
      </c>
      <c r="AG3966" s="34">
        <f t="shared" si="4179"/>
        <v>51.71660178979905</v>
      </c>
      <c r="AH3966">
        <f t="shared" si="4215"/>
        <v>0.15434862696230311</v>
      </c>
      <c r="AI3966" s="29">
        <f t="shared" si="4206"/>
        <v>51.71660178979905</v>
      </c>
      <c r="AJ3966">
        <f t="shared" si="4207"/>
        <v>51.71660178979905</v>
      </c>
      <c r="AK3966" s="36">
        <f t="shared" si="4220"/>
        <v>3.5675938294152553E-6</v>
      </c>
      <c r="AL3966" s="36">
        <f t="shared" si="4208"/>
        <v>-2.9769485701196028E-5</v>
      </c>
      <c r="AM3966" s="36">
        <f t="shared" si="4209"/>
        <v>-3.0314948699712864E-6</v>
      </c>
      <c r="AN3966" s="37">
        <f t="shared" si="4221"/>
        <v>-4.1271854919224286E-5</v>
      </c>
      <c r="AO3966" s="36">
        <f t="shared" si="4222"/>
        <v>1.8788888451779149E-2</v>
      </c>
      <c r="AP3966" s="36">
        <f t="shared" si="4223"/>
        <v>7.7418617427953479E-3</v>
      </c>
      <c r="AQ3966" s="74">
        <f t="shared" si="4180"/>
        <v>-0.11391394794632091</v>
      </c>
      <c r="AR3966" s="73">
        <f t="shared" si="4181"/>
        <v>-4.1547063755086538E-5</v>
      </c>
      <c r="AS3966" s="72">
        <f t="shared" si="4224"/>
        <v>6.6328971653293809E-6</v>
      </c>
      <c r="AT3966" s="37">
        <f t="shared" si="4182"/>
        <v>-237.66603892334217</v>
      </c>
      <c r="AU3966" s="37">
        <f t="shared" si="4183"/>
        <v>0.29570714294429984</v>
      </c>
      <c r="AV3966" s="34">
        <f t="shared" si="4184"/>
        <v>7.1248029595436567E-3</v>
      </c>
      <c r="AW3966" s="34">
        <f t="shared" si="4185"/>
        <v>0.76739970215712305</v>
      </c>
      <c r="AX3966" s="37">
        <f t="shared" si="4186"/>
        <v>2.3385034615710332</v>
      </c>
      <c r="AY3966" s="7">
        <f t="shared" si="4187"/>
        <v>11.273196717651349</v>
      </c>
      <c r="AZ3966" s="37">
        <f t="shared" si="4188"/>
        <v>10.498672212534682</v>
      </c>
      <c r="BA3966" s="2">
        <f>BE3966*'mass balance'!$B$17+BF3966*'mass balance'!$C$17+BG3966*'mass balance'!$D$17+BH3966*'mass balance'!$E$17</f>
        <v>1.7626558349405485E-4</v>
      </c>
      <c r="BB3966" s="2">
        <f>BE3966*'mass balance'!$B$18+BF3966*'mass balance'!$C$18+BG3966*'mass balance'!$D$18+BH3966*'mass balance'!$E$18</f>
        <v>1.7897736170165569E-4</v>
      </c>
      <c r="BC3966" s="2">
        <f>BE3966*'mass balance'!$B$19+BF3966*'mass balance'!$C$19+BG3966*'mass balance'!$D$19+BH3966*'mass balance'!$E$19</f>
        <v>-2.2372170212706964E-4</v>
      </c>
      <c r="BD3966" s="2">
        <f>BE3966*'mass balance'!$B$20+BF3966*'mass balance'!$C$20+BG3966*'mass balance'!$D$20+BH3966*'mass balance'!$E$20</f>
        <v>8.135334622802531E-6</v>
      </c>
      <c r="BE3966" s="2">
        <f>N3966*'mass balance'!$H$11+R3966*'mass balance'!$I$11+S3966*'mass balance'!$J$11</f>
        <v>-3.6860951387888443E-4</v>
      </c>
      <c r="BF3966" s="2">
        <f>N3966*'mass balance'!$H$12+R3966*'mass balance'!$I$12+S3966*'mass balance'!$J$12</f>
        <v>2.0707970191791055E-5</v>
      </c>
      <c r="BG3966" s="2">
        <f>N3966*'mass balance'!$H$13+R3966*'mass balance'!$I$13+S3966*'mass balance'!$J$13</f>
        <v>9.0642621498522884E-5</v>
      </c>
      <c r="BH3966" s="2">
        <f>N3966*'mass balance'!$H$14+R3966*'mass balance'!$I$14+S3966*'mass balance'!$J$14</f>
        <v>4.0316665580502982E-5</v>
      </c>
      <c r="BI3966" s="36">
        <f t="shared" si="4189"/>
        <v>6.851681337565462E-17</v>
      </c>
      <c r="BJ3966" s="36">
        <f t="shared" si="4190"/>
        <v>3.5909875756507768E-19</v>
      </c>
      <c r="BK3966" s="36">
        <f t="shared" si="4191"/>
        <v>1.2409734955078697E-15</v>
      </c>
      <c r="BL3966" s="36">
        <f t="shared" si="4192"/>
        <v>9.2463364217822554E-16</v>
      </c>
      <c r="BM3966" s="36">
        <f t="shared" si="4225"/>
        <v>1.5647280627403025E-12</v>
      </c>
      <c r="BN3966" s="36">
        <f t="shared" ca="1" si="4193"/>
        <v>0.23023968085693425</v>
      </c>
      <c r="BO3966" s="36">
        <f t="shared" ca="1" si="4210"/>
        <v>1</v>
      </c>
      <c r="BP3966" s="36">
        <f t="shared" si="4226"/>
        <v>-1.5647280596352179E-12</v>
      </c>
      <c r="BQ3966" s="36">
        <f t="shared" si="4227"/>
        <v>0.9999999980155756</v>
      </c>
      <c r="BR3966" s="2">
        <f t="shared" si="4216"/>
        <v>-5</v>
      </c>
      <c r="BS3966">
        <v>0</v>
      </c>
      <c r="BT3966" s="37">
        <f t="shared" si="4211"/>
        <v>0.22428100638238732</v>
      </c>
      <c r="BU3966" s="34">
        <f t="shared" si="4194"/>
        <v>-5</v>
      </c>
      <c r="BV3966" s="34">
        <f t="shared" si="4195"/>
        <v>-5</v>
      </c>
      <c r="BW3966" s="34">
        <f t="shared" si="4196"/>
        <v>-5</v>
      </c>
      <c r="BX3966" s="34">
        <f t="shared" si="4197"/>
        <v>-5</v>
      </c>
      <c r="BY3966" s="34">
        <f t="shared" si="4198"/>
        <v>6.7437411753524295</v>
      </c>
      <c r="BZ3966" s="36">
        <f t="shared" si="4212"/>
        <v>2.2372170212706964E-4</v>
      </c>
      <c r="CA3966" s="34">
        <f t="shared" si="4213"/>
        <v>2.1362797298749021E-2</v>
      </c>
    </row>
    <row r="3967" spans="1:79" ht="13.2" x14ac:dyDescent="0.25">
      <c r="A3967" s="75">
        <f t="shared" si="4199"/>
        <v>10.775342465752876</v>
      </c>
      <c r="B3967" s="34">
        <f t="shared" si="4217"/>
        <v>3932.9999999997999</v>
      </c>
      <c r="C3967">
        <f t="shared" si="4200"/>
        <v>15</v>
      </c>
      <c r="D3967" s="35">
        <f t="shared" si="4160"/>
        <v>3000</v>
      </c>
      <c r="E3967" s="27">
        <v>0</v>
      </c>
      <c r="F3967" s="64">
        <f t="shared" si="4201"/>
        <v>0.46593146951268899</v>
      </c>
      <c r="G3967" s="34">
        <v>0</v>
      </c>
      <c r="H3967" s="34">
        <f t="shared" si="4161"/>
        <v>1</v>
      </c>
      <c r="I3967" s="34">
        <f t="shared" si="4202"/>
        <v>6192.2292298236371</v>
      </c>
      <c r="J3967" s="34">
        <f t="shared" si="4162"/>
        <v>25101.806637381396</v>
      </c>
      <c r="K3967" s="34">
        <f t="shared" si="4163"/>
        <v>22185.479157488986</v>
      </c>
      <c r="L3967" s="36">
        <f t="shared" si="4214"/>
        <v>2856.6364700727918</v>
      </c>
      <c r="M3967" s="34">
        <f t="shared" si="4164"/>
        <v>38.195869775056082</v>
      </c>
      <c r="N3967" s="34">
        <f t="shared" si="4203"/>
        <v>154.83686114562101</v>
      </c>
      <c r="O3967" s="34">
        <f t="shared" si="4165"/>
        <v>11.148808202499623</v>
      </c>
      <c r="P3967">
        <f t="shared" si="4218"/>
        <v>90.994548883163176</v>
      </c>
      <c r="Q3967" s="36">
        <f t="shared" si="4166"/>
        <v>151.39638918686595</v>
      </c>
      <c r="R3967" s="34">
        <f t="shared" si="4167"/>
        <v>93.652248347540066</v>
      </c>
      <c r="S3967" s="34">
        <f t="shared" si="4168"/>
        <v>8.6061076350921937</v>
      </c>
      <c r="T3967" s="36">
        <f t="shared" si="4204"/>
        <v>4.5878010740863788E-14</v>
      </c>
      <c r="U3967" s="36">
        <f t="shared" si="4169"/>
        <v>2086.3646920159044</v>
      </c>
      <c r="V3967" s="36">
        <f t="shared" si="4170"/>
        <v>1.6490271197172174E-3</v>
      </c>
      <c r="W3967" s="68">
        <f t="shared" si="4171"/>
        <v>8.1618184859222627</v>
      </c>
      <c r="X3967">
        <f t="shared" si="4172"/>
        <v>13.188752528845079</v>
      </c>
      <c r="Y3967">
        <f t="shared" si="4173"/>
        <v>1.8307379300092574E-2</v>
      </c>
      <c r="Z3967" s="34">
        <f t="shared" si="4174"/>
        <v>2.1362371768954423E-3</v>
      </c>
      <c r="AA3967" s="36">
        <f t="shared" si="4175"/>
        <v>2.0204163110972223E-4</v>
      </c>
      <c r="AB3967" s="34">
        <f t="shared" si="4176"/>
        <v>2.3425170561219952E-4</v>
      </c>
      <c r="AC3967" s="36">
        <f t="shared" si="4177"/>
        <v>7.1487190469859144E-2</v>
      </c>
      <c r="AD3967" s="34">
        <f t="shared" si="4178"/>
        <v>0</v>
      </c>
      <c r="AE3967">
        <f t="shared" si="4205"/>
        <v>305.17255053931262</v>
      </c>
      <c r="AF3967" s="36">
        <f t="shared" si="4219"/>
        <v>0</v>
      </c>
      <c r="AG3967" s="34">
        <f t="shared" si="4179"/>
        <v>51.724245478140716</v>
      </c>
      <c r="AH3967">
        <f t="shared" si="4215"/>
        <v>0.15427488395585698</v>
      </c>
      <c r="AI3967" s="29">
        <f t="shared" si="4206"/>
        <v>51.724245478140716</v>
      </c>
      <c r="AJ3967">
        <f t="shared" si="4207"/>
        <v>0</v>
      </c>
      <c r="AK3967" s="36">
        <f t="shared" si="4220"/>
        <v>4.1547063755086538E-5</v>
      </c>
      <c r="AL3967" s="36">
        <f t="shared" si="4208"/>
        <v>-2.0226571689642829E-4</v>
      </c>
      <c r="AM3967" s="36">
        <f t="shared" si="4209"/>
        <v>-1.6027625769753849E-5</v>
      </c>
      <c r="AN3967" s="37">
        <f t="shared" si="4221"/>
        <v>-3.7704261089809031E-5</v>
      </c>
      <c r="AO3967" s="36">
        <f t="shared" si="4222"/>
        <v>1.8759118966077952E-2</v>
      </c>
      <c r="AP3967" s="36">
        <f t="shared" si="4223"/>
        <v>7.7388302479253768E-3</v>
      </c>
      <c r="AQ3967" s="74">
        <f t="shared" si="4180"/>
        <v>-0.10456330476076857</v>
      </c>
      <c r="AR3967" s="73">
        <f t="shared" si="4181"/>
        <v>-3.7919648602625995E-5</v>
      </c>
      <c r="AS3967" s="72">
        <f t="shared" si="4224"/>
        <v>6.6014192127928887E-6</v>
      </c>
      <c r="AT3967" s="37">
        <f t="shared" si="4182"/>
        <v>-218.15718713336659</v>
      </c>
      <c r="AU3967" s="37">
        <f t="shared" si="4183"/>
        <v>0.29559135236102269</v>
      </c>
      <c r="AV3967" s="34">
        <f t="shared" si="4184"/>
        <v>2.1190630612327479E-5</v>
      </c>
      <c r="AW3967" s="34">
        <f t="shared" si="4185"/>
        <v>0.76755484675700991</v>
      </c>
      <c r="AX3967" s="37">
        <f t="shared" si="4186"/>
        <v>2.3389762349938787</v>
      </c>
      <c r="AY3967" s="7">
        <f t="shared" si="4187"/>
        <v>11.268370758303764</v>
      </c>
      <c r="AZ3967" s="37">
        <f t="shared" si="4188"/>
        <v>10.500794720916142</v>
      </c>
      <c r="BA3967" s="2">
        <f>BE3967*'mass balance'!$B$17+BF3967*'mass balance'!$C$17+BG3967*'mass balance'!$D$17+BH3967*'mass balance'!$E$17</f>
        <v>1.7630064859375401E-4</v>
      </c>
      <c r="BB3967" s="2">
        <f>BE3967*'mass balance'!$B$18+BF3967*'mass balance'!$C$18+BG3967*'mass balance'!$D$18+BH3967*'mass balance'!$E$18</f>
        <v>1.7901296626442715E-4</v>
      </c>
      <c r="BC3967" s="2">
        <f>BE3967*'mass balance'!$B$19+BF3967*'mass balance'!$C$19+BG3967*'mass balance'!$D$19+BH3967*'mass balance'!$E$19</f>
        <v>-2.2376620783053392E-4</v>
      </c>
      <c r="BD3967" s="2">
        <f>BE3967*'mass balance'!$B$20+BF3967*'mass balance'!$C$20+BG3967*'mass balance'!$D$20+BH3967*'mass balance'!$E$20</f>
        <v>8.1369530120194161E-6</v>
      </c>
      <c r="BE3967" s="2">
        <f>N3967*'mass balance'!$H$11+R3967*'mass balance'!$I$11+S3967*'mass balance'!$J$11</f>
        <v>-3.6865919320385951E-4</v>
      </c>
      <c r="BF3967" s="2">
        <f>N3967*'mass balance'!$H$12+R3967*'mass balance'!$I$12+S3967*'mass balance'!$J$12</f>
        <v>2.0699085184734964E-5</v>
      </c>
      <c r="BG3967" s="2">
        <f>N3967*'mass balance'!$H$13+R3967*'mass balance'!$I$13+S3967*'mass balance'!$J$13</f>
        <v>9.0652595108601326E-5</v>
      </c>
      <c r="BH3967" s="2">
        <f>N3967*'mass balance'!$H$14+R3967*'mass balance'!$I$14+S3967*'mass balance'!$J$14</f>
        <v>4.0322099256672134E-5</v>
      </c>
      <c r="BI3967" s="36">
        <f t="shared" si="4189"/>
        <v>6.851681337565462E-17</v>
      </c>
      <c r="BJ3967" s="36">
        <f t="shared" si="4190"/>
        <v>3.5915164428500662E-19</v>
      </c>
      <c r="BK3967" s="36">
        <f t="shared" si="4191"/>
        <v>1.2413325942654347E-15</v>
      </c>
      <c r="BL3967" s="36">
        <f t="shared" si="4192"/>
        <v>9.2500556973698354E-16</v>
      </c>
      <c r="BM3967" s="36">
        <f t="shared" si="4225"/>
        <v>1.5656526963824807E-12</v>
      </c>
      <c r="BN3967" s="36">
        <f t="shared" ca="1" si="4193"/>
        <v>0.22491048995746199</v>
      </c>
      <c r="BO3967" s="36">
        <f t="shared" ca="1" si="4210"/>
        <v>1</v>
      </c>
      <c r="BP3967" s="36">
        <f t="shared" si="4226"/>
        <v>-1.5656526932731114E-12</v>
      </c>
      <c r="BQ3967" s="36">
        <f t="shared" si="4227"/>
        <v>0.99999999801401085</v>
      </c>
      <c r="BR3967" s="2">
        <f t="shared" si="4216"/>
        <v>-5</v>
      </c>
      <c r="BS3967">
        <v>0</v>
      </c>
      <c r="BT3967" s="37">
        <f t="shared" si="4211"/>
        <v>0.22432562335011028</v>
      </c>
      <c r="BU3967" s="34">
        <f t="shared" si="4194"/>
        <v>-5</v>
      </c>
      <c r="BV3967" s="34">
        <f t="shared" si="4195"/>
        <v>-5</v>
      </c>
      <c r="BW3967" s="34">
        <f t="shared" si="4196"/>
        <v>-5</v>
      </c>
      <c r="BX3967" s="34">
        <f t="shared" si="4197"/>
        <v>-5</v>
      </c>
      <c r="BY3967" s="34">
        <f t="shared" si="4198"/>
        <v>6.7446500626621262</v>
      </c>
      <c r="BZ3967" s="36">
        <f t="shared" si="4212"/>
        <v>2.2376620783053392E-4</v>
      </c>
      <c r="CA3967" s="34">
        <f t="shared" si="4213"/>
        <v>2.1362728185066262E-2</v>
      </c>
    </row>
    <row r="3968" spans="1:79" ht="13.2" x14ac:dyDescent="0.25">
      <c r="A3968" s="75">
        <f t="shared" si="4199"/>
        <v>10.778082191780273</v>
      </c>
      <c r="B3968" s="34">
        <f t="shared" si="4217"/>
        <v>3933.9999999997995</v>
      </c>
      <c r="C3968">
        <f t="shared" si="4200"/>
        <v>15</v>
      </c>
      <c r="D3968" s="35">
        <f t="shared" si="4160"/>
        <v>3000</v>
      </c>
      <c r="E3968" s="27">
        <v>0</v>
      </c>
      <c r="F3968" s="64">
        <f t="shared" si="4201"/>
        <v>0.46593146951268899</v>
      </c>
      <c r="G3968" s="34">
        <v>0</v>
      </c>
      <c r="H3968" s="34">
        <f t="shared" si="4161"/>
        <v>1</v>
      </c>
      <c r="I3968" s="34">
        <f t="shared" si="4202"/>
        <v>6192.2292298236371</v>
      </c>
      <c r="J3968" s="34">
        <f t="shared" si="4162"/>
        <v>25105.187596843225</v>
      </c>
      <c r="K3968" s="34">
        <f t="shared" si="4163"/>
        <v>22188.467317136467</v>
      </c>
      <c r="L3968" s="36">
        <f t="shared" si="4214"/>
        <v>2857.2136295646928</v>
      </c>
      <c r="M3968" s="34">
        <f t="shared" si="4164"/>
        <v>38.195869775056082</v>
      </c>
      <c r="N3968" s="34">
        <f t="shared" si="4203"/>
        <v>154.85771610471988</v>
      </c>
      <c r="O3968" s="34">
        <f t="shared" si="4165"/>
        <v>11.148808202499623</v>
      </c>
      <c r="P3968">
        <f t="shared" si="4218"/>
        <v>91.012933570241614</v>
      </c>
      <c r="Q3968" s="36">
        <f t="shared" si="4166"/>
        <v>151.41872061494448</v>
      </c>
      <c r="R3968" s="34">
        <f t="shared" si="4167"/>
        <v>93.671015036027214</v>
      </c>
      <c r="S3968" s="34">
        <f t="shared" si="4168"/>
        <v>8.6024143479180637</v>
      </c>
      <c r="T3968" s="36">
        <f t="shared" si="4204"/>
        <v>4.5874921400930586E-14</v>
      </c>
      <c r="U3968" s="36">
        <f t="shared" si="4169"/>
        <v>2086.3646920159044</v>
      </c>
      <c r="V3968" s="36">
        <f t="shared" si="4170"/>
        <v>1.6483194443116444E-3</v>
      </c>
      <c r="W3968" s="68">
        <f t="shared" si="4171"/>
        <v>8.1634675130419794</v>
      </c>
      <c r="X3968">
        <f t="shared" si="4172"/>
        <v>13.189640694723346</v>
      </c>
      <c r="Y3968">
        <f t="shared" si="4173"/>
        <v>1.8307379300092574E-2</v>
      </c>
      <c r="Z3968" s="34">
        <f t="shared" si="4174"/>
        <v>2.1362371768954423E-3</v>
      </c>
      <c r="AA3968" s="36">
        <f t="shared" si="4175"/>
        <v>2.019141304449714E-4</v>
      </c>
      <c r="AB3968" s="34">
        <f t="shared" si="4176"/>
        <v>2.3425170561219952E-4</v>
      </c>
      <c r="AC3968" s="36">
        <f t="shared" si="4177"/>
        <v>7.1487190469859144E-2</v>
      </c>
      <c r="AD3968" s="34">
        <f t="shared" si="4178"/>
        <v>0</v>
      </c>
      <c r="AE3968">
        <f t="shared" si="4205"/>
        <v>305.17255053931262</v>
      </c>
      <c r="AF3968" s="36">
        <f t="shared" si="4219"/>
        <v>0</v>
      </c>
      <c r="AG3968" s="34">
        <f t="shared" si="4179"/>
        <v>51.731885506314939</v>
      </c>
      <c r="AH3968">
        <f t="shared" si="4215"/>
        <v>0.15420116793228544</v>
      </c>
      <c r="AI3968" s="29">
        <f t="shared" si="4206"/>
        <v>51.731885506314939</v>
      </c>
      <c r="AJ3968">
        <f t="shared" si="4207"/>
        <v>51.731885506314939</v>
      </c>
      <c r="AK3968" s="36">
        <f t="shared" si="4220"/>
        <v>3.7919648602625995E-5</v>
      </c>
      <c r="AL3968" s="36">
        <f t="shared" si="4208"/>
        <v>-1.8630069633670163E-4</v>
      </c>
      <c r="AM3968" s="36">
        <f t="shared" si="4209"/>
        <v>-1.4785904364950206E-5</v>
      </c>
      <c r="AN3968" s="37">
        <f t="shared" si="4221"/>
        <v>3.8428026652775072E-6</v>
      </c>
      <c r="AO3968" s="36">
        <f t="shared" si="4222"/>
        <v>1.8556853249181524E-2</v>
      </c>
      <c r="AP3968" s="36">
        <f t="shared" si="4223"/>
        <v>7.722802622155623E-3</v>
      </c>
      <c r="AQ3968" s="74">
        <f t="shared" si="4180"/>
        <v>1.1009339460864282E-2</v>
      </c>
      <c r="AR3968" s="73">
        <f t="shared" si="4181"/>
        <v>3.7883809259185464E-6</v>
      </c>
      <c r="AS3968" s="72">
        <f t="shared" si="4224"/>
        <v>6.3901786495662375E-6</v>
      </c>
      <c r="AT3968" s="37">
        <f t="shared" si="4182"/>
        <v>22.969497133564708</v>
      </c>
      <c r="AU3968" s="37">
        <f t="shared" si="4183"/>
        <v>0.29497916325431783</v>
      </c>
      <c r="AV3968" s="34">
        <f t="shared" si="4184"/>
        <v>7.1268820201983241E-3</v>
      </c>
      <c r="AW3968" s="34">
        <f t="shared" si="4185"/>
        <v>0.76770992479021494</v>
      </c>
      <c r="AX3968" s="37">
        <f t="shared" si="4186"/>
        <v>2.3394488055675242</v>
      </c>
      <c r="AY3968" s="7">
        <f t="shared" si="4187"/>
        <v>11.277753125419917</v>
      </c>
      <c r="AZ3968" s="37">
        <f t="shared" si="4188"/>
        <v>10.502916318609504</v>
      </c>
      <c r="BA3968" s="2">
        <f>BE3968*'mass balance'!$B$17+BF3968*'mass balance'!$C$17+BG3968*'mass balance'!$D$17+BH3968*'mass balance'!$E$17</f>
        <v>1.763356985741348E-4</v>
      </c>
      <c r="BB3968" s="2">
        <f>BE3968*'mass balance'!$B$18+BF3968*'mass balance'!$C$18+BG3968*'mass balance'!$D$18+BH3968*'mass balance'!$E$18</f>
        <v>1.7904855547527533E-4</v>
      </c>
      <c r="BC3968" s="2">
        <f>BE3968*'mass balance'!$B$19+BF3968*'mass balance'!$C$19+BG3968*'mass balance'!$D$19+BH3968*'mass balance'!$E$19</f>
        <v>-2.238106943440942E-4</v>
      </c>
      <c r="BD3968" s="2">
        <f>BE3968*'mass balance'!$B$20+BF3968*'mass balance'!$C$20+BG3968*'mass balance'!$D$20+BH3968*'mass balance'!$E$20</f>
        <v>8.1385707034216043E-6</v>
      </c>
      <c r="BE3968" s="2">
        <f>N3968*'mass balance'!$H$11+R3968*'mass balance'!$I$11+S3968*'mass balance'!$J$11</f>
        <v>-3.6870884786838063E-4</v>
      </c>
      <c r="BF3968" s="2">
        <f>N3968*'mass balance'!$H$12+R3968*'mass balance'!$I$12+S3968*'mass balance'!$J$12</f>
        <v>2.069020222985333E-5</v>
      </c>
      <c r="BG3968" s="2">
        <f>N3968*'mass balance'!$H$13+R3968*'mass balance'!$I$13+S3968*'mass balance'!$J$13</f>
        <v>9.0662563311680349E-5</v>
      </c>
      <c r="BH3968" s="2">
        <f>N3968*'mass balance'!$H$14+R3968*'mass balance'!$I$14+S3968*'mass balance'!$J$14</f>
        <v>4.032753023560413E-5</v>
      </c>
      <c r="BI3968" s="36">
        <f t="shared" si="4189"/>
        <v>6.851681337565462E-17</v>
      </c>
      <c r="BJ3968" s="36">
        <f t="shared" si="4190"/>
        <v>3.5920452458045673E-19</v>
      </c>
      <c r="BK3968" s="36">
        <f t="shared" si="4191"/>
        <v>1.2416917459097197E-15</v>
      </c>
      <c r="BL3968" s="36">
        <f t="shared" si="4192"/>
        <v>9.2537757144555616E-16</v>
      </c>
      <c r="BM3968" s="36">
        <f t="shared" si="4225"/>
        <v>1.5665777019522178E-12</v>
      </c>
      <c r="BN3968" s="36">
        <f t="shared" ca="1" si="4193"/>
        <v>0.650011015220058</v>
      </c>
      <c r="BO3968" s="36">
        <f t="shared" ca="1" si="4210"/>
        <v>1</v>
      </c>
      <c r="BP3968" s="36">
        <f t="shared" si="4226"/>
        <v>-1.5665776988385587E-12</v>
      </c>
      <c r="BQ3968" s="36">
        <f t="shared" si="4227"/>
        <v>0.99999999801244521</v>
      </c>
      <c r="BR3968" s="2">
        <f t="shared" si="4216"/>
        <v>-5</v>
      </c>
      <c r="BS3968">
        <v>0</v>
      </c>
      <c r="BT3968" s="37">
        <f t="shared" si="4211"/>
        <v>0.22437022107995444</v>
      </c>
      <c r="BU3968" s="34">
        <f t="shared" si="4194"/>
        <v>-5</v>
      </c>
      <c r="BV3968" s="34">
        <f t="shared" si="4195"/>
        <v>-5</v>
      </c>
      <c r="BW3968" s="34">
        <f t="shared" si="4196"/>
        <v>-5</v>
      </c>
      <c r="BX3968" s="34">
        <f t="shared" si="4197"/>
        <v>-5</v>
      </c>
      <c r="BY3968" s="34">
        <f t="shared" si="4198"/>
        <v>6.7455584988068038</v>
      </c>
      <c r="BZ3968" s="36">
        <f t="shared" si="4212"/>
        <v>2.238106943440942E-4</v>
      </c>
      <c r="CA3968" s="34">
        <f t="shared" si="4213"/>
        <v>2.1362659119963275E-2</v>
      </c>
    </row>
    <row r="3969" spans="1:79" ht="13.2" x14ac:dyDescent="0.25">
      <c r="A3969" s="75">
        <f t="shared" si="4199"/>
        <v>10.780821917807669</v>
      </c>
      <c r="B3969" s="34">
        <f t="shared" si="4217"/>
        <v>3934.9999999997995</v>
      </c>
      <c r="C3969">
        <f t="shared" si="4200"/>
        <v>15</v>
      </c>
      <c r="D3969" s="35">
        <f t="shared" si="4160"/>
        <v>3000</v>
      </c>
      <c r="E3969" s="27">
        <v>0</v>
      </c>
      <c r="F3969" s="64">
        <f t="shared" si="4201"/>
        <v>0.46593146951268899</v>
      </c>
      <c r="G3969" s="34">
        <v>0</v>
      </c>
      <c r="H3969" s="34">
        <f t="shared" si="4161"/>
        <v>1</v>
      </c>
      <c r="I3969" s="34">
        <f t="shared" si="4202"/>
        <v>6192.2292298236371</v>
      </c>
      <c r="J3969" s="34">
        <f t="shared" si="4162"/>
        <v>25108.566877877696</v>
      </c>
      <c r="K3969" s="34">
        <f t="shared" si="4163"/>
        <v>22191.453993356252</v>
      </c>
      <c r="L3969" s="36">
        <f t="shared" si="4214"/>
        <v>2857.7905413702019</v>
      </c>
      <c r="M3969" s="34">
        <f t="shared" si="4164"/>
        <v>38.195869775056082</v>
      </c>
      <c r="N3969" s="34">
        <f t="shared" si="4203"/>
        <v>154.87856071068251</v>
      </c>
      <c r="O3969" s="34">
        <f t="shared" si="4165"/>
        <v>11.148808202499623</v>
      </c>
      <c r="P3969">
        <f t="shared" si="4218"/>
        <v>91.031310367582705</v>
      </c>
      <c r="Q3969" s="36">
        <f t="shared" si="4166"/>
        <v>151.44104134847814</v>
      </c>
      <c r="R3969" s="34">
        <f t="shared" si="4167"/>
        <v>93.689773651836134</v>
      </c>
      <c r="S3969" s="34">
        <f t="shared" si="4168"/>
        <v>8.5987219147540941</v>
      </c>
      <c r="T3969" s="36">
        <f t="shared" si="4204"/>
        <v>4.5871834218197174E-14</v>
      </c>
      <c r="U3969" s="36">
        <f t="shared" si="4169"/>
        <v>2086.3646920159044</v>
      </c>
      <c r="V3969" s="36">
        <f t="shared" si="4170"/>
        <v>1.647611932544042E-3</v>
      </c>
      <c r="W3969" s="68">
        <f t="shared" si="4171"/>
        <v>8.1651158324862916</v>
      </c>
      <c r="X3969">
        <f t="shared" si="4172"/>
        <v>13.190528359925896</v>
      </c>
      <c r="Y3969">
        <f t="shared" si="4173"/>
        <v>1.8307379300092574E-2</v>
      </c>
      <c r="Z3969" s="34">
        <f t="shared" si="4174"/>
        <v>2.1362371768954423E-3</v>
      </c>
      <c r="AA3969" s="36">
        <f t="shared" si="4175"/>
        <v>2.0178671881037374E-4</v>
      </c>
      <c r="AB3969" s="34">
        <f t="shared" si="4176"/>
        <v>2.3425170561219952E-4</v>
      </c>
      <c r="AC3969" s="36">
        <f t="shared" si="4177"/>
        <v>7.1487190469859144E-2</v>
      </c>
      <c r="AD3969" s="34">
        <f t="shared" si="4178"/>
        <v>0</v>
      </c>
      <c r="AE3969">
        <f t="shared" si="4205"/>
        <v>305.17255053931262</v>
      </c>
      <c r="AF3969" s="36">
        <f t="shared" si="4219"/>
        <v>0</v>
      </c>
      <c r="AG3969" s="34">
        <f t="shared" si="4179"/>
        <v>51.739521875671478</v>
      </c>
      <c r="AH3969">
        <f t="shared" si="4215"/>
        <v>0.15412747889221379</v>
      </c>
      <c r="AI3969" s="29">
        <f t="shared" si="4206"/>
        <v>51.739521875671478</v>
      </c>
      <c r="AJ3969">
        <f t="shared" si="4207"/>
        <v>0</v>
      </c>
      <c r="AK3969" s="36">
        <f t="shared" si="4220"/>
        <v>-3.7883809259185464E-6</v>
      </c>
      <c r="AL3969" s="36">
        <f t="shared" si="4208"/>
        <v>4.4426840541764156E-6</v>
      </c>
      <c r="AM3969" s="36">
        <f t="shared" si="4209"/>
        <v>-5.1299880397106843E-7</v>
      </c>
      <c r="AN3969" s="37">
        <f t="shared" si="4221"/>
        <v>4.1762451267903502E-5</v>
      </c>
      <c r="AO3969" s="36">
        <f t="shared" si="4222"/>
        <v>1.8370552552844824E-2</v>
      </c>
      <c r="AP3969" s="36">
        <f t="shared" si="4223"/>
        <v>7.7080167177906731E-3</v>
      </c>
      <c r="AQ3969" s="74">
        <f t="shared" si="4180"/>
        <v>0.12332340394808688</v>
      </c>
      <c r="AR3969" s="73">
        <f t="shared" si="4181"/>
        <v>4.0397781236790259E-5</v>
      </c>
      <c r="AS3969" s="72">
        <f t="shared" si="4224"/>
        <v>6.1996426581363599E-6</v>
      </c>
      <c r="AT3969" s="37">
        <f t="shared" si="4182"/>
        <v>257.29759569650389</v>
      </c>
      <c r="AU3969" s="37">
        <f t="shared" si="4183"/>
        <v>0.29441440277668773</v>
      </c>
      <c r="AV3969" s="34">
        <f t="shared" si="4184"/>
        <v>2.1170383594964999E-5</v>
      </c>
      <c r="AW3969" s="34">
        <f t="shared" si="4185"/>
        <v>0.76786493627211294</v>
      </c>
      <c r="AX3969" s="37">
        <f t="shared" si="4186"/>
        <v>2.339921173338821</v>
      </c>
      <c r="AY3969" s="7">
        <f t="shared" si="4187"/>
        <v>11.272923112480822</v>
      </c>
      <c r="AZ3969" s="37">
        <f t="shared" si="4188"/>
        <v>10.505037005825113</v>
      </c>
      <c r="BA3969" s="2">
        <f>BE3969*'mass balance'!$B$17+BF3969*'mass balance'!$C$17+BG3969*'mass balance'!$D$17+BH3969*'mass balance'!$E$17</f>
        <v>1.7637073343878775E-4</v>
      </c>
      <c r="BB3969" s="2">
        <f>BE3969*'mass balance'!$B$18+BF3969*'mass balance'!$C$18+BG3969*'mass balance'!$D$18+BH3969*'mass balance'!$E$18</f>
        <v>1.79084129337846E-4</v>
      </c>
      <c r="BC3969" s="2">
        <f>BE3969*'mass balance'!$B$19+BF3969*'mass balance'!$C$19+BG3969*'mass balance'!$D$19+BH3969*'mass balance'!$E$19</f>
        <v>-2.2385516167230756E-4</v>
      </c>
      <c r="BD3969" s="2">
        <f>BE3969*'mass balance'!$B$20+BF3969*'mass balance'!$C$20+BG3969*'mass balance'!$D$20+BH3969*'mass balance'!$E$20</f>
        <v>8.1401876971748176E-6</v>
      </c>
      <c r="BE3969" s="2">
        <f>N3969*'mass balance'!$H$11+R3969*'mass balance'!$I$11+S3969*'mass balance'!$J$11</f>
        <v>-3.6875847788257738E-4</v>
      </c>
      <c r="BF3969" s="2">
        <f>N3969*'mass balance'!$H$12+R3969*'mass balance'!$I$12+S3969*'mass balance'!$J$12</f>
        <v>2.0681321329004695E-5</v>
      </c>
      <c r="BG3969" s="2">
        <f>N3969*'mass balance'!$H$13+R3969*'mass balance'!$I$13+S3969*'mass balance'!$J$13</f>
        <v>9.0672526110503946E-5</v>
      </c>
      <c r="BH3969" s="2">
        <f>N3969*'mass balance'!$H$14+R3969*'mass balance'!$I$14+S3969*'mass balance'!$J$14</f>
        <v>4.0332958518406898E-5</v>
      </c>
      <c r="BI3969" s="36">
        <f t="shared" si="4189"/>
        <v>6.851681337565462E-17</v>
      </c>
      <c r="BJ3969" s="36">
        <f t="shared" si="4190"/>
        <v>3.5925739844863416E-19</v>
      </c>
      <c r="BK3969" s="36">
        <f t="shared" si="4191"/>
        <v>1.2420509504343E-15</v>
      </c>
      <c r="BL3969" s="36">
        <f t="shared" si="4192"/>
        <v>9.2574964729206373E-16</v>
      </c>
      <c r="BM3969" s="36">
        <f t="shared" si="4225"/>
        <v>1.5675030795236633E-12</v>
      </c>
      <c r="BN3969" s="36">
        <f t="shared" ca="1" si="4193"/>
        <v>0.77337966949322334</v>
      </c>
      <c r="BO3969" s="36">
        <f t="shared" ca="1" si="4210"/>
        <v>1</v>
      </c>
      <c r="BP3969" s="36">
        <f t="shared" si="4226"/>
        <v>-1.5675030764057095E-12</v>
      </c>
      <c r="BQ3969" s="36">
        <f t="shared" si="4227"/>
        <v>0.99999999801087869</v>
      </c>
      <c r="BR3969" s="2">
        <f t="shared" si="4216"/>
        <v>-5</v>
      </c>
      <c r="BS3969">
        <v>0</v>
      </c>
      <c r="BT3969" s="37">
        <f t="shared" si="4211"/>
        <v>0.22441479957648833</v>
      </c>
      <c r="BU3969" s="34">
        <f t="shared" si="4194"/>
        <v>-5</v>
      </c>
      <c r="BV3969" s="34">
        <f t="shared" si="4195"/>
        <v>-5</v>
      </c>
      <c r="BW3969" s="34">
        <f t="shared" si="4196"/>
        <v>-5</v>
      </c>
      <c r="BX3969" s="34">
        <f t="shared" si="4197"/>
        <v>-5</v>
      </c>
      <c r="BY3969" s="34">
        <f t="shared" si="4198"/>
        <v>6.7464664839717825</v>
      </c>
      <c r="BZ3969" s="36">
        <f t="shared" si="4212"/>
        <v>2.2385516167230756E-4</v>
      </c>
      <c r="CA3969" s="34">
        <f t="shared" si="4213"/>
        <v>2.136259010339981E-2</v>
      </c>
    </row>
    <row r="3970" spans="1:79" ht="13.2" x14ac:dyDescent="0.25">
      <c r="A3970" s="75">
        <f t="shared" si="4199"/>
        <v>10.783561643835066</v>
      </c>
      <c r="B3970" s="34">
        <f t="shared" si="4217"/>
        <v>3935.999999999799</v>
      </c>
      <c r="C3970">
        <f t="shared" si="4200"/>
        <v>15</v>
      </c>
      <c r="D3970" s="35">
        <f t="shared" si="4160"/>
        <v>3000</v>
      </c>
      <c r="E3970" s="27">
        <v>0</v>
      </c>
      <c r="F3970" s="64">
        <f t="shared" si="4201"/>
        <v>0.46593146951268899</v>
      </c>
      <c r="G3970" s="34">
        <v>0</v>
      </c>
      <c r="H3970" s="34">
        <f t="shared" si="4161"/>
        <v>1</v>
      </c>
      <c r="I3970" s="34">
        <f t="shared" si="4202"/>
        <v>6192.2292298236371</v>
      </c>
      <c r="J3970" s="34">
        <f t="shared" si="4162"/>
        <v>25111.944481174356</v>
      </c>
      <c r="K3970" s="34">
        <f t="shared" si="4163"/>
        <v>22194.43918675778</v>
      </c>
      <c r="L3970" s="36">
        <f t="shared" si="4214"/>
        <v>2858.3672055465922</v>
      </c>
      <c r="M3970" s="34">
        <f t="shared" si="4164"/>
        <v>38.195869775056082</v>
      </c>
      <c r="N3970" s="34">
        <f t="shared" si="4203"/>
        <v>154.89939496776228</v>
      </c>
      <c r="O3970" s="34">
        <f t="shared" si="4165"/>
        <v>11.148808202499623</v>
      </c>
      <c r="P3970">
        <f t="shared" si="4218"/>
        <v>91.049679277010782</v>
      </c>
      <c r="Q3970" s="36">
        <f t="shared" si="4166"/>
        <v>151.46335139141229</v>
      </c>
      <c r="R3970" s="34">
        <f t="shared" si="4167"/>
        <v>93.708524196858647</v>
      </c>
      <c r="S3970" s="34">
        <f t="shared" si="4168"/>
        <v>8.5950303363715364</v>
      </c>
      <c r="T3970" s="36">
        <f t="shared" si="4204"/>
        <v>4.5868749190895329E-14</v>
      </c>
      <c r="U3970" s="36">
        <f t="shared" si="4169"/>
        <v>2086.3646920159044</v>
      </c>
      <c r="V3970" s="36">
        <f t="shared" si="4170"/>
        <v>1.6469045845621734E-3</v>
      </c>
      <c r="W3970" s="68">
        <f t="shared" si="4171"/>
        <v>8.1667634444188355</v>
      </c>
      <c r="X3970">
        <f t="shared" si="4172"/>
        <v>13.191415524734921</v>
      </c>
      <c r="Y3970">
        <f t="shared" si="4173"/>
        <v>1.8307379300092574E-2</v>
      </c>
      <c r="Z3970" s="34">
        <f t="shared" si="4174"/>
        <v>2.1362371768954423E-3</v>
      </c>
      <c r="AA3970" s="36">
        <f t="shared" si="4175"/>
        <v>2.0165939613295248E-4</v>
      </c>
      <c r="AB3970" s="34">
        <f t="shared" si="4176"/>
        <v>2.3425170561219952E-4</v>
      </c>
      <c r="AC3970" s="36">
        <f t="shared" si="4177"/>
        <v>7.1487190469859144E-2</v>
      </c>
      <c r="AD3970" s="34">
        <f t="shared" si="4178"/>
        <v>0</v>
      </c>
      <c r="AE3970">
        <f t="shared" si="4205"/>
        <v>305.17255053931262</v>
      </c>
      <c r="AF3970" s="36">
        <f t="shared" si="4219"/>
        <v>0</v>
      </c>
      <c r="AG3970" s="34">
        <f t="shared" si="4179"/>
        <v>51.747154587560111</v>
      </c>
      <c r="AH3970">
        <f t="shared" si="4215"/>
        <v>0.15405381683623887</v>
      </c>
      <c r="AI3970" s="29">
        <f t="shared" si="4206"/>
        <v>51.747154587560111</v>
      </c>
      <c r="AJ3970">
        <f t="shared" si="4207"/>
        <v>51.747154587560111</v>
      </c>
      <c r="AK3970" s="36">
        <f t="shared" si="4220"/>
        <v>-4.0397781236790259E-5</v>
      </c>
      <c r="AL3970" s="36">
        <f t="shared" si="4208"/>
        <v>1.7904019801951625E-4</v>
      </c>
      <c r="AM3970" s="36">
        <f t="shared" si="4209"/>
        <v>1.201527285370087E-5</v>
      </c>
      <c r="AN3970" s="37">
        <f t="shared" si="4221"/>
        <v>3.7974070341984956E-5</v>
      </c>
      <c r="AO3970" s="36">
        <f t="shared" si="4222"/>
        <v>1.8374995236898999E-2</v>
      </c>
      <c r="AP3970" s="36">
        <f t="shared" si="4223"/>
        <v>7.7075037189867019E-3</v>
      </c>
      <c r="AQ3970" s="74">
        <f t="shared" si="4180"/>
        <v>0.11205509923022931</v>
      </c>
      <c r="AR3970" s="73">
        <f t="shared" si="4181"/>
        <v>3.6830050607044296E-5</v>
      </c>
      <c r="AS3970" s="72">
        <f t="shared" si="4224"/>
        <v>6.2041416597270542E-6</v>
      </c>
      <c r="AT3970" s="37">
        <f t="shared" si="4182"/>
        <v>233.78780259428959</v>
      </c>
      <c r="AU3970" s="37">
        <f t="shared" si="4183"/>
        <v>0.29439480834117648</v>
      </c>
      <c r="AV3970" s="34">
        <f t="shared" si="4184"/>
        <v>7.1289590854314525E-3</v>
      </c>
      <c r="AW3970" s="34">
        <f t="shared" si="4185"/>
        <v>0.76801988121809273</v>
      </c>
      <c r="AX3970" s="37">
        <f t="shared" si="4186"/>
        <v>2.340393338354664</v>
      </c>
      <c r="AY3970" s="7">
        <f t="shared" si="4187"/>
        <v>11.282305623077024</v>
      </c>
      <c r="AZ3970" s="37">
        <f t="shared" si="4188"/>
        <v>10.5071567827735</v>
      </c>
      <c r="BA3970" s="2">
        <f>BE3970*'mass balance'!$B$17+BF3970*'mass balance'!$C$17+BG3970*'mass balance'!$D$17+BH3970*'mass balance'!$E$17</f>
        <v>1.7640575319130623E-4</v>
      </c>
      <c r="BB3970" s="2">
        <f>BE3970*'mass balance'!$B$18+BF3970*'mass balance'!$C$18+BG3970*'mass balance'!$D$18+BH3970*'mass balance'!$E$18</f>
        <v>1.7911968785578784E-4</v>
      </c>
      <c r="BC3970" s="2">
        <f>BE3970*'mass balance'!$B$19+BF3970*'mass balance'!$C$19+BG3970*'mass balance'!$D$19+BH3970*'mass balance'!$E$19</f>
        <v>-2.2389960981973481E-4</v>
      </c>
      <c r="BD3970" s="2">
        <f>BE3970*'mass balance'!$B$20+BF3970*'mass balance'!$C$20+BG3970*'mass balance'!$D$20+BH3970*'mass balance'!$E$20</f>
        <v>8.1418039934449016E-6</v>
      </c>
      <c r="BE3970" s="2">
        <f>N3970*'mass balance'!$H$11+R3970*'mass balance'!$I$11+S3970*'mass balance'!$J$11</f>
        <v>-3.688080832565768E-4</v>
      </c>
      <c r="BF3970" s="2">
        <f>N3970*'mass balance'!$H$12+R3970*'mass balance'!$I$12+S3970*'mass balance'!$J$12</f>
        <v>2.0672442484044039E-5</v>
      </c>
      <c r="BG3970" s="2">
        <f>N3970*'mass balance'!$H$13+R3970*'mass balance'!$I$13+S3970*'mass balance'!$J$13</f>
        <v>9.0682483507813956E-5</v>
      </c>
      <c r="BH3970" s="2">
        <f>N3970*'mass balance'!$H$14+R3970*'mass balance'!$I$14+S3970*'mass balance'!$J$14</f>
        <v>4.0338384106188085E-5</v>
      </c>
      <c r="BI3970" s="36">
        <f t="shared" si="4189"/>
        <v>6.851681337565462E-17</v>
      </c>
      <c r="BJ3970" s="36">
        <f t="shared" si="4190"/>
        <v>3.5931026588674573E-19</v>
      </c>
      <c r="BK3970" s="36">
        <f t="shared" si="4191"/>
        <v>1.2424102078327486E-15</v>
      </c>
      <c r="BL3970" s="36">
        <f t="shared" si="4192"/>
        <v>9.261217972646201E-16</v>
      </c>
      <c r="BM3970" s="36">
        <f t="shared" si="4225"/>
        <v>1.5684288291709554E-12</v>
      </c>
      <c r="BN3970" s="36">
        <f t="shared" ca="1" si="4193"/>
        <v>0.10503438644722063</v>
      </c>
      <c r="BO3970" s="36">
        <f t="shared" ca="1" si="4210"/>
        <v>1</v>
      </c>
      <c r="BP3970" s="36">
        <f t="shared" si="4226"/>
        <v>-1.5684288260487016E-12</v>
      </c>
      <c r="BQ3970" s="36">
        <f t="shared" si="4227"/>
        <v>0.99999999800931116</v>
      </c>
      <c r="BR3970" s="2">
        <f t="shared" si="4216"/>
        <v>-5</v>
      </c>
      <c r="BS3970">
        <v>0</v>
      </c>
      <c r="BT3970" s="37">
        <f t="shared" si="4211"/>
        <v>0.22445935884428417</v>
      </c>
      <c r="BU3970" s="34">
        <f t="shared" si="4194"/>
        <v>-5</v>
      </c>
      <c r="BV3970" s="34">
        <f t="shared" si="4195"/>
        <v>-5</v>
      </c>
      <c r="BW3970" s="34">
        <f t="shared" si="4196"/>
        <v>-5</v>
      </c>
      <c r="BX3970" s="34">
        <f t="shared" si="4197"/>
        <v>-5</v>
      </c>
      <c r="BY3970" s="34">
        <f t="shared" si="4198"/>
        <v>6.7473740183423381</v>
      </c>
      <c r="BZ3970" s="36">
        <f t="shared" si="4212"/>
        <v>2.2389960981973481E-4</v>
      </c>
      <c r="CA3970" s="34">
        <f t="shared" si="4213"/>
        <v>2.1362521135335644E-2</v>
      </c>
    </row>
    <row r="3971" spans="1:79" ht="13.2" x14ac:dyDescent="0.25">
      <c r="A3971" s="75">
        <f t="shared" si="4199"/>
        <v>10.786301369862462</v>
      </c>
      <c r="B3971" s="34">
        <f t="shared" si="4217"/>
        <v>3936.9999999997985</v>
      </c>
      <c r="C3971">
        <f t="shared" si="4200"/>
        <v>15</v>
      </c>
      <c r="D3971" s="35">
        <f t="shared" si="4160"/>
        <v>3000</v>
      </c>
      <c r="E3971" s="27">
        <v>0</v>
      </c>
      <c r="F3971" s="64">
        <f t="shared" si="4201"/>
        <v>0.46593146951268899</v>
      </c>
      <c r="G3971" s="34">
        <v>0</v>
      </c>
      <c r="H3971" s="34">
        <f t="shared" si="4161"/>
        <v>1</v>
      </c>
      <c r="I3971" s="34">
        <f t="shared" si="4202"/>
        <v>6192.2292298236371</v>
      </c>
      <c r="J3971" s="34">
        <f t="shared" si="4162"/>
        <v>25115.320407422703</v>
      </c>
      <c r="K3971" s="34">
        <f t="shared" si="4163"/>
        <v>22197.422897950441</v>
      </c>
      <c r="L3971" s="36">
        <f t="shared" si="4214"/>
        <v>2858.9436221511896</v>
      </c>
      <c r="M3971" s="34">
        <f t="shared" si="4164"/>
        <v>38.195869775056082</v>
      </c>
      <c r="N3971" s="34">
        <f t="shared" si="4203"/>
        <v>154.92021888021227</v>
      </c>
      <c r="O3971" s="34">
        <f t="shared" si="4165"/>
        <v>11.148808202499623</v>
      </c>
      <c r="P3971">
        <f t="shared" si="4218"/>
        <v>91.068040300351896</v>
      </c>
      <c r="Q3971" s="36">
        <f t="shared" si="4166"/>
        <v>151.4856507476922</v>
      </c>
      <c r="R3971" s="34">
        <f t="shared" si="4167"/>
        <v>93.727266672988279</v>
      </c>
      <c r="S3971" s="34">
        <f t="shared" si="4168"/>
        <v>8.5913396135398514</v>
      </c>
      <c r="T3971" s="36">
        <f t="shared" si="4204"/>
        <v>4.5865666317258597E-14</v>
      </c>
      <c r="U3971" s="36">
        <f t="shared" si="4169"/>
        <v>2086.3646920159044</v>
      </c>
      <c r="V3971" s="36">
        <f t="shared" si="4170"/>
        <v>1.6461974005134905E-3</v>
      </c>
      <c r="W3971" s="68">
        <f t="shared" si="4171"/>
        <v>8.1684103490033984</v>
      </c>
      <c r="X3971">
        <f t="shared" si="4172"/>
        <v>13.192302189432455</v>
      </c>
      <c r="Y3971">
        <f t="shared" si="4173"/>
        <v>1.8307379300092574E-2</v>
      </c>
      <c r="Z3971" s="34">
        <f t="shared" si="4174"/>
        <v>2.1362371768954423E-3</v>
      </c>
      <c r="AA3971" s="36">
        <f t="shared" si="4175"/>
        <v>2.0153216233980431E-4</v>
      </c>
      <c r="AB3971" s="34">
        <f t="shared" si="4176"/>
        <v>2.3425170561219952E-4</v>
      </c>
      <c r="AC3971" s="36">
        <f t="shared" si="4177"/>
        <v>7.1487190469859144E-2</v>
      </c>
      <c r="AD3971" s="34">
        <f t="shared" si="4178"/>
        <v>0</v>
      </c>
      <c r="AE3971">
        <f t="shared" si="4205"/>
        <v>305.17255053931262</v>
      </c>
      <c r="AF3971" s="36">
        <f t="shared" si="4219"/>
        <v>0</v>
      </c>
      <c r="AG3971" s="34">
        <f t="shared" si="4179"/>
        <v>51.754783643330597</v>
      </c>
      <c r="AH3971">
        <f t="shared" si="4215"/>
        <v>0.1539801817649149</v>
      </c>
      <c r="AI3971" s="29">
        <f t="shared" si="4206"/>
        <v>51.754783643330597</v>
      </c>
      <c r="AJ3971">
        <f t="shared" si="4207"/>
        <v>0</v>
      </c>
      <c r="AK3971" s="36">
        <f t="shared" si="4220"/>
        <v>-3.6830050607044296E-5</v>
      </c>
      <c r="AL3971" s="36">
        <f t="shared" si="4208"/>
        <v>1.6198513594265081E-4</v>
      </c>
      <c r="AM3971" s="36">
        <f t="shared" si="4209"/>
        <v>1.0794801021496988E-5</v>
      </c>
      <c r="AN3971" s="37">
        <f t="shared" si="4221"/>
        <v>-2.4237108948053031E-6</v>
      </c>
      <c r="AO3971" s="36">
        <f t="shared" si="4222"/>
        <v>1.8554035434918514E-2</v>
      </c>
      <c r="AP3971" s="36">
        <f t="shared" si="4223"/>
        <v>7.7195189918404031E-3</v>
      </c>
      <c r="AQ3971" s="74">
        <f t="shared" si="4180"/>
        <v>-6.9469128322934256E-3</v>
      </c>
      <c r="AR3971" s="73">
        <f t="shared" si="4181"/>
        <v>-2.4010547022700044E-6</v>
      </c>
      <c r="AS3971" s="72">
        <f t="shared" si="4224"/>
        <v>6.3872680910433615E-6</v>
      </c>
      <c r="AT3971" s="37">
        <f t="shared" si="4182"/>
        <v>-14.493793651809241</v>
      </c>
      <c r="AU3971" s="37">
        <f t="shared" si="4183"/>
        <v>0.29485374213840826</v>
      </c>
      <c r="AV3971" s="34">
        <f t="shared" si="4184"/>
        <v>2.115015140334176E-5</v>
      </c>
      <c r="AW3971" s="34">
        <f t="shared" si="4185"/>
        <v>0.76817475964355741</v>
      </c>
      <c r="AX3971" s="37">
        <f t="shared" si="4186"/>
        <v>2.3408653006619904</v>
      </c>
      <c r="AY3971" s="7">
        <f t="shared" si="4187"/>
        <v>11.277471559460349</v>
      </c>
      <c r="AZ3971" s="37">
        <f t="shared" si="4188"/>
        <v>10.509275649665389</v>
      </c>
      <c r="BA3971" s="2">
        <f>BE3971*'mass balance'!$B$17+BF3971*'mass balance'!$C$17+BG3971*'mass balance'!$D$17+BH3971*'mass balance'!$E$17</f>
        <v>1.7644075783528683E-4</v>
      </c>
      <c r="BB3971" s="2">
        <f>BE3971*'mass balance'!$B$18+BF3971*'mass balance'!$C$18+BG3971*'mass balance'!$D$18+BH3971*'mass balance'!$E$18</f>
        <v>1.7915523103275281E-4</v>
      </c>
      <c r="BC3971" s="2">
        <f>BE3971*'mass balance'!$B$19+BF3971*'mass balance'!$C$19+BG3971*'mass balance'!$D$19+BH3971*'mass balance'!$E$19</f>
        <v>-2.2394403879094098E-4</v>
      </c>
      <c r="BD3971" s="2">
        <f>BE3971*'mass balance'!$B$20+BF3971*'mass balance'!$C$20+BG3971*'mass balance'!$D$20+BH3971*'mass balance'!$E$20</f>
        <v>8.1434195923978528E-6</v>
      </c>
      <c r="BE3971" s="2">
        <f>N3971*'mass balance'!$H$11+R3971*'mass balance'!$I$11+S3971*'mass balance'!$J$11</f>
        <v>-3.688576640005054E-4</v>
      </c>
      <c r="BF3971" s="2">
        <f>N3971*'mass balance'!$H$12+R3971*'mass balance'!$I$12+S3971*'mass balance'!$J$12</f>
        <v>2.0663565696822046E-5</v>
      </c>
      <c r="BG3971" s="2">
        <f>N3971*'mass balance'!$H$13+R3971*'mass balance'!$I$13+S3971*'mass balance'!$J$13</f>
        <v>9.0692435506351974E-5</v>
      </c>
      <c r="BH3971" s="2">
        <f>N3971*'mass balance'!$H$14+R3971*'mass balance'!$I$14+S3971*'mass balance'!$J$14</f>
        <v>4.0343807000055271E-5</v>
      </c>
      <c r="BI3971" s="36">
        <f t="shared" si="4189"/>
        <v>6.851681337565462E-17</v>
      </c>
      <c r="BJ3971" s="36">
        <f t="shared" si="4190"/>
        <v>3.59363126892E-19</v>
      </c>
      <c r="BK3971" s="36">
        <f t="shared" si="4191"/>
        <v>1.2427695180986353E-15</v>
      </c>
      <c r="BL3971" s="36">
        <f t="shared" si="4192"/>
        <v>9.264940213513324E-16</v>
      </c>
      <c r="BM3971" s="36">
        <f t="shared" si="4225"/>
        <v>1.56935495096822E-12</v>
      </c>
      <c r="BN3971" s="36">
        <f t="shared" ca="1" si="4193"/>
        <v>1.7246215291376044E-2</v>
      </c>
      <c r="BO3971" s="36">
        <f t="shared" ca="1" si="4210"/>
        <v>1</v>
      </c>
      <c r="BP3971" s="36">
        <f t="shared" si="4226"/>
        <v>-1.5693549478416612E-12</v>
      </c>
      <c r="BQ3971" s="36">
        <f t="shared" si="4227"/>
        <v>0.99999999800774275</v>
      </c>
      <c r="BR3971" s="2">
        <f t="shared" si="4216"/>
        <v>-5</v>
      </c>
      <c r="BS3971">
        <v>0</v>
      </c>
      <c r="BT3971" s="37">
        <f t="shared" si="4211"/>
        <v>0.22450389888791833</v>
      </c>
      <c r="BU3971" s="34">
        <f t="shared" si="4194"/>
        <v>-5</v>
      </c>
      <c r="BV3971" s="34">
        <f t="shared" si="4195"/>
        <v>-5</v>
      </c>
      <c r="BW3971" s="34">
        <f t="shared" si="4196"/>
        <v>-5</v>
      </c>
      <c r="BX3971" s="34">
        <f t="shared" si="4197"/>
        <v>-5</v>
      </c>
      <c r="BY3971" s="34">
        <f t="shared" si="4198"/>
        <v>6.748281102103733</v>
      </c>
      <c r="BZ3971" s="36">
        <f t="shared" si="4212"/>
        <v>2.2394403879094098E-4</v>
      </c>
      <c r="CA3971" s="34">
        <f t="shared" si="4213"/>
        <v>2.1362452215730628E-2</v>
      </c>
    </row>
    <row r="3972" spans="1:79" ht="13.2" x14ac:dyDescent="0.25">
      <c r="A3972" s="75">
        <f t="shared" si="4199"/>
        <v>10.789041095889859</v>
      </c>
      <c r="B3972" s="34">
        <f t="shared" si="4217"/>
        <v>3937.9999999997985</v>
      </c>
      <c r="C3972">
        <f t="shared" si="4200"/>
        <v>15</v>
      </c>
      <c r="D3972" s="35">
        <f t="shared" si="4160"/>
        <v>3000</v>
      </c>
      <c r="E3972" s="27">
        <v>0</v>
      </c>
      <c r="F3972" s="64">
        <f t="shared" si="4201"/>
        <v>0.46593146951268899</v>
      </c>
      <c r="G3972" s="34">
        <v>0</v>
      </c>
      <c r="H3972" s="34">
        <f t="shared" si="4161"/>
        <v>1</v>
      </c>
      <c r="I3972" s="34">
        <f t="shared" si="4202"/>
        <v>6192.2292298236371</v>
      </c>
      <c r="J3972" s="34">
        <f t="shared" si="4162"/>
        <v>25118.694657312113</v>
      </c>
      <c r="K3972" s="34">
        <f t="shared" si="4163"/>
        <v>22200.405127543512</v>
      </c>
      <c r="L3972" s="36">
        <f t="shared" si="4214"/>
        <v>2859.5197912413691</v>
      </c>
      <c r="M3972" s="34">
        <f t="shared" si="4164"/>
        <v>38.195869775056082</v>
      </c>
      <c r="N3972" s="34">
        <f t="shared" si="4203"/>
        <v>154.94103245228476</v>
      </c>
      <c r="O3972" s="34">
        <f t="shared" si="4165"/>
        <v>11.148808202499623</v>
      </c>
      <c r="P3972">
        <f t="shared" si="4218"/>
        <v>91.086393439433664</v>
      </c>
      <c r="Q3972" s="36">
        <f t="shared" si="4166"/>
        <v>151.50793942126322</v>
      </c>
      <c r="R3972" s="34">
        <f t="shared" si="4167"/>
        <v>93.746001082120159</v>
      </c>
      <c r="S3972" s="34">
        <f t="shared" si="4168"/>
        <v>8.5876497470269868</v>
      </c>
      <c r="T3972" s="36">
        <f t="shared" si="4204"/>
        <v>4.5862585595522313E-14</v>
      </c>
      <c r="U3972" s="36">
        <f t="shared" si="4169"/>
        <v>2086.3646920159044</v>
      </c>
      <c r="V3972" s="36">
        <f t="shared" si="4170"/>
        <v>1.6454903805451313E-3</v>
      </c>
      <c r="W3972" s="68">
        <f t="shared" si="4171"/>
        <v>8.1700565464039112</v>
      </c>
      <c r="X3972">
        <f t="shared" si="4172"/>
        <v>13.193188354300371</v>
      </c>
      <c r="Y3972">
        <f t="shared" si="4173"/>
        <v>1.8307379300092574E-2</v>
      </c>
      <c r="Z3972" s="34">
        <f t="shared" si="4174"/>
        <v>2.1362371768954423E-3</v>
      </c>
      <c r="AA3972" s="36">
        <f t="shared" si="4175"/>
        <v>2.0140501735809916E-4</v>
      </c>
      <c r="AB3972" s="34">
        <f t="shared" si="4176"/>
        <v>2.3425170561219952E-4</v>
      </c>
      <c r="AC3972" s="36">
        <f t="shared" si="4177"/>
        <v>7.1487190469859144E-2</v>
      </c>
      <c r="AD3972" s="34">
        <f t="shared" si="4178"/>
        <v>0</v>
      </c>
      <c r="AE3972">
        <f t="shared" si="4205"/>
        <v>305.17255053931262</v>
      </c>
      <c r="AF3972" s="36">
        <f t="shared" si="4219"/>
        <v>0</v>
      </c>
      <c r="AG3972" s="34">
        <f t="shared" si="4179"/>
        <v>51.762409044332706</v>
      </c>
      <c r="AH3972">
        <f t="shared" si="4215"/>
        <v>0.15390657367877481</v>
      </c>
      <c r="AI3972" s="29">
        <f t="shared" si="4206"/>
        <v>51.762409044332706</v>
      </c>
      <c r="AJ3972">
        <f t="shared" si="4207"/>
        <v>51.762409044332706</v>
      </c>
      <c r="AK3972" s="36">
        <f t="shared" si="4220"/>
        <v>2.4010547022700044E-6</v>
      </c>
      <c r="AL3972" s="36">
        <f t="shared" si="4208"/>
        <v>-2.4406013454859947E-5</v>
      </c>
      <c r="AM3972" s="36">
        <f t="shared" si="4209"/>
        <v>-2.629759325084995E-6</v>
      </c>
      <c r="AN3972" s="37">
        <f t="shared" si="4221"/>
        <v>-3.92537615018496E-5</v>
      </c>
      <c r="AO3972" s="36">
        <f t="shared" si="4222"/>
        <v>1.8716020570861164E-2</v>
      </c>
      <c r="AP3972" s="36">
        <f t="shared" si="4223"/>
        <v>7.7303137928619002E-3</v>
      </c>
      <c r="AQ3972" s="74">
        <f t="shared" si="4180"/>
        <v>-0.10961422494583564</v>
      </c>
      <c r="AR3972" s="73">
        <f t="shared" si="4181"/>
        <v>-3.9622833515485495E-5</v>
      </c>
      <c r="AS3972" s="72">
        <f t="shared" si="4224"/>
        <v>6.5560241029376892E-6</v>
      </c>
      <c r="AT3972" s="37">
        <f t="shared" si="4182"/>
        <v>-228.69524866968098</v>
      </c>
      <c r="AU3972" s="37">
        <f t="shared" si="4183"/>
        <v>0.29526605895247299</v>
      </c>
      <c r="AV3972" s="34">
        <f t="shared" si="4184"/>
        <v>7.1310341567268638E-3</v>
      </c>
      <c r="AW3972" s="34">
        <f t="shared" si="4185"/>
        <v>0.76832957156392323</v>
      </c>
      <c r="AX3972" s="37">
        <f t="shared" si="4186"/>
        <v>2.3413370603077786</v>
      </c>
      <c r="AY3972" s="7">
        <f t="shared" si="4187"/>
        <v>11.286854212432338</v>
      </c>
      <c r="AZ3972" s="37">
        <f t="shared" si="4188"/>
        <v>10.511393606711689</v>
      </c>
      <c r="BA3972" s="2">
        <f>BE3972*'mass balance'!$B$17+BF3972*'mass balance'!$C$17+BG3972*'mass balance'!$D$17+BH3972*'mass balance'!$E$17</f>
        <v>1.7647574737432906E-4</v>
      </c>
      <c r="BB3972" s="2">
        <f>BE3972*'mass balance'!$B$18+BF3972*'mass balance'!$C$18+BG3972*'mass balance'!$D$18+BH3972*'mass balance'!$E$18</f>
        <v>1.7919075887239564E-4</v>
      </c>
      <c r="BC3972" s="2">
        <f>BE3972*'mass balance'!$B$19+BF3972*'mass balance'!$C$19+BG3972*'mass balance'!$D$19+BH3972*'mass balance'!$E$19</f>
        <v>-2.2398844859049453E-4</v>
      </c>
      <c r="BD3972" s="2">
        <f>BE3972*'mass balance'!$B$20+BF3972*'mass balance'!$C$20+BG3972*'mass balance'!$D$20+BH3972*'mass balance'!$E$20</f>
        <v>8.1450344941998014E-6</v>
      </c>
      <c r="BE3972" s="2">
        <f>N3972*'mass balance'!$H$11+R3972*'mass balance'!$I$11+S3972*'mass balance'!$J$11</f>
        <v>-3.6890722012448751E-4</v>
      </c>
      <c r="BF3972" s="2">
        <f>N3972*'mass balance'!$H$12+R3972*'mass balance'!$I$12+S3972*'mass balance'!$J$12</f>
        <v>2.065469096918575E-5</v>
      </c>
      <c r="BG3972" s="2">
        <f>N3972*'mass balance'!$H$13+R3972*'mass balance'!$I$13+S3972*'mass balance'!$J$13</f>
        <v>9.0702382108857915E-5</v>
      </c>
      <c r="BH3972" s="2">
        <f>N3972*'mass balance'!$H$14+R3972*'mass balance'!$I$14+S3972*'mass balance'!$J$14</f>
        <v>4.0349227201115814E-5</v>
      </c>
      <c r="BI3972" s="36">
        <f t="shared" si="4189"/>
        <v>6.851681337565462E-17</v>
      </c>
      <c r="BJ3972" s="36">
        <f t="shared" si="4190"/>
        <v>3.5941598146160784E-19</v>
      </c>
      <c r="BK3972" s="36">
        <f t="shared" si="4191"/>
        <v>1.2431288812255273E-15</v>
      </c>
      <c r="BL3972" s="36">
        <f t="shared" si="4192"/>
        <v>9.2686631954030165E-16</v>
      </c>
      <c r="BM3972" s="36">
        <f t="shared" si="4225"/>
        <v>1.5702814449895712E-12</v>
      </c>
      <c r="BN3972" s="36">
        <f t="shared" ca="1" si="4193"/>
        <v>0.83526740812089484</v>
      </c>
      <c r="BO3972" s="36">
        <f t="shared" ca="1" si="4210"/>
        <v>1</v>
      </c>
      <c r="BP3972" s="36">
        <f t="shared" si="4226"/>
        <v>-1.5702814418587023E-12</v>
      </c>
      <c r="BQ3972" s="36">
        <f t="shared" si="4227"/>
        <v>0.99999999800617345</v>
      </c>
      <c r="BR3972" s="2">
        <f t="shared" si="4216"/>
        <v>-5</v>
      </c>
      <c r="BS3972">
        <v>0</v>
      </c>
      <c r="BT3972" s="37">
        <f t="shared" si="4211"/>
        <v>0.22454841971197079</v>
      </c>
      <c r="BU3972" s="34">
        <f t="shared" si="4194"/>
        <v>-5</v>
      </c>
      <c r="BV3972" s="34">
        <f t="shared" si="4195"/>
        <v>-5</v>
      </c>
      <c r="BW3972" s="34">
        <f t="shared" si="4196"/>
        <v>-5</v>
      </c>
      <c r="BX3972" s="34">
        <f t="shared" si="4197"/>
        <v>-5</v>
      </c>
      <c r="BY3972" s="34">
        <f t="shared" si="4198"/>
        <v>6.7491877354411987</v>
      </c>
      <c r="BZ3972" s="36">
        <f t="shared" si="4212"/>
        <v>2.2398844859049453E-4</v>
      </c>
      <c r="CA3972" s="34">
        <f t="shared" si="4213"/>
        <v>2.1362383344544638E-2</v>
      </c>
    </row>
    <row r="3973" spans="1:79" ht="13.2" x14ac:dyDescent="0.25">
      <c r="A3973" s="75">
        <f t="shared" si="4199"/>
        <v>10.791780821917255</v>
      </c>
      <c r="B3973" s="34">
        <f t="shared" si="4217"/>
        <v>3938.9999999997981</v>
      </c>
      <c r="C3973">
        <f t="shared" si="4200"/>
        <v>15</v>
      </c>
      <c r="D3973" s="35">
        <f t="shared" si="4160"/>
        <v>3000</v>
      </c>
      <c r="E3973" s="27">
        <v>0</v>
      </c>
      <c r="F3973" s="64">
        <f t="shared" si="4201"/>
        <v>0.46593146951268899</v>
      </c>
      <c r="G3973" s="34">
        <v>0</v>
      </c>
      <c r="H3973" s="34">
        <f t="shared" si="4161"/>
        <v>1</v>
      </c>
      <c r="I3973" s="34">
        <f t="shared" si="4202"/>
        <v>6192.2292298236371</v>
      </c>
      <c r="J3973" s="34">
        <f t="shared" si="4162"/>
        <v>25122.067231531862</v>
      </c>
      <c r="K3973" s="34">
        <f t="shared" si="4163"/>
        <v>22203.385876146207</v>
      </c>
      <c r="L3973" s="36">
        <f t="shared" si="4214"/>
        <v>2860.0957128745595</v>
      </c>
      <c r="M3973" s="34">
        <f t="shared" si="4164"/>
        <v>38.195869775056082</v>
      </c>
      <c r="N3973" s="34">
        <f t="shared" si="4203"/>
        <v>154.9618356882315</v>
      </c>
      <c r="O3973" s="34">
        <f t="shared" si="4165"/>
        <v>11.148808202499623</v>
      </c>
      <c r="P3973">
        <f t="shared" si="4218"/>
        <v>91.10473869608542</v>
      </c>
      <c r="Q3973" s="36">
        <f t="shared" si="4166"/>
        <v>151.53021741607071</v>
      </c>
      <c r="R3973" s="34">
        <f t="shared" si="4167"/>
        <v>93.764727426151083</v>
      </c>
      <c r="S3973" s="34">
        <f t="shared" si="4168"/>
        <v>8.5839607375991847</v>
      </c>
      <c r="T3973" s="36">
        <f t="shared" si="4204"/>
        <v>4.5859507023923583E-14</v>
      </c>
      <c r="U3973" s="36">
        <f t="shared" si="4169"/>
        <v>2086.3646920159044</v>
      </c>
      <c r="V3973" s="36">
        <f t="shared" si="4170"/>
        <v>1.6447835248039227E-3</v>
      </c>
      <c r="W3973" s="68">
        <f t="shared" si="4171"/>
        <v>8.1717020367844562</v>
      </c>
      <c r="X3973">
        <f t="shared" si="4172"/>
        <v>13.194074019620391</v>
      </c>
      <c r="Y3973">
        <f t="shared" si="4173"/>
        <v>1.8307379300092574E-2</v>
      </c>
      <c r="Z3973" s="34">
        <f t="shared" si="4174"/>
        <v>2.1362371768954423E-3</v>
      </c>
      <c r="AA3973" s="36">
        <f t="shared" si="4175"/>
        <v>2.012779611150801E-4</v>
      </c>
      <c r="AB3973" s="34">
        <f t="shared" si="4176"/>
        <v>2.3425170561219952E-4</v>
      </c>
      <c r="AC3973" s="36">
        <f t="shared" si="4177"/>
        <v>7.1487190469859144E-2</v>
      </c>
      <c r="AD3973" s="34">
        <f t="shared" si="4178"/>
        <v>0</v>
      </c>
      <c r="AE3973">
        <f t="shared" si="4205"/>
        <v>305.17255053931262</v>
      </c>
      <c r="AF3973" s="36">
        <f t="shared" si="4219"/>
        <v>0</v>
      </c>
      <c r="AG3973" s="34">
        <f t="shared" si="4179"/>
        <v>51.770030791916248</v>
      </c>
      <c r="AH3973">
        <f t="shared" si="4215"/>
        <v>0.1538329925783799</v>
      </c>
      <c r="AI3973" s="29">
        <f t="shared" si="4206"/>
        <v>51.770030791916248</v>
      </c>
      <c r="AJ3973">
        <f t="shared" si="4207"/>
        <v>0</v>
      </c>
      <c r="AK3973" s="36">
        <f t="shared" si="4220"/>
        <v>3.9622833515485495E-5</v>
      </c>
      <c r="AL3973" s="36">
        <f t="shared" si="4208"/>
        <v>-1.9487106036806387E-4</v>
      </c>
      <c r="AM3973" s="36">
        <f t="shared" si="4209"/>
        <v>-1.5366602993213309E-5</v>
      </c>
      <c r="AN3973" s="37">
        <f t="shared" si="4221"/>
        <v>-3.6852706799579597E-5</v>
      </c>
      <c r="AO3973" s="36">
        <f t="shared" si="4222"/>
        <v>1.8691614557406304E-2</v>
      </c>
      <c r="AP3973" s="36">
        <f t="shared" si="4223"/>
        <v>7.7276840335368151E-3</v>
      </c>
      <c r="AQ3973" s="74">
        <f t="shared" si="4180"/>
        <v>-0.10331303528217559</v>
      </c>
      <c r="AR3973" s="73">
        <f t="shared" si="4181"/>
        <v>-3.7184217790072762E-5</v>
      </c>
      <c r="AS3973" s="72">
        <f t="shared" si="4224"/>
        <v>6.5304100278564276E-6</v>
      </c>
      <c r="AT3973" s="37">
        <f t="shared" si="4182"/>
        <v>-215.54866903772506</v>
      </c>
      <c r="AU3973" s="37">
        <f t="shared" si="4183"/>
        <v>0.29516561300775229</v>
      </c>
      <c r="AV3973" s="34">
        <f t="shared" si="4184"/>
        <v>2.1129934038064826E-5</v>
      </c>
      <c r="AW3973" s="34">
        <f t="shared" si="4185"/>
        <v>0.76848431699462072</v>
      </c>
      <c r="AX3973" s="37">
        <f t="shared" si="4186"/>
        <v>2.3418086173390509</v>
      </c>
      <c r="AY3973" s="7">
        <f t="shared" si="4187"/>
        <v>11.282016101052168</v>
      </c>
      <c r="AZ3973" s="37">
        <f t="shared" si="4188"/>
        <v>10.513510654123507</v>
      </c>
      <c r="BA3973" s="2">
        <f>BE3973*'mass balance'!$B$17+BF3973*'mass balance'!$C$17+BG3973*'mass balance'!$D$17+BH3973*'mass balance'!$E$17</f>
        <v>1.7651072181203522E-4</v>
      </c>
      <c r="BB3973" s="2">
        <f>BE3973*'mass balance'!$B$18+BF3973*'mass balance'!$C$18+BG3973*'mass balance'!$D$18+BH3973*'mass balance'!$E$18</f>
        <v>1.7922627137837425E-4</v>
      </c>
      <c r="BC3973" s="2">
        <f>BE3973*'mass balance'!$B$19+BF3973*'mass balance'!$C$19+BG3973*'mass balance'!$D$19+BH3973*'mass balance'!$E$19</f>
        <v>-2.2403283922296774E-4</v>
      </c>
      <c r="BD3973" s="2">
        <f>BE3973*'mass balance'!$B$20+BF3973*'mass balance'!$C$20+BG3973*'mass balance'!$D$20+BH3973*'mass balance'!$E$20</f>
        <v>8.1466486990170099E-6</v>
      </c>
      <c r="BE3973" s="2">
        <f>N3973*'mass balance'!$H$11+R3973*'mass balance'!$I$11+S3973*'mass balance'!$J$11</f>
        <v>-3.6895675163864638E-4</v>
      </c>
      <c r="BF3973" s="2">
        <f>N3973*'mass balance'!$H$12+R3973*'mass balance'!$I$12+S3973*'mass balance'!$J$12</f>
        <v>2.0645818302978092E-5</v>
      </c>
      <c r="BG3973" s="2">
        <f>N3973*'mass balance'!$H$13+R3973*'mass balance'!$I$13+S3973*'mass balance'!$J$13</f>
        <v>9.0712323318071068E-5</v>
      </c>
      <c r="BH3973" s="2">
        <f>N3973*'mass balance'!$H$14+R3973*'mass balance'!$I$14+S3973*'mass balance'!$J$14</f>
        <v>4.0354644710476947E-5</v>
      </c>
      <c r="BI3973" s="36">
        <f t="shared" si="4189"/>
        <v>6.851681337565462E-17</v>
      </c>
      <c r="BJ3973" s="36">
        <f t="shared" si="4190"/>
        <v>3.59468829592782E-19</v>
      </c>
      <c r="BK3973" s="36">
        <f t="shared" si="4191"/>
        <v>1.243488297206989E-15</v>
      </c>
      <c r="BL3973" s="36">
        <f t="shared" si="4192"/>
        <v>9.2723869181962295E-16</v>
      </c>
      <c r="BM3973" s="36">
        <f t="shared" si="4225"/>
        <v>1.5712083113091115E-12</v>
      </c>
      <c r="BN3973" s="36">
        <f t="shared" ca="1" si="4193"/>
        <v>0.78688352160825648</v>
      </c>
      <c r="BO3973" s="36">
        <f t="shared" ca="1" si="4210"/>
        <v>1</v>
      </c>
      <c r="BP3973" s="36">
        <f t="shared" si="4226"/>
        <v>-1.5712083081739273E-12</v>
      </c>
      <c r="BQ3973" s="36">
        <f t="shared" si="4227"/>
        <v>0.99999999800460315</v>
      </c>
      <c r="BR3973" s="2">
        <f t="shared" si="4216"/>
        <v>-5</v>
      </c>
      <c r="BS3973">
        <v>0</v>
      </c>
      <c r="BT3973" s="37">
        <f t="shared" si="4211"/>
        <v>0.22459292132102515</v>
      </c>
      <c r="BU3973" s="34">
        <f t="shared" si="4194"/>
        <v>-5</v>
      </c>
      <c r="BV3973" s="34">
        <f t="shared" si="4195"/>
        <v>-5</v>
      </c>
      <c r="BW3973" s="34">
        <f t="shared" si="4196"/>
        <v>-5</v>
      </c>
      <c r="BX3973" s="34">
        <f t="shared" si="4197"/>
        <v>-5</v>
      </c>
      <c r="BY3973" s="34">
        <f t="shared" si="4198"/>
        <v>6.7500939185399353</v>
      </c>
      <c r="BZ3973" s="36">
        <f t="shared" si="4212"/>
        <v>2.2403283922296774E-4</v>
      </c>
      <c r="CA3973" s="34">
        <f t="shared" si="4213"/>
        <v>2.136231452173756E-2</v>
      </c>
    </row>
    <row r="3974" spans="1:79" ht="13.2" x14ac:dyDescent="0.25">
      <c r="A3974" s="75">
        <f t="shared" si="4199"/>
        <v>10.794520547944652</v>
      </c>
      <c r="B3974" s="34">
        <f t="shared" si="4217"/>
        <v>3939.9999999997981</v>
      </c>
      <c r="C3974">
        <f t="shared" si="4200"/>
        <v>15</v>
      </c>
      <c r="D3974" s="35">
        <f t="shared" si="4160"/>
        <v>3000</v>
      </c>
      <c r="E3974" s="27">
        <v>0</v>
      </c>
      <c r="F3974" s="64">
        <f t="shared" si="4201"/>
        <v>0.46593146951268899</v>
      </c>
      <c r="G3974" s="34">
        <v>0</v>
      </c>
      <c r="H3974" s="34">
        <f t="shared" si="4161"/>
        <v>1</v>
      </c>
      <c r="I3974" s="34">
        <f t="shared" si="4202"/>
        <v>6192.2292298236371</v>
      </c>
      <c r="J3974" s="34">
        <f t="shared" si="4162"/>
        <v>25125.43813077113</v>
      </c>
      <c r="K3974" s="34">
        <f t="shared" si="4163"/>
        <v>22206.365144367614</v>
      </c>
      <c r="L3974" s="36">
        <f t="shared" si="4214"/>
        <v>2860.6713871082416</v>
      </c>
      <c r="M3974" s="34">
        <f t="shared" si="4164"/>
        <v>38.195869775056082</v>
      </c>
      <c r="N3974" s="34">
        <f t="shared" si="4203"/>
        <v>154.98262859230354</v>
      </c>
      <c r="O3974" s="34">
        <f t="shared" si="4165"/>
        <v>11.148808202499623</v>
      </c>
      <c r="P3974">
        <f t="shared" si="4218"/>
        <v>91.123076072138105</v>
      </c>
      <c r="Q3974" s="36">
        <f t="shared" si="4166"/>
        <v>151.55248473606022</v>
      </c>
      <c r="R3974" s="34">
        <f t="shared" si="4167"/>
        <v>93.783445706979506</v>
      </c>
      <c r="S3974" s="34">
        <f t="shared" si="4168"/>
        <v>8.580272586021195</v>
      </c>
      <c r="T3974" s="36">
        <f t="shared" si="4204"/>
        <v>4.5856430600701321E-14</v>
      </c>
      <c r="U3974" s="36">
        <f t="shared" si="4169"/>
        <v>2086.3646920159044</v>
      </c>
      <c r="V3974" s="36">
        <f t="shared" si="4170"/>
        <v>1.644076833436396E-3</v>
      </c>
      <c r="W3974" s="68">
        <f t="shared" si="4171"/>
        <v>8.173346820309261</v>
      </c>
      <c r="X3974">
        <f t="shared" si="4172"/>
        <v>13.194959185674062</v>
      </c>
      <c r="Y3974">
        <f t="shared" si="4173"/>
        <v>1.8307379300092574E-2</v>
      </c>
      <c r="Z3974" s="34">
        <f t="shared" si="4174"/>
        <v>2.1362371768954423E-3</v>
      </c>
      <c r="AA3974" s="36">
        <f t="shared" si="4175"/>
        <v>2.0115099353806547E-4</v>
      </c>
      <c r="AB3974" s="34">
        <f t="shared" si="4176"/>
        <v>2.3425170561219952E-4</v>
      </c>
      <c r="AC3974" s="36">
        <f t="shared" si="4177"/>
        <v>7.1487190469859144E-2</v>
      </c>
      <c r="AD3974" s="34">
        <f t="shared" si="4178"/>
        <v>0</v>
      </c>
      <c r="AE3974">
        <f t="shared" si="4205"/>
        <v>305.17255053931262</v>
      </c>
      <c r="AF3974" s="36">
        <f t="shared" si="4219"/>
        <v>0</v>
      </c>
      <c r="AG3974" s="34">
        <f t="shared" si="4179"/>
        <v>51.777648887431063</v>
      </c>
      <c r="AH3974">
        <f t="shared" si="4215"/>
        <v>0.15375943846427731</v>
      </c>
      <c r="AI3974" s="29">
        <f t="shared" si="4206"/>
        <v>51.777648887431063</v>
      </c>
      <c r="AJ3974">
        <f t="shared" si="4207"/>
        <v>51.777648887431063</v>
      </c>
      <c r="AK3974" s="36">
        <f t="shared" si="4220"/>
        <v>3.7184217790072762E-5</v>
      </c>
      <c r="AL3974" s="36">
        <f t="shared" si="4208"/>
        <v>-1.841256423523496E-4</v>
      </c>
      <c r="AM3974" s="36">
        <f t="shared" si="4209"/>
        <v>-1.4531687755627853E-5</v>
      </c>
      <c r="AN3974" s="37">
        <f t="shared" si="4221"/>
        <v>2.7701267159058979E-6</v>
      </c>
      <c r="AO3974" s="36">
        <f t="shared" si="4222"/>
        <v>1.849674349703824E-2</v>
      </c>
      <c r="AP3974" s="36">
        <f t="shared" si="4223"/>
        <v>7.7123174305436014E-3</v>
      </c>
      <c r="AQ3974" s="74">
        <f t="shared" si="4180"/>
        <v>8.0138275609138183E-3</v>
      </c>
      <c r="AR3974" s="73">
        <f t="shared" si="4181"/>
        <v>2.7419056545047812E-6</v>
      </c>
      <c r="AS3974" s="72">
        <f t="shared" si="4224"/>
        <v>6.3282819741165179E-6</v>
      </c>
      <c r="AT3974" s="37">
        <f t="shared" si="4182"/>
        <v>16.719766870994565</v>
      </c>
      <c r="AU3974" s="37">
        <f t="shared" si="4183"/>
        <v>0.29457867224093853</v>
      </c>
      <c r="AV3974" s="34">
        <f t="shared" si="4184"/>
        <v>7.133107235568383E-3</v>
      </c>
      <c r="AW3974" s="34">
        <f t="shared" si="4185"/>
        <v>0.76863899595109442</v>
      </c>
      <c r="AX3974" s="37">
        <f t="shared" si="4186"/>
        <v>2.3422799718028711</v>
      </c>
      <c r="AY3974" s="7">
        <f t="shared" si="4187"/>
        <v>11.291398895298794</v>
      </c>
      <c r="AZ3974" s="37">
        <f t="shared" si="4188"/>
        <v>10.515626792112132</v>
      </c>
      <c r="BA3974" s="2">
        <f>BE3974*'mass balance'!$B$17+BF3974*'mass balance'!$C$17+BG3974*'mass balance'!$D$17+BH3974*'mass balance'!$E$17</f>
        <v>1.7654568115201103E-4</v>
      </c>
      <c r="BB3974" s="2">
        <f>BE3974*'mass balance'!$B$18+BF3974*'mass balance'!$C$18+BG3974*'mass balance'!$D$18+BH3974*'mass balance'!$E$18</f>
        <v>1.7926176855434964E-4</v>
      </c>
      <c r="BC3974" s="2">
        <f>BE3974*'mass balance'!$B$19+BF3974*'mass balance'!$C$19+BG3974*'mass balance'!$D$19+BH3974*'mass balance'!$E$19</f>
        <v>-2.2407721069293704E-4</v>
      </c>
      <c r="BD3974" s="2">
        <f>BE3974*'mass balance'!$B$20+BF3974*'mass balance'!$C$20+BG3974*'mass balance'!$D$20+BH3974*'mass balance'!$E$20</f>
        <v>8.1482622070158897E-6</v>
      </c>
      <c r="BE3974" s="2">
        <f>N3974*'mass balance'!$H$11+R3974*'mass balance'!$I$11+S3974*'mass balance'!$J$11</f>
        <v>-3.6900625855310363E-4</v>
      </c>
      <c r="BF3974" s="2">
        <f>N3974*'mass balance'!$H$12+R3974*'mass balance'!$I$12+S3974*'mass balance'!$J$12</f>
        <v>2.0636947700038413E-5</v>
      </c>
      <c r="BG3974" s="2">
        <f>N3974*'mass balance'!$H$13+R3974*'mass balance'!$I$13+S3974*'mass balance'!$J$13</f>
        <v>9.0722259136729059E-5</v>
      </c>
      <c r="BH3974" s="2">
        <f>N3974*'mass balance'!$H$14+R3974*'mass balance'!$I$14+S3974*'mass balance'!$J$14</f>
        <v>4.0360059529245709E-5</v>
      </c>
      <c r="BI3974" s="36">
        <f t="shared" si="4189"/>
        <v>6.851681337565462E-17</v>
      </c>
      <c r="BJ3974" s="36">
        <f t="shared" si="4190"/>
        <v>3.5952167128273454E-19</v>
      </c>
      <c r="BK3974" s="36">
        <f t="shared" si="4191"/>
        <v>1.2438477660365819E-15</v>
      </c>
      <c r="BL3974" s="36">
        <f t="shared" si="4192"/>
        <v>9.2761113817738154E-16</v>
      </c>
      <c r="BM3974" s="36">
        <f t="shared" si="4225"/>
        <v>1.572135550000931E-12</v>
      </c>
      <c r="BN3974" s="36">
        <f t="shared" ca="1" si="4193"/>
        <v>0.32040980453011869</v>
      </c>
      <c r="BO3974" s="36">
        <f t="shared" ca="1" si="4210"/>
        <v>1</v>
      </c>
      <c r="BP3974" s="36">
        <f t="shared" si="4226"/>
        <v>-1.5721355468614266E-12</v>
      </c>
      <c r="BQ3974" s="36">
        <f t="shared" si="4227"/>
        <v>0.99999999800303196</v>
      </c>
      <c r="BR3974" s="2">
        <f t="shared" si="4216"/>
        <v>-5</v>
      </c>
      <c r="BS3974">
        <v>0</v>
      </c>
      <c r="BT3974" s="37">
        <f t="shared" si="4211"/>
        <v>0.22463740371966937</v>
      </c>
      <c r="BU3974" s="34">
        <f t="shared" si="4194"/>
        <v>-5</v>
      </c>
      <c r="BV3974" s="34">
        <f t="shared" si="4195"/>
        <v>-5</v>
      </c>
      <c r="BW3974" s="34">
        <f t="shared" si="4196"/>
        <v>-5</v>
      </c>
      <c r="BX3974" s="34">
        <f t="shared" si="4197"/>
        <v>-5</v>
      </c>
      <c r="BY3974" s="34">
        <f t="shared" si="4198"/>
        <v>6.7509996515851221</v>
      </c>
      <c r="BZ3974" s="36">
        <f t="shared" si="4212"/>
        <v>2.2407721069293704E-4</v>
      </c>
      <c r="CA3974" s="34">
        <f t="shared" si="4213"/>
        <v>2.1362245747269384E-2</v>
      </c>
    </row>
    <row r="3975" spans="1:79" ht="13.2" x14ac:dyDescent="0.25">
      <c r="A3975" s="75">
        <f t="shared" si="4199"/>
        <v>10.797260273972048</v>
      </c>
      <c r="B3975" s="34">
        <f t="shared" si="4217"/>
        <v>3940.9999999997976</v>
      </c>
      <c r="C3975">
        <f t="shared" si="4200"/>
        <v>15</v>
      </c>
      <c r="D3975" s="35">
        <f t="shared" si="4160"/>
        <v>3000</v>
      </c>
      <c r="E3975" s="27">
        <v>0</v>
      </c>
      <c r="F3975" s="64">
        <f t="shared" si="4201"/>
        <v>0.46593146951268899</v>
      </c>
      <c r="G3975" s="34">
        <v>0</v>
      </c>
      <c r="H3975" s="34">
        <f t="shared" si="4161"/>
        <v>1</v>
      </c>
      <c r="I3975" s="34">
        <f t="shared" si="4202"/>
        <v>6192.2292298236371</v>
      </c>
      <c r="J3975" s="34">
        <f t="shared" si="4162"/>
        <v>25128.807355719011</v>
      </c>
      <c r="K3975" s="34">
        <f t="shared" si="4163"/>
        <v>22209.342932816784</v>
      </c>
      <c r="L3975" s="36">
        <f t="shared" si="4214"/>
        <v>2861.2468139999442</v>
      </c>
      <c r="M3975" s="34">
        <f t="shared" si="4164"/>
        <v>38.195869775056082</v>
      </c>
      <c r="N3975" s="34">
        <f t="shared" si="4203"/>
        <v>155.00341116875151</v>
      </c>
      <c r="O3975" s="34">
        <f t="shared" si="4165"/>
        <v>11.148808202499623</v>
      </c>
      <c r="P3975">
        <f t="shared" si="4218"/>
        <v>91.141405569424251</v>
      </c>
      <c r="Q3975" s="36">
        <f t="shared" si="4166"/>
        <v>151.57474138517705</v>
      </c>
      <c r="R3975" s="34">
        <f t="shared" si="4167"/>
        <v>93.802155926505449</v>
      </c>
      <c r="S3975" s="34">
        <f t="shared" si="4168"/>
        <v>8.5765852930560271</v>
      </c>
      <c r="T3975" s="36">
        <f t="shared" si="4204"/>
        <v>4.5853356324096148E-14</v>
      </c>
      <c r="U3975" s="36">
        <f t="shared" si="4169"/>
        <v>2086.3646920159044</v>
      </c>
      <c r="V3975" s="36">
        <f t="shared" si="4170"/>
        <v>1.6433703065887484E-3</v>
      </c>
      <c r="W3975" s="68">
        <f t="shared" si="4171"/>
        <v>8.1749908971426972</v>
      </c>
      <c r="X3975">
        <f t="shared" si="4172"/>
        <v>13.195843852742792</v>
      </c>
      <c r="Y3975">
        <f t="shared" si="4173"/>
        <v>1.8307379300092574E-2</v>
      </c>
      <c r="Z3975" s="34">
        <f t="shared" si="4174"/>
        <v>2.1362371768954423E-3</v>
      </c>
      <c r="AA3975" s="36">
        <f t="shared" si="4175"/>
        <v>2.0102411455444374E-4</v>
      </c>
      <c r="AB3975" s="34">
        <f t="shared" si="4176"/>
        <v>2.3425170561219952E-4</v>
      </c>
      <c r="AC3975" s="36">
        <f t="shared" si="4177"/>
        <v>7.1487190469859144E-2</v>
      </c>
      <c r="AD3975" s="34">
        <f t="shared" si="4178"/>
        <v>0</v>
      </c>
      <c r="AE3975">
        <f t="shared" si="4205"/>
        <v>305.17255053931262</v>
      </c>
      <c r="AF3975" s="36">
        <f t="shared" si="4219"/>
        <v>0</v>
      </c>
      <c r="AG3975" s="34">
        <f t="shared" si="4179"/>
        <v>51.785263332226911</v>
      </c>
      <c r="AH3975">
        <f t="shared" si="4215"/>
        <v>0.15368591133691467</v>
      </c>
      <c r="AI3975" s="29">
        <f t="shared" si="4206"/>
        <v>51.785263332226911</v>
      </c>
      <c r="AJ3975">
        <f t="shared" si="4207"/>
        <v>0</v>
      </c>
      <c r="AK3975" s="36">
        <f t="shared" si="4220"/>
        <v>-2.7419056545047812E-6</v>
      </c>
      <c r="AL3975" s="36">
        <f t="shared" si="4208"/>
        <v>-3.0866061468084362E-7</v>
      </c>
      <c r="AM3975" s="36">
        <f t="shared" si="4209"/>
        <v>-8.6856274980835902E-7</v>
      </c>
      <c r="AN3975" s="37">
        <f t="shared" si="4221"/>
        <v>3.995434450597866E-5</v>
      </c>
      <c r="AO3975" s="36">
        <f t="shared" si="4222"/>
        <v>1.8312617854685891E-2</v>
      </c>
      <c r="AP3975" s="36">
        <f t="shared" si="4223"/>
        <v>7.6977857427879739E-3</v>
      </c>
      <c r="AQ3975" s="74">
        <f t="shared" si="4180"/>
        <v>0.11910744028953549</v>
      </c>
      <c r="AR3975" s="73">
        <f t="shared" si="4181"/>
        <v>3.8812450912620116E-5</v>
      </c>
      <c r="AS3975" s="72">
        <f t="shared" si="4224"/>
        <v>6.141172522719268E-6</v>
      </c>
      <c r="AT3975" s="37">
        <f t="shared" si="4182"/>
        <v>248.50155797648003</v>
      </c>
      <c r="AU3975" s="37">
        <f t="shared" si="4183"/>
        <v>0.29402362178781283</v>
      </c>
      <c r="AV3975" s="34">
        <f t="shared" si="4184"/>
        <v>2.1109731499725638E-5</v>
      </c>
      <c r="AW3975" s="34">
        <f t="shared" si="4185"/>
        <v>0.76879360844880207</v>
      </c>
      <c r="AX3975" s="37">
        <f t="shared" si="4186"/>
        <v>2.3427511237463436</v>
      </c>
      <c r="AY3975" s="7">
        <f t="shared" si="4187"/>
        <v>11.286556739069344</v>
      </c>
      <c r="AZ3975" s="37">
        <f t="shared" si="4188"/>
        <v>10.517742020889042</v>
      </c>
      <c r="BA3975" s="2">
        <f>BE3975*'mass balance'!$B$17+BF3975*'mass balance'!$C$17+BG3975*'mass balance'!$D$17+BH3975*'mass balance'!$E$17</f>
        <v>1.7658062539786492E-4</v>
      </c>
      <c r="BB3975" s="2">
        <f>BE3975*'mass balance'!$B$18+BF3975*'mass balance'!$C$18+BG3975*'mass balance'!$D$18+BH3975*'mass balance'!$E$18</f>
        <v>1.792972504039859E-4</v>
      </c>
      <c r="BC3975" s="2">
        <f>BE3975*'mass balance'!$B$19+BF3975*'mass balance'!$C$19+BG3975*'mass balance'!$D$19+BH3975*'mass balance'!$E$19</f>
        <v>-2.2412156300498232E-4</v>
      </c>
      <c r="BD3975" s="2">
        <f>BE3975*'mass balance'!$B$20+BF3975*'mass balance'!$C$20+BG3975*'mass balance'!$D$20+BH3975*'mass balance'!$E$20</f>
        <v>8.1498750183629929E-6</v>
      </c>
      <c r="BE3975" s="2">
        <f>N3975*'mass balance'!$H$11+R3975*'mass balance'!$I$11+S3975*'mass balance'!$J$11</f>
        <v>-3.6905574087797976E-4</v>
      </c>
      <c r="BF3975" s="2">
        <f>N3975*'mass balance'!$H$12+R3975*'mass balance'!$I$12+S3975*'mass balance'!$J$12</f>
        <v>2.0628079162201882E-5</v>
      </c>
      <c r="BG3975" s="2">
        <f>N3975*'mass balance'!$H$13+R3975*'mass balance'!$I$13+S3975*'mass balance'!$J$13</f>
        <v>9.0732189567568997E-5</v>
      </c>
      <c r="BH3975" s="2">
        <f>N3975*'mass balance'!$H$14+R3975*'mass balance'!$I$14+S3975*'mass balance'!$J$14</f>
        <v>4.036547165852903E-5</v>
      </c>
      <c r="BI3975" s="36">
        <f t="shared" si="4189"/>
        <v>6.851681337565462E-17</v>
      </c>
      <c r="BJ3975" s="36">
        <f t="shared" si="4190"/>
        <v>3.5957450652868269E-19</v>
      </c>
      <c r="BK3975" s="36">
        <f t="shared" si="4191"/>
        <v>1.2442072877078645E-15</v>
      </c>
      <c r="BL3975" s="36">
        <f t="shared" si="4192"/>
        <v>9.2798365860166109E-16</v>
      </c>
      <c r="BM3975" s="36">
        <f t="shared" si="4225"/>
        <v>1.5730631611391083E-12</v>
      </c>
      <c r="BN3975" s="36">
        <f t="shared" ca="1" si="4193"/>
        <v>0.36528920200353121</v>
      </c>
      <c r="BO3975" s="36">
        <f t="shared" ca="1" si="4210"/>
        <v>1</v>
      </c>
      <c r="BP3975" s="36">
        <f t="shared" si="4226"/>
        <v>-1.5730631579952784E-12</v>
      </c>
      <c r="BQ3975" s="36">
        <f t="shared" si="4227"/>
        <v>0.99999999800145978</v>
      </c>
      <c r="BR3975" s="2">
        <f t="shared" si="4216"/>
        <v>-5</v>
      </c>
      <c r="BS3975">
        <v>0</v>
      </c>
      <c r="BT3975" s="37">
        <f t="shared" si="4211"/>
        <v>0.22468186691249473</v>
      </c>
      <c r="BU3975" s="34">
        <f t="shared" si="4194"/>
        <v>-5</v>
      </c>
      <c r="BV3975" s="34">
        <f t="shared" si="4195"/>
        <v>-5</v>
      </c>
      <c r="BW3975" s="34">
        <f t="shared" si="4196"/>
        <v>-5</v>
      </c>
      <c r="BX3975" s="34">
        <f t="shared" si="4197"/>
        <v>-5</v>
      </c>
      <c r="BY3975" s="34">
        <f t="shared" si="4198"/>
        <v>6.7519049347619111</v>
      </c>
      <c r="BZ3975" s="36">
        <f t="shared" si="4212"/>
        <v>2.2412156300498232E-4</v>
      </c>
      <c r="CA3975" s="34">
        <f t="shared" si="4213"/>
        <v>2.136217702110009E-2</v>
      </c>
    </row>
    <row r="3976" spans="1:79" ht="13.2" x14ac:dyDescent="0.25">
      <c r="A3976" s="75">
        <f t="shared" si="4199"/>
        <v>10.799999999999445</v>
      </c>
      <c r="B3976" s="34">
        <f t="shared" si="4217"/>
        <v>3941.9999999997972</v>
      </c>
      <c r="C3976">
        <f t="shared" si="4200"/>
        <v>15</v>
      </c>
      <c r="D3976" s="35">
        <f t="shared" si="4160"/>
        <v>3000</v>
      </c>
      <c r="E3976" s="27">
        <v>0</v>
      </c>
      <c r="F3976" s="64">
        <f t="shared" si="4201"/>
        <v>0.46593146951268899</v>
      </c>
      <c r="G3976" s="34">
        <v>0</v>
      </c>
      <c r="H3976" s="34">
        <f t="shared" si="4161"/>
        <v>1</v>
      </c>
      <c r="I3976" s="34">
        <f t="shared" si="4202"/>
        <v>6192.2292298236371</v>
      </c>
      <c r="J3976" s="34">
        <f t="shared" si="4162"/>
        <v>25132.174907064469</v>
      </c>
      <c r="K3976" s="34">
        <f t="shared" si="4163"/>
        <v>22212.319242102632</v>
      </c>
      <c r="L3976" s="36">
        <f t="shared" si="4214"/>
        <v>2861.8219936072501</v>
      </c>
      <c r="M3976" s="34">
        <f t="shared" si="4164"/>
        <v>38.195869775056082</v>
      </c>
      <c r="N3976" s="34">
        <f t="shared" si="4203"/>
        <v>155.02418342182514</v>
      </c>
      <c r="O3976" s="34">
        <f t="shared" si="4165"/>
        <v>11.148808202499623</v>
      </c>
      <c r="P3976">
        <f t="shared" si="4218"/>
        <v>91.159727189778096</v>
      </c>
      <c r="Q3976" s="36">
        <f t="shared" si="4166"/>
        <v>151.59698736736667</v>
      </c>
      <c r="R3976" s="34">
        <f t="shared" si="4167"/>
        <v>93.820858086630636</v>
      </c>
      <c r="S3976" s="34">
        <f t="shared" si="4168"/>
        <v>8.5728988594650914</v>
      </c>
      <c r="T3976" s="36">
        <f t="shared" si="4204"/>
        <v>4.5850284192350524E-14</v>
      </c>
      <c r="U3976" s="36">
        <f t="shared" si="4169"/>
        <v>2086.3646920159044</v>
      </c>
      <c r="V3976" s="36">
        <f t="shared" si="4170"/>
        <v>1.6426639444068855E-3</v>
      </c>
      <c r="W3976" s="68">
        <f t="shared" si="4171"/>
        <v>8.1766342674492858</v>
      </c>
      <c r="X3976">
        <f t="shared" si="4172"/>
        <v>13.196728021107816</v>
      </c>
      <c r="Y3976">
        <f t="shared" si="4173"/>
        <v>1.8307379300092574E-2</v>
      </c>
      <c r="Z3976" s="34">
        <f t="shared" si="4174"/>
        <v>2.1362371768954423E-3</v>
      </c>
      <c r="AA3976" s="36">
        <f t="shared" si="4175"/>
        <v>2.0089732409167877E-4</v>
      </c>
      <c r="AB3976" s="34">
        <f t="shared" si="4176"/>
        <v>2.3425170561219952E-4</v>
      </c>
      <c r="AC3976" s="36">
        <f t="shared" si="4177"/>
        <v>7.1487190469859144E-2</v>
      </c>
      <c r="AD3976" s="34">
        <f t="shared" si="4178"/>
        <v>0</v>
      </c>
      <c r="AE3976">
        <f t="shared" si="4205"/>
        <v>305.17255053931262</v>
      </c>
      <c r="AF3976" s="36">
        <f t="shared" si="4219"/>
        <v>0</v>
      </c>
      <c r="AG3976" s="34">
        <f t="shared" si="4179"/>
        <v>51.792874127653619</v>
      </c>
      <c r="AH3976">
        <f t="shared" si="4215"/>
        <v>0.15361241119677516</v>
      </c>
      <c r="AI3976" s="29">
        <f t="shared" si="4206"/>
        <v>51.792874127653619</v>
      </c>
      <c r="AJ3976">
        <f t="shared" si="4207"/>
        <v>51.792874127653619</v>
      </c>
      <c r="AK3976" s="36">
        <f t="shared" si="4220"/>
        <v>-3.8812450912620116E-5</v>
      </c>
      <c r="AL3976" s="36">
        <f t="shared" si="4208"/>
        <v>1.7271178096670437E-4</v>
      </c>
      <c r="AM3976" s="36">
        <f t="shared" si="4209"/>
        <v>1.1475296266540237E-5</v>
      </c>
      <c r="AN3976" s="37">
        <f t="shared" si="4221"/>
        <v>3.721243885147388E-5</v>
      </c>
      <c r="AO3976" s="36">
        <f t="shared" si="4222"/>
        <v>1.8312309194071209E-2</v>
      </c>
      <c r="AP3976" s="36">
        <f t="shared" si="4223"/>
        <v>7.6969171800381651E-3</v>
      </c>
      <c r="AQ3976" s="74">
        <f t="shared" si="4180"/>
        <v>0.11093918621596373</v>
      </c>
      <c r="AR3976" s="73">
        <f t="shared" si="4181"/>
        <v>3.6224973816953099E-5</v>
      </c>
      <c r="AS3976" s="72">
        <f t="shared" si="4224"/>
        <v>6.1408619981151672E-6</v>
      </c>
      <c r="AT3976" s="37">
        <f t="shared" si="4182"/>
        <v>231.45960108196479</v>
      </c>
      <c r="AU3976" s="37">
        <f t="shared" si="4183"/>
        <v>0.29399044627812965</v>
      </c>
      <c r="AV3976" s="34">
        <f t="shared" si="4184"/>
        <v>7.1351783234397956E-3</v>
      </c>
      <c r="AW3976" s="34">
        <f t="shared" si="4185"/>
        <v>0.76894815450321563</v>
      </c>
      <c r="AX3976" s="37">
        <f t="shared" si="4186"/>
        <v>2.3432220732166158</v>
      </c>
      <c r="AY3976" s="7">
        <f t="shared" si="4187"/>
        <v>11.295939673492557</v>
      </c>
      <c r="AZ3976" s="37">
        <f t="shared" si="4188"/>
        <v>10.519856340665902</v>
      </c>
      <c r="BA3976" s="2">
        <f>BE3976*'mass balance'!$B$17+BF3976*'mass balance'!$C$17+BG3976*'mass balance'!$D$17+BH3976*'mass balance'!$E$17</f>
        <v>1.7661555455320818E-4</v>
      </c>
      <c r="BB3976" s="2">
        <f>BE3976*'mass balance'!$B$18+BF3976*'mass balance'!$C$18+BG3976*'mass balance'!$D$18+BH3976*'mass balance'!$E$18</f>
        <v>1.7933271693094989E-4</v>
      </c>
      <c r="BC3976" s="2">
        <f>BE3976*'mass balance'!$B$19+BF3976*'mass balance'!$C$19+BG3976*'mass balance'!$D$19+BH3976*'mass balance'!$E$19</f>
        <v>-2.2416589616368733E-4</v>
      </c>
      <c r="BD3976" s="2">
        <f>BE3976*'mass balance'!$B$20+BF3976*'mass balance'!$C$20+BG3976*'mass balance'!$D$20+BH3976*'mass balance'!$E$20</f>
        <v>8.1514871332249936E-6</v>
      </c>
      <c r="BE3976" s="2">
        <f>N3976*'mass balance'!$H$11+R3976*'mass balance'!$I$11+S3976*'mass balance'!$J$11</f>
        <v>-3.6910519862339317E-4</v>
      </c>
      <c r="BF3976" s="2">
        <f>N3976*'mass balance'!$H$12+R3976*'mass balance'!$I$12+S3976*'mass balance'!$J$12</f>
        <v>2.0619212691299811E-5</v>
      </c>
      <c r="BG3976" s="2">
        <f>N3976*'mass balance'!$H$13+R3976*'mass balance'!$I$13+S3976*'mass balance'!$J$13</f>
        <v>9.0742114613326567E-5</v>
      </c>
      <c r="BH3976" s="2">
        <f>N3976*'mass balance'!$H$14+R3976*'mass balance'!$I$14+S3976*'mass balance'!$J$14</f>
        <v>4.0370881099433623E-5</v>
      </c>
      <c r="BI3976" s="36">
        <f t="shared" si="4189"/>
        <v>6.851681337565462E-17</v>
      </c>
      <c r="BJ3976" s="36">
        <f t="shared" si="4190"/>
        <v>3.5962733532784271E-19</v>
      </c>
      <c r="BK3976" s="36">
        <f t="shared" si="4191"/>
        <v>1.2445668622143931E-15</v>
      </c>
      <c r="BL3976" s="36">
        <f t="shared" si="4192"/>
        <v>9.2835625308053501E-16</v>
      </c>
      <c r="BM3976" s="36">
        <f t="shared" si="4225"/>
        <v>1.57399114479771E-12</v>
      </c>
      <c r="BN3976" s="36">
        <f t="shared" ca="1" si="4193"/>
        <v>0.91898231271436337</v>
      </c>
      <c r="BO3976" s="36">
        <f t="shared" ca="1" si="4210"/>
        <v>1</v>
      </c>
      <c r="BP3976" s="36">
        <f t="shared" si="4226"/>
        <v>-1.5739911416495494E-12</v>
      </c>
      <c r="BQ3976" s="36">
        <f t="shared" si="4227"/>
        <v>0.9999999979998867</v>
      </c>
      <c r="BR3976" s="2">
        <f t="shared" si="4216"/>
        <v>-5</v>
      </c>
      <c r="BS3976">
        <v>0</v>
      </c>
      <c r="BT3976" s="37">
        <f t="shared" si="4211"/>
        <v>0.22472631090409656</v>
      </c>
      <c r="BU3976" s="34">
        <f t="shared" si="4194"/>
        <v>-5</v>
      </c>
      <c r="BV3976" s="34">
        <f t="shared" si="4195"/>
        <v>-5</v>
      </c>
      <c r="BW3976" s="34">
        <f t="shared" si="4196"/>
        <v>-5</v>
      </c>
      <c r="BX3976" s="34">
        <f t="shared" si="4197"/>
        <v>-5</v>
      </c>
      <c r="BY3976" s="34">
        <f t="shared" si="4198"/>
        <v>6.7528097682554229</v>
      </c>
      <c r="BZ3976" s="36">
        <f t="shared" si="4212"/>
        <v>2.2416589616368733E-4</v>
      </c>
      <c r="CA3976" s="34">
        <f t="shared" si="4213"/>
        <v>2.1362108343189742E-2</v>
      </c>
    </row>
    <row r="3977" spans="1:79" ht="13.2" x14ac:dyDescent="0.25">
      <c r="A3977" s="75">
        <f t="shared" si="4199"/>
        <v>10.802739726026841</v>
      </c>
      <c r="B3977" s="34">
        <f t="shared" si="4217"/>
        <v>3942.9999999997972</v>
      </c>
      <c r="C3977">
        <f t="shared" si="4200"/>
        <v>15</v>
      </c>
      <c r="D3977" s="35">
        <f t="shared" si="4160"/>
        <v>3000</v>
      </c>
      <c r="E3977" s="27">
        <v>0</v>
      </c>
      <c r="F3977" s="64">
        <f t="shared" si="4201"/>
        <v>0.46593146951268899</v>
      </c>
      <c r="G3977" s="34">
        <v>0</v>
      </c>
      <c r="H3977" s="34">
        <f t="shared" si="4161"/>
        <v>1</v>
      </c>
      <c r="I3977" s="34">
        <f t="shared" si="4202"/>
        <v>6192.2292298236371</v>
      </c>
      <c r="J3977" s="34">
        <f t="shared" si="4162"/>
        <v>25135.540785496389</v>
      </c>
      <c r="K3977" s="34">
        <f t="shared" si="4163"/>
        <v>22215.294072834015</v>
      </c>
      <c r="L3977" s="36">
        <f t="shared" si="4214"/>
        <v>2862.3969259877927</v>
      </c>
      <c r="M3977" s="34">
        <f t="shared" si="4164"/>
        <v>38.195869775056082</v>
      </c>
      <c r="N3977" s="34">
        <f t="shared" si="4203"/>
        <v>155.04494535577376</v>
      </c>
      <c r="O3977" s="34">
        <f t="shared" si="4165"/>
        <v>11.148808202499623</v>
      </c>
      <c r="P3977">
        <f t="shared" si="4218"/>
        <v>91.178040935035455</v>
      </c>
      <c r="Q3977" s="36">
        <f t="shared" si="4166"/>
        <v>151.61922268657463</v>
      </c>
      <c r="R3977" s="34">
        <f t="shared" si="4167"/>
        <v>93.839552189258356</v>
      </c>
      <c r="S3977" s="34">
        <f t="shared" si="4168"/>
        <v>8.5692132860082637</v>
      </c>
      <c r="T3977" s="36">
        <f t="shared" si="4204"/>
        <v>4.5847214203708654E-14</v>
      </c>
      <c r="U3977" s="36">
        <f t="shared" si="4169"/>
        <v>2086.3646920159044</v>
      </c>
      <c r="V3977" s="36">
        <f t="shared" si="4170"/>
        <v>1.6419577470364011E-3</v>
      </c>
      <c r="W3977" s="68">
        <f t="shared" si="4171"/>
        <v>8.1782769313936932</v>
      </c>
      <c r="X3977">
        <f t="shared" si="4172"/>
        <v>13.197611691050218</v>
      </c>
      <c r="Y3977">
        <f t="shared" si="4173"/>
        <v>1.8307379300092574E-2</v>
      </c>
      <c r="Z3977" s="34">
        <f t="shared" si="4174"/>
        <v>2.1362371768954423E-3</v>
      </c>
      <c r="AA3977" s="36">
        <f t="shared" si="4175"/>
        <v>2.00770622077307E-4</v>
      </c>
      <c r="AB3977" s="34">
        <f t="shared" si="4176"/>
        <v>2.3425170561219952E-4</v>
      </c>
      <c r="AC3977" s="36">
        <f t="shared" si="4177"/>
        <v>7.1487190469859144E-2</v>
      </c>
      <c r="AD3977" s="34">
        <f t="shared" si="4178"/>
        <v>0</v>
      </c>
      <c r="AE3977">
        <f t="shared" si="4205"/>
        <v>305.17255053931262</v>
      </c>
      <c r="AF3977" s="36">
        <f t="shared" si="4219"/>
        <v>0</v>
      </c>
      <c r="AG3977" s="34">
        <f t="shared" si="4179"/>
        <v>51.800481275061053</v>
      </c>
      <c r="AH3977">
        <f t="shared" si="4215"/>
        <v>0.15353893804437035</v>
      </c>
      <c r="AI3977" s="29">
        <f t="shared" si="4206"/>
        <v>51.800481275061053</v>
      </c>
      <c r="AJ3977">
        <f t="shared" si="4207"/>
        <v>0</v>
      </c>
      <c r="AK3977" s="36">
        <f t="shared" si="4220"/>
        <v>-3.6224973816953099E-5</v>
      </c>
      <c r="AL3977" s="36">
        <f t="shared" si="4208"/>
        <v>1.6033448496165597E-4</v>
      </c>
      <c r="AM3977" s="36">
        <f t="shared" si="4209"/>
        <v>1.0590272064876211E-5</v>
      </c>
      <c r="AN3977" s="37">
        <f t="shared" si="4221"/>
        <v>-1.6000120611462355E-6</v>
      </c>
      <c r="AO3977" s="36">
        <f t="shared" si="4222"/>
        <v>1.8485020975037913E-2</v>
      </c>
      <c r="AP3977" s="36">
        <f t="shared" si="4223"/>
        <v>7.7083924763047054E-3</v>
      </c>
      <c r="AQ3977" s="74">
        <f t="shared" si="4180"/>
        <v>-4.6375605485731745E-3</v>
      </c>
      <c r="AR3977" s="73">
        <f t="shared" si="4181"/>
        <v>-1.5899931866679654E-6</v>
      </c>
      <c r="AS3977" s="72">
        <f t="shared" si="4224"/>
        <v>6.3162577353602944E-6</v>
      </c>
      <c r="AT3977" s="37">
        <f t="shared" si="4182"/>
        <v>-9.6756425856290047</v>
      </c>
      <c r="AU3977" s="37">
        <f t="shared" si="4183"/>
        <v>0.29442875519995659</v>
      </c>
      <c r="AV3977" s="34">
        <f t="shared" si="4184"/>
        <v>2.1089543788853167E-5</v>
      </c>
      <c r="AW3977" s="34">
        <f t="shared" si="4185"/>
        <v>0.76910263412982061</v>
      </c>
      <c r="AX3977" s="37">
        <f t="shared" si="4186"/>
        <v>2.3436928202608778</v>
      </c>
      <c r="AY3977" s="7">
        <f t="shared" si="4187"/>
        <v>11.29109347532818</v>
      </c>
      <c r="AZ3977" s="37">
        <f t="shared" si="4188"/>
        <v>10.52196975165457</v>
      </c>
      <c r="BA3977" s="2">
        <f>BE3977*'mass balance'!$B$17+BF3977*'mass balance'!$C$17+BG3977*'mass balance'!$D$17+BH3977*'mass balance'!$E$17</f>
        <v>1.7665046862165541E-4</v>
      </c>
      <c r="BB3977" s="2">
        <f>BE3977*'mass balance'!$B$18+BF3977*'mass balance'!$C$18+BG3977*'mass balance'!$D$18+BH3977*'mass balance'!$E$18</f>
        <v>1.7936816813891168E-4</v>
      </c>
      <c r="BC3977" s="2">
        <f>BE3977*'mass balance'!$B$19+BF3977*'mass balance'!$C$19+BG3977*'mass balance'!$D$19+BH3977*'mass balance'!$E$19</f>
        <v>-2.2421021017363966E-4</v>
      </c>
      <c r="BD3977" s="2">
        <f>BE3977*'mass balance'!$B$20+BF3977*'mass balance'!$C$20+BG3977*'mass balance'!$D$20+BH3977*'mass balance'!$E$20</f>
        <v>8.1530985517687149E-6</v>
      </c>
      <c r="BE3977" s="2">
        <f>N3977*'mass balance'!$H$11+R3977*'mass balance'!$I$11+S3977*'mass balance'!$J$11</f>
        <v>-3.6915463179946134E-4</v>
      </c>
      <c r="BF3977" s="2">
        <f>N3977*'mass balance'!$H$12+R3977*'mass balance'!$I$12+S3977*'mass balance'!$J$12</f>
        <v>2.0610348289159822E-5</v>
      </c>
      <c r="BG3977" s="2">
        <f>N3977*'mass balance'!$H$13+R3977*'mass balance'!$I$13+S3977*'mass balance'!$J$13</f>
        <v>9.0752034276736425E-5</v>
      </c>
      <c r="BH3977" s="2">
        <f>N3977*'mass balance'!$H$14+R3977*'mass balance'!$I$14+S3977*'mass balance'!$J$14</f>
        <v>4.0376287853066078E-5</v>
      </c>
      <c r="BI3977" s="36">
        <f t="shared" si="4189"/>
        <v>6.851681337565462E-17</v>
      </c>
      <c r="BJ3977" s="36">
        <f t="shared" si="4190"/>
        <v>3.5968015767743323E-19</v>
      </c>
      <c r="BK3977" s="36">
        <f t="shared" si="4191"/>
        <v>1.2449264895497209E-15</v>
      </c>
      <c r="BL3977" s="36">
        <f t="shared" si="4192"/>
        <v>9.2872892160207178E-16</v>
      </c>
      <c r="BM3977" s="36">
        <f t="shared" si="4225"/>
        <v>1.5749195010507904E-12</v>
      </c>
      <c r="BN3977" s="36">
        <f t="shared" ca="1" si="4193"/>
        <v>0.89141126173061314</v>
      </c>
      <c r="BO3977" s="36">
        <f t="shared" ca="1" si="4210"/>
        <v>1</v>
      </c>
      <c r="BP3977" s="36">
        <f t="shared" si="4226"/>
        <v>-1.574919497898294E-12</v>
      </c>
      <c r="BQ3977" s="36">
        <f t="shared" si="4227"/>
        <v>0.99999999799831274</v>
      </c>
      <c r="BR3977" s="2">
        <f t="shared" si="4216"/>
        <v>-5</v>
      </c>
      <c r="BS3977">
        <v>0</v>
      </c>
      <c r="BT3977" s="37">
        <f t="shared" si="4211"/>
        <v>0.22477073569907377</v>
      </c>
      <c r="BU3977" s="34">
        <f t="shared" si="4194"/>
        <v>-5</v>
      </c>
      <c r="BV3977" s="34">
        <f t="shared" si="4195"/>
        <v>-5</v>
      </c>
      <c r="BW3977" s="34">
        <f t="shared" si="4196"/>
        <v>-5</v>
      </c>
      <c r="BX3977" s="34">
        <f t="shared" si="4197"/>
        <v>-5</v>
      </c>
      <c r="BY3977" s="34">
        <f t="shared" si="4198"/>
        <v>6.7537141522507547</v>
      </c>
      <c r="BZ3977" s="36">
        <f t="shared" si="4212"/>
        <v>2.2421021017363966E-4</v>
      </c>
      <c r="CA3977" s="34">
        <f t="shared" si="4213"/>
        <v>2.1362039713498395E-2</v>
      </c>
    </row>
    <row r="3978" spans="1:79" ht="13.2" x14ac:dyDescent="0.25">
      <c r="A3978" s="75">
        <f t="shared" si="4199"/>
        <v>10.805479452054238</v>
      </c>
      <c r="B3978" s="34">
        <f t="shared" si="4217"/>
        <v>3943.9999999997967</v>
      </c>
      <c r="C3978">
        <f t="shared" si="4200"/>
        <v>15</v>
      </c>
      <c r="D3978" s="35">
        <f t="shared" si="4160"/>
        <v>3000</v>
      </c>
      <c r="E3978" s="27">
        <v>0</v>
      </c>
      <c r="F3978" s="64">
        <f t="shared" si="4201"/>
        <v>0.46593146951268899</v>
      </c>
      <c r="G3978" s="34">
        <v>0</v>
      </c>
      <c r="H3978" s="34">
        <f t="shared" si="4161"/>
        <v>1</v>
      </c>
      <c r="I3978" s="34">
        <f t="shared" si="4202"/>
        <v>6192.2292298236371</v>
      </c>
      <c r="J3978" s="34">
        <f t="shared" si="4162"/>
        <v>25138.904991703537</v>
      </c>
      <c r="K3978" s="34">
        <f t="shared" si="4163"/>
        <v>22218.267425619666</v>
      </c>
      <c r="L3978" s="36">
        <f t="shared" si="4214"/>
        <v>2862.9716111992552</v>
      </c>
      <c r="M3978" s="34">
        <f t="shared" si="4164"/>
        <v>38.195869775056082</v>
      </c>
      <c r="N3978" s="34">
        <f t="shared" si="4203"/>
        <v>155.06569697484593</v>
      </c>
      <c r="O3978" s="34">
        <f t="shared" si="4165"/>
        <v>11.148808202499623</v>
      </c>
      <c r="P3978">
        <f t="shared" si="4218"/>
        <v>91.196346807033777</v>
      </c>
      <c r="Q3978" s="36">
        <f t="shared" si="4166"/>
        <v>151.64144734674645</v>
      </c>
      <c r="R3978" s="34">
        <f t="shared" si="4167"/>
        <v>93.858238236293587</v>
      </c>
      <c r="S3978" s="34">
        <f t="shared" si="4168"/>
        <v>8.5655285734437783</v>
      </c>
      <c r="T3978" s="36">
        <f t="shared" si="4204"/>
        <v>4.5844146356416503E-14</v>
      </c>
      <c r="U3978" s="36">
        <f t="shared" si="4169"/>
        <v>2086.3646920159044</v>
      </c>
      <c r="V3978" s="36">
        <f t="shared" si="4170"/>
        <v>1.6412517146225766E-3</v>
      </c>
      <c r="W3978" s="68">
        <f t="shared" si="4171"/>
        <v>8.1799188891407297</v>
      </c>
      <c r="X3978">
        <f t="shared" si="4172"/>
        <v>13.19849486285092</v>
      </c>
      <c r="Y3978">
        <f t="shared" si="4173"/>
        <v>1.8307379300092574E-2</v>
      </c>
      <c r="Z3978" s="34">
        <f t="shared" si="4174"/>
        <v>2.1362371768954423E-3</v>
      </c>
      <c r="AA3978" s="36">
        <f t="shared" si="4175"/>
        <v>2.0064400843893747E-4</v>
      </c>
      <c r="AB3978" s="34">
        <f t="shared" si="4176"/>
        <v>2.3425170561219952E-4</v>
      </c>
      <c r="AC3978" s="36">
        <f t="shared" si="4177"/>
        <v>7.1487190469859144E-2</v>
      </c>
      <c r="AD3978" s="34">
        <f t="shared" si="4178"/>
        <v>0</v>
      </c>
      <c r="AE3978">
        <f t="shared" si="4205"/>
        <v>305.17255053931262</v>
      </c>
      <c r="AF3978" s="36">
        <f t="shared" si="4219"/>
        <v>0</v>
      </c>
      <c r="AG3978" s="34">
        <f t="shared" si="4179"/>
        <v>51.808084775799031</v>
      </c>
      <c r="AH3978">
        <f t="shared" si="4215"/>
        <v>0.1534654918801337</v>
      </c>
      <c r="AI3978" s="29">
        <f t="shared" si="4206"/>
        <v>51.808084775799031</v>
      </c>
      <c r="AJ3978">
        <f t="shared" si="4207"/>
        <v>51.808084775799031</v>
      </c>
      <c r="AK3978" s="36">
        <f t="shared" si="4220"/>
        <v>1.5899931866679654E-6</v>
      </c>
      <c r="AL3978" s="36">
        <f t="shared" si="4208"/>
        <v>-2.0631035644969848E-5</v>
      </c>
      <c r="AM3978" s="36">
        <f t="shared" si="4209"/>
        <v>-2.3496725541254679E-6</v>
      </c>
      <c r="AN3978" s="37">
        <f t="shared" si="4221"/>
        <v>-3.7824985878099334E-5</v>
      </c>
      <c r="AO3978" s="36">
        <f t="shared" si="4222"/>
        <v>1.8645355459999569E-2</v>
      </c>
      <c r="AP3978" s="36">
        <f t="shared" si="4223"/>
        <v>7.7189827483695817E-3</v>
      </c>
      <c r="AQ3978" s="74">
        <f t="shared" si="4180"/>
        <v>-0.10682993206976385</v>
      </c>
      <c r="AR3978" s="73">
        <f t="shared" si="4181"/>
        <v>-3.8296136208524169E-5</v>
      </c>
      <c r="AS3978" s="72">
        <f t="shared" si="4224"/>
        <v>6.4820444052964234E-6</v>
      </c>
      <c r="AT3978" s="37">
        <f t="shared" si="4182"/>
        <v>-222.88619832081341</v>
      </c>
      <c r="AU3978" s="37">
        <f t="shared" si="4183"/>
        <v>0.29483325985262904</v>
      </c>
      <c r="AV3978" s="34">
        <f t="shared" si="4184"/>
        <v>7.1372474218248964E-3</v>
      </c>
      <c r="AW3978" s="34">
        <f t="shared" si="4185"/>
        <v>0.76925704734411604</v>
      </c>
      <c r="AX3978" s="37">
        <f t="shared" si="4186"/>
        <v>2.3441633649263598</v>
      </c>
      <c r="AY3978" s="7">
        <f t="shared" si="4187"/>
        <v>11.30047654883303</v>
      </c>
      <c r="AZ3978" s="37">
        <f t="shared" si="4188"/>
        <v>10.524082254067089</v>
      </c>
      <c r="BA3978" s="2">
        <f>BE3978*'mass balance'!$B$17+BF3978*'mass balance'!$C$17+BG3978*'mass balance'!$D$17+BH3978*'mass balance'!$E$17</f>
        <v>1.7668536760682393E-4</v>
      </c>
      <c r="BB3978" s="2">
        <f>BE3978*'mass balance'!$B$18+BF3978*'mass balance'!$C$18+BG3978*'mass balance'!$D$18+BH3978*'mass balance'!$E$18</f>
        <v>1.7940360403154425E-4</v>
      </c>
      <c r="BC3978" s="2">
        <f>BE3978*'mass balance'!$B$19+BF3978*'mass balance'!$C$19+BG3978*'mass balance'!$D$19+BH3978*'mass balance'!$E$19</f>
        <v>-2.2425450503943035E-4</v>
      </c>
      <c r="BD3978" s="2">
        <f>BE3978*'mass balance'!$B$20+BF3978*'mass balance'!$C$20+BG3978*'mass balance'!$D$20+BH3978*'mass balance'!$E$20</f>
        <v>8.1547092741611019E-6</v>
      </c>
      <c r="BE3978" s="2">
        <f>N3978*'mass balance'!$H$11+R3978*'mass balance'!$I$11+S3978*'mass balance'!$J$11</f>
        <v>-3.6920404041629979E-4</v>
      </c>
      <c r="BF3978" s="2">
        <f>N3978*'mass balance'!$H$12+R3978*'mass balance'!$I$12+S3978*'mass balance'!$J$12</f>
        <v>2.0601485957605595E-5</v>
      </c>
      <c r="BG3978" s="2">
        <f>N3978*'mass balance'!$H$13+R3978*'mass balance'!$I$13+S3978*'mass balance'!$J$13</f>
        <v>9.0761948560532009E-5</v>
      </c>
      <c r="BH3978" s="2">
        <f>N3978*'mass balance'!$H$14+R3978*'mass balance'!$I$14+S3978*'mass balance'!$J$14</f>
        <v>4.038169192053279E-5</v>
      </c>
      <c r="BI3978" s="36">
        <f t="shared" si="4189"/>
        <v>6.851681337565462E-17</v>
      </c>
      <c r="BJ3978" s="36">
        <f t="shared" si="4190"/>
        <v>3.5973297357467497E-19</v>
      </c>
      <c r="BK3978" s="36">
        <f t="shared" si="4191"/>
        <v>1.2452861697073983E-15</v>
      </c>
      <c r="BL3978" s="36">
        <f t="shared" si="4192"/>
        <v>9.2910166415433297E-16</v>
      </c>
      <c r="BM3978" s="36">
        <f t="shared" si="4225"/>
        <v>1.5758482299723925E-12</v>
      </c>
      <c r="BN3978" s="36">
        <f t="shared" ca="1" si="4193"/>
        <v>0.50601563720869847</v>
      </c>
      <c r="BO3978" s="36">
        <f t="shared" ca="1" si="4210"/>
        <v>1</v>
      </c>
      <c r="BP3978" s="36">
        <f t="shared" si="4226"/>
        <v>-1.5758482268155552E-12</v>
      </c>
      <c r="BQ3978" s="36">
        <f t="shared" si="4227"/>
        <v>0.99999999799673778</v>
      </c>
      <c r="BR3978" s="2">
        <f t="shared" si="4216"/>
        <v>-5</v>
      </c>
      <c r="BS3978">
        <v>0</v>
      </c>
      <c r="BT3978" s="37">
        <f t="shared" si="4211"/>
        <v>0.22481514130202893</v>
      </c>
      <c r="BU3978" s="34">
        <f t="shared" si="4194"/>
        <v>-5</v>
      </c>
      <c r="BV3978" s="34">
        <f t="shared" si="4195"/>
        <v>-5</v>
      </c>
      <c r="BW3978" s="34">
        <f t="shared" si="4196"/>
        <v>-5</v>
      </c>
      <c r="BX3978" s="34">
        <f t="shared" si="4197"/>
        <v>-5</v>
      </c>
      <c r="BY3978" s="34">
        <f t="shared" si="4198"/>
        <v>6.7546180869329726</v>
      </c>
      <c r="BZ3978" s="36">
        <f t="shared" si="4212"/>
        <v>2.2425450503943035E-4</v>
      </c>
      <c r="CA3978" s="34">
        <f t="shared" si="4213"/>
        <v>2.1361971131986155E-2</v>
      </c>
    </row>
    <row r="3979" spans="1:79" ht="13.2" x14ac:dyDescent="0.25">
      <c r="A3979" s="75">
        <f t="shared" si="4199"/>
        <v>10.808219178081634</v>
      </c>
      <c r="B3979" s="34">
        <f t="shared" si="4217"/>
        <v>3944.9999999997963</v>
      </c>
      <c r="C3979">
        <f t="shared" si="4200"/>
        <v>15</v>
      </c>
      <c r="D3979" s="35">
        <f t="shared" si="4160"/>
        <v>3000</v>
      </c>
      <c r="E3979" s="27">
        <v>0</v>
      </c>
      <c r="F3979" s="64">
        <f t="shared" si="4201"/>
        <v>0.46593146951268899</v>
      </c>
      <c r="G3979" s="34">
        <v>0</v>
      </c>
      <c r="H3979" s="34">
        <f t="shared" si="4161"/>
        <v>1</v>
      </c>
      <c r="I3979" s="34">
        <f t="shared" si="4202"/>
        <v>6192.2292298236371</v>
      </c>
      <c r="J3979" s="34">
        <f t="shared" si="4162"/>
        <v>25142.267526374595</v>
      </c>
      <c r="K3979" s="34">
        <f t="shared" si="4163"/>
        <v>22221.239301068264</v>
      </c>
      <c r="L3979" s="36">
        <f t="shared" si="4214"/>
        <v>2863.546049299373</v>
      </c>
      <c r="M3979" s="34">
        <f t="shared" si="4164"/>
        <v>38.195869775056082</v>
      </c>
      <c r="N3979" s="34">
        <f t="shared" si="4203"/>
        <v>155.0864382832896</v>
      </c>
      <c r="O3979" s="34">
        <f t="shared" si="4165"/>
        <v>11.148808202499623</v>
      </c>
      <c r="P3979">
        <f t="shared" si="4218"/>
        <v>91.214644807612117</v>
      </c>
      <c r="Q3979" s="36">
        <f t="shared" si="4166"/>
        <v>151.66366135182753</v>
      </c>
      <c r="R3979" s="34">
        <f t="shared" si="4167"/>
        <v>93.876916229642845</v>
      </c>
      <c r="S3979" s="34">
        <f t="shared" si="4168"/>
        <v>8.5618447225281784</v>
      </c>
      <c r="T3979" s="36">
        <f t="shared" si="4204"/>
        <v>4.5841080648721821E-14</v>
      </c>
      <c r="U3979" s="36">
        <f t="shared" si="4169"/>
        <v>2086.3646920159044</v>
      </c>
      <c r="V3979" s="36">
        <f t="shared" si="4170"/>
        <v>1.6405458473103898E-3</v>
      </c>
      <c r="W3979" s="68">
        <f t="shared" si="4171"/>
        <v>8.1815601408553515</v>
      </c>
      <c r="X3979">
        <f t="shared" si="4172"/>
        <v>13.199377536790685</v>
      </c>
      <c r="Y3979">
        <f t="shared" si="4173"/>
        <v>1.8307379300092574E-2</v>
      </c>
      <c r="Z3979" s="34">
        <f t="shared" si="4174"/>
        <v>2.1362371768954423E-3</v>
      </c>
      <c r="AA3979" s="36">
        <f t="shared" si="4175"/>
        <v>2.0051748310425264E-4</v>
      </c>
      <c r="AB3979" s="34">
        <f t="shared" si="4176"/>
        <v>2.3425170561219952E-4</v>
      </c>
      <c r="AC3979" s="36">
        <f t="shared" si="4177"/>
        <v>7.1487190469859144E-2</v>
      </c>
      <c r="AD3979" s="34">
        <f t="shared" si="4178"/>
        <v>0</v>
      </c>
      <c r="AE3979">
        <f t="shared" si="4205"/>
        <v>305.17255053931262</v>
      </c>
      <c r="AF3979" s="36">
        <f t="shared" si="4219"/>
        <v>0</v>
      </c>
      <c r="AG3979" s="34">
        <f t="shared" si="4179"/>
        <v>51.815684631217373</v>
      </c>
      <c r="AH3979">
        <f t="shared" si="4215"/>
        <v>0.15339207270447019</v>
      </c>
      <c r="AI3979" s="29">
        <f t="shared" si="4206"/>
        <v>51.815684631217373</v>
      </c>
      <c r="AJ3979">
        <f t="shared" si="4207"/>
        <v>0</v>
      </c>
      <c r="AK3979" s="36">
        <f t="shared" si="4220"/>
        <v>3.8296136208524169E-5</v>
      </c>
      <c r="AL3979" s="36">
        <f t="shared" si="4208"/>
        <v>-1.9007461479734038E-4</v>
      </c>
      <c r="AM3979" s="36">
        <f t="shared" si="4209"/>
        <v>-1.4910058994057006E-5</v>
      </c>
      <c r="AN3979" s="37">
        <f t="shared" si="4221"/>
        <v>-3.6234992691431368E-5</v>
      </c>
      <c r="AO3979" s="36">
        <f t="shared" si="4222"/>
        <v>1.8624724424354599E-2</v>
      </c>
      <c r="AP3979" s="36">
        <f t="shared" si="4223"/>
        <v>7.716633075815456E-3</v>
      </c>
      <c r="AQ3979" s="74">
        <f t="shared" si="4180"/>
        <v>-0.10267974724386229</v>
      </c>
      <c r="AR3979" s="73">
        <f t="shared" si="4181"/>
        <v>-3.6685687891108433E-5</v>
      </c>
      <c r="AS3979" s="72">
        <f t="shared" si="4224"/>
        <v>6.46055111104463E-6</v>
      </c>
      <c r="AT3979" s="37">
        <f t="shared" si="4182"/>
        <v>-214.22739923471221</v>
      </c>
      <c r="AU3979" s="37">
        <f t="shared" si="4183"/>
        <v>0.29474351206573762</v>
      </c>
      <c r="AV3979" s="34">
        <f t="shared" si="4184"/>
        <v>2.1069370905958834E-5</v>
      </c>
      <c r="AW3979" s="34">
        <f t="shared" si="4185"/>
        <v>0.76941139416161508</v>
      </c>
      <c r="AX3979" s="37">
        <f t="shared" si="4186"/>
        <v>2.3446337072603343</v>
      </c>
      <c r="AY3979" s="7">
        <f t="shared" si="4187"/>
        <v>11.295626311648206</v>
      </c>
      <c r="AZ3979" s="37">
        <f t="shared" si="4188"/>
        <v>10.526193848115685</v>
      </c>
      <c r="BA3979" s="2">
        <f>BE3979*'mass balance'!$B$17+BF3979*'mass balance'!$C$17+BG3979*'mass balance'!$D$17+BH3979*'mass balance'!$E$17</f>
        <v>1.7672025151233391E-4</v>
      </c>
      <c r="BB3979" s="2">
        <f>BE3979*'mass balance'!$B$18+BF3979*'mass balance'!$C$18+BG3979*'mass balance'!$D$18+BH3979*'mass balance'!$E$18</f>
        <v>1.7943902461252373E-4</v>
      </c>
      <c r="BC3979" s="2">
        <f>BE3979*'mass balance'!$B$19+BF3979*'mass balance'!$C$19+BG3979*'mass balance'!$D$19+BH3979*'mass balance'!$E$19</f>
        <v>-2.2429878076565463E-4</v>
      </c>
      <c r="BD3979" s="2">
        <f>BE3979*'mass balance'!$B$20+BF3979*'mass balance'!$C$20+BG3979*'mass balance'!$D$20+BH3979*'mass balance'!$E$20</f>
        <v>8.1563193005692589E-6</v>
      </c>
      <c r="BE3979" s="2">
        <f>N3979*'mass balance'!$H$11+R3979*'mass balance'!$I$11+S3979*'mass balance'!$J$11</f>
        <v>-3.692534244840228E-4</v>
      </c>
      <c r="BF3979" s="2">
        <f>N3979*'mass balance'!$H$12+R3979*'mass balance'!$I$12+S3979*'mass balance'!$J$12</f>
        <v>2.0592625698456739E-5</v>
      </c>
      <c r="BG3979" s="2">
        <f>N3979*'mass balance'!$H$13+R3979*'mass balance'!$I$13+S3979*'mass balance'!$J$13</f>
        <v>9.0771857467445831E-5</v>
      </c>
      <c r="BH3979" s="2">
        <f>N3979*'mass balance'!$H$14+R3979*'mass balance'!$I$14+S3979*'mass balance'!$J$14</f>
        <v>4.0387093302939991E-5</v>
      </c>
      <c r="BI3979" s="36">
        <f t="shared" si="4189"/>
        <v>6.851681337565462E-17</v>
      </c>
      <c r="BJ3979" s="36">
        <f t="shared" si="4190"/>
        <v>3.5978578301678921E-19</v>
      </c>
      <c r="BK3979" s="36">
        <f t="shared" si="4191"/>
        <v>1.245645902680973E-15</v>
      </c>
      <c r="BL3979" s="36">
        <f t="shared" si="4192"/>
        <v>9.2947448072537306E-16</v>
      </c>
      <c r="BM3979" s="36">
        <f t="shared" si="4225"/>
        <v>1.5767773316365467E-12</v>
      </c>
      <c r="BN3979" s="36">
        <f t="shared" ca="1" si="4193"/>
        <v>0.22086599959332254</v>
      </c>
      <c r="BO3979" s="36">
        <f t="shared" ca="1" si="4210"/>
        <v>1</v>
      </c>
      <c r="BP3979" s="36">
        <f t="shared" si="4226"/>
        <v>-1.5767773284753635E-12</v>
      </c>
      <c r="BQ3979" s="36">
        <f t="shared" si="4227"/>
        <v>0.99999999799516193</v>
      </c>
      <c r="BR3979" s="2">
        <f t="shared" si="4216"/>
        <v>-5</v>
      </c>
      <c r="BS3979">
        <v>0</v>
      </c>
      <c r="BT3979" s="37">
        <f t="shared" si="4211"/>
        <v>0.22485952771756879</v>
      </c>
      <c r="BU3979" s="34">
        <f t="shared" si="4194"/>
        <v>-5</v>
      </c>
      <c r="BV3979" s="34">
        <f t="shared" si="4195"/>
        <v>-5</v>
      </c>
      <c r="BW3979" s="34">
        <f t="shared" si="4196"/>
        <v>-5</v>
      </c>
      <c r="BX3979" s="34">
        <f t="shared" si="4197"/>
        <v>-5</v>
      </c>
      <c r="BY3979" s="34">
        <f t="shared" si="4198"/>
        <v>6.7555215724871189</v>
      </c>
      <c r="BZ3979" s="36">
        <f t="shared" si="4212"/>
        <v>2.2429878076565463E-4</v>
      </c>
      <c r="CA3979" s="34">
        <f t="shared" si="4213"/>
        <v>2.1361902598613203E-2</v>
      </c>
    </row>
    <row r="3980" spans="1:79" ht="13.2" x14ac:dyDescent="0.25">
      <c r="A3980" s="75">
        <f t="shared" si="4199"/>
        <v>10.810958904109031</v>
      </c>
      <c r="B3980" s="34">
        <f t="shared" si="4217"/>
        <v>3945.9999999997963</v>
      </c>
      <c r="C3980">
        <f t="shared" si="4200"/>
        <v>15</v>
      </c>
      <c r="D3980" s="35">
        <f t="shared" si="4160"/>
        <v>3000</v>
      </c>
      <c r="E3980" s="27">
        <v>0</v>
      </c>
      <c r="F3980" s="64">
        <f t="shared" si="4201"/>
        <v>0.46593146951268899</v>
      </c>
      <c r="G3980" s="34">
        <v>0</v>
      </c>
      <c r="H3980" s="34">
        <f t="shared" si="4161"/>
        <v>1</v>
      </c>
      <c r="I3980" s="34">
        <f t="shared" si="4202"/>
        <v>6192.2292298236371</v>
      </c>
      <c r="J3980" s="34">
        <f t="shared" si="4162"/>
        <v>25145.628390198141</v>
      </c>
      <c r="K3980" s="34">
        <f t="shared" si="4163"/>
        <v>22224.209699788385</v>
      </c>
      <c r="L3980" s="36">
        <f t="shared" si="4214"/>
        <v>2864.120240345932</v>
      </c>
      <c r="M3980" s="34">
        <f t="shared" si="4164"/>
        <v>38.195869775056082</v>
      </c>
      <c r="N3980" s="34">
        <f t="shared" si="4203"/>
        <v>155.10716928535226</v>
      </c>
      <c r="O3980" s="34">
        <f t="shared" si="4165"/>
        <v>11.148808202499623</v>
      </c>
      <c r="P3980">
        <f t="shared" si="4218"/>
        <v>91.232934938611194</v>
      </c>
      <c r="Q3980" s="36">
        <f t="shared" si="4166"/>
        <v>151.68586470576355</v>
      </c>
      <c r="R3980" s="34">
        <f t="shared" si="4167"/>
        <v>93.895586171214347</v>
      </c>
      <c r="S3980" s="34">
        <f t="shared" si="4168"/>
        <v>8.5581617340165295</v>
      </c>
      <c r="T3980" s="36">
        <f t="shared" si="4204"/>
        <v>4.5838017078874088E-14</v>
      </c>
      <c r="U3980" s="36">
        <f t="shared" si="4169"/>
        <v>2086.3646920159044</v>
      </c>
      <c r="V3980" s="36">
        <f t="shared" si="4170"/>
        <v>1.6398401452445029E-3</v>
      </c>
      <c r="W3980" s="68">
        <f t="shared" si="4171"/>
        <v>8.1832006867026621</v>
      </c>
      <c r="X3980">
        <f t="shared" si="4172"/>
        <v>13.200259713150125</v>
      </c>
      <c r="Y3980">
        <f t="shared" si="4173"/>
        <v>1.8307379300092574E-2</v>
      </c>
      <c r="Z3980" s="34">
        <f t="shared" si="4174"/>
        <v>2.1362371768954423E-3</v>
      </c>
      <c r="AA3980" s="36">
        <f t="shared" si="4175"/>
        <v>2.003910460010067E-4</v>
      </c>
      <c r="AB3980" s="34">
        <f t="shared" si="4176"/>
        <v>2.3425170561219952E-4</v>
      </c>
      <c r="AC3980" s="36">
        <f t="shared" si="4177"/>
        <v>7.1487190469859144E-2</v>
      </c>
      <c r="AD3980" s="34">
        <f t="shared" si="4178"/>
        <v>0</v>
      </c>
      <c r="AE3980">
        <f t="shared" si="4205"/>
        <v>305.17255053931262</v>
      </c>
      <c r="AF3980" s="36">
        <f t="shared" si="4219"/>
        <v>0</v>
      </c>
      <c r="AG3980" s="34">
        <f t="shared" si="4179"/>
        <v>51.823280842665966</v>
      </c>
      <c r="AH3980">
        <f t="shared" si="4215"/>
        <v>0.1533186805178417</v>
      </c>
      <c r="AI3980" s="29">
        <f t="shared" si="4206"/>
        <v>51.823280842665966</v>
      </c>
      <c r="AJ3980">
        <f t="shared" si="4207"/>
        <v>51.823280842665966</v>
      </c>
      <c r="AK3980" s="36">
        <f t="shared" si="4220"/>
        <v>3.6685687891108433E-5</v>
      </c>
      <c r="AL3980" s="36">
        <f t="shared" si="4208"/>
        <v>-1.8300056266111985E-4</v>
      </c>
      <c r="AM3980" s="36">
        <f t="shared" si="4209"/>
        <v>-1.4358542000899301E-5</v>
      </c>
      <c r="AN3980" s="37">
        <f t="shared" si="4221"/>
        <v>2.0611435170928016E-6</v>
      </c>
      <c r="AO3980" s="36">
        <f t="shared" si="4222"/>
        <v>1.8434649809557259E-2</v>
      </c>
      <c r="AP3980" s="36">
        <f t="shared" si="4223"/>
        <v>7.701723016821399E-3</v>
      </c>
      <c r="AQ3980" s="74">
        <f t="shared" si="4180"/>
        <v>6.0232340068463539E-3</v>
      </c>
      <c r="AR3980" s="73">
        <f t="shared" si="4181"/>
        <v>2.0480723429399759E-6</v>
      </c>
      <c r="AS3980" s="72">
        <f t="shared" si="4224"/>
        <v>6.2647634338054897E-6</v>
      </c>
      <c r="AT3980" s="37">
        <f t="shared" si="4182"/>
        <v>12.566662763633747</v>
      </c>
      <c r="AU3980" s="37">
        <f t="shared" si="4183"/>
        <v>0.29417400939406224</v>
      </c>
      <c r="AV3980" s="34">
        <f t="shared" si="4184"/>
        <v>7.1393145322074308E-3</v>
      </c>
      <c r="AW3980" s="34">
        <f t="shared" si="4185"/>
        <v>0.7695656745978442</v>
      </c>
      <c r="AX3980" s="37">
        <f t="shared" si="4186"/>
        <v>2.3451038473101153</v>
      </c>
      <c r="AY3980" s="7">
        <f t="shared" si="4187"/>
        <v>11.305009523142829</v>
      </c>
      <c r="AZ3980" s="37">
        <f t="shared" si="4188"/>
        <v>10.528304534012777</v>
      </c>
      <c r="BA3980" s="2">
        <f>BE3980*'mass balance'!$B$17+BF3980*'mass balance'!$C$17+BG3980*'mass balance'!$D$17+BH3980*'mass balance'!$E$17</f>
        <v>1.7675512034180896E-4</v>
      </c>
      <c r="BB3980" s="2">
        <f>BE3980*'mass balance'!$B$18+BF3980*'mass balance'!$C$18+BG3980*'mass balance'!$D$18+BH3980*'mass balance'!$E$18</f>
        <v>1.7947442988552919E-4</v>
      </c>
      <c r="BC3980" s="2">
        <f>BE3980*'mass balance'!$B$19+BF3980*'mass balance'!$C$19+BG3980*'mass balance'!$D$19+BH3980*'mass balance'!$E$19</f>
        <v>-2.243430373569114E-4</v>
      </c>
      <c r="BD3980" s="2">
        <f>BE3980*'mass balance'!$B$20+BF3980*'mass balance'!$C$20+BG3980*'mass balance'!$D$20+BH3980*'mass balance'!$E$20</f>
        <v>8.1579286311604141E-6</v>
      </c>
      <c r="BE3980" s="2">
        <f>N3980*'mass balance'!$H$11+R3980*'mass balance'!$I$11+S3980*'mass balance'!$J$11</f>
        <v>-3.6930278401274346E-4</v>
      </c>
      <c r="BF3980" s="2">
        <f>N3980*'mass balance'!$H$12+R3980*'mass balance'!$I$12+S3980*'mass balance'!$J$12</f>
        <v>2.0583767513529307E-5</v>
      </c>
      <c r="BG3980" s="2">
        <f>N3980*'mass balance'!$H$13+R3980*'mass balance'!$I$13+S3980*'mass balance'!$J$13</f>
        <v>9.0781761000209284E-5</v>
      </c>
      <c r="BH3980" s="2">
        <f>N3980*'mass balance'!$H$14+R3980*'mass balance'!$I$14+S3980*'mass balance'!$J$14</f>
        <v>4.0392492001393811E-5</v>
      </c>
      <c r="BI3980" s="36">
        <f t="shared" si="4189"/>
        <v>6.851681337565462E-17</v>
      </c>
      <c r="BJ3980" s="36">
        <f t="shared" si="4190"/>
        <v>3.5983858600100044E-19</v>
      </c>
      <c r="BK3980" s="36">
        <f t="shared" si="4191"/>
        <v>1.2460056884639897E-15</v>
      </c>
      <c r="BL3980" s="36">
        <f t="shared" si="4192"/>
        <v>9.2984737130324199E-16</v>
      </c>
      <c r="BM3980" s="36">
        <f t="shared" si="4225"/>
        <v>1.5777068061172722E-12</v>
      </c>
      <c r="BN3980" s="36">
        <f t="shared" ca="1" si="4193"/>
        <v>0.51533874070211982</v>
      </c>
      <c r="BO3980" s="36">
        <f t="shared" ca="1" si="4210"/>
        <v>1</v>
      </c>
      <c r="BP3980" s="36">
        <f t="shared" si="4226"/>
        <v>-1.5777068029517378E-12</v>
      </c>
      <c r="BQ3980" s="36">
        <f t="shared" si="4227"/>
        <v>0.99999999799358519</v>
      </c>
      <c r="BR3980" s="2">
        <f t="shared" si="4216"/>
        <v>-5</v>
      </c>
      <c r="BS3980">
        <v>0</v>
      </c>
      <c r="BT3980" s="37">
        <f t="shared" si="4211"/>
        <v>0.22490389495030369</v>
      </c>
      <c r="BU3980" s="34">
        <f t="shared" si="4194"/>
        <v>-5</v>
      </c>
      <c r="BV3980" s="34">
        <f t="shared" si="4195"/>
        <v>-5</v>
      </c>
      <c r="BW3980" s="34">
        <f t="shared" si="4196"/>
        <v>-5</v>
      </c>
      <c r="BX3980" s="34">
        <f t="shared" si="4197"/>
        <v>-5</v>
      </c>
      <c r="BY3980" s="34">
        <f t="shared" si="4198"/>
        <v>6.7564246090982101</v>
      </c>
      <c r="BZ3980" s="36">
        <f t="shared" si="4212"/>
        <v>2.243430373569114E-4</v>
      </c>
      <c r="CA3980" s="34">
        <f t="shared" si="4213"/>
        <v>2.1361834113339747E-2</v>
      </c>
    </row>
    <row r="3981" spans="1:79" ht="13.2" x14ac:dyDescent="0.25">
      <c r="A3981" s="75">
        <f t="shared" si="4199"/>
        <v>10.813698630136427</v>
      </c>
      <c r="B3981" s="34">
        <f t="shared" si="4217"/>
        <v>3946.9999999997958</v>
      </c>
      <c r="C3981">
        <f t="shared" si="4200"/>
        <v>15</v>
      </c>
      <c r="D3981" s="35">
        <f t="shared" si="4160"/>
        <v>3000</v>
      </c>
      <c r="E3981" s="27">
        <v>0</v>
      </c>
      <c r="F3981" s="64">
        <f t="shared" si="4201"/>
        <v>0.46593146951268899</v>
      </c>
      <c r="G3981" s="34">
        <v>0</v>
      </c>
      <c r="H3981" s="34">
        <f t="shared" si="4161"/>
        <v>1</v>
      </c>
      <c r="I3981" s="34">
        <f t="shared" si="4202"/>
        <v>6192.2292298236371</v>
      </c>
      <c r="J3981" s="34">
        <f t="shared" si="4162"/>
        <v>25148.987583862636</v>
      </c>
      <c r="K3981" s="34">
        <f t="shared" si="4163"/>
        <v>22227.17862238851</v>
      </c>
      <c r="L3981" s="36">
        <f t="shared" si="4214"/>
        <v>2864.6941843967675</v>
      </c>
      <c r="M3981" s="34">
        <f t="shared" si="4164"/>
        <v>38.195869775056082</v>
      </c>
      <c r="N3981" s="34">
        <f t="shared" si="4203"/>
        <v>155.12788998528052</v>
      </c>
      <c r="O3981" s="34">
        <f t="shared" si="4165"/>
        <v>11.148808202499623</v>
      </c>
      <c r="P3981">
        <f t="shared" si="4218"/>
        <v>91.251217201873288</v>
      </c>
      <c r="Q3981" s="36">
        <f t="shared" si="4166"/>
        <v>151.70805741249993</v>
      </c>
      <c r="R3981" s="34">
        <f t="shared" si="4167"/>
        <v>93.914248062917878</v>
      </c>
      <c r="S3981" s="34">
        <f t="shared" si="4168"/>
        <v>8.5544796086621631</v>
      </c>
      <c r="T3981" s="36">
        <f t="shared" si="4204"/>
        <v>4.5834955645124576E-14</v>
      </c>
      <c r="U3981" s="36">
        <f t="shared" si="4169"/>
        <v>2086.3646920159044</v>
      </c>
      <c r="V3981" s="36">
        <f t="shared" si="4170"/>
        <v>1.6391346085692755E-3</v>
      </c>
      <c r="W3981" s="68">
        <f t="shared" si="4171"/>
        <v>8.184840526847907</v>
      </c>
      <c r="X3981">
        <f t="shared" si="4172"/>
        <v>13.201141392209685</v>
      </c>
      <c r="Y3981">
        <f t="shared" si="4173"/>
        <v>1.8307379300092574E-2</v>
      </c>
      <c r="Z3981" s="34">
        <f t="shared" si="4174"/>
        <v>2.1362371768954423E-3</v>
      </c>
      <c r="AA3981" s="36">
        <f t="shared" si="4175"/>
        <v>2.0026469705702727E-4</v>
      </c>
      <c r="AB3981" s="34">
        <f t="shared" si="4176"/>
        <v>2.3425170561219952E-4</v>
      </c>
      <c r="AC3981" s="36">
        <f t="shared" si="4177"/>
        <v>7.1487190469859144E-2</v>
      </c>
      <c r="AD3981" s="34">
        <f t="shared" si="4178"/>
        <v>0</v>
      </c>
      <c r="AE3981">
        <f t="shared" si="4205"/>
        <v>305.17255053931262</v>
      </c>
      <c r="AF3981" s="36">
        <f t="shared" si="4219"/>
        <v>0</v>
      </c>
      <c r="AG3981" s="34">
        <f t="shared" si="4179"/>
        <v>51.830873411494615</v>
      </c>
      <c r="AH3981">
        <f t="shared" si="4215"/>
        <v>0.15324531532059638</v>
      </c>
      <c r="AI3981" s="29">
        <f t="shared" si="4206"/>
        <v>51.830873411494615</v>
      </c>
      <c r="AJ3981">
        <f t="shared" si="4207"/>
        <v>0</v>
      </c>
      <c r="AK3981" s="36">
        <f t="shared" si="4220"/>
        <v>-2.0480723429399759E-6</v>
      </c>
      <c r="AL3981" s="36">
        <f t="shared" si="4208"/>
        <v>-3.4544363708818442E-6</v>
      </c>
      <c r="AM3981" s="36">
        <f t="shared" si="4209"/>
        <v>-1.103455242876523E-6</v>
      </c>
      <c r="AN3981" s="37">
        <f t="shared" si="4221"/>
        <v>3.8746831408201235E-5</v>
      </c>
      <c r="AO3981" s="36">
        <f t="shared" si="4222"/>
        <v>1.8251649246896141E-2</v>
      </c>
      <c r="AP3981" s="36">
        <f t="shared" si="4223"/>
        <v>7.6873644748205001E-3</v>
      </c>
      <c r="AQ3981" s="74">
        <f t="shared" si="4180"/>
        <v>0.11666914908053989</v>
      </c>
      <c r="AR3981" s="73">
        <f t="shared" si="4181"/>
        <v>3.7788409528484629E-5</v>
      </c>
      <c r="AS3981" s="72">
        <f t="shared" si="4224"/>
        <v>6.0800386808083633E-6</v>
      </c>
      <c r="AT3981" s="37">
        <f t="shared" si="4182"/>
        <v>243.41439328917889</v>
      </c>
      <c r="AU3981" s="37">
        <f t="shared" si="4183"/>
        <v>0.29362557239363624</v>
      </c>
      <c r="AV3981" s="34">
        <f t="shared" si="4184"/>
        <v>2.1049212851507203E-5</v>
      </c>
      <c r="AW3981" s="34">
        <f t="shared" si="4185"/>
        <v>0.76971988866834318</v>
      </c>
      <c r="AX3981" s="37">
        <f t="shared" si="4186"/>
        <v>2.3455737851230585</v>
      </c>
      <c r="AY3981" s="7">
        <f t="shared" si="4187"/>
        <v>11.300155249852159</v>
      </c>
      <c r="AZ3981" s="37">
        <f t="shared" si="4188"/>
        <v>10.530414311970965</v>
      </c>
      <c r="BA3981" s="2">
        <f>BE3981*'mass balance'!$B$17+BF3981*'mass balance'!$C$17+BG3981*'mass balance'!$D$17+BH3981*'mass balance'!$E$17</f>
        <v>1.7678997409887519E-4</v>
      </c>
      <c r="BB3981" s="2">
        <f>BE3981*'mass balance'!$B$18+BF3981*'mass balance'!$C$18+BG3981*'mass balance'!$D$18+BH3981*'mass balance'!$E$18</f>
        <v>1.795098198542425E-4</v>
      </c>
      <c r="BC3981" s="2">
        <f>BE3981*'mass balance'!$B$19+BF3981*'mass balance'!$C$19+BG3981*'mass balance'!$D$19+BH3981*'mass balance'!$E$19</f>
        <v>-2.2438727481780303E-4</v>
      </c>
      <c r="BD3981" s="2">
        <f>BE3981*'mass balance'!$B$20+BF3981*'mass balance'!$C$20+BG3981*'mass balance'!$D$20+BH3981*'mass balance'!$E$20</f>
        <v>8.1595372661019276E-6</v>
      </c>
      <c r="BE3981" s="2">
        <f>N3981*'mass balance'!$H$11+R3981*'mass balance'!$I$11+S3981*'mass balance'!$J$11</f>
        <v>-3.6935211901257262E-4</v>
      </c>
      <c r="BF3981" s="2">
        <f>N3981*'mass balance'!$H$12+R3981*'mass balance'!$I$12+S3981*'mass balance'!$J$12</f>
        <v>2.0574911404635186E-5</v>
      </c>
      <c r="BG3981" s="2">
        <f>N3981*'mass balance'!$H$13+R3981*'mass balance'!$I$13+S3981*'mass balance'!$J$13</f>
        <v>9.0791659161552508E-5</v>
      </c>
      <c r="BH3981" s="2">
        <f>N3981*'mass balance'!$H$14+R3981*'mass balance'!$I$14+S3981*'mass balance'!$J$14</f>
        <v>4.039788801700013E-5</v>
      </c>
      <c r="BI3981" s="36">
        <f t="shared" si="4189"/>
        <v>6.851681337565462E-17</v>
      </c>
      <c r="BJ3981" s="36">
        <f t="shared" si="4190"/>
        <v>3.5989138252453393E-19</v>
      </c>
      <c r="BK3981" s="36">
        <f t="shared" si="4191"/>
        <v>1.2463655270499907E-15</v>
      </c>
      <c r="BL3981" s="36">
        <f t="shared" si="4192"/>
        <v>9.3022033587598181E-16</v>
      </c>
      <c r="BM3981" s="36">
        <f t="shared" si="4225"/>
        <v>1.5786366534885754E-12</v>
      </c>
      <c r="BN3981" s="36">
        <f t="shared" ca="1" si="4193"/>
        <v>0.34592477037379699</v>
      </c>
      <c r="BO3981" s="36">
        <f t="shared" ca="1" si="4210"/>
        <v>1</v>
      </c>
      <c r="BP3981" s="36">
        <f t="shared" si="4226"/>
        <v>-1.5786366503186848E-12</v>
      </c>
      <c r="BQ3981" s="36">
        <f t="shared" si="4227"/>
        <v>0.99999999799200745</v>
      </c>
      <c r="BR3981" s="2">
        <f t="shared" si="4216"/>
        <v>-5</v>
      </c>
      <c r="BS3981">
        <v>0</v>
      </c>
      <c r="BT3981" s="37">
        <f t="shared" si="4211"/>
        <v>0.22494824300484753</v>
      </c>
      <c r="BU3981" s="34">
        <f t="shared" si="4194"/>
        <v>-5</v>
      </c>
      <c r="BV3981" s="34">
        <f t="shared" si="4195"/>
        <v>-5</v>
      </c>
      <c r="BW3981" s="34">
        <f t="shared" si="4196"/>
        <v>-5</v>
      </c>
      <c r="BX3981" s="34">
        <f t="shared" si="4197"/>
        <v>-5</v>
      </c>
      <c r="BY3981" s="34">
        <f t="shared" si="4198"/>
        <v>6.7573271969512287</v>
      </c>
      <c r="BZ3981" s="36">
        <f t="shared" si="4212"/>
        <v>2.2438727481780303E-4</v>
      </c>
      <c r="CA3981" s="34">
        <f t="shared" si="4213"/>
        <v>2.1361765676126018E-2</v>
      </c>
    </row>
    <row r="3982" spans="1:79" ht="13.2" x14ac:dyDescent="0.25">
      <c r="A3982" s="75">
        <f t="shared" si="4199"/>
        <v>10.816438356163824</v>
      </c>
      <c r="B3982" s="34">
        <f t="shared" si="4217"/>
        <v>3947.9999999997958</v>
      </c>
      <c r="C3982">
        <f t="shared" si="4200"/>
        <v>15</v>
      </c>
      <c r="D3982" s="35">
        <f t="shared" si="4160"/>
        <v>3000</v>
      </c>
      <c r="E3982" s="27">
        <v>0</v>
      </c>
      <c r="F3982" s="64">
        <f t="shared" si="4201"/>
        <v>0.46593146951268899</v>
      </c>
      <c r="G3982" s="34">
        <v>0</v>
      </c>
      <c r="H3982" s="34">
        <f t="shared" si="4161"/>
        <v>1</v>
      </c>
      <c r="I3982" s="34">
        <f t="shared" si="4202"/>
        <v>6192.2292298236371</v>
      </c>
      <c r="J3982" s="34">
        <f t="shared" si="4162"/>
        <v>25152.345108056456</v>
      </c>
      <c r="K3982" s="34">
        <f t="shared" si="4163"/>
        <v>22230.146069477032</v>
      </c>
      <c r="L3982" s="36">
        <f t="shared" si="4214"/>
        <v>2865.2678815097665</v>
      </c>
      <c r="M3982" s="34">
        <f t="shared" si="4164"/>
        <v>38.195869775056082</v>
      </c>
      <c r="N3982" s="34">
        <f t="shared" si="4203"/>
        <v>155.14860038732058</v>
      </c>
      <c r="O3982" s="34">
        <f t="shared" si="4165"/>
        <v>11.148808202499623</v>
      </c>
      <c r="P3982">
        <f t="shared" si="4218"/>
        <v>91.269491599242301</v>
      </c>
      <c r="Q3982" s="36">
        <f t="shared" si="4166"/>
        <v>151.73023947598233</v>
      </c>
      <c r="R3982" s="34">
        <f t="shared" si="4167"/>
        <v>93.93290190666481</v>
      </c>
      <c r="S3982" s="34">
        <f t="shared" si="4168"/>
        <v>8.5507983472169613</v>
      </c>
      <c r="T3982" s="36">
        <f t="shared" si="4204"/>
        <v>4.5831896345726298E-14</v>
      </c>
      <c r="U3982" s="36">
        <f t="shared" si="4169"/>
        <v>2086.3646920159044</v>
      </c>
      <c r="V3982" s="36">
        <f t="shared" si="4170"/>
        <v>1.6384292374287612E-3</v>
      </c>
      <c r="W3982" s="68">
        <f t="shared" si="4171"/>
        <v>8.1864796614564757</v>
      </c>
      <c r="X3982">
        <f t="shared" si="4172"/>
        <v>13.202022574249657</v>
      </c>
      <c r="Y3982">
        <f t="shared" si="4173"/>
        <v>1.8307379300092574E-2</v>
      </c>
      <c r="Z3982" s="34">
        <f t="shared" si="4174"/>
        <v>2.1362371768954423E-3</v>
      </c>
      <c r="AA3982" s="36">
        <f t="shared" si="4175"/>
        <v>2.0013843620021458E-4</v>
      </c>
      <c r="AB3982" s="34">
        <f t="shared" si="4176"/>
        <v>2.3425170561219952E-4</v>
      </c>
      <c r="AC3982" s="36">
        <f t="shared" si="4177"/>
        <v>7.1487190469859144E-2</v>
      </c>
      <c r="AD3982" s="34">
        <f t="shared" si="4178"/>
        <v>0</v>
      </c>
      <c r="AE3982">
        <f t="shared" si="4205"/>
        <v>305.17255053931262</v>
      </c>
      <c r="AF3982" s="36">
        <f t="shared" si="4219"/>
        <v>0</v>
      </c>
      <c r="AG3982" s="34">
        <f t="shared" si="4179"/>
        <v>51.838462339053208</v>
      </c>
      <c r="AH3982">
        <f t="shared" si="4215"/>
        <v>0.15317197711316055</v>
      </c>
      <c r="AI3982" s="29">
        <f t="shared" si="4206"/>
        <v>51.838462339053208</v>
      </c>
      <c r="AJ3982">
        <f t="shared" si="4207"/>
        <v>51.838462339053208</v>
      </c>
      <c r="AK3982" s="36">
        <f t="shared" si="4220"/>
        <v>-3.7788409528484629E-5</v>
      </c>
      <c r="AL3982" s="36">
        <f t="shared" si="4208"/>
        <v>1.6906451650780226E-4</v>
      </c>
      <c r="AM3982" s="36">
        <f t="shared" si="4209"/>
        <v>1.1127392427995829E-5</v>
      </c>
      <c r="AN3982" s="37">
        <f t="shared" si="4221"/>
        <v>3.6698759065261256E-5</v>
      </c>
      <c r="AO3982" s="36">
        <f t="shared" si="4222"/>
        <v>1.824819481052526E-2</v>
      </c>
      <c r="AP3982" s="36">
        <f t="shared" si="4223"/>
        <v>7.6862610195776232E-3</v>
      </c>
      <c r="AQ3982" s="74">
        <f t="shared" si="4180"/>
        <v>0.11056504138480397</v>
      </c>
      <c r="AR3982" s="73">
        <f t="shared" si="4181"/>
        <v>3.5853603591822259E-5</v>
      </c>
      <c r="AS3982" s="72">
        <f t="shared" si="4224"/>
        <v>6.0765870806501462E-6</v>
      </c>
      <c r="AT3982" s="37">
        <f t="shared" si="4182"/>
        <v>230.67899851653286</v>
      </c>
      <c r="AU3982" s="37">
        <f t="shared" si="4183"/>
        <v>0.29358342496087669</v>
      </c>
      <c r="AV3982" s="34">
        <f t="shared" si="4184"/>
        <v>7.1413796560711278E-3</v>
      </c>
      <c r="AW3982" s="34">
        <f t="shared" si="4185"/>
        <v>0.76987403638866603</v>
      </c>
      <c r="AX3982" s="37">
        <f t="shared" si="4186"/>
        <v>2.3460435207465613</v>
      </c>
      <c r="AY3982" s="7">
        <f t="shared" si="4187"/>
        <v>11.309538598247773</v>
      </c>
      <c r="AZ3982" s="37">
        <f t="shared" si="4188"/>
        <v>10.532523182203036</v>
      </c>
      <c r="BA3982" s="2">
        <f>BE3982*'mass balance'!$B$17+BF3982*'mass balance'!$C$17+BG3982*'mass balance'!$D$17+BH3982*'mass balance'!$E$17</f>
        <v>1.7682481278716154E-4</v>
      </c>
      <c r="BB3982" s="2">
        <f>BE3982*'mass balance'!$B$18+BF3982*'mass balance'!$C$18+BG3982*'mass balance'!$D$18+BH3982*'mass balance'!$E$18</f>
        <v>1.7954519452234867E-4</v>
      </c>
      <c r="BC3982" s="2">
        <f>BE3982*'mass balance'!$B$19+BF3982*'mass balance'!$C$19+BG3982*'mass balance'!$D$19+BH3982*'mass balance'!$E$19</f>
        <v>-2.2443149315293573E-4</v>
      </c>
      <c r="BD3982" s="2">
        <f>BE3982*'mass balance'!$B$20+BF3982*'mass balance'!$C$20+BG3982*'mass balance'!$D$20+BH3982*'mass balance'!$E$20</f>
        <v>8.1611452055613017E-6</v>
      </c>
      <c r="BE3982" s="2">
        <f>N3982*'mass balance'!$H$11+R3982*'mass balance'!$I$11+S3982*'mass balance'!$J$11</f>
        <v>-3.6940142949362041E-4</v>
      </c>
      <c r="BF3982" s="2">
        <f>N3982*'mass balance'!$H$12+R3982*'mass balance'!$I$12+S3982*'mass balance'!$J$12</f>
        <v>2.0566057373582775E-5</v>
      </c>
      <c r="BG3982" s="2">
        <f>N3982*'mass balance'!$H$13+R3982*'mass balance'!$I$13+S3982*'mass balance'!$J$13</f>
        <v>9.0801551954204862E-5</v>
      </c>
      <c r="BH3982" s="2">
        <f>N3982*'mass balance'!$H$14+R3982*'mass balance'!$I$14+S3982*'mass balance'!$J$14</f>
        <v>4.0403281350864731E-5</v>
      </c>
      <c r="BI3982" s="36">
        <f t="shared" si="4189"/>
        <v>6.851681337565462E-17</v>
      </c>
      <c r="BJ3982" s="36">
        <f t="shared" si="4190"/>
        <v>3.5994417258461673E-19</v>
      </c>
      <c r="BK3982" s="36">
        <f t="shared" si="4191"/>
        <v>1.2467254184325153E-15</v>
      </c>
      <c r="BL3982" s="36">
        <f t="shared" si="4192"/>
        <v>9.3059337443162787E-16</v>
      </c>
      <c r="BM3982" s="36">
        <f t="shared" si="4225"/>
        <v>1.5795668738244513E-12</v>
      </c>
      <c r="BN3982" s="36">
        <f t="shared" ca="1" si="4193"/>
        <v>0.826638212853265</v>
      </c>
      <c r="BO3982" s="36">
        <f t="shared" ca="1" si="4210"/>
        <v>1</v>
      </c>
      <c r="BP3982" s="36">
        <f t="shared" si="4226"/>
        <v>-1.5795668706501992E-12</v>
      </c>
      <c r="BQ3982" s="36">
        <f t="shared" si="4227"/>
        <v>0.99999999799042882</v>
      </c>
      <c r="BR3982" s="2">
        <f t="shared" si="4216"/>
        <v>-5</v>
      </c>
      <c r="BS3982">
        <v>0</v>
      </c>
      <c r="BT3982" s="37">
        <f t="shared" si="4211"/>
        <v>0.22499257188581812</v>
      </c>
      <c r="BU3982" s="34">
        <f t="shared" si="4194"/>
        <v>-5</v>
      </c>
      <c r="BV3982" s="34">
        <f t="shared" si="4195"/>
        <v>-5</v>
      </c>
      <c r="BW3982" s="34">
        <f t="shared" si="4196"/>
        <v>-5</v>
      </c>
      <c r="BX3982" s="34">
        <f t="shared" si="4197"/>
        <v>-5</v>
      </c>
      <c r="BY3982" s="34">
        <f t="shared" si="4198"/>
        <v>6.7582293362311363</v>
      </c>
      <c r="BZ3982" s="36">
        <f t="shared" si="4212"/>
        <v>2.2443149315293573E-4</v>
      </c>
      <c r="CA3982" s="34">
        <f t="shared" si="4213"/>
        <v>2.1361697286932296E-2</v>
      </c>
    </row>
    <row r="3983" spans="1:79" ht="13.2" x14ac:dyDescent="0.25">
      <c r="A3983" s="75">
        <f t="shared" si="4199"/>
        <v>10.81917808219122</v>
      </c>
      <c r="B3983" s="34">
        <f t="shared" si="4217"/>
        <v>3948.9999999997954</v>
      </c>
      <c r="C3983">
        <f t="shared" si="4200"/>
        <v>15</v>
      </c>
      <c r="D3983" s="35">
        <f t="shared" si="4160"/>
        <v>3000</v>
      </c>
      <c r="E3983" s="27">
        <v>0</v>
      </c>
      <c r="F3983" s="64">
        <f t="shared" si="4201"/>
        <v>0.46593146951268899</v>
      </c>
      <c r="G3983" s="34">
        <v>0</v>
      </c>
      <c r="H3983" s="34">
        <f t="shared" si="4161"/>
        <v>1</v>
      </c>
      <c r="I3983" s="34">
        <f t="shared" si="4202"/>
        <v>6192.2292298236371</v>
      </c>
      <c r="J3983" s="34">
        <f t="shared" si="4162"/>
        <v>25155.700963467872</v>
      </c>
      <c r="K3983" s="34">
        <f t="shared" si="4163"/>
        <v>22233.112041662265</v>
      </c>
      <c r="L3983" s="36">
        <f t="shared" si="4214"/>
        <v>2865.8413317428667</v>
      </c>
      <c r="M3983" s="34">
        <f t="shared" si="4164"/>
        <v>38.195869775056082</v>
      </c>
      <c r="N3983" s="34">
        <f t="shared" si="4203"/>
        <v>155.16930049571789</v>
      </c>
      <c r="O3983" s="34">
        <f t="shared" si="4165"/>
        <v>11.148808202499623</v>
      </c>
      <c r="P3983">
        <f t="shared" si="4218"/>
        <v>91.287758132563766</v>
      </c>
      <c r="Q3983" s="36">
        <f t="shared" si="4166"/>
        <v>151.75241090015624</v>
      </c>
      <c r="R3983" s="34">
        <f t="shared" si="4167"/>
        <v>93.951547704368195</v>
      </c>
      <c r="S3983" s="34">
        <f t="shared" si="4168"/>
        <v>8.5471179504310228</v>
      </c>
      <c r="T3983" s="36">
        <f t="shared" si="4204"/>
        <v>4.5828839178934031E-14</v>
      </c>
      <c r="U3983" s="36">
        <f t="shared" si="4169"/>
        <v>2086.3646920159044</v>
      </c>
      <c r="V3983" s="36">
        <f t="shared" si="4170"/>
        <v>1.6377240319667033E-3</v>
      </c>
      <c r="W3983" s="68">
        <f t="shared" si="4171"/>
        <v>8.1881180906939051</v>
      </c>
      <c r="X3983">
        <f t="shared" si="4172"/>
        <v>13.202903259550176</v>
      </c>
      <c r="Y3983">
        <f t="shared" si="4173"/>
        <v>1.8307379300092574E-2</v>
      </c>
      <c r="Z3983" s="34">
        <f t="shared" si="4174"/>
        <v>2.1362371768954423E-3</v>
      </c>
      <c r="AA3983" s="36">
        <f t="shared" si="4175"/>
        <v>2.0001226335854101E-4</v>
      </c>
      <c r="AB3983" s="34">
        <f t="shared" si="4176"/>
        <v>2.3425170561219952E-4</v>
      </c>
      <c r="AC3983" s="36">
        <f t="shared" si="4177"/>
        <v>7.1487190469859144E-2</v>
      </c>
      <c r="AD3983" s="34">
        <f t="shared" si="4178"/>
        <v>0</v>
      </c>
      <c r="AE3983">
        <f t="shared" si="4205"/>
        <v>305.17255053931262</v>
      </c>
      <c r="AF3983" s="36">
        <f t="shared" si="4219"/>
        <v>0</v>
      </c>
      <c r="AG3983" s="34">
        <f t="shared" si="4179"/>
        <v>51.846047626691586</v>
      </c>
      <c r="AH3983">
        <f t="shared" si="4215"/>
        <v>0.15309866589588239</v>
      </c>
      <c r="AI3983" s="29">
        <f t="shared" si="4206"/>
        <v>51.846047626691586</v>
      </c>
      <c r="AJ3983">
        <f t="shared" si="4207"/>
        <v>0</v>
      </c>
      <c r="AK3983" s="36">
        <f t="shared" si="4220"/>
        <v>-3.5853603591822259E-5</v>
      </c>
      <c r="AL3983" s="36">
        <f t="shared" si="4208"/>
        <v>1.5981066295492791E-4</v>
      </c>
      <c r="AM3983" s="36">
        <f t="shared" si="4209"/>
        <v>1.0465715107217608E-5</v>
      </c>
      <c r="AN3983" s="37">
        <f t="shared" si="4221"/>
        <v>-1.0896504632233731E-6</v>
      </c>
      <c r="AO3983" s="36">
        <f t="shared" si="4222"/>
        <v>1.8417259327033062E-2</v>
      </c>
      <c r="AP3983" s="36">
        <f t="shared" si="4223"/>
        <v>7.6973884120056192E-3</v>
      </c>
      <c r="AQ3983" s="74">
        <f t="shared" si="4180"/>
        <v>-3.1932901212893524E-3</v>
      </c>
      <c r="AR3983" s="73">
        <f t="shared" si="4181"/>
        <v>-1.0863895960650484E-6</v>
      </c>
      <c r="AS3983" s="72">
        <f t="shared" si="4224"/>
        <v>6.2470504016394276E-6</v>
      </c>
      <c r="AT3983" s="37">
        <f t="shared" si="4182"/>
        <v>-6.6623677604213061</v>
      </c>
      <c r="AU3983" s="37">
        <f t="shared" si="4183"/>
        <v>0.29400844539299237</v>
      </c>
      <c r="AV3983" s="34">
        <f t="shared" si="4184"/>
        <v>2.1029069625928671E-5</v>
      </c>
      <c r="AW3983" s="34">
        <f t="shared" si="4185"/>
        <v>0.77002811777438018</v>
      </c>
      <c r="AX3983" s="37">
        <f t="shared" si="4186"/>
        <v>2.3465130542280614</v>
      </c>
      <c r="AY3983" s="7">
        <f t="shared" si="4187"/>
        <v>11.304680291765973</v>
      </c>
      <c r="AZ3983" s="37">
        <f t="shared" si="4188"/>
        <v>10.534631144921967</v>
      </c>
      <c r="BA3983" s="2">
        <f>BE3983*'mass balance'!$B$17+BF3983*'mass balance'!$C$17+BG3983*'mass balance'!$D$17+BH3983*'mass balance'!$E$17</f>
        <v>1.7685963641030046E-4</v>
      </c>
      <c r="BB3983" s="2">
        <f>BE3983*'mass balance'!$B$18+BF3983*'mass balance'!$C$18+BG3983*'mass balance'!$D$18+BH3983*'mass balance'!$E$18</f>
        <v>1.7958055389353584E-4</v>
      </c>
      <c r="BC3983" s="2">
        <f>BE3983*'mass balance'!$B$19+BF3983*'mass balance'!$C$19+BG3983*'mass balance'!$D$19+BH3983*'mass balance'!$E$19</f>
        <v>-2.2447569236691984E-4</v>
      </c>
      <c r="BD3983" s="2">
        <f>BE3983*'mass balance'!$B$20+BF3983*'mass balance'!$C$20+BG3983*'mass balance'!$D$20+BH3983*'mass balance'!$E$20</f>
        <v>8.1627524497061745E-6</v>
      </c>
      <c r="BE3983" s="2">
        <f>N3983*'mass balance'!$H$11+R3983*'mass balance'!$I$11+S3983*'mass balance'!$J$11</f>
        <v>-3.6945071546599494E-4</v>
      </c>
      <c r="BF3983" s="2">
        <f>N3983*'mass balance'!$H$12+R3983*'mass balance'!$I$12+S3983*'mass balance'!$J$12</f>
        <v>2.055720542217618E-5</v>
      </c>
      <c r="BG3983" s="2">
        <f>N3983*'mass balance'!$H$13+R3983*'mass balance'!$I$13+S3983*'mass balance'!$J$13</f>
        <v>9.0811439380894239E-5</v>
      </c>
      <c r="BH3983" s="2">
        <f>N3983*'mass balance'!$H$14+R3983*'mass balance'!$I$14+S3983*'mass balance'!$J$14</f>
        <v>4.0408672004093197E-5</v>
      </c>
      <c r="BI3983" s="36">
        <f t="shared" si="4189"/>
        <v>6.851681337565462E-17</v>
      </c>
      <c r="BJ3983" s="36">
        <f t="shared" si="4190"/>
        <v>3.5999695617847746E-19</v>
      </c>
      <c r="BK3983" s="36">
        <f t="shared" si="4191"/>
        <v>1.2470853626050999E-15</v>
      </c>
      <c r="BL3983" s="36">
        <f t="shared" si="4192"/>
        <v>9.3096648695821E-16</v>
      </c>
      <c r="BM3983" s="36">
        <f t="shared" si="4225"/>
        <v>1.5804974671988828E-12</v>
      </c>
      <c r="BN3983" s="36">
        <f t="shared" ca="1" si="4193"/>
        <v>0.89314729494063438</v>
      </c>
      <c r="BO3983" s="36">
        <f t="shared" ca="1" si="4210"/>
        <v>1</v>
      </c>
      <c r="BP3983" s="36">
        <f t="shared" si="4226"/>
        <v>-1.5804974640202642E-12</v>
      </c>
      <c r="BQ3983" s="36">
        <f t="shared" si="4227"/>
        <v>0.99999999798884931</v>
      </c>
      <c r="BR3983" s="2">
        <f t="shared" si="4216"/>
        <v>-5</v>
      </c>
      <c r="BS3983">
        <v>0</v>
      </c>
      <c r="BT3983" s="37">
        <f t="shared" si="4211"/>
        <v>0.22503688159783711</v>
      </c>
      <c r="BU3983" s="34">
        <f t="shared" si="4194"/>
        <v>-5</v>
      </c>
      <c r="BV3983" s="34">
        <f t="shared" si="4195"/>
        <v>-5</v>
      </c>
      <c r="BW3983" s="34">
        <f t="shared" si="4196"/>
        <v>-5</v>
      </c>
      <c r="BX3983" s="34">
        <f t="shared" si="4197"/>
        <v>-5</v>
      </c>
      <c r="BY3983" s="34">
        <f t="shared" si="4198"/>
        <v>6.7591310271228675</v>
      </c>
      <c r="BZ3983" s="36">
        <f t="shared" si="4212"/>
        <v>2.2447569236691984E-4</v>
      </c>
      <c r="CA3983" s="34">
        <f t="shared" si="4213"/>
        <v>2.1361628945718917E-2</v>
      </c>
    </row>
    <row r="3984" spans="1:79" ht="13.2" x14ac:dyDescent="0.25">
      <c r="A3984" s="75">
        <f t="shared" si="4199"/>
        <v>10.821917808218616</v>
      </c>
      <c r="B3984" s="34">
        <f t="shared" si="4217"/>
        <v>3949.9999999997949</v>
      </c>
      <c r="C3984">
        <f t="shared" si="4200"/>
        <v>15</v>
      </c>
      <c r="D3984" s="35">
        <f t="shared" si="4160"/>
        <v>3000</v>
      </c>
      <c r="E3984" s="27">
        <v>0</v>
      </c>
      <c r="F3984" s="64">
        <f t="shared" si="4201"/>
        <v>0.46593146951268899</v>
      </c>
      <c r="G3984" s="34">
        <v>0</v>
      </c>
      <c r="H3984" s="34">
        <f t="shared" si="4161"/>
        <v>1</v>
      </c>
      <c r="I3984" s="34">
        <f t="shared" si="4202"/>
        <v>6192.2292298236371</v>
      </c>
      <c r="J3984" s="34">
        <f t="shared" si="4162"/>
        <v>25159.055150785032</v>
      </c>
      <c r="K3984" s="34">
        <f t="shared" si="4163"/>
        <v>22236.076539552403</v>
      </c>
      <c r="L3984" s="36">
        <f t="shared" si="4214"/>
        <v>2866.4145351540556</v>
      </c>
      <c r="M3984" s="34">
        <f t="shared" si="4164"/>
        <v>38.195869775056082</v>
      </c>
      <c r="N3984" s="34">
        <f t="shared" si="4203"/>
        <v>155.18999031471722</v>
      </c>
      <c r="O3984" s="34">
        <f t="shared" si="4165"/>
        <v>11.148808202499623</v>
      </c>
      <c r="P3984">
        <f t="shared" si="4218"/>
        <v>91.306016803684784</v>
      </c>
      <c r="Q3984" s="36">
        <f t="shared" si="4166"/>
        <v>151.77457168896728</v>
      </c>
      <c r="R3984" s="34">
        <f t="shared" si="4167"/>
        <v>93.97018545794262</v>
      </c>
      <c r="S3984" s="34">
        <f t="shared" si="4168"/>
        <v>8.5434384190530182</v>
      </c>
      <c r="T3984" s="36">
        <f t="shared" si="4204"/>
        <v>4.5825784143004327E-14</v>
      </c>
      <c r="U3984" s="36">
        <f t="shared" si="4169"/>
        <v>2086.3646920159044</v>
      </c>
      <c r="V3984" s="36">
        <f t="shared" si="4170"/>
        <v>1.6370189923265472E-3</v>
      </c>
      <c r="W3984" s="68">
        <f t="shared" si="4171"/>
        <v>8.1897558147258724</v>
      </c>
      <c r="X3984">
        <f t="shared" si="4172"/>
        <v>13.203783448391212</v>
      </c>
      <c r="Y3984">
        <f t="shared" si="4173"/>
        <v>1.8307379300092574E-2</v>
      </c>
      <c r="Z3984" s="34">
        <f t="shared" si="4174"/>
        <v>2.1362371768954423E-3</v>
      </c>
      <c r="AA3984" s="36">
        <f t="shared" si="4175"/>
        <v>1.9988617846005235E-4</v>
      </c>
      <c r="AB3984" s="34">
        <f t="shared" si="4176"/>
        <v>2.3425170561219952E-4</v>
      </c>
      <c r="AC3984" s="36">
        <f t="shared" si="4177"/>
        <v>7.1487190469859144E-2</v>
      </c>
      <c r="AD3984" s="34">
        <f t="shared" si="4178"/>
        <v>0</v>
      </c>
      <c r="AE3984">
        <f t="shared" si="4205"/>
        <v>305.17255053931262</v>
      </c>
      <c r="AF3984" s="36">
        <f t="shared" si="4219"/>
        <v>0</v>
      </c>
      <c r="AG3984" s="34">
        <f t="shared" si="4179"/>
        <v>51.853629275759623</v>
      </c>
      <c r="AH3984">
        <f t="shared" si="4215"/>
        <v>0.15302538166912427</v>
      </c>
      <c r="AI3984" s="29">
        <f t="shared" si="4206"/>
        <v>51.853629275759623</v>
      </c>
      <c r="AJ3984">
        <f t="shared" si="4207"/>
        <v>51.853629275759623</v>
      </c>
      <c r="AK3984" s="36">
        <f t="shared" si="4220"/>
        <v>1.0863895960650484E-6</v>
      </c>
      <c r="AL3984" s="36">
        <f t="shared" si="4208"/>
        <v>-1.8254962847535031E-5</v>
      </c>
      <c r="AM3984" s="36">
        <f t="shared" si="4209"/>
        <v>-2.1748019728776704E-6</v>
      </c>
      <c r="AN3984" s="37">
        <f t="shared" si="4221"/>
        <v>-3.6943254055045632E-5</v>
      </c>
      <c r="AO3984" s="36">
        <f t="shared" si="4222"/>
        <v>1.8577069989987989E-2</v>
      </c>
      <c r="AP3984" s="36">
        <f t="shared" si="4223"/>
        <v>7.7078541271128368E-3</v>
      </c>
      <c r="AQ3984" s="74">
        <f t="shared" si="4180"/>
        <v>-0.10549446502012549</v>
      </c>
      <c r="AR3984" s="73">
        <f t="shared" si="4181"/>
        <v>-3.7527048605442122E-5</v>
      </c>
      <c r="AS3984" s="72">
        <f t="shared" si="4224"/>
        <v>6.4110867279755119E-6</v>
      </c>
      <c r="AT3984" s="37">
        <f t="shared" si="4182"/>
        <v>-220.09992702109727</v>
      </c>
      <c r="AU3984" s="37">
        <f t="shared" si="4183"/>
        <v>0.29440819248433048</v>
      </c>
      <c r="AV3984" s="34">
        <f t="shared" si="4184"/>
        <v>7.1434427948996954E-3</v>
      </c>
      <c r="AW3984" s="34">
        <f t="shared" si="4185"/>
        <v>0.77018213284106607</v>
      </c>
      <c r="AX3984" s="37">
        <f t="shared" si="4186"/>
        <v>2.3469823856150382</v>
      </c>
      <c r="AY3984" s="7">
        <f t="shared" si="4187"/>
        <v>11.314063775976877</v>
      </c>
      <c r="AZ3984" s="37">
        <f t="shared" si="4188"/>
        <v>10.53673820034091</v>
      </c>
      <c r="BA3984" s="2">
        <f>BE3984*'mass balance'!$B$17+BF3984*'mass balance'!$C$17+BG3984*'mass balance'!$D$17+BH3984*'mass balance'!$E$17</f>
        <v>1.768944449719268E-4</v>
      </c>
      <c r="BB3984" s="2">
        <f>BE3984*'mass balance'!$B$18+BF3984*'mass balance'!$C$18+BG3984*'mass balance'!$D$18+BH3984*'mass balance'!$E$18</f>
        <v>1.7961589797149487E-4</v>
      </c>
      <c r="BC3984" s="2">
        <f>BE3984*'mass balance'!$B$19+BF3984*'mass balance'!$C$19+BG3984*'mass balance'!$D$19+BH3984*'mass balance'!$E$19</f>
        <v>-2.2451987246436853E-4</v>
      </c>
      <c r="BD3984" s="2">
        <f>BE3984*'mass balance'!$B$20+BF3984*'mass balance'!$C$20+BG3984*'mass balance'!$D$20+BH3984*'mass balance'!$E$20</f>
        <v>8.1643589987043111E-6</v>
      </c>
      <c r="BE3984" s="2">
        <f>N3984*'mass balance'!$H$11+R3984*'mass balance'!$I$11+S3984*'mass balance'!$J$11</f>
        <v>-3.6949997693980289E-4</v>
      </c>
      <c r="BF3984" s="2">
        <f>N3984*'mass balance'!$H$12+R3984*'mass balance'!$I$12+S3984*'mass balance'!$J$12</f>
        <v>2.0548355552216074E-5</v>
      </c>
      <c r="BG3984" s="2">
        <f>N3984*'mass balance'!$H$13+R3984*'mass balance'!$I$13+S3984*'mass balance'!$J$13</f>
        <v>9.0821321444347583E-5</v>
      </c>
      <c r="BH3984" s="2">
        <f>N3984*'mass balance'!$H$14+R3984*'mass balance'!$I$14+S3984*'mass balance'!$J$14</f>
        <v>4.0414059977790939E-5</v>
      </c>
      <c r="BI3984" s="36">
        <f t="shared" si="4189"/>
        <v>6.851681337565462E-17</v>
      </c>
      <c r="BJ3984" s="36">
        <f t="shared" si="4190"/>
        <v>3.6004973330334567E-19</v>
      </c>
      <c r="BK3984" s="36">
        <f t="shared" si="4191"/>
        <v>1.2474453595612784E-15</v>
      </c>
      <c r="BL3984" s="36">
        <f t="shared" si="4192"/>
        <v>9.3133967344374933E-16</v>
      </c>
      <c r="BM3984" s="36">
        <f t="shared" si="4225"/>
        <v>1.5814284336858411E-12</v>
      </c>
      <c r="BN3984" s="36">
        <f t="shared" ca="1" si="4193"/>
        <v>0.96724415167786404</v>
      </c>
      <c r="BO3984" s="36">
        <f t="shared" ca="1" si="4210"/>
        <v>1</v>
      </c>
      <c r="BP3984" s="36">
        <f t="shared" si="4226"/>
        <v>-1.5814284305028507E-12</v>
      </c>
      <c r="BQ3984" s="36">
        <f t="shared" si="4227"/>
        <v>0.9999999979872688</v>
      </c>
      <c r="BR3984" s="2">
        <f t="shared" si="4216"/>
        <v>-5</v>
      </c>
      <c r="BS3984">
        <v>0</v>
      </c>
      <c r="BT3984" s="37">
        <f t="shared" si="4211"/>
        <v>0.22508117214552947</v>
      </c>
      <c r="BU3984" s="34">
        <f t="shared" si="4194"/>
        <v>-5</v>
      </c>
      <c r="BV3984" s="34">
        <f t="shared" si="4195"/>
        <v>-5</v>
      </c>
      <c r="BW3984" s="34">
        <f t="shared" si="4196"/>
        <v>-5</v>
      </c>
      <c r="BX3984" s="34">
        <f t="shared" si="4197"/>
        <v>-5</v>
      </c>
      <c r="BY3984" s="34">
        <f t="shared" si="4198"/>
        <v>6.760032269811318</v>
      </c>
      <c r="BZ3984" s="36">
        <f t="shared" si="4212"/>
        <v>2.2451987246436853E-4</v>
      </c>
      <c r="CA3984" s="34">
        <f t="shared" si="4213"/>
        <v>2.1361560652446231E-2</v>
      </c>
    </row>
    <row r="3985" spans="1:79" ht="13.2" x14ac:dyDescent="0.25">
      <c r="A3985" s="75">
        <f t="shared" si="4199"/>
        <v>10.824657534246013</v>
      </c>
      <c r="B3985" s="34">
        <f t="shared" si="4217"/>
        <v>3950.9999999997949</v>
      </c>
      <c r="C3985">
        <f t="shared" si="4200"/>
        <v>15</v>
      </c>
      <c r="D3985" s="35">
        <f t="shared" si="4160"/>
        <v>3000</v>
      </c>
      <c r="E3985" s="27">
        <v>0</v>
      </c>
      <c r="F3985" s="64">
        <f t="shared" si="4201"/>
        <v>0.46593146951268899</v>
      </c>
      <c r="G3985" s="34">
        <v>0</v>
      </c>
      <c r="H3985" s="34">
        <f t="shared" si="4161"/>
        <v>1</v>
      </c>
      <c r="I3985" s="34">
        <f t="shared" si="4202"/>
        <v>6192.2292298236371</v>
      </c>
      <c r="J3985" s="34">
        <f t="shared" si="4162"/>
        <v>25162.407670696004</v>
      </c>
      <c r="K3985" s="34">
        <f t="shared" si="4163"/>
        <v>22239.039563755574</v>
      </c>
      <c r="L3985" s="36">
        <f t="shared" si="4214"/>
        <v>2866.9874918013697</v>
      </c>
      <c r="M3985" s="34">
        <f t="shared" si="4164"/>
        <v>38.195869775056082</v>
      </c>
      <c r="N3985" s="34">
        <f t="shared" si="4203"/>
        <v>155.21066984856279</v>
      </c>
      <c r="O3985" s="34">
        <f t="shared" si="4165"/>
        <v>11.148808202499623</v>
      </c>
      <c r="P3985">
        <f t="shared" si="4218"/>
        <v>91.324267614454087</v>
      </c>
      <c r="Q3985" s="36">
        <f t="shared" si="4166"/>
        <v>151.79672184636095</v>
      </c>
      <c r="R3985" s="34">
        <f t="shared" si="4167"/>
        <v>93.988815169304303</v>
      </c>
      <c r="S3985" s="34">
        <f t="shared" si="4168"/>
        <v>8.5397597538298626</v>
      </c>
      <c r="T3985" s="36">
        <f t="shared" si="4204"/>
        <v>4.5822731236195445E-14</v>
      </c>
      <c r="U3985" s="36">
        <f t="shared" si="4169"/>
        <v>2086.3646920159044</v>
      </c>
      <c r="V3985" s="36">
        <f t="shared" si="4170"/>
        <v>1.6363141186514188E-3</v>
      </c>
      <c r="W3985" s="68">
        <f t="shared" si="4171"/>
        <v>8.1913928337181989</v>
      </c>
      <c r="X3985">
        <f t="shared" si="4172"/>
        <v>13.204663141052585</v>
      </c>
      <c r="Y3985">
        <f t="shared" si="4173"/>
        <v>1.8307379300092574E-2</v>
      </c>
      <c r="Z3985" s="34">
        <f t="shared" si="4174"/>
        <v>2.1362371768954423E-3</v>
      </c>
      <c r="AA3985" s="36">
        <f t="shared" si="4175"/>
        <v>1.9976018143286515E-4</v>
      </c>
      <c r="AB3985" s="34">
        <f t="shared" si="4176"/>
        <v>2.3425170561219952E-4</v>
      </c>
      <c r="AC3985" s="36">
        <f t="shared" si="4177"/>
        <v>7.1487190469859144E-2</v>
      </c>
      <c r="AD3985" s="34">
        <f t="shared" si="4178"/>
        <v>0</v>
      </c>
      <c r="AE3985">
        <f t="shared" si="4205"/>
        <v>305.17255053931262</v>
      </c>
      <c r="AF3985" s="36">
        <f t="shared" si="4219"/>
        <v>0</v>
      </c>
      <c r="AG3985" s="34">
        <f t="shared" si="4179"/>
        <v>51.861207287607144</v>
      </c>
      <c r="AH3985">
        <f t="shared" si="4215"/>
        <v>0.15295212443319173</v>
      </c>
      <c r="AI3985" s="29">
        <f t="shared" si="4206"/>
        <v>51.861207287607144</v>
      </c>
      <c r="AJ3985">
        <f t="shared" si="4207"/>
        <v>0</v>
      </c>
      <c r="AK3985" s="36">
        <f t="shared" si="4220"/>
        <v>3.7527048605442122E-5</v>
      </c>
      <c r="AL3985" s="36">
        <f t="shared" si="4208"/>
        <v>-1.8775140800691658E-4</v>
      </c>
      <c r="AM3985" s="36">
        <f t="shared" si="4209"/>
        <v>-1.4644331844780071E-5</v>
      </c>
      <c r="AN3985" s="37">
        <f t="shared" si="4221"/>
        <v>-3.5856864458980585E-5</v>
      </c>
      <c r="AO3985" s="36">
        <f t="shared" si="4222"/>
        <v>1.8558815027140452E-2</v>
      </c>
      <c r="AP3985" s="36">
        <f t="shared" si="4223"/>
        <v>7.7056793251399592E-3</v>
      </c>
      <c r="AQ3985" s="74">
        <f t="shared" si="4180"/>
        <v>-0.10269463587401011</v>
      </c>
      <c r="AR3985" s="73">
        <f t="shared" si="4181"/>
        <v>-3.6431648712736304E-5</v>
      </c>
      <c r="AS3985" s="72">
        <f t="shared" si="4224"/>
        <v>6.3922055185815113E-6</v>
      </c>
      <c r="AT3985" s="37">
        <f t="shared" si="4182"/>
        <v>-214.2584623469651</v>
      </c>
      <c r="AU3985" s="37">
        <f t="shared" si="4183"/>
        <v>0.29432512403138789</v>
      </c>
      <c r="AV3985" s="34">
        <f t="shared" si="4184"/>
        <v>2.1008941229616565E-5</v>
      </c>
      <c r="AW3985" s="34">
        <f t="shared" si="4185"/>
        <v>0.77033608160431777</v>
      </c>
      <c r="AX3985" s="37">
        <f t="shared" si="4186"/>
        <v>2.3474515149550115</v>
      </c>
      <c r="AY3985" s="7">
        <f t="shared" si="4187"/>
        <v>11.309201439218759</v>
      </c>
      <c r="AZ3985" s="37">
        <f t="shared" si="4188"/>
        <v>10.53884434867321</v>
      </c>
      <c r="BA3985" s="2">
        <f>BE3985*'mass balance'!$B$17+BF3985*'mass balance'!$C$17+BG3985*'mass balance'!$D$17+BH3985*'mass balance'!$E$17</f>
        <v>1.7692923847567848E-4</v>
      </c>
      <c r="BB3985" s="2">
        <f>BE3985*'mass balance'!$B$18+BF3985*'mass balance'!$C$18+BG3985*'mass balance'!$D$18+BH3985*'mass balance'!$E$18</f>
        <v>1.7965122675991973E-4</v>
      </c>
      <c r="BC3985" s="2">
        <f>BE3985*'mass balance'!$B$19+BF3985*'mass balance'!$C$19+BG3985*'mass balance'!$D$19+BH3985*'mass balance'!$E$19</f>
        <v>-2.2456403344989957E-4</v>
      </c>
      <c r="BD3985" s="2">
        <f>BE3985*'mass balance'!$B$20+BF3985*'mass balance'!$C$20+BG3985*'mass balance'!$D$20+BH3985*'mass balance'!$E$20</f>
        <v>8.1659648527236205E-6</v>
      </c>
      <c r="BE3985" s="2">
        <f>N3985*'mass balance'!$H$11+R3985*'mass balance'!$I$11+S3985*'mass balance'!$J$11</f>
        <v>-3.6954921392514945E-4</v>
      </c>
      <c r="BF3985" s="2">
        <f>N3985*'mass balance'!$H$12+R3985*'mass balance'!$I$12+S3985*'mass balance'!$J$12</f>
        <v>2.0539507765498916E-5</v>
      </c>
      <c r="BG3985" s="2">
        <f>N3985*'mass balance'!$H$13+R3985*'mass balance'!$I$13+S3985*'mass balance'!$J$13</f>
        <v>9.0831198147290715E-5</v>
      </c>
      <c r="BH3985" s="2">
        <f>N3985*'mass balance'!$H$14+R3985*'mass balance'!$I$14+S3985*'mass balance'!$J$14</f>
        <v>4.041944527306322E-5</v>
      </c>
      <c r="BI3985" s="36">
        <f t="shared" si="4189"/>
        <v>6.851681337565462E-17</v>
      </c>
      <c r="BJ3985" s="36">
        <f t="shared" si="4190"/>
        <v>3.6010250395645416E-19</v>
      </c>
      <c r="BK3985" s="36">
        <f t="shared" si="4191"/>
        <v>1.2478054092945817E-15</v>
      </c>
      <c r="BL3985" s="36">
        <f t="shared" si="4192"/>
        <v>9.3171293387626367E-16</v>
      </c>
      <c r="BM3985" s="36">
        <f t="shared" si="4225"/>
        <v>1.5823597733592848E-12</v>
      </c>
      <c r="BN3985" s="36">
        <f t="shared" ca="1" si="4193"/>
        <v>0.90951638579824945</v>
      </c>
      <c r="BO3985" s="36">
        <f t="shared" ca="1" si="4210"/>
        <v>1</v>
      </c>
      <c r="BP3985" s="36">
        <f t="shared" si="4226"/>
        <v>-1.5823597701719176E-12</v>
      </c>
      <c r="BQ3985" s="36">
        <f t="shared" si="4227"/>
        <v>0.99999999798568739</v>
      </c>
      <c r="BR3985" s="2">
        <f t="shared" si="4216"/>
        <v>-5</v>
      </c>
      <c r="BS3985">
        <v>0</v>
      </c>
      <c r="BT3985" s="37">
        <f t="shared" si="4211"/>
        <v>0.22512544353352434</v>
      </c>
      <c r="BU3985" s="34">
        <f t="shared" si="4194"/>
        <v>-5</v>
      </c>
      <c r="BV3985" s="34">
        <f t="shared" si="4195"/>
        <v>-5</v>
      </c>
      <c r="BW3985" s="34">
        <f t="shared" si="4196"/>
        <v>-5</v>
      </c>
      <c r="BX3985" s="34">
        <f t="shared" si="4197"/>
        <v>-5</v>
      </c>
      <c r="BY3985" s="34">
        <f t="shared" si="4198"/>
        <v>6.7609330644813692</v>
      </c>
      <c r="BZ3985" s="36">
        <f t="shared" si="4212"/>
        <v>2.2456403344989957E-4</v>
      </c>
      <c r="CA3985" s="34">
        <f t="shared" si="4213"/>
        <v>2.1361492407074648E-2</v>
      </c>
    </row>
    <row r="3986" spans="1:79" ht="13.2" x14ac:dyDescent="0.25">
      <c r="A3986" s="75">
        <f t="shared" si="4199"/>
        <v>10.827397260273409</v>
      </c>
      <c r="B3986" s="34">
        <f t="shared" si="4217"/>
        <v>3951.9999999997945</v>
      </c>
      <c r="C3986">
        <f t="shared" si="4200"/>
        <v>15</v>
      </c>
      <c r="D3986" s="35">
        <f t="shared" si="4160"/>
        <v>3000</v>
      </c>
      <c r="E3986" s="27">
        <v>0</v>
      </c>
      <c r="F3986" s="64">
        <f t="shared" si="4201"/>
        <v>0.46593146951268899</v>
      </c>
      <c r="G3986" s="34">
        <v>0</v>
      </c>
      <c r="H3986" s="34">
        <f t="shared" si="4161"/>
        <v>1</v>
      </c>
      <c r="I3986" s="34">
        <f t="shared" si="4202"/>
        <v>6192.2292298236371</v>
      </c>
      <c r="J3986" s="34">
        <f t="shared" si="4162"/>
        <v>25165.758523888748</v>
      </c>
      <c r="K3986" s="34">
        <f t="shared" si="4163"/>
        <v>22242.001114879811</v>
      </c>
      <c r="L3986" s="36">
        <f t="shared" si="4214"/>
        <v>2867.5602017428973</v>
      </c>
      <c r="M3986" s="34">
        <f t="shared" si="4164"/>
        <v>38.195869775056082</v>
      </c>
      <c r="N3986" s="34">
        <f t="shared" si="4203"/>
        <v>155.23133910149821</v>
      </c>
      <c r="O3986" s="34">
        <f t="shared" si="4165"/>
        <v>11.148808202499623</v>
      </c>
      <c r="P3986">
        <f t="shared" si="4218"/>
        <v>91.34251056672197</v>
      </c>
      <c r="Q3986" s="36">
        <f t="shared" si="4166"/>
        <v>151.81886137628297</v>
      </c>
      <c r="R3986" s="34">
        <f t="shared" si="4167"/>
        <v>94.007436840371028</v>
      </c>
      <c r="S3986" s="34">
        <f t="shared" si="4168"/>
        <v>8.5360819555070719</v>
      </c>
      <c r="T3986" s="36">
        <f t="shared" si="4204"/>
        <v>4.5819680456767442E-14</v>
      </c>
      <c r="U3986" s="36">
        <f t="shared" si="4169"/>
        <v>2086.3646920159044</v>
      </c>
      <c r="V3986" s="36">
        <f t="shared" si="4170"/>
        <v>1.6356094110841497E-3</v>
      </c>
      <c r="W3986" s="68">
        <f t="shared" si="4171"/>
        <v>8.1930291478368495</v>
      </c>
      <c r="X3986">
        <f t="shared" si="4172"/>
        <v>13.205542337813952</v>
      </c>
      <c r="Y3986">
        <f t="shared" si="4173"/>
        <v>1.8307379300092574E-2</v>
      </c>
      <c r="Z3986" s="34">
        <f t="shared" si="4174"/>
        <v>2.1362371768954423E-3</v>
      </c>
      <c r="AA3986" s="36">
        <f t="shared" si="4175"/>
        <v>1.9963427220516953E-4</v>
      </c>
      <c r="AB3986" s="34">
        <f t="shared" si="4176"/>
        <v>2.3425170561219952E-4</v>
      </c>
      <c r="AC3986" s="36">
        <f t="shared" si="4177"/>
        <v>7.1487190469859144E-2</v>
      </c>
      <c r="AD3986" s="34">
        <f t="shared" si="4178"/>
        <v>0</v>
      </c>
      <c r="AE3986">
        <f t="shared" si="4205"/>
        <v>305.17255053931262</v>
      </c>
      <c r="AF3986" s="36">
        <f t="shared" si="4219"/>
        <v>0</v>
      </c>
      <c r="AG3986" s="34">
        <f t="shared" si="4179"/>
        <v>51.868781663584066</v>
      </c>
      <c r="AH3986">
        <f t="shared" si="4215"/>
        <v>0.15287889418845424</v>
      </c>
      <c r="AI3986" s="29">
        <f t="shared" si="4206"/>
        <v>51.868781663584066</v>
      </c>
      <c r="AJ3986">
        <f t="shared" si="4207"/>
        <v>51.868781663584066</v>
      </c>
      <c r="AK3986" s="36">
        <f t="shared" si="4220"/>
        <v>3.6431648712736304E-5</v>
      </c>
      <c r="AL3986" s="36">
        <f t="shared" si="4208"/>
        <v>-1.8297762253569231E-4</v>
      </c>
      <c r="AM3986" s="36">
        <f t="shared" si="4209"/>
        <v>-1.426906418241604E-5</v>
      </c>
      <c r="AN3986" s="37">
        <f t="shared" si="4221"/>
        <v>1.6701841464615368E-6</v>
      </c>
      <c r="AO3986" s="36">
        <f t="shared" si="4222"/>
        <v>1.8371063619133536E-2</v>
      </c>
      <c r="AP3986" s="36">
        <f t="shared" si="4223"/>
        <v>7.691034993295179E-3</v>
      </c>
      <c r="AQ3986" s="74">
        <f t="shared" si="4180"/>
        <v>4.9315976064510294E-3</v>
      </c>
      <c r="AR3986" s="73">
        <f t="shared" si="4181"/>
        <v>1.6658016966053099E-6</v>
      </c>
      <c r="AS3986" s="72">
        <f t="shared" si="4224"/>
        <v>6.2001600921931074E-6</v>
      </c>
      <c r="AT3986" s="37">
        <f t="shared" si="4182"/>
        <v>10.289111121329599</v>
      </c>
      <c r="AU3986" s="37">
        <f t="shared" si="4183"/>
        <v>0.29376577103930196</v>
      </c>
      <c r="AV3986" s="34">
        <f t="shared" si="4184"/>
        <v>7.1455039501768002E-3</v>
      </c>
      <c r="AW3986" s="34">
        <f t="shared" si="4185"/>
        <v>0.77048996407974324</v>
      </c>
      <c r="AX3986" s="37">
        <f t="shared" si="4186"/>
        <v>2.347920442295544</v>
      </c>
      <c r="AY3986" s="7">
        <f t="shared" si="4187"/>
        <v>11.318585058162315</v>
      </c>
      <c r="AZ3986" s="37">
        <f t="shared" si="4188"/>
        <v>10.540949590132394</v>
      </c>
      <c r="BA3986" s="2">
        <f>BE3986*'mass balance'!$B$17+BF3986*'mass balance'!$C$17+BG3986*'mass balance'!$D$17+BH3986*'mass balance'!$E$17</f>
        <v>1.7696401692519643E-4</v>
      </c>
      <c r="BB3986" s="2">
        <f>BE3986*'mass balance'!$B$18+BF3986*'mass balance'!$C$18+BG3986*'mass balance'!$D$18+BH3986*'mass balance'!$E$18</f>
        <v>1.7968654026250718E-4</v>
      </c>
      <c r="BC3986" s="2">
        <f>BE3986*'mass balance'!$B$19+BF3986*'mass balance'!$C$19+BG3986*'mass balance'!$D$19+BH3986*'mass balance'!$E$19</f>
        <v>-2.2460817532813393E-4</v>
      </c>
      <c r="BD3986" s="2">
        <f>BE3986*'mass balance'!$B$20+BF3986*'mass balance'!$C$20+BG3986*'mass balance'!$D$20+BH3986*'mass balance'!$E$20</f>
        <v>8.1675700119321421E-6</v>
      </c>
      <c r="BE3986" s="2">
        <f>N3986*'mass balance'!$H$11+R3986*'mass balance'!$I$11+S3986*'mass balance'!$J$11</f>
        <v>-3.6959842643213858E-4</v>
      </c>
      <c r="BF3986" s="2">
        <f>N3986*'mass balance'!$H$12+R3986*'mass balance'!$I$12+S3986*'mass balance'!$J$12</f>
        <v>2.0530662063817786E-5</v>
      </c>
      <c r="BG3986" s="2">
        <f>N3986*'mass balance'!$H$13+R3986*'mass balance'!$I$13+S3986*'mass balance'!$J$13</f>
        <v>9.0841069492448464E-5</v>
      </c>
      <c r="BH3986" s="2">
        <f>N3986*'mass balance'!$H$14+R3986*'mass balance'!$I$14+S3986*'mass balance'!$J$14</f>
        <v>4.0424827891015154E-5</v>
      </c>
      <c r="BI3986" s="36">
        <f t="shared" si="4189"/>
        <v>6.851681337565462E-17</v>
      </c>
      <c r="BJ3986" s="36">
        <f t="shared" si="4190"/>
        <v>3.6015526813503601E-19</v>
      </c>
      <c r="BK3986" s="36">
        <f t="shared" si="4191"/>
        <v>1.2481655117985381E-15</v>
      </c>
      <c r="BL3986" s="36">
        <f t="shared" si="4192"/>
        <v>9.3208626824376173E-16</v>
      </c>
      <c r="BM3986" s="36">
        <f t="shared" si="4225"/>
        <v>1.5832914862931611E-12</v>
      </c>
      <c r="BN3986" s="36">
        <f t="shared" ca="1" si="4193"/>
        <v>0.31724209493186728</v>
      </c>
      <c r="BO3986" s="36">
        <f t="shared" ca="1" si="4210"/>
        <v>1</v>
      </c>
      <c r="BP3986" s="36">
        <f t="shared" si="4226"/>
        <v>-1.5832914831014116E-12</v>
      </c>
      <c r="BQ3986" s="36">
        <f t="shared" si="4227"/>
        <v>0.99999999798410499</v>
      </c>
      <c r="BR3986" s="2">
        <f t="shared" si="4216"/>
        <v>-5</v>
      </c>
      <c r="BS3986">
        <v>0</v>
      </c>
      <c r="BT3986" s="37">
        <f t="shared" si="4211"/>
        <v>0.22516969576645426</v>
      </c>
      <c r="BU3986" s="34">
        <f t="shared" si="4194"/>
        <v>-5</v>
      </c>
      <c r="BV3986" s="34">
        <f t="shared" si="4195"/>
        <v>-5</v>
      </c>
      <c r="BW3986" s="34">
        <f t="shared" si="4196"/>
        <v>-5</v>
      </c>
      <c r="BX3986" s="34">
        <f t="shared" si="4197"/>
        <v>-5</v>
      </c>
      <c r="BY3986" s="34">
        <f t="shared" si="4198"/>
        <v>6.7618334113178697</v>
      </c>
      <c r="BZ3986" s="36">
        <f t="shared" si="4212"/>
        <v>2.2460817532813393E-4</v>
      </c>
      <c r="CA3986" s="34">
        <f t="shared" si="4213"/>
        <v>2.1361424209564609E-2</v>
      </c>
    </row>
    <row r="3987" spans="1:79" ht="13.2" x14ac:dyDescent="0.25">
      <c r="A3987" s="75">
        <f t="shared" si="4199"/>
        <v>10.830136986300806</v>
      </c>
      <c r="B3987" s="34">
        <f t="shared" si="4217"/>
        <v>3952.999999999794</v>
      </c>
      <c r="C3987">
        <f t="shared" si="4200"/>
        <v>15</v>
      </c>
      <c r="D3987" s="35">
        <f t="shared" si="4160"/>
        <v>3000</v>
      </c>
      <c r="E3987" s="27">
        <v>0</v>
      </c>
      <c r="F3987" s="64">
        <f t="shared" si="4201"/>
        <v>0.46593146951268899</v>
      </c>
      <c r="G3987" s="34">
        <v>0</v>
      </c>
      <c r="H3987" s="34">
        <f t="shared" si="4161"/>
        <v>1</v>
      </c>
      <c r="I3987" s="34">
        <f t="shared" si="4202"/>
        <v>6192.2292298236371</v>
      </c>
      <c r="J3987" s="34">
        <f t="shared" si="4162"/>
        <v>25169.107711051107</v>
      </c>
      <c r="K3987" s="34">
        <f t="shared" si="4163"/>
        <v>22244.96119353305</v>
      </c>
      <c r="L3987" s="36">
        <f t="shared" si="4214"/>
        <v>2868.1326650367764</v>
      </c>
      <c r="M3987" s="34">
        <f t="shared" si="4164"/>
        <v>38.195869775056082</v>
      </c>
      <c r="N3987" s="34">
        <f t="shared" si="4203"/>
        <v>155.25199807776633</v>
      </c>
      <c r="O3987" s="34">
        <f t="shared" si="4165"/>
        <v>11.148808202499623</v>
      </c>
      <c r="P3987">
        <f t="shared" si="4218"/>
        <v>91.360745662340335</v>
      </c>
      <c r="Q3987" s="36">
        <f t="shared" si="4166"/>
        <v>151.84099028267872</v>
      </c>
      <c r="R3987" s="34">
        <f t="shared" si="4167"/>
        <v>94.026050473062199</v>
      </c>
      <c r="S3987" s="34">
        <f t="shared" si="4168"/>
        <v>8.5324050248283427</v>
      </c>
      <c r="T3987" s="36">
        <f t="shared" si="4204"/>
        <v>4.5816631802982078E-14</v>
      </c>
      <c r="U3987" s="36">
        <f t="shared" si="4169"/>
        <v>2086.3646920159044</v>
      </c>
      <c r="V3987" s="36">
        <f t="shared" si="4170"/>
        <v>1.634904869767258E-3</v>
      </c>
      <c r="W3987" s="68">
        <f t="shared" si="4171"/>
        <v>8.1946647572479332</v>
      </c>
      <c r="X3987">
        <f t="shared" si="4172"/>
        <v>13.206421038954819</v>
      </c>
      <c r="Y3987">
        <f t="shared" si="4173"/>
        <v>1.8307379300092574E-2</v>
      </c>
      <c r="Z3987" s="34">
        <f t="shared" si="4174"/>
        <v>2.1362371768954423E-3</v>
      </c>
      <c r="AA3987" s="36">
        <f t="shared" si="4175"/>
        <v>1.9950845070522671E-4</v>
      </c>
      <c r="AB3987" s="34">
        <f t="shared" si="4176"/>
        <v>2.3425170561219952E-4</v>
      </c>
      <c r="AC3987" s="36">
        <f t="shared" si="4177"/>
        <v>7.1487190469859144E-2</v>
      </c>
      <c r="AD3987" s="34">
        <f t="shared" si="4178"/>
        <v>0</v>
      </c>
      <c r="AE3987">
        <f t="shared" si="4205"/>
        <v>305.17255053931262</v>
      </c>
      <c r="AF3987" s="36">
        <f t="shared" si="4219"/>
        <v>0</v>
      </c>
      <c r="AG3987" s="34">
        <f t="shared" si="4179"/>
        <v>51.87635240504018</v>
      </c>
      <c r="AH3987">
        <f t="shared" si="4215"/>
        <v>0.15280569093514629</v>
      </c>
      <c r="AI3987" s="29">
        <f t="shared" si="4206"/>
        <v>51.87635240504018</v>
      </c>
      <c r="AJ3987">
        <f t="shared" si="4207"/>
        <v>0</v>
      </c>
      <c r="AK3987" s="36">
        <f t="shared" si="4220"/>
        <v>-1.6658016966053099E-6</v>
      </c>
      <c r="AL3987" s="36">
        <f t="shared" si="4208"/>
        <v>-5.1599649413470467E-6</v>
      </c>
      <c r="AM3987" s="36">
        <f t="shared" si="4209"/>
        <v>-1.2317339886598986E-6</v>
      </c>
      <c r="AN3987" s="37">
        <f t="shared" si="4221"/>
        <v>3.8101832859197841E-5</v>
      </c>
      <c r="AO3987" s="36">
        <f t="shared" si="4222"/>
        <v>1.8188085996597842E-2</v>
      </c>
      <c r="AP3987" s="36">
        <f t="shared" si="4223"/>
        <v>7.6767659291127627E-3</v>
      </c>
      <c r="AQ3987" s="74">
        <f t="shared" si="4180"/>
        <v>0.11593406137210166</v>
      </c>
      <c r="AR3987" s="73">
        <f t="shared" si="4181"/>
        <v>3.7295948664071379E-5</v>
      </c>
      <c r="AS3987" s="72">
        <f t="shared" si="4224"/>
        <v>6.0167365649619402E-6</v>
      </c>
      <c r="AT3987" s="37">
        <f t="shared" si="4182"/>
        <v>241.88073224875839</v>
      </c>
      <c r="AU3987" s="37">
        <f t="shared" si="4183"/>
        <v>0.29322075172197848</v>
      </c>
      <c r="AV3987" s="34">
        <f t="shared" si="4184"/>
        <v>2.0988827662931016E-5</v>
      </c>
      <c r="AW3987" s="34">
        <f t="shared" si="4185"/>
        <v>0.77064378028296365</v>
      </c>
      <c r="AX3987" s="37">
        <f t="shared" si="4186"/>
        <v>2.3483891676842368</v>
      </c>
      <c r="AY3987" s="7">
        <f t="shared" si="4187"/>
        <v>11.313718694042796</v>
      </c>
      <c r="AZ3987" s="37">
        <f t="shared" si="4188"/>
        <v>10.54305392493217</v>
      </c>
      <c r="BA3987" s="2">
        <f>BE3987*'mass balance'!$B$17+BF3987*'mass balance'!$C$17+BG3987*'mass balance'!$D$17+BH3987*'mass balance'!$E$17</f>
        <v>1.7699878032412442E-4</v>
      </c>
      <c r="BB3987" s="2">
        <f>BE3987*'mass balance'!$B$18+BF3987*'mass balance'!$C$18+BG3987*'mass balance'!$D$18+BH3987*'mass balance'!$E$18</f>
        <v>1.7972183848295709E-4</v>
      </c>
      <c r="BC3987" s="2">
        <f>BE3987*'mass balance'!$B$19+BF3987*'mass balance'!$C$19+BG3987*'mass balance'!$D$19+BH3987*'mass balance'!$E$19</f>
        <v>-2.2465229810369642E-4</v>
      </c>
      <c r="BD3987" s="2">
        <f>BE3987*'mass balance'!$B$20+BF3987*'mass balance'!$C$20+BG3987*'mass balance'!$D$20+BH3987*'mass balance'!$E$20</f>
        <v>8.1691744764980526E-6</v>
      </c>
      <c r="BE3987" s="2">
        <f>N3987*'mass balance'!$H$11+R3987*'mass balance'!$I$11+S3987*'mass balance'!$J$11</f>
        <v>-3.6964761447087221E-4</v>
      </c>
      <c r="BF3987" s="2">
        <f>N3987*'mass balance'!$H$12+R3987*'mass balance'!$I$12+S3987*'mass balance'!$J$12</f>
        <v>2.0521818448961397E-5</v>
      </c>
      <c r="BG3987" s="2">
        <f>N3987*'mass balance'!$H$13+R3987*'mass balance'!$I$13+S3987*'mass balance'!$J$13</f>
        <v>9.0850935482544469E-5</v>
      </c>
      <c r="BH3987" s="2">
        <f>N3987*'mass balance'!$H$14+R3987*'mass balance'!$I$14+S3987*'mass balance'!$J$14</f>
        <v>4.0430207832751644E-5</v>
      </c>
      <c r="BI3987" s="36">
        <f t="shared" si="4189"/>
        <v>6.851681337565462E-17</v>
      </c>
      <c r="BJ3987" s="36">
        <f t="shared" si="4190"/>
        <v>3.6020802583632686E-19</v>
      </c>
      <c r="BK3987" s="36">
        <f t="shared" si="4191"/>
        <v>1.2485256670666732E-15</v>
      </c>
      <c r="BL3987" s="36">
        <f t="shared" si="4192"/>
        <v>9.3245967653424791E-16</v>
      </c>
      <c r="BM3987" s="36">
        <f t="shared" si="4225"/>
        <v>1.5842235725614048E-12</v>
      </c>
      <c r="BN3987" s="36">
        <f t="shared" ca="1" si="4193"/>
        <v>0.38211631621069309</v>
      </c>
      <c r="BO3987" s="36">
        <f t="shared" ca="1" si="4210"/>
        <v>1</v>
      </c>
      <c r="BP3987" s="36">
        <f t="shared" si="4226"/>
        <v>-1.5842235693652682E-12</v>
      </c>
      <c r="BQ3987" s="36">
        <f t="shared" si="4227"/>
        <v>0.9999999979825217</v>
      </c>
      <c r="BR3987" s="2">
        <f t="shared" si="4216"/>
        <v>-5</v>
      </c>
      <c r="BS3987">
        <v>0</v>
      </c>
      <c r="BT3987" s="37">
        <f t="shared" si="4211"/>
        <v>0.22521392884895564</v>
      </c>
      <c r="BU3987" s="34">
        <f t="shared" si="4194"/>
        <v>-5</v>
      </c>
      <c r="BV3987" s="34">
        <f t="shared" si="4195"/>
        <v>-5</v>
      </c>
      <c r="BW3987" s="34">
        <f t="shared" si="4196"/>
        <v>-5</v>
      </c>
      <c r="BX3987" s="34">
        <f t="shared" si="4197"/>
        <v>-5</v>
      </c>
      <c r="BY3987" s="34">
        <f t="shared" si="4198"/>
        <v>6.7627333105056371</v>
      </c>
      <c r="BZ3987" s="36">
        <f t="shared" si="4212"/>
        <v>2.2465229810369642E-4</v>
      </c>
      <c r="CA3987" s="34">
        <f t="shared" si="4213"/>
        <v>2.1361356059876605E-2</v>
      </c>
    </row>
    <row r="3988" spans="1:79" ht="13.2" x14ac:dyDescent="0.25">
      <c r="A3988" s="75">
        <f t="shared" si="4199"/>
        <v>10.832876712328202</v>
      </c>
      <c r="B3988" s="34">
        <f t="shared" si="4217"/>
        <v>3953.999999999794</v>
      </c>
      <c r="C3988">
        <f t="shared" si="4200"/>
        <v>15</v>
      </c>
      <c r="D3988" s="35">
        <f t="shared" si="4160"/>
        <v>3000</v>
      </c>
      <c r="E3988" s="27">
        <v>0</v>
      </c>
      <c r="F3988" s="64">
        <f t="shared" si="4201"/>
        <v>0.46593146951268899</v>
      </c>
      <c r="G3988" s="34">
        <v>0</v>
      </c>
      <c r="H3988" s="34">
        <f t="shared" si="4161"/>
        <v>1</v>
      </c>
      <c r="I3988" s="34">
        <f t="shared" si="4202"/>
        <v>6192.2292298236371</v>
      </c>
      <c r="J3988" s="34">
        <f t="shared" si="4162"/>
        <v>25172.455232870831</v>
      </c>
      <c r="K3988" s="34">
        <f t="shared" si="4163"/>
        <v>22247.919800323136</v>
      </c>
      <c r="L3988" s="36">
        <f t="shared" si="4214"/>
        <v>2868.7048817411951</v>
      </c>
      <c r="M3988" s="34">
        <f t="shared" si="4164"/>
        <v>38.195869775056082</v>
      </c>
      <c r="N3988" s="34">
        <f t="shared" si="4203"/>
        <v>155.27264678160947</v>
      </c>
      <c r="O3988" s="34">
        <f t="shared" si="4165"/>
        <v>11.148808202499623</v>
      </c>
      <c r="P3988">
        <f t="shared" si="4218"/>
        <v>91.378972903162719</v>
      </c>
      <c r="Q3988" s="36">
        <f t="shared" si="4166"/>
        <v>151.86310856949387</v>
      </c>
      <c r="R3988" s="34">
        <f t="shared" si="4167"/>
        <v>94.044656069298838</v>
      </c>
      <c r="S3988" s="34">
        <f t="shared" si="4168"/>
        <v>8.5287289625359151</v>
      </c>
      <c r="T3988" s="36">
        <f t="shared" si="4204"/>
        <v>4.5813585273102889E-14</v>
      </c>
      <c r="U3988" s="36">
        <f t="shared" si="4169"/>
        <v>2086.3646920159044</v>
      </c>
      <c r="V3988" s="36">
        <f t="shared" si="4170"/>
        <v>1.6342004948429606E-3</v>
      </c>
      <c r="W3988" s="68">
        <f t="shared" si="4171"/>
        <v>8.1962996621177009</v>
      </c>
      <c r="X3988">
        <f t="shared" si="4172"/>
        <v>13.207299244754529</v>
      </c>
      <c r="Y3988">
        <f t="shared" si="4173"/>
        <v>1.8307379300092574E-2</v>
      </c>
      <c r="Z3988" s="34">
        <f t="shared" si="4174"/>
        <v>2.1362371768954423E-3</v>
      </c>
      <c r="AA3988" s="36">
        <f t="shared" si="4175"/>
        <v>1.9938271686137054E-4</v>
      </c>
      <c r="AB3988" s="34">
        <f t="shared" si="4176"/>
        <v>2.3425170561219952E-4</v>
      </c>
      <c r="AC3988" s="36">
        <f t="shared" si="4177"/>
        <v>7.1487190469859144E-2</v>
      </c>
      <c r="AD3988" s="34">
        <f t="shared" si="4178"/>
        <v>0</v>
      </c>
      <c r="AE3988">
        <f t="shared" si="4205"/>
        <v>305.17255053931262</v>
      </c>
      <c r="AF3988" s="36">
        <f t="shared" si="4219"/>
        <v>0</v>
      </c>
      <c r="AG3988" s="34">
        <f t="shared" si="4179"/>
        <v>51.883919513325381</v>
      </c>
      <c r="AH3988">
        <f t="shared" si="4215"/>
        <v>0.15273251467358762</v>
      </c>
      <c r="AI3988" s="29">
        <f t="shared" si="4206"/>
        <v>51.883919513325381</v>
      </c>
      <c r="AJ3988">
        <f t="shared" si="4207"/>
        <v>51.883919513325381</v>
      </c>
      <c r="AK3988" s="36">
        <f t="shared" si="4220"/>
        <v>-3.7295948664071379E-5</v>
      </c>
      <c r="AL3988" s="36">
        <f t="shared" si="4208"/>
        <v>1.6799528276587421E-4</v>
      </c>
      <c r="AM3988" s="36">
        <f t="shared" si="4209"/>
        <v>1.0961394444471815E-5</v>
      </c>
      <c r="AN3988" s="37">
        <f t="shared" si="4221"/>
        <v>3.6436031162592527E-5</v>
      </c>
      <c r="AO3988" s="36">
        <f t="shared" si="4222"/>
        <v>1.8182926031656495E-2</v>
      </c>
      <c r="AP3988" s="36">
        <f t="shared" si="4223"/>
        <v>7.675534195124103E-3</v>
      </c>
      <c r="AQ3988" s="74">
        <f t="shared" si="4180"/>
        <v>0.1109598672068743</v>
      </c>
      <c r="AR3988" s="73">
        <f t="shared" si="4181"/>
        <v>3.5720827709821707E-5</v>
      </c>
      <c r="AS3988" s="72">
        <f t="shared" si="4224"/>
        <v>6.0116171682138493E-6</v>
      </c>
      <c r="AT3988" s="37">
        <f t="shared" si="4182"/>
        <v>231.50274917119648</v>
      </c>
      <c r="AU3988" s="37">
        <f t="shared" si="4183"/>
        <v>0.29317370457095016</v>
      </c>
      <c r="AV3988" s="34">
        <f t="shared" si="4184"/>
        <v>7.1475631233860653E-3</v>
      </c>
      <c r="AW3988" s="34">
        <f t="shared" si="4185"/>
        <v>0.7707975302296135</v>
      </c>
      <c r="AX3988" s="37">
        <f t="shared" si="4186"/>
        <v>2.3488576911687349</v>
      </c>
      <c r="AY3988" s="7">
        <f t="shared" si="4187"/>
        <v>11.323102446639435</v>
      </c>
      <c r="AZ3988" s="37">
        <f t="shared" si="4188"/>
        <v>10.545157353286436</v>
      </c>
      <c r="BA3988" s="2">
        <f>BE3988*'mass balance'!$B$17+BF3988*'mass balance'!$C$17+BG3988*'mass balance'!$D$17+BH3988*'mass balance'!$E$17</f>
        <v>1.7703352867610913E-4</v>
      </c>
      <c r="BB3988" s="2">
        <f>BE3988*'mass balance'!$B$18+BF3988*'mass balance'!$C$18+BG3988*'mass balance'!$D$18+BH3988*'mass balance'!$E$18</f>
        <v>1.7975712142497241E-4</v>
      </c>
      <c r="BC3988" s="2">
        <f>BE3988*'mass balance'!$B$19+BF3988*'mass balance'!$C$19+BG3988*'mass balance'!$D$19+BH3988*'mass balance'!$E$19</f>
        <v>-2.2469640178121545E-4</v>
      </c>
      <c r="BD3988" s="2">
        <f>BE3988*'mass balance'!$B$20+BF3988*'mass balance'!$C$20+BG3988*'mass balance'!$D$20+BH3988*'mass balance'!$E$20</f>
        <v>8.1707782465896559E-6</v>
      </c>
      <c r="BE3988" s="2">
        <f>N3988*'mass balance'!$H$11+R3988*'mass balance'!$I$11+S3988*'mass balance'!$J$11</f>
        <v>-3.696967780514511E-4</v>
      </c>
      <c r="BF3988" s="2">
        <f>N3988*'mass balance'!$H$12+R3988*'mass balance'!$I$12+S3988*'mass balance'!$J$12</f>
        <v>2.0512976922714958E-5</v>
      </c>
      <c r="BG3988" s="2">
        <f>N3988*'mass balance'!$H$13+R3988*'mass balance'!$I$13+S3988*'mass balance'!$J$13</f>
        <v>9.0860796120301242E-5</v>
      </c>
      <c r="BH3988" s="2">
        <f>N3988*'mass balance'!$H$14+R3988*'mass balance'!$I$14+S3988*'mass balance'!$J$14</f>
        <v>4.0435585099377458E-5</v>
      </c>
      <c r="BI3988" s="36">
        <f t="shared" si="4189"/>
        <v>6.851681337565462E-17</v>
      </c>
      <c r="BJ3988" s="36">
        <f t="shared" si="4190"/>
        <v>3.6026077705756353E-19</v>
      </c>
      <c r="BK3988" s="36">
        <f t="shared" si="4191"/>
        <v>1.2488858750925095E-15</v>
      </c>
      <c r="BL3988" s="36">
        <f t="shared" si="4192"/>
        <v>9.3283315873571909E-16</v>
      </c>
      <c r="BM3988" s="36">
        <f t="shared" si="4225"/>
        <v>1.585156032237939E-12</v>
      </c>
      <c r="BN3988" s="36">
        <f t="shared" ca="1" si="4193"/>
        <v>0.80072197763342279</v>
      </c>
      <c r="BO3988" s="36">
        <f t="shared" ca="1" si="4210"/>
        <v>1</v>
      </c>
      <c r="BP3988" s="36">
        <f t="shared" si="4226"/>
        <v>-1.58515602903741E-12</v>
      </c>
      <c r="BQ3988" s="36">
        <f t="shared" si="4227"/>
        <v>0.99999999798093753</v>
      </c>
      <c r="BR3988" s="2">
        <f t="shared" si="4216"/>
        <v>-5</v>
      </c>
      <c r="BS3988">
        <v>0</v>
      </c>
      <c r="BT3988" s="37">
        <f t="shared" si="4211"/>
        <v>0.22525814278566844</v>
      </c>
      <c r="BU3988" s="34">
        <f t="shared" si="4194"/>
        <v>-5</v>
      </c>
      <c r="BV3988" s="34">
        <f t="shared" si="4195"/>
        <v>-5</v>
      </c>
      <c r="BW3988" s="34">
        <f t="shared" si="4196"/>
        <v>-5</v>
      </c>
      <c r="BX3988" s="34">
        <f t="shared" si="4197"/>
        <v>-5</v>
      </c>
      <c r="BY3988" s="34">
        <f t="shared" si="4198"/>
        <v>6.7636327622294639</v>
      </c>
      <c r="BZ3988" s="36">
        <f t="shared" si="4212"/>
        <v>2.2469640178121545E-4</v>
      </c>
      <c r="CA3988" s="34">
        <f t="shared" si="4213"/>
        <v>2.1361287957971146E-2</v>
      </c>
    </row>
    <row r="3989" spans="1:79" ht="13.2" x14ac:dyDescent="0.25">
      <c r="A3989" s="75">
        <f t="shared" si="4199"/>
        <v>10.835616438355599</v>
      </c>
      <c r="B3989" s="34">
        <f t="shared" si="4217"/>
        <v>3954.9999999997935</v>
      </c>
      <c r="C3989">
        <f t="shared" si="4200"/>
        <v>15</v>
      </c>
      <c r="D3989" s="35">
        <f t="shared" si="4160"/>
        <v>3000</v>
      </c>
      <c r="E3989" s="27">
        <v>0</v>
      </c>
      <c r="F3989" s="64">
        <f t="shared" si="4201"/>
        <v>0.46593146951268899</v>
      </c>
      <c r="G3989" s="34">
        <v>0</v>
      </c>
      <c r="H3989" s="34">
        <f t="shared" si="4161"/>
        <v>1</v>
      </c>
      <c r="I3989" s="34">
        <f t="shared" si="4202"/>
        <v>6192.2292298236371</v>
      </c>
      <c r="J3989" s="34">
        <f t="shared" si="4162"/>
        <v>25175.80109003558</v>
      </c>
      <c r="K3989" s="34">
        <f t="shared" si="4163"/>
        <v>22250.876935857832</v>
      </c>
      <c r="L3989" s="36">
        <f t="shared" si="4214"/>
        <v>2869.2768519143906</v>
      </c>
      <c r="M3989" s="34">
        <f t="shared" si="4164"/>
        <v>38.195869775056082</v>
      </c>
      <c r="N3989" s="34">
        <f t="shared" si="4203"/>
        <v>155.2932852172693</v>
      </c>
      <c r="O3989" s="34">
        <f t="shared" si="4165"/>
        <v>11.148808202499623</v>
      </c>
      <c r="P3989">
        <f t="shared" si="4218"/>
        <v>91.397192291044149</v>
      </c>
      <c r="Q3989" s="36">
        <f t="shared" si="4166"/>
        <v>151.88521624067394</v>
      </c>
      <c r="R3989" s="34">
        <f t="shared" si="4167"/>
        <v>94.063253631003477</v>
      </c>
      <c r="S3989" s="34">
        <f t="shared" si="4168"/>
        <v>8.5250537693704231</v>
      </c>
      <c r="T3989" s="36">
        <f t="shared" si="4204"/>
        <v>4.5810540865395124E-14</v>
      </c>
      <c r="U3989" s="36">
        <f t="shared" si="4169"/>
        <v>2086.3646920159044</v>
      </c>
      <c r="V3989" s="36">
        <f t="shared" si="4170"/>
        <v>1.6334962864531649E-3</v>
      </c>
      <c r="W3989" s="68">
        <f t="shared" si="4171"/>
        <v>8.197933862612544</v>
      </c>
      <c r="X3989">
        <f t="shared" si="4172"/>
        <v>13.208176955492274</v>
      </c>
      <c r="Y3989">
        <f t="shared" si="4173"/>
        <v>1.8307379300092574E-2</v>
      </c>
      <c r="Z3989" s="34">
        <f t="shared" si="4174"/>
        <v>2.1362371768954423E-3</v>
      </c>
      <c r="AA3989" s="36">
        <f t="shared" si="4175"/>
        <v>1.9925707060200617E-4</v>
      </c>
      <c r="AB3989" s="34">
        <f t="shared" si="4176"/>
        <v>2.3425170561219952E-4</v>
      </c>
      <c r="AC3989" s="36">
        <f t="shared" si="4177"/>
        <v>7.1487190469859144E-2</v>
      </c>
      <c r="AD3989" s="34">
        <f t="shared" si="4178"/>
        <v>0</v>
      </c>
      <c r="AE3989">
        <f t="shared" si="4205"/>
        <v>305.17255053931262</v>
      </c>
      <c r="AF3989" s="36">
        <f t="shared" si="4219"/>
        <v>0</v>
      </c>
      <c r="AG3989" s="34">
        <f t="shared" si="4179"/>
        <v>51.891482989789509</v>
      </c>
      <c r="AH3989">
        <f t="shared" si="4215"/>
        <v>0.15265936540403402</v>
      </c>
      <c r="AI3989" s="29">
        <f t="shared" si="4206"/>
        <v>51.891482989789509</v>
      </c>
      <c r="AJ3989">
        <f t="shared" si="4207"/>
        <v>0</v>
      </c>
      <c r="AK3989" s="36">
        <f t="shared" si="4220"/>
        <v>-3.5720827709821707E-5</v>
      </c>
      <c r="AL3989" s="36">
        <f t="shared" si="4208"/>
        <v>1.6045540715886657E-4</v>
      </c>
      <c r="AM3989" s="36">
        <f t="shared" si="4209"/>
        <v>1.042280259939162E-5</v>
      </c>
      <c r="AN3989" s="37">
        <f t="shared" si="4221"/>
        <v>-8.5991750147885131E-7</v>
      </c>
      <c r="AO3989" s="36">
        <f t="shared" si="4222"/>
        <v>1.8350921314422369E-2</v>
      </c>
      <c r="AP3989" s="36">
        <f t="shared" si="4223"/>
        <v>7.6864955895685752E-3</v>
      </c>
      <c r="AQ3989" s="74">
        <f t="shared" si="4180"/>
        <v>-2.5474715845703677E-3</v>
      </c>
      <c r="AR3989" s="73">
        <f t="shared" si="4181"/>
        <v>-8.6029051091236516E-7</v>
      </c>
      <c r="AS3989" s="72">
        <f t="shared" si="4224"/>
        <v>6.1797886036150958E-6</v>
      </c>
      <c r="AT3989" s="37">
        <f t="shared" si="4182"/>
        <v>-5.3149547679614368</v>
      </c>
      <c r="AU3989" s="37">
        <f t="shared" si="4183"/>
        <v>0.29359238456570419</v>
      </c>
      <c r="AV3989" s="34">
        <f t="shared" si="4184"/>
        <v>2.0968728926186283E-5</v>
      </c>
      <c r="AW3989" s="34">
        <f t="shared" si="4185"/>
        <v>0.77095121393534094</v>
      </c>
      <c r="AX3989" s="37">
        <f t="shared" si="4186"/>
        <v>2.349326012796721</v>
      </c>
      <c r="AY3989" s="7">
        <f t="shared" si="4187"/>
        <v>11.318232058073532</v>
      </c>
      <c r="AZ3989" s="37">
        <f t="shared" si="4188"/>
        <v>10.547259875409265</v>
      </c>
      <c r="BA3989" s="2">
        <f>BE3989*'mass balance'!$B$17+BF3989*'mass balance'!$C$17+BG3989*'mass balance'!$D$17+BH3989*'mass balance'!$E$17</f>
        <v>1.7706826198480013E-4</v>
      </c>
      <c r="BB3989" s="2">
        <f>BE3989*'mass balance'!$B$18+BF3989*'mass balance'!$C$18+BG3989*'mass balance'!$D$18+BH3989*'mass balance'!$E$18</f>
        <v>1.7979238909225865E-4</v>
      </c>
      <c r="BC3989" s="2">
        <f>BE3989*'mass balance'!$B$19+BF3989*'mass balance'!$C$19+BG3989*'mass balance'!$D$19+BH3989*'mass balance'!$E$19</f>
        <v>-2.2474048636532328E-4</v>
      </c>
      <c r="BD3989" s="2">
        <f>BE3989*'mass balance'!$B$20+BF3989*'mass balance'!$C$20+BG3989*'mass balance'!$D$20+BH3989*'mass balance'!$E$20</f>
        <v>8.1723813223753894E-6</v>
      </c>
      <c r="BE3989" s="2">
        <f>N3989*'mass balance'!$H$11+R3989*'mass balance'!$I$11+S3989*'mass balance'!$J$11</f>
        <v>-3.6974591718397449E-4</v>
      </c>
      <c r="BF3989" s="2">
        <f>N3989*'mass balance'!$H$12+R3989*'mass balance'!$I$12+S3989*'mass balance'!$J$12</f>
        <v>2.0504137486859814E-5</v>
      </c>
      <c r="BG3989" s="2">
        <f>N3989*'mass balance'!$H$13+R3989*'mass balance'!$I$13+S3989*'mass balance'!$J$13</f>
        <v>9.0870651408440348E-5</v>
      </c>
      <c r="BH3989" s="2">
        <f>N3989*'mass balance'!$H$14+R3989*'mass balance'!$I$14+S3989*'mass balance'!$J$14</f>
        <v>4.0440959691997209E-5</v>
      </c>
      <c r="BI3989" s="36">
        <f t="shared" si="4189"/>
        <v>6.851681337565462E-17</v>
      </c>
      <c r="BJ3989" s="36">
        <f t="shared" si="4190"/>
        <v>3.6031352179598504E-19</v>
      </c>
      <c r="BK3989" s="36">
        <f t="shared" si="4191"/>
        <v>1.2492461358695671E-15</v>
      </c>
      <c r="BL3989" s="36">
        <f t="shared" si="4192"/>
        <v>9.3320671483616605E-16</v>
      </c>
      <c r="BM3989" s="36">
        <f t="shared" si="4225"/>
        <v>1.5860888653966747E-12</v>
      </c>
      <c r="BN3989" s="36">
        <f t="shared" ca="1" si="4193"/>
        <v>0.30467844958929569</v>
      </c>
      <c r="BO3989" s="36">
        <f t="shared" ca="1" si="4210"/>
        <v>1</v>
      </c>
      <c r="BP3989" s="36">
        <f t="shared" si="4226"/>
        <v>-1.5860888621917479E-12</v>
      </c>
      <c r="BQ3989" s="36">
        <f t="shared" si="4227"/>
        <v>0.99999999797935235</v>
      </c>
      <c r="BR3989" s="2">
        <f t="shared" si="4216"/>
        <v>-5</v>
      </c>
      <c r="BS3989">
        <v>0</v>
      </c>
      <c r="BT3989" s="37">
        <f t="shared" si="4211"/>
        <v>0.22530233758123661</v>
      </c>
      <c r="BU3989" s="34">
        <f t="shared" si="4194"/>
        <v>-5</v>
      </c>
      <c r="BV3989" s="34">
        <f t="shared" si="4195"/>
        <v>-5</v>
      </c>
      <c r="BW3989" s="34">
        <f t="shared" si="4196"/>
        <v>-5</v>
      </c>
      <c r="BX3989" s="34">
        <f t="shared" si="4197"/>
        <v>-5</v>
      </c>
      <c r="BY3989" s="34">
        <f t="shared" si="4198"/>
        <v>6.7645317666741196</v>
      </c>
      <c r="BZ3989" s="36">
        <f t="shared" si="4212"/>
        <v>2.2474048636532328E-4</v>
      </c>
      <c r="CA3989" s="34">
        <f t="shared" si="4213"/>
        <v>2.1361219903808827E-2</v>
      </c>
    </row>
    <row r="3990" spans="1:79" ht="13.2" x14ac:dyDescent="0.25">
      <c r="A3990" s="75">
        <f t="shared" si="4199"/>
        <v>10.838356164382995</v>
      </c>
      <c r="B3990" s="34">
        <f t="shared" si="4217"/>
        <v>3955.9999999997931</v>
      </c>
      <c r="C3990">
        <f t="shared" si="4200"/>
        <v>15</v>
      </c>
      <c r="D3990" s="35">
        <f t="shared" si="4160"/>
        <v>3000</v>
      </c>
      <c r="E3990" s="27">
        <v>0</v>
      </c>
      <c r="F3990" s="64">
        <f t="shared" si="4201"/>
        <v>0.46593146951268899</v>
      </c>
      <c r="G3990" s="34">
        <v>0</v>
      </c>
      <c r="H3990" s="34">
        <f t="shared" si="4161"/>
        <v>1</v>
      </c>
      <c r="I3990" s="34">
        <f t="shared" si="4202"/>
        <v>6192.2292298236371</v>
      </c>
      <c r="J3990" s="34">
        <f t="shared" si="4162"/>
        <v>25179.145283232869</v>
      </c>
      <c r="K3990" s="34">
        <f t="shared" si="4163"/>
        <v>22253.832600744783</v>
      </c>
      <c r="L3990" s="36">
        <f t="shared" si="4214"/>
        <v>2869.8485756146492</v>
      </c>
      <c r="M3990" s="34">
        <f t="shared" si="4164"/>
        <v>38.195869775056082</v>
      </c>
      <c r="N3990" s="34">
        <f t="shared" si="4203"/>
        <v>155.31391338898672</v>
      </c>
      <c r="O3990" s="34">
        <f t="shared" si="4165"/>
        <v>11.148808202499623</v>
      </c>
      <c r="P3990">
        <f t="shared" si="4218"/>
        <v>91.415403827841317</v>
      </c>
      <c r="Q3990" s="36">
        <f t="shared" si="4166"/>
        <v>151.9073133001645</v>
      </c>
      <c r="R3990" s="34">
        <f t="shared" si="4167"/>
        <v>94.081843160100291</v>
      </c>
      <c r="S3990" s="34">
        <f t="shared" si="4168"/>
        <v>8.5213794460709096</v>
      </c>
      <c r="T3990" s="36">
        <f t="shared" si="4204"/>
        <v>4.5807498578125845E-14</v>
      </c>
      <c r="U3990" s="36">
        <f t="shared" si="4169"/>
        <v>2086.3646920159044</v>
      </c>
      <c r="V3990" s="36">
        <f t="shared" si="4170"/>
        <v>1.6327922447394901E-3</v>
      </c>
      <c r="W3990" s="68">
        <f t="shared" si="4171"/>
        <v>8.1995673588989977</v>
      </c>
      <c r="X3990">
        <f t="shared" si="4172"/>
        <v>13.209054171447072</v>
      </c>
      <c r="Y3990">
        <f t="shared" si="4173"/>
        <v>1.8307379300092574E-2</v>
      </c>
      <c r="Z3990" s="34">
        <f t="shared" si="4174"/>
        <v>2.1362371768954423E-3</v>
      </c>
      <c r="AA3990" s="36">
        <f t="shared" si="4175"/>
        <v>1.9913151185561262E-4</v>
      </c>
      <c r="AB3990" s="34">
        <f t="shared" si="4176"/>
        <v>2.3425170561219952E-4</v>
      </c>
      <c r="AC3990" s="36">
        <f t="shared" si="4177"/>
        <v>7.1487190469859144E-2</v>
      </c>
      <c r="AD3990" s="34">
        <f t="shared" si="4178"/>
        <v>0</v>
      </c>
      <c r="AE3990">
        <f t="shared" si="4205"/>
        <v>305.17255053931262</v>
      </c>
      <c r="AF3990" s="36">
        <f t="shared" si="4219"/>
        <v>0</v>
      </c>
      <c r="AG3990" s="34">
        <f t="shared" si="4179"/>
        <v>51.899042835782417</v>
      </c>
      <c r="AH3990">
        <f t="shared" si="4215"/>
        <v>0.15258624312674129</v>
      </c>
      <c r="AI3990" s="29">
        <f t="shared" si="4206"/>
        <v>51.899042835782417</v>
      </c>
      <c r="AJ3990">
        <f t="shared" si="4207"/>
        <v>51.899042835782417</v>
      </c>
      <c r="AK3990" s="36">
        <f t="shared" si="4220"/>
        <v>8.6029051091236516E-7</v>
      </c>
      <c r="AL3990" s="36">
        <f t="shared" si="4208"/>
        <v>-1.7167385964203259E-5</v>
      </c>
      <c r="AM3990" s="36">
        <f t="shared" si="4209"/>
        <v>-2.0948972916304264E-6</v>
      </c>
      <c r="AN3990" s="37">
        <f t="shared" si="4221"/>
        <v>-3.6580745211300558E-5</v>
      </c>
      <c r="AO3990" s="36">
        <f t="shared" si="4222"/>
        <v>1.8511376721581235E-2</v>
      </c>
      <c r="AP3990" s="36">
        <f t="shared" si="4223"/>
        <v>7.696918392167967E-3</v>
      </c>
      <c r="AQ3990" s="74">
        <f t="shared" si="4180"/>
        <v>-0.10557535990882858</v>
      </c>
      <c r="AR3990" s="73">
        <f t="shared" si="4181"/>
        <v>-3.7291211399880551E-5</v>
      </c>
      <c r="AS3990" s="72">
        <f t="shared" si="4224"/>
        <v>6.3433132337095832E-6</v>
      </c>
      <c r="AT3990" s="37">
        <f t="shared" si="4182"/>
        <v>-220.2687032606519</v>
      </c>
      <c r="AU3990" s="37">
        <f t="shared" si="4183"/>
        <v>0.29399049257648169</v>
      </c>
      <c r="AV3990" s="34">
        <f t="shared" si="4184"/>
        <v>7.149620316011086E-3</v>
      </c>
      <c r="AW3990" s="34">
        <f t="shared" si="4185"/>
        <v>0.77110483141580677</v>
      </c>
      <c r="AX3990" s="37">
        <f t="shared" si="4186"/>
        <v>2.3497941326159197</v>
      </c>
      <c r="AY3990" s="7">
        <f t="shared" si="4187"/>
        <v>11.327615943246736</v>
      </c>
      <c r="AZ3990" s="37">
        <f t="shared" si="4188"/>
        <v>10.549361491514917</v>
      </c>
      <c r="BA3990" s="2">
        <f>BE3990*'mass balance'!$B$17+BF3990*'mass balance'!$C$17+BG3990*'mass balance'!$D$17+BH3990*'mass balance'!$E$17</f>
        <v>1.7710298025384991E-4</v>
      </c>
      <c r="BB3990" s="2">
        <f>BE3990*'mass balance'!$B$18+BF3990*'mass balance'!$C$18+BG3990*'mass balance'!$D$18+BH3990*'mass balance'!$E$18</f>
        <v>1.7982764148852449E-4</v>
      </c>
      <c r="BC3990" s="2">
        <f>BE3990*'mass balance'!$B$19+BF3990*'mass balance'!$C$19+BG3990*'mass balance'!$D$19+BH3990*'mass balance'!$E$19</f>
        <v>-2.2478455186065562E-4</v>
      </c>
      <c r="BD3990" s="2">
        <f>BE3990*'mass balance'!$B$20+BF3990*'mass balance'!$C$20+BG3990*'mass balance'!$D$20+BH3990*'mass balance'!$E$20</f>
        <v>8.1739837040238399E-6</v>
      </c>
      <c r="BE3990" s="2">
        <f>N3990*'mass balance'!$H$11+R3990*'mass balance'!$I$11+S3990*'mass balance'!$J$11</f>
        <v>-3.6979503187853976E-4</v>
      </c>
      <c r="BF3990" s="2">
        <f>N3990*'mass balance'!$H$12+R3990*'mass balance'!$I$12+S3990*'mass balance'!$J$12</f>
        <v>2.0495300143173478E-5</v>
      </c>
      <c r="BG3990" s="2">
        <f>N3990*'mass balance'!$H$13+R3990*'mass balance'!$I$13+S3990*'mass balance'!$J$13</f>
        <v>9.0880501349681914E-5</v>
      </c>
      <c r="BH3990" s="2">
        <f>N3990*'mass balance'!$H$14+R3990*'mass balance'!$I$14+S3990*'mass balance'!$J$14</f>
        <v>4.0446331611715286E-5</v>
      </c>
      <c r="BI3990" s="36">
        <f t="shared" si="4189"/>
        <v>6.851681337565462E-17</v>
      </c>
      <c r="BJ3990" s="36">
        <f t="shared" si="4190"/>
        <v>3.6036626004883043E-19</v>
      </c>
      <c r="BK3990" s="36">
        <f t="shared" si="4191"/>
        <v>1.2496064493913631E-15</v>
      </c>
      <c r="BL3990" s="36">
        <f t="shared" si="4192"/>
        <v>9.3358034482357088E-16</v>
      </c>
      <c r="BM3990" s="36">
        <f t="shared" si="4225"/>
        <v>1.587022072111511E-12</v>
      </c>
      <c r="BN3990" s="36">
        <f t="shared" ca="1" si="4193"/>
        <v>0.70449584219888306</v>
      </c>
      <c r="BO3990" s="36">
        <f t="shared" ca="1" si="4210"/>
        <v>1</v>
      </c>
      <c r="BP3990" s="36">
        <f t="shared" si="4226"/>
        <v>-1.5870220689021815E-12</v>
      </c>
      <c r="BQ3990" s="36">
        <f t="shared" si="4227"/>
        <v>0.99999999797776629</v>
      </c>
      <c r="BR3990" s="2">
        <f t="shared" si="4216"/>
        <v>-5</v>
      </c>
      <c r="BS3990">
        <v>0</v>
      </c>
      <c r="BT3990" s="37">
        <f t="shared" si="4211"/>
        <v>0.22534651324030727</v>
      </c>
      <c r="BU3990" s="34">
        <f t="shared" si="4194"/>
        <v>-5</v>
      </c>
      <c r="BV3990" s="34">
        <f t="shared" si="4195"/>
        <v>-5</v>
      </c>
      <c r="BW3990" s="34">
        <f t="shared" si="4196"/>
        <v>-5</v>
      </c>
      <c r="BX3990" s="34">
        <f t="shared" si="4197"/>
        <v>-5</v>
      </c>
      <c r="BY3990" s="34">
        <f t="shared" si="4198"/>
        <v>6.765430324024333</v>
      </c>
      <c r="BZ3990" s="36">
        <f t="shared" si="4212"/>
        <v>2.2478455186065562E-4</v>
      </c>
      <c r="CA3990" s="34">
        <f t="shared" si="4213"/>
        <v>2.1361151897350224E-2</v>
      </c>
    </row>
    <row r="3991" spans="1:79" ht="13.2" x14ac:dyDescent="0.25">
      <c r="A3991" s="75">
        <f t="shared" si="4199"/>
        <v>10.841095890410392</v>
      </c>
      <c r="B3991" s="34">
        <f t="shared" si="4217"/>
        <v>3956.9999999997931</v>
      </c>
      <c r="C3991">
        <f t="shared" si="4200"/>
        <v>15</v>
      </c>
      <c r="D3991" s="35">
        <f t="shared" si="4160"/>
        <v>3000</v>
      </c>
      <c r="E3991" s="27">
        <v>0</v>
      </c>
      <c r="F3991" s="64">
        <f t="shared" si="4201"/>
        <v>0.46593146951268899</v>
      </c>
      <c r="G3991" s="34">
        <v>0</v>
      </c>
      <c r="H3991" s="34">
        <f t="shared" si="4161"/>
        <v>1</v>
      </c>
      <c r="I3991" s="34">
        <f t="shared" si="4202"/>
        <v>6192.2292298236371</v>
      </c>
      <c r="J3991" s="34">
        <f t="shared" si="4162"/>
        <v>25182.487813150157</v>
      </c>
      <c r="K3991" s="34">
        <f t="shared" si="4163"/>
        <v>22256.786795591575</v>
      </c>
      <c r="L3991" s="36">
        <f t="shared" si="4214"/>
        <v>2870.4200529003083</v>
      </c>
      <c r="M3991" s="34">
        <f t="shared" si="4164"/>
        <v>38.195869775056082</v>
      </c>
      <c r="N3991" s="34">
        <f t="shared" si="4203"/>
        <v>155.33453130100216</v>
      </c>
      <c r="O3991" s="34">
        <f t="shared" si="4165"/>
        <v>11.148808202499623</v>
      </c>
      <c r="P3991">
        <f t="shared" si="4218"/>
        <v>91.433607515412447</v>
      </c>
      <c r="Q3991" s="36">
        <f t="shared" si="4166"/>
        <v>151.92939975191106</v>
      </c>
      <c r="R3991" s="34">
        <f t="shared" si="4167"/>
        <v>94.100424658514996</v>
      </c>
      <c r="S3991" s="34">
        <f t="shared" si="4168"/>
        <v>8.5177059933748041</v>
      </c>
      <c r="T3991" s="36">
        <f t="shared" si="4204"/>
        <v>4.5804458409563755E-14</v>
      </c>
      <c r="U3991" s="36">
        <f t="shared" si="4169"/>
        <v>2086.3646920159044</v>
      </c>
      <c r="V3991" s="36">
        <f t="shared" si="4170"/>
        <v>1.6320883698432297E-3</v>
      </c>
      <c r="W3991" s="68">
        <f t="shared" si="4171"/>
        <v>8.2012001511437376</v>
      </c>
      <c r="X3991">
        <f t="shared" si="4172"/>
        <v>13.209930892897805</v>
      </c>
      <c r="Y3991">
        <f t="shared" si="4173"/>
        <v>1.8307379300092574E-2</v>
      </c>
      <c r="Z3991" s="34">
        <f t="shared" si="4174"/>
        <v>2.1362371768954423E-3</v>
      </c>
      <c r="AA3991" s="36">
        <f t="shared" si="4175"/>
        <v>1.9900604055073806E-4</v>
      </c>
      <c r="AB3991" s="34">
        <f t="shared" si="4176"/>
        <v>2.3425170561219952E-4</v>
      </c>
      <c r="AC3991" s="36">
        <f t="shared" si="4177"/>
        <v>7.1487190469859144E-2</v>
      </c>
      <c r="AD3991" s="34">
        <f t="shared" si="4178"/>
        <v>0</v>
      </c>
      <c r="AE3991">
        <f t="shared" si="4205"/>
        <v>305.17255053931262</v>
      </c>
      <c r="AF3991" s="36">
        <f t="shared" si="4219"/>
        <v>0</v>
      </c>
      <c r="AG3991" s="34">
        <f t="shared" si="4179"/>
        <v>51.906599052653952</v>
      </c>
      <c r="AH3991">
        <f t="shared" si="4215"/>
        <v>0.15251314784193681</v>
      </c>
      <c r="AI3991" s="29">
        <f t="shared" si="4206"/>
        <v>51.906599052653952</v>
      </c>
      <c r="AJ3991">
        <f t="shared" si="4207"/>
        <v>0</v>
      </c>
      <c r="AK3991" s="36">
        <f t="shared" si="4220"/>
        <v>3.7291211399880551E-5</v>
      </c>
      <c r="AL3991" s="36">
        <f t="shared" si="4208"/>
        <v>-1.8784094241306999E-4</v>
      </c>
      <c r="AM3991" s="36">
        <f t="shared" si="4209"/>
        <v>-1.4561085505450387E-5</v>
      </c>
      <c r="AN3991" s="37">
        <f t="shared" si="4221"/>
        <v>-3.5720454700388192E-5</v>
      </c>
      <c r="AO3991" s="36">
        <f t="shared" si="4222"/>
        <v>1.8494209335617032E-2</v>
      </c>
      <c r="AP3991" s="36">
        <f t="shared" si="4223"/>
        <v>7.6948234948763369E-3</v>
      </c>
      <c r="AQ3991" s="74">
        <f t="shared" si="4180"/>
        <v>-0.10337983884332334</v>
      </c>
      <c r="AR3991" s="73">
        <f t="shared" si="4181"/>
        <v>-3.6426307187763589E-5</v>
      </c>
      <c r="AS3991" s="72">
        <f t="shared" si="4224"/>
        <v>6.3256812961651826E-6</v>
      </c>
      <c r="AT3991" s="37">
        <f t="shared" si="4182"/>
        <v>-215.68804562900465</v>
      </c>
      <c r="AU3991" s="37">
        <f t="shared" si="4183"/>
        <v>0.29391047615233851</v>
      </c>
      <c r="AV3991" s="34">
        <f t="shared" si="4184"/>
        <v>2.0948645019668333E-5</v>
      </c>
      <c r="AW3991" s="34">
        <f t="shared" si="4185"/>
        <v>0.77125838268668567</v>
      </c>
      <c r="AX3991" s="37">
        <f t="shared" si="4186"/>
        <v>2.3502620506740972</v>
      </c>
      <c r="AY3991" s="7">
        <f t="shared" si="4187"/>
        <v>11.322741533149539</v>
      </c>
      <c r="AZ3991" s="37">
        <f t="shared" si="4188"/>
        <v>10.551462201817834</v>
      </c>
      <c r="BA3991" s="2">
        <f>BE3991*'mass balance'!$B$17+BF3991*'mass balance'!$C$17+BG3991*'mass balance'!$D$17+BH3991*'mass balance'!$E$17</f>
        <v>1.7713768348691361E-4</v>
      </c>
      <c r="BB3991" s="2">
        <f>BE3991*'mass balance'!$B$18+BF3991*'mass balance'!$C$18+BG3991*'mass balance'!$D$18+BH3991*'mass balance'!$E$18</f>
        <v>1.7986287861748159E-4</v>
      </c>
      <c r="BC3991" s="2">
        <f>BE3991*'mass balance'!$B$19+BF3991*'mass balance'!$C$19+BG3991*'mass balance'!$D$19+BH3991*'mass balance'!$E$19</f>
        <v>-2.2482859827185198E-4</v>
      </c>
      <c r="BD3991" s="2">
        <f>BE3991*'mass balance'!$B$20+BF3991*'mass balance'!$C$20+BG3991*'mass balance'!$D$20+BH3991*'mass balance'!$E$20</f>
        <v>8.1755853917037075E-6</v>
      </c>
      <c r="BE3991" s="2">
        <f>N3991*'mass balance'!$H$11+R3991*'mass balance'!$I$11+S3991*'mass balance'!$J$11</f>
        <v>-3.6984412214524322E-4</v>
      </c>
      <c r="BF3991" s="2">
        <f>N3991*'mass balance'!$H$12+R3991*'mass balance'!$I$12+S3991*'mass balance'!$J$12</f>
        <v>2.0486464893429596E-5</v>
      </c>
      <c r="BG3991" s="2">
        <f>N3991*'mass balance'!$H$13+R3991*'mass balance'!$I$13+S3991*'mass balance'!$J$13</f>
        <v>9.0890345946745458E-5</v>
      </c>
      <c r="BH3991" s="2">
        <f>N3991*'mass balance'!$H$14+R3991*'mass balance'!$I$14+S3991*'mass balance'!$J$14</f>
        <v>4.0451700859635975E-5</v>
      </c>
      <c r="BI3991" s="36">
        <f t="shared" si="4189"/>
        <v>6.851681337565462E-17</v>
      </c>
      <c r="BJ3991" s="36">
        <f t="shared" si="4190"/>
        <v>3.6041899181334259E-19</v>
      </c>
      <c r="BK3991" s="36">
        <f t="shared" si="4191"/>
        <v>1.249966815651412E-15</v>
      </c>
      <c r="BL3991" s="36">
        <f t="shared" si="4192"/>
        <v>9.3395404868591292E-16</v>
      </c>
      <c r="BM3991" s="36">
        <f t="shared" si="4225"/>
        <v>1.5879556524563346E-12</v>
      </c>
      <c r="BN3991" s="36">
        <f t="shared" ca="1" si="4193"/>
        <v>0.82502812032691286</v>
      </c>
      <c r="BO3991" s="36">
        <f t="shared" ca="1" si="4210"/>
        <v>1</v>
      </c>
      <c r="BP3991" s="36">
        <f t="shared" si="4226"/>
        <v>-1.5879556492425969E-12</v>
      </c>
      <c r="BQ3991" s="36">
        <f t="shared" si="4227"/>
        <v>0.99999999797617922</v>
      </c>
      <c r="BR3991" s="2">
        <f t="shared" si="4216"/>
        <v>-5</v>
      </c>
      <c r="BS3991">
        <v>0</v>
      </c>
      <c r="BT3991" s="37">
        <f t="shared" si="4211"/>
        <v>0.22539066976753161</v>
      </c>
      <c r="BU3991" s="34">
        <f t="shared" si="4194"/>
        <v>-5</v>
      </c>
      <c r="BV3991" s="34">
        <f t="shared" si="4195"/>
        <v>-5</v>
      </c>
      <c r="BW3991" s="34">
        <f t="shared" si="4196"/>
        <v>-5</v>
      </c>
      <c r="BX3991" s="34">
        <f t="shared" si="4197"/>
        <v>-5</v>
      </c>
      <c r="BY3991" s="34">
        <f t="shared" si="4198"/>
        <v>6.7663284344648185</v>
      </c>
      <c r="BZ3991" s="36">
        <f t="shared" si="4212"/>
        <v>2.2482859827185198E-4</v>
      </c>
      <c r="CA3991" s="34">
        <f t="shared" si="4213"/>
        <v>2.1361083938555993E-2</v>
      </c>
    </row>
    <row r="3992" spans="1:79" ht="13.2" x14ac:dyDescent="0.25">
      <c r="A3992" s="75">
        <f t="shared" si="4199"/>
        <v>10.843835616437788</v>
      </c>
      <c r="B3992" s="34">
        <f t="shared" si="4217"/>
        <v>3957.9999999997926</v>
      </c>
      <c r="C3992">
        <f t="shared" si="4200"/>
        <v>15</v>
      </c>
      <c r="D3992" s="35">
        <f t="shared" si="4160"/>
        <v>3000</v>
      </c>
      <c r="E3992" s="27">
        <v>0</v>
      </c>
      <c r="F3992" s="64">
        <f t="shared" si="4201"/>
        <v>0.46593146951268899</v>
      </c>
      <c r="G3992" s="34">
        <v>0</v>
      </c>
      <c r="H3992" s="34">
        <f t="shared" si="4161"/>
        <v>1</v>
      </c>
      <c r="I3992" s="34">
        <f t="shared" si="4202"/>
        <v>6192.2292298236371</v>
      </c>
      <c r="J3992" s="34">
        <f t="shared" si="4162"/>
        <v>25185.828680474769</v>
      </c>
      <c r="K3992" s="34">
        <f t="shared" si="4163"/>
        <v>22259.739521005675</v>
      </c>
      <c r="L3992" s="36">
        <f t="shared" si="4214"/>
        <v>2870.9912838297537</v>
      </c>
      <c r="M3992" s="34">
        <f t="shared" si="4164"/>
        <v>38.195869775056082</v>
      </c>
      <c r="N3992" s="34">
        <f t="shared" si="4203"/>
        <v>155.35513895755531</v>
      </c>
      <c r="O3992" s="34">
        <f t="shared" si="4165"/>
        <v>11.148808202499623</v>
      </c>
      <c r="P3992">
        <f t="shared" si="4218"/>
        <v>91.451803355617372</v>
      </c>
      <c r="Q3992" s="36">
        <f t="shared" si="4166"/>
        <v>151.95147559985921</v>
      </c>
      <c r="R3992" s="34">
        <f t="shared" si="4167"/>
        <v>94.118998128174923</v>
      </c>
      <c r="S3992" s="34">
        <f t="shared" si="4168"/>
        <v>8.5140334120180086</v>
      </c>
      <c r="T3992" s="36">
        <f t="shared" si="4204"/>
        <v>4.5801420357979368E-14</v>
      </c>
      <c r="U3992" s="36">
        <f t="shared" si="4169"/>
        <v>2086.3646920159044</v>
      </c>
      <c r="V3992" s="36">
        <f t="shared" si="4170"/>
        <v>1.6313846619053854E-3</v>
      </c>
      <c r="W3992" s="68">
        <f t="shared" si="4171"/>
        <v>8.2028322395135813</v>
      </c>
      <c r="X3992">
        <f t="shared" si="4172"/>
        <v>13.210807120123189</v>
      </c>
      <c r="Y3992">
        <f t="shared" si="4173"/>
        <v>1.8307379300092574E-2</v>
      </c>
      <c r="Z3992" s="34">
        <f t="shared" si="4174"/>
        <v>2.1362371768954423E-3</v>
      </c>
      <c r="AA3992" s="36">
        <f t="shared" si="4175"/>
        <v>1.9888065661600372E-4</v>
      </c>
      <c r="AB3992" s="34">
        <f t="shared" si="4176"/>
        <v>2.3425170561219952E-4</v>
      </c>
      <c r="AC3992" s="36">
        <f t="shared" si="4177"/>
        <v>7.1487190469859144E-2</v>
      </c>
      <c r="AD3992" s="34">
        <f t="shared" si="4178"/>
        <v>0</v>
      </c>
      <c r="AE3992">
        <f t="shared" si="4205"/>
        <v>305.17255053931262</v>
      </c>
      <c r="AF3992" s="36">
        <f t="shared" si="4219"/>
        <v>0</v>
      </c>
      <c r="AG3992" s="34">
        <f t="shared" si="4179"/>
        <v>51.914151641753968</v>
      </c>
      <c r="AH3992">
        <f t="shared" si="4215"/>
        <v>0.15244007954985506</v>
      </c>
      <c r="AI3992" s="29">
        <f t="shared" si="4206"/>
        <v>51.914151641753968</v>
      </c>
      <c r="AJ3992">
        <f t="shared" si="4207"/>
        <v>51.914151641753968</v>
      </c>
      <c r="AK3992" s="36">
        <f t="shared" si="4220"/>
        <v>3.6426307187763589E-5</v>
      </c>
      <c r="AL3992" s="36">
        <f t="shared" si="4208"/>
        <v>-1.8409468419593996E-4</v>
      </c>
      <c r="AM3992" s="36">
        <f t="shared" si="4209"/>
        <v>-1.4264693743137285E-5</v>
      </c>
      <c r="AN3992" s="37">
        <f t="shared" si="4221"/>
        <v>1.5707566994923591E-6</v>
      </c>
      <c r="AO3992" s="36">
        <f t="shared" si="4222"/>
        <v>1.8306368393203962E-2</v>
      </c>
      <c r="AP3992" s="36">
        <f t="shared" si="4223"/>
        <v>7.6802624093708863E-3</v>
      </c>
      <c r="AQ3992" s="74">
        <f t="shared" si="4180"/>
        <v>4.6873621301275481E-3</v>
      </c>
      <c r="AR3992" s="73">
        <f t="shared" si="4181"/>
        <v>1.5722606926682134E-6</v>
      </c>
      <c r="AS3992" s="72">
        <f t="shared" si="4224"/>
        <v>6.1348873604066209E-6</v>
      </c>
      <c r="AT3992" s="37">
        <f t="shared" si="4182"/>
        <v>9.7795468469905984</v>
      </c>
      <c r="AU3992" s="37">
        <f t="shared" si="4183"/>
        <v>0.29335430282658881</v>
      </c>
      <c r="AV3992" s="34">
        <f t="shared" si="4184"/>
        <v>7.15167552953541E-3</v>
      </c>
      <c r="AW3992" s="34">
        <f t="shared" si="4185"/>
        <v>0.77141186776366599</v>
      </c>
      <c r="AX3992" s="37">
        <f t="shared" si="4186"/>
        <v>2.3507297670190592</v>
      </c>
      <c r="AY3992" s="7">
        <f t="shared" si="4187"/>
        <v>11.332125549825841</v>
      </c>
      <c r="AZ3992" s="37">
        <f t="shared" si="4188"/>
        <v>10.553562006532641</v>
      </c>
      <c r="BA3992" s="2">
        <f>BE3992*'mass balance'!$B$17+BF3992*'mass balance'!$C$17+BG3992*'mass balance'!$D$17+BH3992*'mass balance'!$E$17</f>
        <v>1.7717237168764964E-4</v>
      </c>
      <c r="BB3992" s="2">
        <f>BE3992*'mass balance'!$B$18+BF3992*'mass balance'!$C$18+BG3992*'mass balance'!$D$18+BH3992*'mass balance'!$E$18</f>
        <v>1.7989810048284433E-4</v>
      </c>
      <c r="BC3992" s="2">
        <f>BE3992*'mass balance'!$B$19+BF3992*'mass balance'!$C$19+BG3992*'mass balance'!$D$19+BH3992*'mass balance'!$E$19</f>
        <v>-2.2487262560355541E-4</v>
      </c>
      <c r="BD3992" s="2">
        <f>BE3992*'mass balance'!$B$20+BF3992*'mass balance'!$C$20+BG3992*'mass balance'!$D$20+BH3992*'mass balance'!$E$20</f>
        <v>8.177186385583833E-6</v>
      </c>
      <c r="BE3992" s="2">
        <f>N3992*'mass balance'!$H$11+R3992*'mass balance'!$I$11+S3992*'mass balance'!$J$11</f>
        <v>-3.698931879941793E-4</v>
      </c>
      <c r="BF3992" s="2">
        <f>N3992*'mass balance'!$H$12+R3992*'mass balance'!$I$12+S3992*'mass balance'!$J$12</f>
        <v>2.0477631739398126E-5</v>
      </c>
      <c r="BG3992" s="2">
        <f>N3992*'mass balance'!$H$13+R3992*'mass balance'!$I$13+S3992*'mass balance'!$J$13</f>
        <v>9.0900185202348941E-5</v>
      </c>
      <c r="BH3992" s="2">
        <f>N3992*'mass balance'!$H$14+R3992*'mass balance'!$I$14+S3992*'mass balance'!$J$14</f>
        <v>4.0457067436863354E-5</v>
      </c>
      <c r="BI3992" s="36">
        <f t="shared" si="4189"/>
        <v>6.851681337565462E-17</v>
      </c>
      <c r="BJ3992" s="36">
        <f t="shared" si="4190"/>
        <v>3.604717170867648E-19</v>
      </c>
      <c r="BK3992" s="36">
        <f t="shared" si="4191"/>
        <v>1.2503272346432253E-15</v>
      </c>
      <c r="BL3992" s="36">
        <f t="shared" si="4192"/>
        <v>9.3432782641116304E-16</v>
      </c>
      <c r="BM3992" s="36">
        <f t="shared" si="4225"/>
        <v>1.5888896065050205E-12</v>
      </c>
      <c r="BN3992" s="36">
        <f t="shared" ca="1" si="4193"/>
        <v>0.93493381493532834</v>
      </c>
      <c r="BO3992" s="36">
        <f t="shared" ca="1" si="4210"/>
        <v>1</v>
      </c>
      <c r="BP3992" s="36">
        <f t="shared" si="4226"/>
        <v>-1.5888896032868697E-12</v>
      </c>
      <c r="BQ3992" s="36">
        <f t="shared" si="4227"/>
        <v>0.99999999797459127</v>
      </c>
      <c r="BR3992" s="2">
        <f t="shared" si="4216"/>
        <v>-5</v>
      </c>
      <c r="BS3992">
        <v>0</v>
      </c>
      <c r="BT3992" s="37">
        <f t="shared" si="4211"/>
        <v>0.22543480716756428</v>
      </c>
      <c r="BU3992" s="34">
        <f t="shared" si="4194"/>
        <v>-5</v>
      </c>
      <c r="BV3992" s="34">
        <f t="shared" si="4195"/>
        <v>-5</v>
      </c>
      <c r="BW3992" s="34">
        <f t="shared" si="4196"/>
        <v>-5</v>
      </c>
      <c r="BX3992" s="34">
        <f t="shared" si="4197"/>
        <v>-5</v>
      </c>
      <c r="BY3992" s="34">
        <f t="shared" si="4198"/>
        <v>6.7672260981802559</v>
      </c>
      <c r="BZ3992" s="36">
        <f t="shared" si="4212"/>
        <v>2.2487262560355541E-4</v>
      </c>
      <c r="CA3992" s="34">
        <f t="shared" si="4213"/>
        <v>2.1361016027386815E-2</v>
      </c>
    </row>
    <row r="3993" spans="1:79" ht="13.2" x14ac:dyDescent="0.25">
      <c r="A3993" s="75">
        <f t="shared" si="4199"/>
        <v>10.846575342465185</v>
      </c>
      <c r="B3993" s="34">
        <f t="shared" si="4217"/>
        <v>3958.9999999997926</v>
      </c>
      <c r="C3993">
        <f t="shared" si="4200"/>
        <v>15</v>
      </c>
      <c r="D3993" s="35">
        <f t="shared" si="4160"/>
        <v>3000</v>
      </c>
      <c r="E3993" s="27">
        <v>0</v>
      </c>
      <c r="F3993" s="64">
        <f t="shared" si="4201"/>
        <v>0.46593146951268899</v>
      </c>
      <c r="G3993" s="34">
        <v>0</v>
      </c>
      <c r="H3993" s="34">
        <f t="shared" si="4161"/>
        <v>1</v>
      </c>
      <c r="I3993" s="34">
        <f t="shared" si="4202"/>
        <v>6192.2292298236371</v>
      </c>
      <c r="J3993" s="34">
        <f t="shared" si="4162"/>
        <v>25189.167885893909</v>
      </c>
      <c r="K3993" s="34">
        <f t="shared" si="4163"/>
        <v>22262.690777594456</v>
      </c>
      <c r="L3993" s="36">
        <f t="shared" si="4214"/>
        <v>2871.5622684614204</v>
      </c>
      <c r="M3993" s="34">
        <f t="shared" si="4164"/>
        <v>38.195869775056082</v>
      </c>
      <c r="N3993" s="34">
        <f t="shared" si="4203"/>
        <v>155.37573636288511</v>
      </c>
      <c r="O3993" s="34">
        <f t="shared" si="4165"/>
        <v>11.148808202499623</v>
      </c>
      <c r="P3993">
        <f t="shared" si="4218"/>
        <v>91.469991350317457</v>
      </c>
      <c r="Q3993" s="36">
        <f t="shared" si="4166"/>
        <v>151.97354084795438</v>
      </c>
      <c r="R3993" s="34">
        <f t="shared" si="4167"/>
        <v>94.137563571008926</v>
      </c>
      <c r="S3993" s="34">
        <f t="shared" si="4168"/>
        <v>8.5103617027347767</v>
      </c>
      <c r="T3993" s="36">
        <f t="shared" si="4204"/>
        <v>4.5798384421644909E-14</v>
      </c>
      <c r="U3993" s="36">
        <f t="shared" si="4169"/>
        <v>2086.3646920159044</v>
      </c>
      <c r="V3993" s="36">
        <f t="shared" si="4170"/>
        <v>1.6306811210666573E-3</v>
      </c>
      <c r="W3993" s="68">
        <f t="shared" si="4171"/>
        <v>8.2044636241754869</v>
      </c>
      <c r="X3993">
        <f t="shared" si="4172"/>
        <v>13.211682853401774</v>
      </c>
      <c r="Y3993">
        <f t="shared" si="4173"/>
        <v>1.8307379300092574E-2</v>
      </c>
      <c r="Z3993" s="34">
        <f t="shared" si="4174"/>
        <v>2.1362371768954423E-3</v>
      </c>
      <c r="AA3993" s="36">
        <f t="shared" si="4175"/>
        <v>1.9875535998010275E-4</v>
      </c>
      <c r="AB3993" s="34">
        <f t="shared" si="4176"/>
        <v>2.3425170561219952E-4</v>
      </c>
      <c r="AC3993" s="36">
        <f t="shared" si="4177"/>
        <v>7.1487190469859144E-2</v>
      </c>
      <c r="AD3993" s="34">
        <f t="shared" si="4178"/>
        <v>0</v>
      </c>
      <c r="AE3993">
        <f t="shared" si="4205"/>
        <v>305.17255053931262</v>
      </c>
      <c r="AF3993" s="36">
        <f t="shared" si="4219"/>
        <v>0</v>
      </c>
      <c r="AG3993" s="34">
        <f t="shared" si="4179"/>
        <v>51.921700604432289</v>
      </c>
      <c r="AH3993">
        <f t="shared" si="4215"/>
        <v>0.15236703825068076</v>
      </c>
      <c r="AI3993" s="29">
        <f t="shared" si="4206"/>
        <v>51.921700604432289</v>
      </c>
      <c r="AJ3993">
        <f t="shared" si="4207"/>
        <v>0</v>
      </c>
      <c r="AK3993" s="36">
        <f t="shared" si="4220"/>
        <v>-1.5722606926682134E-6</v>
      </c>
      <c r="AL3993" s="36">
        <f t="shared" si="4208"/>
        <v>-5.5057888932524227E-6</v>
      </c>
      <c r="AM3993" s="36">
        <f t="shared" si="4209"/>
        <v>-1.2612127407687421E-6</v>
      </c>
      <c r="AN3993" s="37">
        <f t="shared" si="4221"/>
        <v>3.7997063887255948E-5</v>
      </c>
      <c r="AO3993" s="36">
        <f t="shared" si="4222"/>
        <v>1.8122273709008024E-2</v>
      </c>
      <c r="AP3993" s="36">
        <f t="shared" si="4223"/>
        <v>7.6659977156277488E-3</v>
      </c>
      <c r="AQ3993" s="74">
        <f t="shared" si="4180"/>
        <v>0.11687945078788939</v>
      </c>
      <c r="AR3993" s="73">
        <f t="shared" si="4181"/>
        <v>3.7319175529993155E-5</v>
      </c>
      <c r="AS3993" s="72">
        <f t="shared" si="4224"/>
        <v>5.9516592196882809E-6</v>
      </c>
      <c r="AT3993" s="37">
        <f t="shared" si="4182"/>
        <v>243.85315934606353</v>
      </c>
      <c r="AU3993" s="37">
        <f t="shared" si="4183"/>
        <v>0.29280945044199491</v>
      </c>
      <c r="AV3993" s="34">
        <f t="shared" si="4184"/>
        <v>2.0928575943627988E-5</v>
      </c>
      <c r="AW3993" s="34">
        <f t="shared" si="4185"/>
        <v>0.77156528666244806</v>
      </c>
      <c r="AX3993" s="37">
        <f t="shared" si="4186"/>
        <v>2.3511972816986502</v>
      </c>
      <c r="AY3993" s="7">
        <f t="shared" si="4187"/>
        <v>11.32724712111253</v>
      </c>
      <c r="AZ3993" s="37">
        <f t="shared" si="4188"/>
        <v>10.555660905874138</v>
      </c>
      <c r="BA3993" s="2">
        <f>BE3993*'mass balance'!$B$17+BF3993*'mass balance'!$C$17+BG3993*'mass balance'!$D$17+BH3993*'mass balance'!$E$17</f>
        <v>1.7720704485971905E-4</v>
      </c>
      <c r="BB3993" s="2">
        <f>BE3993*'mass balance'!$B$18+BF3993*'mass balance'!$C$18+BG3993*'mass balance'!$D$18+BH3993*'mass balance'!$E$18</f>
        <v>1.7993330708833009E-4</v>
      </c>
      <c r="BC3993" s="2">
        <f>BE3993*'mass balance'!$B$19+BF3993*'mass balance'!$C$19+BG3993*'mass balance'!$D$19+BH3993*'mass balance'!$E$19</f>
        <v>-2.2491663386041264E-4</v>
      </c>
      <c r="BD3993" s="2">
        <f>BE3993*'mass balance'!$B$20+BF3993*'mass balance'!$C$20+BG3993*'mass balance'!$D$20+BH3993*'mass balance'!$E$20</f>
        <v>8.1787866858331876E-6</v>
      </c>
      <c r="BE3993" s="2">
        <f>N3993*'mass balance'!$H$11+R3993*'mass balance'!$I$11+S3993*'mass balance'!$J$11</f>
        <v>-3.699422294354407E-4</v>
      </c>
      <c r="BF3993" s="2">
        <f>N3993*'mass balance'!$H$12+R3993*'mass balance'!$I$12+S3993*'mass balance'!$J$12</f>
        <v>2.0468800682845066E-5</v>
      </c>
      <c r="BG3993" s="2">
        <f>N3993*'mass balance'!$H$13+R3993*'mass balance'!$I$13+S3993*'mass balance'!$J$13</f>
        <v>9.0910019119209331E-5</v>
      </c>
      <c r="BH3993" s="2">
        <f>N3993*'mass balance'!$H$14+R3993*'mass balance'!$I$14+S3993*'mass balance'!$J$14</f>
        <v>4.0462431344501322E-5</v>
      </c>
      <c r="BI3993" s="36">
        <f t="shared" si="4189"/>
        <v>6.851681337565462E-17</v>
      </c>
      <c r="BJ3993" s="36">
        <f t="shared" si="4190"/>
        <v>3.60524435866342E-19</v>
      </c>
      <c r="BK3993" s="36">
        <f t="shared" si="4191"/>
        <v>1.250687706360312E-15</v>
      </c>
      <c r="BL3993" s="36">
        <f t="shared" si="4192"/>
        <v>9.3470167798728498E-16</v>
      </c>
      <c r="BM3993" s="36">
        <f t="shared" si="4225"/>
        <v>1.5898239343314316E-12</v>
      </c>
      <c r="BN3993" s="36">
        <f t="shared" ca="1" si="4193"/>
        <v>0.22837889356252272</v>
      </c>
      <c r="BO3993" s="36">
        <f t="shared" ca="1" si="4210"/>
        <v>1</v>
      </c>
      <c r="BP3993" s="36">
        <f t="shared" si="4226"/>
        <v>-1.5898239311088623E-12</v>
      </c>
      <c r="BQ3993" s="36">
        <f t="shared" si="4227"/>
        <v>0.99999999797300243</v>
      </c>
      <c r="BR3993" s="2">
        <f t="shared" si="4216"/>
        <v>-5</v>
      </c>
      <c r="BS3993">
        <v>0</v>
      </c>
      <c r="BT3993" s="37">
        <f t="shared" si="4211"/>
        <v>0.22547892544506365</v>
      </c>
      <c r="BU3993" s="34">
        <f t="shared" si="4194"/>
        <v>-5</v>
      </c>
      <c r="BV3993" s="34">
        <f t="shared" si="4195"/>
        <v>-5</v>
      </c>
      <c r="BW3993" s="34">
        <f t="shared" si="4196"/>
        <v>-5</v>
      </c>
      <c r="BX3993" s="34">
        <f t="shared" si="4197"/>
        <v>-5</v>
      </c>
      <c r="BY3993" s="34">
        <f t="shared" si="4198"/>
        <v>6.7681233153552904</v>
      </c>
      <c r="BZ3993" s="36">
        <f t="shared" si="4212"/>
        <v>2.2491663386041264E-4</v>
      </c>
      <c r="CA3993" s="34">
        <f t="shared" si="4213"/>
        <v>2.1360948163803413E-2</v>
      </c>
    </row>
    <row r="3994" spans="1:79" ht="13.2" x14ac:dyDescent="0.25">
      <c r="A3994" s="75">
        <f t="shared" si="4199"/>
        <v>10.849315068492581</v>
      </c>
      <c r="B3994" s="34">
        <f t="shared" si="4217"/>
        <v>3959.9999999997922</v>
      </c>
      <c r="C3994">
        <f t="shared" si="4200"/>
        <v>15</v>
      </c>
      <c r="D3994" s="35">
        <f t="shared" si="4160"/>
        <v>3000</v>
      </c>
      <c r="E3994" s="27">
        <v>0</v>
      </c>
      <c r="F3994" s="64">
        <f t="shared" si="4201"/>
        <v>0.46593146951268899</v>
      </c>
      <c r="G3994" s="34">
        <v>0</v>
      </c>
      <c r="H3994" s="34">
        <f t="shared" si="4161"/>
        <v>1</v>
      </c>
      <c r="I3994" s="34">
        <f t="shared" si="4202"/>
        <v>6192.2292298236371</v>
      </c>
      <c r="J3994" s="34">
        <f t="shared" si="4162"/>
        <v>25192.505430094716</v>
      </c>
      <c r="K3994" s="34">
        <f t="shared" si="4163"/>
        <v>22265.640565965226</v>
      </c>
      <c r="L3994" s="36">
        <f t="shared" si="4214"/>
        <v>2872.1330068537936</v>
      </c>
      <c r="M3994" s="34">
        <f t="shared" si="4164"/>
        <v>38.195869775056082</v>
      </c>
      <c r="N3994" s="34">
        <f t="shared" si="4203"/>
        <v>155.39632352123002</v>
      </c>
      <c r="O3994" s="34">
        <f t="shared" si="4165"/>
        <v>11.148808202499623</v>
      </c>
      <c r="P3994">
        <f t="shared" si="4218"/>
        <v>91.488171501375646</v>
      </c>
      <c r="Q3994" s="36">
        <f t="shared" si="4166"/>
        <v>151.99559550014203</v>
      </c>
      <c r="R3994" s="34">
        <f t="shared" si="4167"/>
        <v>94.156120988947436</v>
      </c>
      <c r="S3994" s="34">
        <f t="shared" si="4168"/>
        <v>8.5066908662577987</v>
      </c>
      <c r="T3994" s="36">
        <f t="shared" si="4204"/>
        <v>4.5795350598834318E-14</v>
      </c>
      <c r="U3994" s="36">
        <f t="shared" si="4169"/>
        <v>2086.3646920159044</v>
      </c>
      <c r="V3994" s="36">
        <f t="shared" si="4170"/>
        <v>1.6299777474674353E-3</v>
      </c>
      <c r="W3994" s="68">
        <f t="shared" si="4171"/>
        <v>8.2060943052965527</v>
      </c>
      <c r="X3994">
        <f t="shared" si="4172"/>
        <v>13.212558093011971</v>
      </c>
      <c r="Y3994">
        <f t="shared" si="4173"/>
        <v>1.8307379300092574E-2</v>
      </c>
      <c r="Z3994" s="34">
        <f t="shared" si="4174"/>
        <v>2.1362371768954423E-3</v>
      </c>
      <c r="AA3994" s="36">
        <f t="shared" si="4175"/>
        <v>1.9863015057179883E-4</v>
      </c>
      <c r="AB3994" s="34">
        <f t="shared" si="4176"/>
        <v>2.3425170561219952E-4</v>
      </c>
      <c r="AC3994" s="36">
        <f t="shared" si="4177"/>
        <v>7.1487190469859144E-2</v>
      </c>
      <c r="AD3994" s="34">
        <f t="shared" si="4178"/>
        <v>0</v>
      </c>
      <c r="AE3994">
        <f t="shared" si="4205"/>
        <v>305.17255053931262</v>
      </c>
      <c r="AF3994" s="36">
        <f t="shared" si="4219"/>
        <v>0</v>
      </c>
      <c r="AG3994" s="34">
        <f t="shared" si="4179"/>
        <v>51.929245942038726</v>
      </c>
      <c r="AH3994">
        <f t="shared" si="4215"/>
        <v>0.15229402394458447</v>
      </c>
      <c r="AI3994" s="29">
        <f t="shared" si="4206"/>
        <v>51.929245942038726</v>
      </c>
      <c r="AJ3994">
        <f t="shared" si="4207"/>
        <v>51.929245942038726</v>
      </c>
      <c r="AK3994" s="36">
        <f t="shared" si="4220"/>
        <v>-3.7319175529993155E-5</v>
      </c>
      <c r="AL3994" s="36">
        <f t="shared" si="4208"/>
        <v>1.6947228152605902E-4</v>
      </c>
      <c r="AM3994" s="36">
        <f t="shared" si="4209"/>
        <v>1.0971863292216232E-5</v>
      </c>
      <c r="AN3994" s="37">
        <f t="shared" si="4221"/>
        <v>3.6424803194587733E-5</v>
      </c>
      <c r="AO3994" s="36">
        <f t="shared" si="4222"/>
        <v>1.8116767920114771E-2</v>
      </c>
      <c r="AP3994" s="36">
        <f t="shared" si="4223"/>
        <v>7.6647365028869804E-3</v>
      </c>
      <c r="AQ3994" s="74">
        <f t="shared" si="4180"/>
        <v>0.1121453396486941</v>
      </c>
      <c r="AR3994" s="73">
        <f t="shared" si="4181"/>
        <v>3.5829093706144053E-5</v>
      </c>
      <c r="AS3994" s="72">
        <f t="shared" si="4224"/>
        <v>5.9462362867996944E-6</v>
      </c>
      <c r="AT3994" s="37">
        <f t="shared" si="4182"/>
        <v>233.97607701716726</v>
      </c>
      <c r="AU3994" s="37">
        <f t="shared" si="4183"/>
        <v>0.29276127732438989</v>
      </c>
      <c r="AV3994" s="34">
        <f t="shared" si="4184"/>
        <v>7.1537287654425347E-3</v>
      </c>
      <c r="AW3994" s="34">
        <f t="shared" si="4185"/>
        <v>0.77171863939874685</v>
      </c>
      <c r="AX3994" s="37">
        <f t="shared" si="4186"/>
        <v>2.3516645947607584</v>
      </c>
      <c r="AY3994" s="7">
        <f t="shared" si="4187"/>
        <v>11.336631268221502</v>
      </c>
      <c r="AZ3994" s="37">
        <f t="shared" si="4188"/>
        <v>10.557758900057312</v>
      </c>
      <c r="BA3994" s="2">
        <f>BE3994*'mass balance'!$B$17+BF3994*'mass balance'!$C$17+BG3994*'mass balance'!$D$17+BH3994*'mass balance'!$E$17</f>
        <v>1.7724170300678562E-4</v>
      </c>
      <c r="BB3994" s="2">
        <f>BE3994*'mass balance'!$B$18+BF3994*'mass balance'!$C$18+BG3994*'mass balance'!$D$18+BH3994*'mass balance'!$E$18</f>
        <v>1.7996849843765928E-4</v>
      </c>
      <c r="BC3994" s="2">
        <f>BE3994*'mass balance'!$B$19+BF3994*'mass balance'!$C$19+BG3994*'mass balance'!$D$19+BH3994*'mass balance'!$E$19</f>
        <v>-2.2496062304707407E-4</v>
      </c>
      <c r="BD3994" s="2">
        <f>BE3994*'mass balance'!$B$20+BF3994*'mass balance'!$C$20+BG3994*'mass balance'!$D$20+BH3994*'mass balance'!$E$20</f>
        <v>8.1803862926208746E-6</v>
      </c>
      <c r="BE3994" s="2">
        <f>N3994*'mass balance'!$H$11+R3994*'mass balance'!$I$11+S3994*'mass balance'!$J$11</f>
        <v>-3.6999124647911903E-4</v>
      </c>
      <c r="BF3994" s="2">
        <f>N3994*'mass balance'!$H$12+R3994*'mass balance'!$I$12+S3994*'mass balance'!$J$12</f>
        <v>2.0459971725532662E-5</v>
      </c>
      <c r="BG3994" s="2">
        <f>N3994*'mass balance'!$H$13+R3994*'mass balance'!$I$13+S3994*'mass balance'!$J$13</f>
        <v>9.091984770004269E-5</v>
      </c>
      <c r="BH3994" s="2">
        <f>N3994*'mass balance'!$H$14+R3994*'mass balance'!$I$14+S3994*'mass balance'!$J$14</f>
        <v>4.0467792583653647E-5</v>
      </c>
      <c r="BI3994" s="36">
        <f t="shared" si="4189"/>
        <v>6.851681337565462E-17</v>
      </c>
      <c r="BJ3994" s="36">
        <f t="shared" si="4190"/>
        <v>3.6057714814932128E-19</v>
      </c>
      <c r="BK3994" s="36">
        <f t="shared" si="4191"/>
        <v>1.2510482307961784E-15</v>
      </c>
      <c r="BL3994" s="36">
        <f t="shared" si="4192"/>
        <v>9.3507560340223817E-16</v>
      </c>
      <c r="BM3994" s="36">
        <f t="shared" si="4225"/>
        <v>1.5907586360094189E-12</v>
      </c>
      <c r="BN3994" s="36">
        <f t="shared" ca="1" si="4193"/>
        <v>6.2033146172591036E-2</v>
      </c>
      <c r="BO3994" s="36">
        <f t="shared" ca="1" si="4210"/>
        <v>1</v>
      </c>
      <c r="BP3994" s="36">
        <f t="shared" si="4226"/>
        <v>-1.590758632782426E-12</v>
      </c>
      <c r="BQ3994" s="36">
        <f t="shared" si="4227"/>
        <v>0.99999999797141259</v>
      </c>
      <c r="BR3994" s="2">
        <f t="shared" si="4216"/>
        <v>-5</v>
      </c>
      <c r="BS3994">
        <v>0</v>
      </c>
      <c r="BT3994" s="37">
        <f t="shared" si="4211"/>
        <v>0.22552302460469173</v>
      </c>
      <c r="BU3994" s="34">
        <f t="shared" si="4194"/>
        <v>-5</v>
      </c>
      <c r="BV3994" s="34">
        <f t="shared" si="4195"/>
        <v>-5</v>
      </c>
      <c r="BW3994" s="34">
        <f t="shared" si="4196"/>
        <v>-5</v>
      </c>
      <c r="BX3994" s="34">
        <f t="shared" si="4197"/>
        <v>-5</v>
      </c>
      <c r="BY3994" s="34">
        <f t="shared" si="4198"/>
        <v>6.7690200861745495</v>
      </c>
      <c r="BZ3994" s="36">
        <f t="shared" si="4212"/>
        <v>2.2496062304707407E-4</v>
      </c>
      <c r="CA3994" s="34">
        <f t="shared" si="4213"/>
        <v>2.1360880347766561E-2</v>
      </c>
    </row>
    <row r="3995" spans="1:79" ht="13.2" x14ac:dyDescent="0.25">
      <c r="A3995" s="75">
        <f t="shared" si="4199"/>
        <v>10.852054794519978</v>
      </c>
      <c r="B3995" s="34">
        <f t="shared" si="4217"/>
        <v>3960.9999999997917</v>
      </c>
      <c r="C3995">
        <f t="shared" si="4200"/>
        <v>15</v>
      </c>
      <c r="D3995" s="35">
        <f t="shared" si="4160"/>
        <v>3000</v>
      </c>
      <c r="E3995" s="27">
        <v>0</v>
      </c>
      <c r="F3995" s="64">
        <f t="shared" si="4201"/>
        <v>0.46593146951268899</v>
      </c>
      <c r="G3995" s="34">
        <v>0</v>
      </c>
      <c r="H3995" s="34">
        <f t="shared" si="4161"/>
        <v>1</v>
      </c>
      <c r="I3995" s="34">
        <f t="shared" si="4202"/>
        <v>6192.2292298236371</v>
      </c>
      <c r="J3995" s="34">
        <f t="shared" si="4162"/>
        <v>25195.841313764209</v>
      </c>
      <c r="K3995" s="34">
        <f t="shared" si="4163"/>
        <v>22268.588886725178</v>
      </c>
      <c r="L3995" s="36">
        <f t="shared" si="4214"/>
        <v>2872.7034990654074</v>
      </c>
      <c r="M3995" s="34">
        <f t="shared" si="4164"/>
        <v>38.195869775056082</v>
      </c>
      <c r="N3995" s="34">
        <f t="shared" si="4203"/>
        <v>155.41690043682789</v>
      </c>
      <c r="O3995" s="34">
        <f t="shared" si="4165"/>
        <v>11.148808202499623</v>
      </c>
      <c r="P3995">
        <f t="shared" si="4218"/>
        <v>91.506343810656517</v>
      </c>
      <c r="Q3995" s="36">
        <f t="shared" si="4166"/>
        <v>152.01763956036768</v>
      </c>
      <c r="R3995" s="34">
        <f t="shared" si="4167"/>
        <v>94.174670383922532</v>
      </c>
      <c r="S3995" s="34">
        <f t="shared" si="4168"/>
        <v>8.5030209033181805</v>
      </c>
      <c r="T3995" s="36">
        <f t="shared" si="4204"/>
        <v>4.579231888782329E-14</v>
      </c>
      <c r="U3995" s="36">
        <f t="shared" si="4169"/>
        <v>2086.3646920159044</v>
      </c>
      <c r="V3995" s="36">
        <f t="shared" si="4170"/>
        <v>1.62927454124781E-3</v>
      </c>
      <c r="W3995" s="68">
        <f t="shared" si="4171"/>
        <v>8.2077242830440209</v>
      </c>
      <c r="X3995">
        <f t="shared" si="4172"/>
        <v>13.21343283923202</v>
      </c>
      <c r="Y3995">
        <f t="shared" si="4173"/>
        <v>1.8307379300092574E-2</v>
      </c>
      <c r="Z3995" s="34">
        <f t="shared" si="4174"/>
        <v>2.1362371768954423E-3</v>
      </c>
      <c r="AA3995" s="36">
        <f t="shared" si="4175"/>
        <v>1.9850502831992751E-4</v>
      </c>
      <c r="AB3995" s="34">
        <f t="shared" si="4176"/>
        <v>2.3425170561219952E-4</v>
      </c>
      <c r="AC3995" s="36">
        <f t="shared" si="4177"/>
        <v>7.1487190469859144E-2</v>
      </c>
      <c r="AD3995" s="34">
        <f t="shared" si="4178"/>
        <v>0</v>
      </c>
      <c r="AE3995">
        <f t="shared" si="4205"/>
        <v>305.17255053931262</v>
      </c>
      <c r="AF3995" s="36">
        <f t="shared" si="4219"/>
        <v>0</v>
      </c>
      <c r="AG3995" s="34">
        <f t="shared" si="4179"/>
        <v>51.936787655923126</v>
      </c>
      <c r="AH3995">
        <f t="shared" si="4215"/>
        <v>0.15222103663175801</v>
      </c>
      <c r="AI3995" s="29">
        <f t="shared" si="4206"/>
        <v>51.936787655923126</v>
      </c>
      <c r="AJ3995">
        <f t="shared" si="4207"/>
        <v>0</v>
      </c>
      <c r="AK3995" s="36">
        <f t="shared" si="4220"/>
        <v>-3.5829093706144053E-5</v>
      </c>
      <c r="AL3995" s="36">
        <f t="shared" si="4208"/>
        <v>1.6230069436970948E-4</v>
      </c>
      <c r="AM3995" s="36">
        <f t="shared" si="4209"/>
        <v>1.0462371939876643E-5</v>
      </c>
      <c r="AN3995" s="37">
        <f t="shared" si="4221"/>
        <v>-8.9437233540542256E-7</v>
      </c>
      <c r="AO3995" s="36">
        <f t="shared" si="4222"/>
        <v>1.8286240201640831E-2</v>
      </c>
      <c r="AP3995" s="36">
        <f t="shared" si="4223"/>
        <v>7.675708366179197E-3</v>
      </c>
      <c r="AQ3995" s="74">
        <f t="shared" si="4180"/>
        <v>-2.6777576957004181E-3</v>
      </c>
      <c r="AR3995" s="73">
        <f t="shared" si="4181"/>
        <v>-8.979492154353198E-7</v>
      </c>
      <c r="AS3995" s="72">
        <f t="shared" si="4224"/>
        <v>6.1146733351069163E-6</v>
      </c>
      <c r="AT3995" s="37">
        <f t="shared" si="4182"/>
        <v>-5.586779110083234</v>
      </c>
      <c r="AU3995" s="37">
        <f t="shared" si="4183"/>
        <v>0.29318035718588908</v>
      </c>
      <c r="AV3995" s="34">
        <f t="shared" si="4184"/>
        <v>2.090852169827021E-5</v>
      </c>
      <c r="AW3995" s="34">
        <f t="shared" si="4185"/>
        <v>0.77187192598828969</v>
      </c>
      <c r="AX3995" s="37">
        <f t="shared" si="4186"/>
        <v>2.3521317062533105</v>
      </c>
      <c r="AY3995" s="7">
        <f t="shared" si="4187"/>
        <v>11.331748823807319</v>
      </c>
      <c r="AZ3995" s="37">
        <f t="shared" si="4188"/>
        <v>10.559855989297331</v>
      </c>
      <c r="BA3995" s="2">
        <f>BE3995*'mass balance'!$B$17+BF3995*'mass balance'!$C$17+BG3995*'mass balance'!$D$17+BH3995*'mass balance'!$E$17</f>
        <v>1.7727634613251645E-4</v>
      </c>
      <c r="BB3995" s="2">
        <f>BE3995*'mass balance'!$B$18+BF3995*'mass balance'!$C$18+BG3995*'mass balance'!$D$18+BH3995*'mass balance'!$E$18</f>
        <v>1.8000367453455514E-4</v>
      </c>
      <c r="BC3995" s="2">
        <f>BE3995*'mass balance'!$B$19+BF3995*'mass balance'!$C$19+BG3995*'mass balance'!$D$19+BH3995*'mass balance'!$E$19</f>
        <v>-2.2500459316819387E-4</v>
      </c>
      <c r="BD3995" s="2">
        <f>BE3995*'mass balance'!$B$20+BF3995*'mass balance'!$C$20+BG3995*'mass balance'!$D$20+BH3995*'mass balance'!$E$20</f>
        <v>8.1819852061161397E-6</v>
      </c>
      <c r="BE3995" s="2">
        <f>N3995*'mass balance'!$H$11+R3995*'mass balance'!$I$11+S3995*'mass balance'!$J$11</f>
        <v>-3.7004023913530447E-4</v>
      </c>
      <c r="BF3995" s="2">
        <f>N3995*'mass balance'!$H$12+R3995*'mass balance'!$I$12+S3995*'mass balance'!$J$12</f>
        <v>2.0451144869219337E-5</v>
      </c>
      <c r="BG3995" s="2">
        <f>N3995*'mass balance'!$H$13+R3995*'mass balance'!$I$13+S3995*'mass balance'!$J$13</f>
        <v>9.0929670947564092E-5</v>
      </c>
      <c r="BH3995" s="2">
        <f>N3995*'mass balance'!$H$14+R3995*'mass balance'!$I$14+S3995*'mass balance'!$J$14</f>
        <v>4.0473151155423922E-5</v>
      </c>
      <c r="BI3995" s="36">
        <f t="shared" si="4189"/>
        <v>6.851681337565462E-17</v>
      </c>
      <c r="BJ3995" s="36">
        <f t="shared" si="4190"/>
        <v>3.6062985393295091E-19</v>
      </c>
      <c r="BK3995" s="36">
        <f t="shared" si="4191"/>
        <v>1.2514088079443277E-15</v>
      </c>
      <c r="BL3995" s="36">
        <f t="shared" si="4192"/>
        <v>9.3544960264397413E-16</v>
      </c>
      <c r="BM3995" s="36">
        <f t="shared" si="4225"/>
        <v>1.5916937116128211E-12</v>
      </c>
      <c r="BN3995" s="36">
        <f t="shared" ca="1" si="4193"/>
        <v>0.32992020544584522</v>
      </c>
      <c r="BO3995" s="36">
        <f t="shared" ca="1" si="4210"/>
        <v>1</v>
      </c>
      <c r="BP3995" s="36">
        <f t="shared" si="4226"/>
        <v>-1.5916937083813992E-12</v>
      </c>
      <c r="BQ3995" s="36">
        <f t="shared" si="4227"/>
        <v>0.99999999796982186</v>
      </c>
      <c r="BR3995" s="2">
        <f t="shared" si="4216"/>
        <v>-5</v>
      </c>
      <c r="BS3995">
        <v>0</v>
      </c>
      <c r="BT3995" s="37">
        <f t="shared" si="4211"/>
        <v>0.22556710465111438</v>
      </c>
      <c r="BU3995" s="34">
        <f t="shared" si="4194"/>
        <v>-5</v>
      </c>
      <c r="BV3995" s="34">
        <f t="shared" si="4195"/>
        <v>-5</v>
      </c>
      <c r="BW3995" s="34">
        <f t="shared" si="4196"/>
        <v>-5</v>
      </c>
      <c r="BX3995" s="34">
        <f t="shared" si="4197"/>
        <v>-5</v>
      </c>
      <c r="BY3995" s="34">
        <f t="shared" si="4198"/>
        <v>6.7699164108226322</v>
      </c>
      <c r="BZ3995" s="36">
        <f t="shared" si="4212"/>
        <v>2.2500459316819387E-4</v>
      </c>
      <c r="CA3995" s="34">
        <f t="shared" si="4213"/>
        <v>2.1360812579237075E-2</v>
      </c>
    </row>
    <row r="3996" spans="1:79" ht="13.2" x14ac:dyDescent="0.25">
      <c r="A3996" s="75">
        <f t="shared" si="4199"/>
        <v>10.854794520547374</v>
      </c>
      <c r="B3996" s="34">
        <f t="shared" si="4217"/>
        <v>3961.9999999997917</v>
      </c>
      <c r="C3996">
        <f t="shared" si="4200"/>
        <v>15</v>
      </c>
      <c r="D3996" s="35">
        <f t="shared" si="4160"/>
        <v>3000</v>
      </c>
      <c r="E3996" s="27">
        <v>0</v>
      </c>
      <c r="F3996" s="64">
        <f t="shared" si="4201"/>
        <v>0.46593146951268899</v>
      </c>
      <c r="G3996" s="34">
        <v>0</v>
      </c>
      <c r="H3996" s="34">
        <f t="shared" si="4161"/>
        <v>1</v>
      </c>
      <c r="I3996" s="34">
        <f t="shared" si="4202"/>
        <v>6192.2292298236371</v>
      </c>
      <c r="J3996" s="34">
        <f t="shared" si="4162"/>
        <v>25199.175537589283</v>
      </c>
      <c r="K3996" s="34">
        <f t="shared" si="4163"/>
        <v>22271.535740481413</v>
      </c>
      <c r="L3996" s="36">
        <f t="shared" si="4214"/>
        <v>2873.2737451548442</v>
      </c>
      <c r="M3996" s="34">
        <f t="shared" si="4164"/>
        <v>38.195869775056082</v>
      </c>
      <c r="N3996" s="34">
        <f t="shared" si="4203"/>
        <v>155.43746711391569</v>
      </c>
      <c r="O3996" s="34">
        <f t="shared" si="4165"/>
        <v>11.148808202499623</v>
      </c>
      <c r="P3996">
        <f t="shared" si="4218"/>
        <v>91.524508280026112</v>
      </c>
      <c r="Q3996" s="36">
        <f t="shared" si="4166"/>
        <v>152.03967303257681</v>
      </c>
      <c r="R3996" s="34">
        <f t="shared" si="4167"/>
        <v>94.193211757867729</v>
      </c>
      <c r="S3996" s="34">
        <f t="shared" si="4168"/>
        <v>8.4993518146455287</v>
      </c>
      <c r="T3996" s="36">
        <f t="shared" si="4204"/>
        <v>4.5789289286889237E-14</v>
      </c>
      <c r="U3996" s="36">
        <f t="shared" si="4169"/>
        <v>2086.3646920159044</v>
      </c>
      <c r="V3996" s="36">
        <f t="shared" si="4170"/>
        <v>1.6285715025475701E-3</v>
      </c>
      <c r="W3996" s="68">
        <f t="shared" si="4171"/>
        <v>8.2093535575852687</v>
      </c>
      <c r="X3996">
        <f t="shared" si="4172"/>
        <v>13.214307092340011</v>
      </c>
      <c r="Y3996">
        <f t="shared" si="4173"/>
        <v>1.8307379300092574E-2</v>
      </c>
      <c r="Z3996" s="34">
        <f t="shared" si="4174"/>
        <v>2.1362371768954423E-3</v>
      </c>
      <c r="AA3996" s="36">
        <f t="shared" si="4175"/>
        <v>1.9837999315339567E-4</v>
      </c>
      <c r="AB3996" s="34">
        <f t="shared" si="4176"/>
        <v>2.3425170561219952E-4</v>
      </c>
      <c r="AC3996" s="36">
        <f t="shared" si="4177"/>
        <v>7.1487190469859144E-2</v>
      </c>
      <c r="AD3996" s="34">
        <f t="shared" si="4178"/>
        <v>0</v>
      </c>
      <c r="AE3996">
        <f t="shared" si="4205"/>
        <v>305.17255053931262</v>
      </c>
      <c r="AF3996" s="36">
        <f t="shared" si="4219"/>
        <v>0</v>
      </c>
      <c r="AG3996" s="34">
        <f t="shared" si="4179"/>
        <v>51.944325747435315</v>
      </c>
      <c r="AH3996">
        <f t="shared" si="4215"/>
        <v>0.15214807631235772</v>
      </c>
      <c r="AI3996" s="29">
        <f t="shared" si="4206"/>
        <v>51.944325747435315</v>
      </c>
      <c r="AJ3996">
        <f t="shared" si="4207"/>
        <v>51.944325747435315</v>
      </c>
      <c r="AK3996" s="36">
        <f t="shared" si="4220"/>
        <v>8.979492154353198E-7</v>
      </c>
      <c r="AL3996" s="36">
        <f t="shared" si="4208"/>
        <v>-1.7331134811030568E-5</v>
      </c>
      <c r="AM3996" s="36">
        <f t="shared" si="4209"/>
        <v>-2.1052541621440379E-6</v>
      </c>
      <c r="AN3996" s="37">
        <f t="shared" si="4221"/>
        <v>-3.6723466041549475E-5</v>
      </c>
      <c r="AO3996" s="36">
        <f t="shared" si="4222"/>
        <v>1.8448540896010539E-2</v>
      </c>
      <c r="AP3996" s="36">
        <f t="shared" si="4223"/>
        <v>7.6861707381190737E-3</v>
      </c>
      <c r="AQ3996" s="74">
        <f t="shared" si="4180"/>
        <v>-0.1070739375537713</v>
      </c>
      <c r="AR3996" s="73">
        <f t="shared" si="4181"/>
        <v>-3.7579172904403564E-5</v>
      </c>
      <c r="AS3996" s="72">
        <f t="shared" si="4224"/>
        <v>6.2789361948988654E-6</v>
      </c>
      <c r="AT3996" s="37">
        <f t="shared" si="4182"/>
        <v>-223.39528274730478</v>
      </c>
      <c r="AU3996" s="37">
        <f t="shared" si="4183"/>
        <v>0.29357997658204282</v>
      </c>
      <c r="AV3996" s="34">
        <f t="shared" si="4184"/>
        <v>7.1557800252159158E-3</v>
      </c>
      <c r="AW3996" s="34">
        <f t="shared" si="4185"/>
        <v>0.77202514644681741</v>
      </c>
      <c r="AX3996" s="37">
        <f t="shared" si="4186"/>
        <v>2.3525986162242725</v>
      </c>
      <c r="AY3996" s="7">
        <f t="shared" si="4187"/>
        <v>11.341133100281573</v>
      </c>
      <c r="AZ3996" s="37">
        <f t="shared" si="4188"/>
        <v>10.561952173809541</v>
      </c>
      <c r="BA3996" s="2">
        <f>BE3996*'mass balance'!$B$17+BF3996*'mass balance'!$C$17+BG3996*'mass balance'!$D$17+BH3996*'mass balance'!$E$17</f>
        <v>1.7731097424058078E-4</v>
      </c>
      <c r="BB3996" s="2">
        <f>BE3996*'mass balance'!$B$18+BF3996*'mass balance'!$C$18+BG3996*'mass balance'!$D$18+BH3996*'mass balance'!$E$18</f>
        <v>1.800388353827436E-4</v>
      </c>
      <c r="BC3996" s="2">
        <f>BE3996*'mass balance'!$B$19+BF3996*'mass balance'!$C$19+BG3996*'mass balance'!$D$19+BH3996*'mass balance'!$E$19</f>
        <v>-2.2504854422842948E-4</v>
      </c>
      <c r="BD3996" s="2">
        <f>BE3996*'mass balance'!$B$20+BF3996*'mass balance'!$C$20+BG3996*'mass balance'!$D$20+BH3996*'mass balance'!$E$20</f>
        <v>8.1835834264883438E-6</v>
      </c>
      <c r="BE3996" s="2">
        <f>N3996*'mass balance'!$H$11+R3996*'mass balance'!$I$11+S3996*'mass balance'!$J$11</f>
        <v>-3.7008920741408492E-4</v>
      </c>
      <c r="BF3996" s="2">
        <f>N3996*'mass balance'!$H$12+R3996*'mass balance'!$I$12+S3996*'mass balance'!$J$12</f>
        <v>2.0442320115659913E-5</v>
      </c>
      <c r="BG3996" s="2">
        <f>N3996*'mass balance'!$H$13+R3996*'mass balance'!$I$13+S3996*'mass balance'!$J$13</f>
        <v>9.0939488864486942E-5</v>
      </c>
      <c r="BH3996" s="2">
        <f>N3996*'mass balance'!$H$14+R3996*'mass balance'!$I$14+S3996*'mass balance'!$J$14</f>
        <v>4.0478507060915534E-5</v>
      </c>
      <c r="BI3996" s="36">
        <f t="shared" si="4189"/>
        <v>6.851681337565462E-17</v>
      </c>
      <c r="BJ3996" s="36">
        <f t="shared" si="4190"/>
        <v>3.6068255321448187E-19</v>
      </c>
      <c r="BK3996" s="36">
        <f t="shared" si="4191"/>
        <v>1.2517694377982605E-15</v>
      </c>
      <c r="BL3996" s="36">
        <f t="shared" si="4192"/>
        <v>9.3582367570043829E-16</v>
      </c>
      <c r="BM3996" s="36">
        <f t="shared" si="4225"/>
        <v>1.592629161215465E-12</v>
      </c>
      <c r="BN3996" s="36">
        <f t="shared" ca="1" si="4193"/>
        <v>0.26575546511901016</v>
      </c>
      <c r="BO3996" s="36">
        <f t="shared" ca="1" si="4210"/>
        <v>1</v>
      </c>
      <c r="BP3996" s="36">
        <f t="shared" si="4226"/>
        <v>-1.5926291579796092E-12</v>
      </c>
      <c r="BQ3996" s="36">
        <f t="shared" si="4227"/>
        <v>0.99999999796823014</v>
      </c>
      <c r="BR3996" s="2">
        <f t="shared" si="4216"/>
        <v>-5</v>
      </c>
      <c r="BS3996">
        <v>0</v>
      </c>
      <c r="BT3996" s="37">
        <f t="shared" si="4211"/>
        <v>0.22561116558900055</v>
      </c>
      <c r="BU3996" s="34">
        <f t="shared" si="4194"/>
        <v>-5</v>
      </c>
      <c r="BV3996" s="34">
        <f t="shared" si="4195"/>
        <v>-5</v>
      </c>
      <c r="BW3996" s="34">
        <f t="shared" si="4196"/>
        <v>-5</v>
      </c>
      <c r="BX3996" s="34">
        <f t="shared" si="4197"/>
        <v>-5</v>
      </c>
      <c r="BY3996" s="34">
        <f t="shared" si="4198"/>
        <v>6.7708122894841001</v>
      </c>
      <c r="BZ3996" s="36">
        <f t="shared" si="4212"/>
        <v>2.2504854422842948E-4</v>
      </c>
      <c r="CA3996" s="34">
        <f t="shared" si="4213"/>
        <v>2.1360744858175771E-2</v>
      </c>
    </row>
    <row r="3997" spans="1:79" ht="13.2" x14ac:dyDescent="0.25">
      <c r="A3997" s="75">
        <f t="shared" si="4199"/>
        <v>10.857534246574771</v>
      </c>
      <c r="B3997" s="34">
        <f t="shared" si="4217"/>
        <v>3962.9999999997913</v>
      </c>
      <c r="C3997">
        <f t="shared" si="4200"/>
        <v>15</v>
      </c>
      <c r="D3997" s="35">
        <f t="shared" si="4160"/>
        <v>3000</v>
      </c>
      <c r="E3997" s="27">
        <v>0</v>
      </c>
      <c r="F3997" s="64">
        <f t="shared" si="4201"/>
        <v>0.46593146951268899</v>
      </c>
      <c r="G3997" s="34">
        <v>0</v>
      </c>
      <c r="H3997" s="34">
        <f t="shared" si="4161"/>
        <v>1</v>
      </c>
      <c r="I3997" s="34">
        <f t="shared" si="4202"/>
        <v>6192.2292298236371</v>
      </c>
      <c r="J3997" s="34">
        <f t="shared" si="4162"/>
        <v>25202.508102256743</v>
      </c>
      <c r="K3997" s="34">
        <f t="shared" si="4163"/>
        <v>22274.481127840936</v>
      </c>
      <c r="L3997" s="36">
        <f t="shared" si="4214"/>
        <v>2873.8437451807354</v>
      </c>
      <c r="M3997" s="34">
        <f t="shared" si="4164"/>
        <v>38.195869775056082</v>
      </c>
      <c r="N3997" s="34">
        <f t="shared" si="4203"/>
        <v>155.4580235567299</v>
      </c>
      <c r="O3997" s="34">
        <f t="shared" si="4165"/>
        <v>11.148808202499623</v>
      </c>
      <c r="P3997">
        <f t="shared" si="4218"/>
        <v>91.542664911352063</v>
      </c>
      <c r="Q3997" s="36">
        <f t="shared" si="4166"/>
        <v>152.06169592071464</v>
      </c>
      <c r="R3997" s="34">
        <f t="shared" si="4167"/>
        <v>94.211745112718162</v>
      </c>
      <c r="S3997" s="34">
        <f t="shared" si="4168"/>
        <v>8.4956836009676877</v>
      </c>
      <c r="T3997" s="36">
        <f t="shared" si="4204"/>
        <v>4.5786261794311294E-14</v>
      </c>
      <c r="U3997" s="36">
        <f t="shared" si="4169"/>
        <v>2086.3646920159044</v>
      </c>
      <c r="V3997" s="36">
        <f t="shared" si="4170"/>
        <v>1.6278686315062008E-3</v>
      </c>
      <c r="W3997" s="68">
        <f t="shared" si="4171"/>
        <v>8.2109821290878156</v>
      </c>
      <c r="X3997">
        <f t="shared" si="4172"/>
        <v>13.215180852613878</v>
      </c>
      <c r="Y3997">
        <f t="shared" si="4173"/>
        <v>1.8307379300092574E-2</v>
      </c>
      <c r="Z3997" s="34">
        <f t="shared" si="4174"/>
        <v>2.1362371768954423E-3</v>
      </c>
      <c r="AA3997" s="36">
        <f t="shared" si="4175"/>
        <v>1.9825504500118138E-4</v>
      </c>
      <c r="AB3997" s="34">
        <f t="shared" si="4176"/>
        <v>2.3425170561219952E-4</v>
      </c>
      <c r="AC3997" s="36">
        <f t="shared" si="4177"/>
        <v>7.1487190469859144E-2</v>
      </c>
      <c r="AD3997" s="34">
        <f t="shared" si="4178"/>
        <v>0</v>
      </c>
      <c r="AE3997">
        <f t="shared" si="4205"/>
        <v>305.17255053931262</v>
      </c>
      <c r="AF3997" s="36">
        <f t="shared" si="4219"/>
        <v>0</v>
      </c>
      <c r="AG3997" s="34">
        <f t="shared" si="4179"/>
        <v>51.951860217925031</v>
      </c>
      <c r="AH3997">
        <f t="shared" si="4215"/>
        <v>0.15207514298645464</v>
      </c>
      <c r="AI3997" s="29">
        <f t="shared" si="4206"/>
        <v>51.951860217925031</v>
      </c>
      <c r="AJ3997">
        <f t="shared" si="4207"/>
        <v>0</v>
      </c>
      <c r="AK3997" s="36">
        <f t="shared" si="4220"/>
        <v>3.7579172904403564E-5</v>
      </c>
      <c r="AL3997" s="36">
        <f t="shared" si="4208"/>
        <v>-1.903459230917763E-4</v>
      </c>
      <c r="AM3997" s="36">
        <f t="shared" si="4209"/>
        <v>-1.4657085239085517E-5</v>
      </c>
      <c r="AN3997" s="37">
        <f t="shared" si="4221"/>
        <v>-3.5825516826114156E-5</v>
      </c>
      <c r="AO3997" s="36">
        <f t="shared" si="4222"/>
        <v>1.843120976119951E-2</v>
      </c>
      <c r="AP3997" s="36">
        <f t="shared" si="4223"/>
        <v>7.6840654839569296E-3</v>
      </c>
      <c r="AQ3997" s="74">
        <f t="shared" si="4180"/>
        <v>-0.10475074456801829</v>
      </c>
      <c r="AR3997" s="73">
        <f t="shared" si="4181"/>
        <v>-3.6671642671223295E-5</v>
      </c>
      <c r="AS3997" s="72">
        <f t="shared" si="4224"/>
        <v>6.2612569281704774E-6</v>
      </c>
      <c r="AT3997" s="37">
        <f t="shared" si="4182"/>
        <v>-218.54825492909069</v>
      </c>
      <c r="AU3997" s="37">
        <f t="shared" si="4183"/>
        <v>0.29349956456822218</v>
      </c>
      <c r="AV3997" s="34">
        <f t="shared" si="4184"/>
        <v>2.0888482283771642E-5</v>
      </c>
      <c r="AW3997" s="34">
        <f t="shared" si="4185"/>
        <v>0.77217830079008365</v>
      </c>
      <c r="AX3997" s="37">
        <f t="shared" si="4186"/>
        <v>2.3530653247216509</v>
      </c>
      <c r="AY3997" s="7">
        <f t="shared" si="4187"/>
        <v>11.336246643081834</v>
      </c>
      <c r="AZ3997" s="37">
        <f t="shared" si="4188"/>
        <v>10.564047453809467</v>
      </c>
      <c r="BA3997" s="2">
        <f>BE3997*'mass balance'!$B$17+BF3997*'mass balance'!$C$17+BG3997*'mass balance'!$D$17+BH3997*'mass balance'!$E$17</f>
        <v>1.7734558733465149E-4</v>
      </c>
      <c r="BB3997" s="2">
        <f>BE3997*'mass balance'!$B$18+BF3997*'mass balance'!$C$18+BG3997*'mass balance'!$D$18+BH3997*'mass balance'!$E$18</f>
        <v>1.8007398098595381E-4</v>
      </c>
      <c r="BC3997" s="2">
        <f>BE3997*'mass balance'!$B$19+BF3997*'mass balance'!$C$19+BG3997*'mass balance'!$D$19+BH3997*'mass balance'!$E$19</f>
        <v>-2.2509247623244219E-4</v>
      </c>
      <c r="BD3997" s="2">
        <f>BE3997*'mass balance'!$B$20+BF3997*'mass balance'!$C$20+BG3997*'mass balance'!$D$20+BH3997*'mass balance'!$E$20</f>
        <v>8.1851809539069934E-6</v>
      </c>
      <c r="BE3997" s="2">
        <f>N3997*'mass balance'!$H$11+R3997*'mass balance'!$I$11+S3997*'mass balance'!$J$11</f>
        <v>-3.7013815132554736E-4</v>
      </c>
      <c r="BF3997" s="2">
        <f>N3997*'mass balance'!$H$12+R3997*'mass balance'!$I$12+S3997*'mass balance'!$J$12</f>
        <v>2.0433497466604974E-5</v>
      </c>
      <c r="BG3997" s="2">
        <f>N3997*'mass balance'!$H$13+R3997*'mass balance'!$I$13+S3997*'mass balance'!$J$13</f>
        <v>9.0949301453524198E-5</v>
      </c>
      <c r="BH3997" s="2">
        <f>N3997*'mass balance'!$H$14+R3997*'mass balance'!$I$14+S3997*'mass balance'!$J$14</f>
        <v>4.0483860301231741E-5</v>
      </c>
      <c r="BI3997" s="36">
        <f t="shared" si="4189"/>
        <v>6.851681337565462E-17</v>
      </c>
      <c r="BJ3997" s="36">
        <f t="shared" si="4190"/>
        <v>3.6073524599116518E-19</v>
      </c>
      <c r="BK3997" s="36">
        <f t="shared" si="4191"/>
        <v>1.2521301203514751E-15</v>
      </c>
      <c r="BL3997" s="36">
        <f t="shared" si="4192"/>
        <v>9.3619782255957015E-16</v>
      </c>
      <c r="BM3997" s="36">
        <f t="shared" si="4225"/>
        <v>1.5935649848911654E-12</v>
      </c>
      <c r="BN3997" s="36">
        <f t="shared" ca="1" si="4193"/>
        <v>0.6563327085307209</v>
      </c>
      <c r="BO3997" s="36">
        <f t="shared" ca="1" si="4210"/>
        <v>1</v>
      </c>
      <c r="BP3997" s="36">
        <f t="shared" si="4226"/>
        <v>-1.5935649816508702E-12</v>
      </c>
      <c r="BQ3997" s="36">
        <f t="shared" si="4227"/>
        <v>0.99999999796663752</v>
      </c>
      <c r="BR3997" s="2">
        <f t="shared" si="4216"/>
        <v>-5</v>
      </c>
      <c r="BS3997">
        <v>0</v>
      </c>
      <c r="BT3997" s="37">
        <f t="shared" si="4211"/>
        <v>0.22565520742302325</v>
      </c>
      <c r="BU3997" s="34">
        <f t="shared" si="4194"/>
        <v>-5</v>
      </c>
      <c r="BV3997" s="34">
        <f t="shared" si="4195"/>
        <v>-5</v>
      </c>
      <c r="BW3997" s="34">
        <f t="shared" si="4196"/>
        <v>-5</v>
      </c>
      <c r="BX3997" s="34">
        <f t="shared" si="4197"/>
        <v>-5</v>
      </c>
      <c r="BY3997" s="34">
        <f t="shared" si="4198"/>
        <v>6.7717077223434918</v>
      </c>
      <c r="BZ3997" s="36">
        <f t="shared" si="4212"/>
        <v>2.2509247623244219E-4</v>
      </c>
      <c r="CA3997" s="34">
        <f t="shared" si="4213"/>
        <v>2.1360677184543549E-2</v>
      </c>
    </row>
    <row r="3998" spans="1:79" ht="13.2" x14ac:dyDescent="0.25">
      <c r="A3998" s="75">
        <f t="shared" si="4199"/>
        <v>10.860273972602167</v>
      </c>
      <c r="B3998" s="34">
        <f t="shared" si="4217"/>
        <v>3963.9999999997908</v>
      </c>
      <c r="C3998">
        <f t="shared" si="4200"/>
        <v>15</v>
      </c>
      <c r="D3998" s="35">
        <f t="shared" si="4160"/>
        <v>3000</v>
      </c>
      <c r="E3998" s="27">
        <v>0</v>
      </c>
      <c r="F3998" s="64">
        <f t="shared" si="4201"/>
        <v>0.46593146951268899</v>
      </c>
      <c r="G3998" s="34">
        <v>0</v>
      </c>
      <c r="H3998" s="34">
        <f t="shared" si="4161"/>
        <v>1</v>
      </c>
      <c r="I3998" s="34">
        <f t="shared" si="4202"/>
        <v>6192.2292298236371</v>
      </c>
      <c r="J3998" s="34">
        <f t="shared" si="4162"/>
        <v>25205.839008453273</v>
      </c>
      <c r="K3998" s="34">
        <f t="shared" si="4163"/>
        <v>22277.425049410649</v>
      </c>
      <c r="L3998" s="36">
        <f t="shared" si="4214"/>
        <v>2874.4134992017625</v>
      </c>
      <c r="M3998" s="34">
        <f t="shared" si="4164"/>
        <v>38.195869775056082</v>
      </c>
      <c r="N3998" s="34">
        <f t="shared" si="4203"/>
        <v>155.47856976950618</v>
      </c>
      <c r="O3998" s="34">
        <f t="shared" si="4165"/>
        <v>11.148808202499623</v>
      </c>
      <c r="P3998">
        <f t="shared" si="4218"/>
        <v>91.560813706503581</v>
      </c>
      <c r="Q3998" s="36">
        <f t="shared" si="4166"/>
        <v>152.08370822872683</v>
      </c>
      <c r="R3998" s="34">
        <f t="shared" si="4167"/>
        <v>94.230270450410544</v>
      </c>
      <c r="S3998" s="34">
        <f t="shared" si="4168"/>
        <v>8.4920162630112301</v>
      </c>
      <c r="T3998" s="36">
        <f t="shared" si="4204"/>
        <v>4.5783236408370363E-14</v>
      </c>
      <c r="U3998" s="36">
        <f t="shared" si="4169"/>
        <v>2086.3646920159044</v>
      </c>
      <c r="V3998" s="36">
        <f t="shared" si="4170"/>
        <v>1.6271659282628989E-3</v>
      </c>
      <c r="W3998" s="68">
        <f t="shared" si="4171"/>
        <v>8.212609997719321</v>
      </c>
      <c r="X3998">
        <f t="shared" si="4172"/>
        <v>13.216054120331384</v>
      </c>
      <c r="Y3998">
        <f t="shared" si="4173"/>
        <v>1.8307379300092574E-2</v>
      </c>
      <c r="Z3998" s="34">
        <f t="shared" si="4174"/>
        <v>2.1362371768954423E-3</v>
      </c>
      <c r="AA3998" s="36">
        <f t="shared" si="4175"/>
        <v>1.9813018379233522E-4</v>
      </c>
      <c r="AB3998" s="34">
        <f t="shared" si="4176"/>
        <v>2.3425170561219952E-4</v>
      </c>
      <c r="AC3998" s="36">
        <f t="shared" si="4177"/>
        <v>7.1487190469859144E-2</v>
      </c>
      <c r="AD3998" s="34">
        <f t="shared" si="4178"/>
        <v>0</v>
      </c>
      <c r="AE3998">
        <f t="shared" si="4205"/>
        <v>305.17255053931262</v>
      </c>
      <c r="AF3998" s="36">
        <f t="shared" si="4219"/>
        <v>0</v>
      </c>
      <c r="AG3998" s="34">
        <f t="shared" si="4179"/>
        <v>51.959391068742164</v>
      </c>
      <c r="AH3998">
        <f t="shared" si="4215"/>
        <v>0.15200223665426194</v>
      </c>
      <c r="AI3998" s="29">
        <f t="shared" si="4206"/>
        <v>51.959391068742164</v>
      </c>
      <c r="AJ3998">
        <f t="shared" si="4207"/>
        <v>51.959391068742164</v>
      </c>
      <c r="AK3998" s="36">
        <f t="shared" si="4220"/>
        <v>3.6671642671223295E-5</v>
      </c>
      <c r="AL3998" s="36">
        <f t="shared" si="4208"/>
        <v>-1.863793833575562E-4</v>
      </c>
      <c r="AM3998" s="36">
        <f t="shared" si="4209"/>
        <v>-1.4346107836331656E-5</v>
      </c>
      <c r="AN3998" s="37">
        <f t="shared" si="4221"/>
        <v>1.7536560782894082E-6</v>
      </c>
      <c r="AO3998" s="36">
        <f t="shared" si="4222"/>
        <v>1.8240863838107736E-2</v>
      </c>
      <c r="AP3998" s="36">
        <f t="shared" si="4223"/>
        <v>7.6694083987178443E-3</v>
      </c>
      <c r="AQ3998" s="74">
        <f t="shared" si="4180"/>
        <v>5.2897408975078816E-3</v>
      </c>
      <c r="AR3998" s="73">
        <f t="shared" si="4181"/>
        <v>1.7613466240846301E-6</v>
      </c>
      <c r="AS3998" s="72">
        <f t="shared" si="4224"/>
        <v>6.0692664554292954E-6</v>
      </c>
      <c r="AT3998" s="37">
        <f t="shared" si="4182"/>
        <v>11.036328638472991</v>
      </c>
      <c r="AU3998" s="37">
        <f t="shared" si="4183"/>
        <v>0.29293972444914818</v>
      </c>
      <c r="AV3998" s="34">
        <f t="shared" si="4184"/>
        <v>7.1578293103389343E-3</v>
      </c>
      <c r="AW3998" s="34">
        <f t="shared" si="4185"/>
        <v>0.77233138903385556</v>
      </c>
      <c r="AX3998" s="37">
        <f t="shared" si="4186"/>
        <v>2.3535318317934943</v>
      </c>
      <c r="AY3998" s="7">
        <f t="shared" si="4187"/>
        <v>11.34563104785701</v>
      </c>
      <c r="AZ3998" s="37">
        <f t="shared" si="4188"/>
        <v>10.566141829512816</v>
      </c>
      <c r="BA3998" s="2">
        <f>BE3998*'mass balance'!$B$17+BF3998*'mass balance'!$C$17+BG3998*'mass balance'!$D$17+BH3998*'mass balance'!$E$17</f>
        <v>1.7738018541840357E-4</v>
      </c>
      <c r="BB3998" s="2">
        <f>BE3998*'mass balance'!$B$18+BF3998*'mass balance'!$C$18+BG3998*'mass balance'!$D$18+BH3998*'mass balance'!$E$18</f>
        <v>1.8010911134791745E-4</v>
      </c>
      <c r="BC3998" s="2">
        <f>BE3998*'mass balance'!$B$19+BF3998*'mass balance'!$C$19+BG3998*'mass balance'!$D$19+BH3998*'mass balance'!$E$19</f>
        <v>-2.251363891848969E-4</v>
      </c>
      <c r="BD3998" s="2">
        <f>BE3998*'mass balance'!$B$20+BF3998*'mass balance'!$C$20+BG3998*'mass balance'!$D$20+BH3998*'mass balance'!$E$20</f>
        <v>8.1867777885417051E-6</v>
      </c>
      <c r="BE3998" s="2">
        <f>N3998*'mass balance'!$H$11+R3998*'mass balance'!$I$11+S3998*'mass balance'!$J$11</f>
        <v>-3.7018707087977661E-4</v>
      </c>
      <c r="BF3998" s="2">
        <f>N3998*'mass balance'!$H$12+R3998*'mass balance'!$I$12+S3998*'mass balance'!$J$12</f>
        <v>2.0424676923802046E-5</v>
      </c>
      <c r="BG3998" s="2">
        <f>N3998*'mass balance'!$H$13+R3998*'mass balance'!$I$13+S3998*'mass balance'!$J$13</f>
        <v>9.0959108717386894E-5</v>
      </c>
      <c r="BH3998" s="2">
        <f>N3998*'mass balance'!$H$14+R3998*'mass balance'!$I$14+S3998*'mass balance'!$J$14</f>
        <v>4.0489210877475561E-5</v>
      </c>
      <c r="BI3998" s="36">
        <f t="shared" si="4189"/>
        <v>6.851681337565462E-17</v>
      </c>
      <c r="BJ3998" s="36">
        <f t="shared" si="4190"/>
        <v>3.6078793226025346E-19</v>
      </c>
      <c r="BK3998" s="36">
        <f t="shared" si="4191"/>
        <v>1.2524908555974663E-15</v>
      </c>
      <c r="BL3998" s="36">
        <f t="shared" si="4192"/>
        <v>9.3657204320930012E-16</v>
      </c>
      <c r="BM3998" s="36">
        <f t="shared" si="4225"/>
        <v>1.594501182713725E-12</v>
      </c>
      <c r="BN3998" s="36">
        <f t="shared" ca="1" si="4193"/>
        <v>0.79921805585778249</v>
      </c>
      <c r="BO3998" s="36">
        <f t="shared" ca="1" si="4210"/>
        <v>1</v>
      </c>
      <c r="BP3998" s="36">
        <f t="shared" si="4226"/>
        <v>-1.594501179468985E-12</v>
      </c>
      <c r="BQ3998" s="36">
        <f t="shared" si="4227"/>
        <v>0.99999999796504391</v>
      </c>
      <c r="BR3998" s="2">
        <f t="shared" si="4216"/>
        <v>-5</v>
      </c>
      <c r="BS3998">
        <v>0</v>
      </c>
      <c r="BT3998" s="37">
        <f t="shared" si="4211"/>
        <v>0.22569923015785909</v>
      </c>
      <c r="BU3998" s="34">
        <f t="shared" si="4194"/>
        <v>-5</v>
      </c>
      <c r="BV3998" s="34">
        <f t="shared" si="4195"/>
        <v>-5</v>
      </c>
      <c r="BW3998" s="34">
        <f t="shared" si="4196"/>
        <v>-5</v>
      </c>
      <c r="BX3998" s="34">
        <f t="shared" si="4197"/>
        <v>-5</v>
      </c>
      <c r="BY3998" s="34">
        <f t="shared" si="4198"/>
        <v>6.7726027095853141</v>
      </c>
      <c r="BZ3998" s="36">
        <f t="shared" si="4212"/>
        <v>2.251363891848969E-4</v>
      </c>
      <c r="CA3998" s="34">
        <f t="shared" si="4213"/>
        <v>2.1360609558301342E-2</v>
      </c>
    </row>
    <row r="3999" spans="1:79" ht="13.2" x14ac:dyDescent="0.25">
      <c r="A3999" s="75">
        <f t="shared" si="4199"/>
        <v>10.863013698629564</v>
      </c>
      <c r="B3999" s="34">
        <f t="shared" si="4217"/>
        <v>3964.9999999997908</v>
      </c>
      <c r="C3999">
        <f t="shared" si="4200"/>
        <v>15</v>
      </c>
      <c r="D3999" s="35">
        <f t="shared" si="4160"/>
        <v>3000</v>
      </c>
      <c r="E3999" s="27">
        <v>0</v>
      </c>
      <c r="F3999" s="64">
        <f t="shared" si="4201"/>
        <v>0.46593146951268899</v>
      </c>
      <c r="G3999" s="34">
        <v>0</v>
      </c>
      <c r="H3999" s="34">
        <f t="shared" si="4161"/>
        <v>1</v>
      </c>
      <c r="I3999" s="34">
        <f t="shared" si="4202"/>
        <v>6192.2292298236371</v>
      </c>
      <c r="J3999" s="34">
        <f t="shared" si="4162"/>
        <v>25209.168256865472</v>
      </c>
      <c r="K3999" s="34">
        <f t="shared" si="4163"/>
        <v>22280.367505797396</v>
      </c>
      <c r="L3999" s="36">
        <f t="shared" si="4214"/>
        <v>2874.983007276654</v>
      </c>
      <c r="M3999" s="34">
        <f t="shared" si="4164"/>
        <v>38.195869775056082</v>
      </c>
      <c r="N3999" s="34">
        <f t="shared" si="4203"/>
        <v>155.49910575647979</v>
      </c>
      <c r="O3999" s="34">
        <f t="shared" si="4165"/>
        <v>11.148808202499623</v>
      </c>
      <c r="P3999">
        <f t="shared" si="4218"/>
        <v>91.578954667351411</v>
      </c>
      <c r="Q3999" s="36">
        <f t="shared" si="4166"/>
        <v>152.10570996055856</v>
      </c>
      <c r="R3999" s="34">
        <f t="shared" si="4167"/>
        <v>94.248787772883091</v>
      </c>
      <c r="S3999" s="34">
        <f t="shared" si="4168"/>
        <v>8.4883498015008527</v>
      </c>
      <c r="T3999" s="36">
        <f t="shared" si="4204"/>
        <v>4.5780213127348998E-14</v>
      </c>
      <c r="U3999" s="36">
        <f t="shared" si="4169"/>
        <v>2086.3646920159044</v>
      </c>
      <c r="V3999" s="36">
        <f t="shared" si="4170"/>
        <v>1.6264633929565352E-3</v>
      </c>
      <c r="W3999" s="68">
        <f t="shared" si="4171"/>
        <v>8.2142371636475833</v>
      </c>
      <c r="X3999">
        <f t="shared" si="4172"/>
        <v>13.216926895770158</v>
      </c>
      <c r="Y3999">
        <f t="shared" si="4173"/>
        <v>1.8307379300092574E-2</v>
      </c>
      <c r="Z3999" s="34">
        <f t="shared" si="4174"/>
        <v>2.1362371768954423E-3</v>
      </c>
      <c r="AA3999" s="36">
        <f t="shared" si="4175"/>
        <v>1.9800540945597608E-4</v>
      </c>
      <c r="AB3999" s="34">
        <f t="shared" si="4176"/>
        <v>2.3425170561219952E-4</v>
      </c>
      <c r="AC3999" s="36">
        <f t="shared" si="4177"/>
        <v>7.1487190469859144E-2</v>
      </c>
      <c r="AD3999" s="34">
        <f t="shared" si="4178"/>
        <v>0</v>
      </c>
      <c r="AE3999">
        <f t="shared" si="4205"/>
        <v>305.17255053931262</v>
      </c>
      <c r="AF3999" s="36">
        <f t="shared" si="4219"/>
        <v>0</v>
      </c>
      <c r="AG3999" s="34">
        <f t="shared" si="4179"/>
        <v>51.966918301236433</v>
      </c>
      <c r="AH3999">
        <f t="shared" si="4215"/>
        <v>0.15192935731581514</v>
      </c>
      <c r="AI3999" s="29">
        <f t="shared" si="4206"/>
        <v>51.966918301236433</v>
      </c>
      <c r="AJ3999">
        <f t="shared" si="4207"/>
        <v>0</v>
      </c>
      <c r="AK3999" s="36">
        <f t="shared" si="4220"/>
        <v>-1.7613466240846301E-6</v>
      </c>
      <c r="AL3999" s="36">
        <f t="shared" si="4208"/>
        <v>-4.4928905528766395E-6</v>
      </c>
      <c r="AM3999" s="36">
        <f t="shared" si="4209"/>
        <v>-1.1939800914043492E-6</v>
      </c>
      <c r="AN3999" s="37">
        <f t="shared" si="4221"/>
        <v>3.8425298749512703E-5</v>
      </c>
      <c r="AO3999" s="36">
        <f t="shared" si="4222"/>
        <v>1.8054484454750178E-2</v>
      </c>
      <c r="AP3999" s="36">
        <f t="shared" si="4223"/>
        <v>7.6550622908815123E-3</v>
      </c>
      <c r="AQ3999" s="74">
        <f t="shared" si="4180"/>
        <v>0.11953309298237756</v>
      </c>
      <c r="AR3999" s="73">
        <f t="shared" si="4181"/>
        <v>3.7855541216153331E-5</v>
      </c>
      <c r="AS3999" s="72">
        <f t="shared" si="4224"/>
        <v>5.885119353771027E-6</v>
      </c>
      <c r="AT3999" s="37">
        <f t="shared" si="4182"/>
        <v>249.38962472588727</v>
      </c>
      <c r="AU3999" s="37">
        <f t="shared" si="4183"/>
        <v>0.29239176238245274</v>
      </c>
      <c r="AV3999" s="34">
        <f t="shared" si="4184"/>
        <v>2.0868457700275755E-5</v>
      </c>
      <c r="AW3999" s="34">
        <f t="shared" si="4185"/>
        <v>0.77248441119391331</v>
      </c>
      <c r="AX3999" s="37">
        <f t="shared" si="4186"/>
        <v>2.3539981374878884</v>
      </c>
      <c r="AY3999" s="7">
        <f t="shared" si="4187"/>
        <v>11.340740580787084</v>
      </c>
      <c r="AZ3999" s="37">
        <f t="shared" si="4188"/>
        <v>10.568235301135472</v>
      </c>
      <c r="BA3999" s="2">
        <f>BE3999*'mass balance'!$B$17+BF3999*'mass balance'!$C$17+BG3999*'mass balance'!$D$17+BH3999*'mass balance'!$E$17</f>
        <v>1.774147684955153E-4</v>
      </c>
      <c r="BB3999" s="2">
        <f>BE3999*'mass balance'!$B$18+BF3999*'mass balance'!$C$18+BG3999*'mass balance'!$D$18+BH3999*'mass balance'!$E$18</f>
        <v>1.8014422647236942E-4</v>
      </c>
      <c r="BC3999" s="2">
        <f>BE3999*'mass balance'!$B$19+BF3999*'mass balance'!$C$19+BG3999*'mass balance'!$D$19+BH3999*'mass balance'!$E$19</f>
        <v>-2.2518028309046181E-4</v>
      </c>
      <c r="BD3999" s="2">
        <f>BE3999*'mass balance'!$B$20+BF3999*'mass balance'!$C$20+BG3999*'mass balance'!$D$20+BH3999*'mass balance'!$E$20</f>
        <v>8.1883739305622464E-6</v>
      </c>
      <c r="BE3999" s="2">
        <f>N3999*'mass balance'!$H$11+R3999*'mass balance'!$I$11+S3999*'mass balance'!$J$11</f>
        <v>-3.7023596608685663E-4</v>
      </c>
      <c r="BF3999" s="2">
        <f>N3999*'mass balance'!$H$12+R3999*'mass balance'!$I$12+S3999*'mass balance'!$J$12</f>
        <v>2.0415858488994144E-5</v>
      </c>
      <c r="BG3999" s="2">
        <f>N3999*'mass balance'!$H$13+R3999*'mass balance'!$I$13+S3999*'mass balance'!$J$13</f>
        <v>9.096891065878597E-5</v>
      </c>
      <c r="BH3999" s="2">
        <f>N3999*'mass balance'!$H$14+R3999*'mass balance'!$I$14+S3999*'mass balance'!$J$14</f>
        <v>4.0494558790749941E-5</v>
      </c>
      <c r="BI3999" s="36">
        <f t="shared" si="4189"/>
        <v>6.851681337565462E-17</v>
      </c>
      <c r="BJ3999" s="36">
        <f t="shared" si="4190"/>
        <v>3.6084061201900356E-19</v>
      </c>
      <c r="BK3999" s="36">
        <f t="shared" si="4191"/>
        <v>1.2528516435297265E-15</v>
      </c>
      <c r="BL3999" s="36">
        <f t="shared" si="4192"/>
        <v>9.3694633763755667E-16</v>
      </c>
      <c r="BM3999" s="36">
        <f t="shared" si="4225"/>
        <v>1.5954377547569342E-12</v>
      </c>
      <c r="BN3999" s="36">
        <f t="shared" ca="1" si="4193"/>
        <v>0.12700239896488974</v>
      </c>
      <c r="BO3999" s="36">
        <f t="shared" ca="1" si="4210"/>
        <v>1</v>
      </c>
      <c r="BP3999" s="36">
        <f t="shared" si="4226"/>
        <v>-1.5954377515077445E-12</v>
      </c>
      <c r="BQ3999" s="36">
        <f t="shared" si="4227"/>
        <v>0.99999999796344941</v>
      </c>
      <c r="BR3999" s="2">
        <f t="shared" si="4216"/>
        <v>-5</v>
      </c>
      <c r="BS3999">
        <v>0</v>
      </c>
      <c r="BT3999" s="37">
        <f t="shared" si="4211"/>
        <v>0.22574323379818795</v>
      </c>
      <c r="BU3999" s="34">
        <f t="shared" si="4194"/>
        <v>-5</v>
      </c>
      <c r="BV3999" s="34">
        <f t="shared" si="4195"/>
        <v>-5</v>
      </c>
      <c r="BW3999" s="34">
        <f t="shared" si="4196"/>
        <v>-5</v>
      </c>
      <c r="BX3999" s="34">
        <f t="shared" si="4197"/>
        <v>-5</v>
      </c>
      <c r="BY3999" s="34">
        <f t="shared" si="4198"/>
        <v>6.7734972513940495</v>
      </c>
      <c r="BZ3999" s="36">
        <f t="shared" si="4212"/>
        <v>2.2518028309046181E-4</v>
      </c>
      <c r="CA3999" s="34">
        <f t="shared" si="4213"/>
        <v>2.1360541979410095E-2</v>
      </c>
    </row>
    <row r="4000" spans="1:79" ht="13.2" x14ac:dyDescent="0.25">
      <c r="A4000" s="75">
        <f t="shared" si="4199"/>
        <v>10.86575342465696</v>
      </c>
      <c r="B4000" s="34">
        <f t="shared" si="4217"/>
        <v>3965.9999999997904</v>
      </c>
      <c r="C4000">
        <f t="shared" si="4200"/>
        <v>15</v>
      </c>
      <c r="D4000" s="35">
        <f t="shared" si="4160"/>
        <v>3000</v>
      </c>
      <c r="E4000" s="27">
        <v>0</v>
      </c>
      <c r="F4000" s="64">
        <f t="shared" si="4201"/>
        <v>0.46593146951268899</v>
      </c>
      <c r="G4000" s="34">
        <v>0</v>
      </c>
      <c r="H4000" s="34">
        <f t="shared" si="4161"/>
        <v>1</v>
      </c>
      <c r="I4000" s="34">
        <f t="shared" si="4202"/>
        <v>6192.2292298236371</v>
      </c>
      <c r="J4000" s="34">
        <f t="shared" si="4162"/>
        <v>25212.495848179835</v>
      </c>
      <c r="K4000" s="34">
        <f t="shared" si="4163"/>
        <v>22283.308497607901</v>
      </c>
      <c r="L4000" s="36">
        <f t="shared" si="4214"/>
        <v>2875.5522694641886</v>
      </c>
      <c r="M4000" s="34">
        <f t="shared" si="4164"/>
        <v>38.195869775056082</v>
      </c>
      <c r="N4000" s="34">
        <f t="shared" si="4203"/>
        <v>155.5196315218852</v>
      </c>
      <c r="O4000" s="34">
        <f t="shared" si="4165"/>
        <v>11.148808202499623</v>
      </c>
      <c r="P4000">
        <f t="shared" si="4218"/>
        <v>91.597087795767862</v>
      </c>
      <c r="Q4000" s="36">
        <f t="shared" si="4166"/>
        <v>152.12770112015519</v>
      </c>
      <c r="R4000" s="34">
        <f t="shared" si="4167"/>
        <v>94.267297082075601</v>
      </c>
      <c r="S4000" s="34">
        <f t="shared" si="4168"/>
        <v>8.4846842171598382</v>
      </c>
      <c r="T4000" s="36">
        <f t="shared" si="4204"/>
        <v>4.5777191949531496E-14</v>
      </c>
      <c r="U4000" s="36">
        <f t="shared" si="4169"/>
        <v>2086.3646920159044</v>
      </c>
      <c r="V4000" s="36">
        <f t="shared" si="4170"/>
        <v>1.6257610257256958E-3</v>
      </c>
      <c r="W4000" s="68">
        <f t="shared" si="4171"/>
        <v>8.2158636270405392</v>
      </c>
      <c r="X4000">
        <f t="shared" si="4172"/>
        <v>13.217799179207661</v>
      </c>
      <c r="Y4000">
        <f t="shared" si="4173"/>
        <v>1.8307379300092574E-2</v>
      </c>
      <c r="Z4000" s="34">
        <f t="shared" si="4174"/>
        <v>2.1362371768954423E-3</v>
      </c>
      <c r="AA4000" s="36">
        <f t="shared" si="4175"/>
        <v>1.9788072192129558E-4</v>
      </c>
      <c r="AB4000" s="34">
        <f t="shared" si="4176"/>
        <v>2.3425170561219952E-4</v>
      </c>
      <c r="AC4000" s="36">
        <f t="shared" si="4177"/>
        <v>7.1487190469859144E-2</v>
      </c>
      <c r="AD4000" s="34">
        <f t="shared" si="4178"/>
        <v>0</v>
      </c>
      <c r="AE4000">
        <f t="shared" si="4205"/>
        <v>305.17255053931262</v>
      </c>
      <c r="AF4000" s="36">
        <f t="shared" si="4219"/>
        <v>0</v>
      </c>
      <c r="AG4000" s="34">
        <f t="shared" si="4179"/>
        <v>51.974441916757634</v>
      </c>
      <c r="AH4000">
        <f t="shared" si="4215"/>
        <v>0.15185650497122793</v>
      </c>
      <c r="AI4000" s="29">
        <f t="shared" si="4206"/>
        <v>51.974441916757634</v>
      </c>
      <c r="AJ4000">
        <f t="shared" si="4207"/>
        <v>51.974441916757634</v>
      </c>
      <c r="AK4000" s="36">
        <f t="shared" si="4220"/>
        <v>-3.7855541216153331E-5</v>
      </c>
      <c r="AL4000" s="36">
        <f t="shared" si="4208"/>
        <v>1.7353357609449643E-4</v>
      </c>
      <c r="AM4000" s="36">
        <f t="shared" si="4209"/>
        <v>1.1157926362663751E-5</v>
      </c>
      <c r="AN4000" s="37">
        <f t="shared" si="4221"/>
        <v>3.6663952125428072E-5</v>
      </c>
      <c r="AO4000" s="36">
        <f t="shared" si="4222"/>
        <v>1.8049991564197301E-2</v>
      </c>
      <c r="AP4000" s="36">
        <f t="shared" si="4223"/>
        <v>7.6538683107901075E-3</v>
      </c>
      <c r="AQ4000" s="74">
        <f t="shared" si="4180"/>
        <v>0.11413910081553652</v>
      </c>
      <c r="AR4000" s="73">
        <f t="shared" si="4181"/>
        <v>3.617904343277446E-5</v>
      </c>
      <c r="AS4000" s="72">
        <f t="shared" si="4224"/>
        <v>5.8807268797870275E-6</v>
      </c>
      <c r="AT4000" s="37">
        <f t="shared" si="4182"/>
        <v>238.13578991997969</v>
      </c>
      <c r="AU4000" s="37">
        <f t="shared" si="4183"/>
        <v>0.29234615727436741</v>
      </c>
      <c r="AV4000" s="34">
        <f t="shared" si="4184"/>
        <v>7.1598766222949403E-3</v>
      </c>
      <c r="AW4000" s="34">
        <f t="shared" si="4185"/>
        <v>0.77263736728605004</v>
      </c>
      <c r="AX4000" s="37">
        <f t="shared" si="4186"/>
        <v>2.35446424185296</v>
      </c>
      <c r="AY4000" s="7">
        <f t="shared" si="4187"/>
        <v>11.350125112801845</v>
      </c>
      <c r="AZ4000" s="37">
        <f t="shared" si="4188"/>
        <v>10.5703278688935</v>
      </c>
      <c r="BA4000" s="2">
        <f>BE4000*'mass balance'!$B$17+BF4000*'mass balance'!$C$17+BG4000*'mass balance'!$D$17+BH4000*'mass balance'!$E$17</f>
        <v>1.7744933656966782E-4</v>
      </c>
      <c r="BB4000" s="2">
        <f>BE4000*'mass balance'!$B$18+BF4000*'mass balance'!$C$18+BG4000*'mass balance'!$D$18+BH4000*'mass balance'!$E$18</f>
        <v>1.801793263630473E-4</v>
      </c>
      <c r="BC4000" s="2">
        <f>BE4000*'mass balance'!$B$19+BF4000*'mass balance'!$C$19+BG4000*'mass balance'!$D$19+BH4000*'mass balance'!$E$19</f>
        <v>-2.2522415795380915E-4</v>
      </c>
      <c r="BD4000" s="2">
        <f>BE4000*'mass balance'!$B$20+BF4000*'mass balance'!$C$20+BG4000*'mass balance'!$D$20+BH4000*'mass balance'!$E$20</f>
        <v>8.1899693801385134E-6</v>
      </c>
      <c r="BE4000" s="2">
        <f>N4000*'mass balance'!$H$11+R4000*'mass balance'!$I$11+S4000*'mass balance'!$J$11</f>
        <v>-3.702848369568695E-4</v>
      </c>
      <c r="BF4000" s="2">
        <f>N4000*'mass balance'!$H$12+R4000*'mass balance'!$I$12+S4000*'mass balance'!$J$12</f>
        <v>2.0407042163920877E-5</v>
      </c>
      <c r="BG4000" s="2">
        <f>N4000*'mass balance'!$H$13+R4000*'mass balance'!$I$13+S4000*'mass balance'!$J$13</f>
        <v>9.0978707280430629E-5</v>
      </c>
      <c r="BH4000" s="2">
        <f>N4000*'mass balance'!$H$14+R4000*'mass balance'!$I$14+S4000*'mass balance'!$J$14</f>
        <v>4.0499904042157602E-5</v>
      </c>
      <c r="BI4000" s="36">
        <f t="shared" si="4189"/>
        <v>6.851681337565462E-17</v>
      </c>
      <c r="BJ4000" s="36">
        <f t="shared" si="4190"/>
        <v>3.6089328526467141E-19</v>
      </c>
      <c r="BK4000" s="36">
        <f t="shared" si="4191"/>
        <v>1.2532124841417454E-15</v>
      </c>
      <c r="BL4000" s="36">
        <f t="shared" si="4192"/>
        <v>9.3732070583225919E-16</v>
      </c>
      <c r="BM4000" s="36">
        <f t="shared" si="4225"/>
        <v>1.5963747010945717E-12</v>
      </c>
      <c r="BN4000" s="36">
        <f t="shared" ca="1" si="4193"/>
        <v>3.4634527185455344E-2</v>
      </c>
      <c r="BO4000" s="36">
        <f t="shared" ca="1" si="4210"/>
        <v>1</v>
      </c>
      <c r="BP4000" s="36">
        <f t="shared" si="4226"/>
        <v>-1.596374697840927E-12</v>
      </c>
      <c r="BQ4000" s="36">
        <f t="shared" si="4227"/>
        <v>0.99999999796185401</v>
      </c>
      <c r="BR4000" s="2">
        <f t="shared" si="4216"/>
        <v>-5</v>
      </c>
      <c r="BS4000">
        <v>0</v>
      </c>
      <c r="BT4000" s="37">
        <f t="shared" si="4211"/>
        <v>0.22578721834869367</v>
      </c>
      <c r="BU4000" s="34">
        <f t="shared" si="4194"/>
        <v>-5</v>
      </c>
      <c r="BV4000" s="34">
        <f t="shared" si="4195"/>
        <v>-5</v>
      </c>
      <c r="BW4000" s="34">
        <f t="shared" si="4196"/>
        <v>-5</v>
      </c>
      <c r="BX4000" s="34">
        <f t="shared" si="4197"/>
        <v>-5</v>
      </c>
      <c r="BY4000" s="34">
        <f t="shared" si="4198"/>
        <v>6.7743913479541558</v>
      </c>
      <c r="BZ4000" s="36">
        <f t="shared" si="4212"/>
        <v>2.2522415795380915E-4</v>
      </c>
      <c r="CA4000" s="34">
        <f t="shared" si="4213"/>
        <v>2.1360474447830825E-2</v>
      </c>
    </row>
    <row r="4001" spans="1:79" ht="13.2" x14ac:dyDescent="0.25">
      <c r="A4001" s="75">
        <f t="shared" si="4199"/>
        <v>10.868493150684357</v>
      </c>
      <c r="B4001" s="34">
        <f t="shared" si="4217"/>
        <v>3966.9999999997899</v>
      </c>
      <c r="C4001">
        <f t="shared" si="4200"/>
        <v>15</v>
      </c>
      <c r="D4001" s="35">
        <f t="shared" si="4160"/>
        <v>3000</v>
      </c>
      <c r="E4001" s="27">
        <v>0</v>
      </c>
      <c r="F4001" s="64">
        <f t="shared" si="4201"/>
        <v>0.46593146951268899</v>
      </c>
      <c r="G4001" s="34">
        <v>0</v>
      </c>
      <c r="H4001" s="34">
        <f t="shared" si="4161"/>
        <v>1</v>
      </c>
      <c r="I4001" s="34">
        <f t="shared" si="4202"/>
        <v>6192.2292298236371</v>
      </c>
      <c r="J4001" s="34">
        <f t="shared" si="4162"/>
        <v>25215.821783082712</v>
      </c>
      <c r="K4001" s="34">
        <f t="shared" si="4163"/>
        <v>22286.248025448782</v>
      </c>
      <c r="L4001" s="36">
        <f t="shared" si="4214"/>
        <v>2876.1212858231925</v>
      </c>
      <c r="M4001" s="34">
        <f t="shared" si="4164"/>
        <v>38.195869775056082</v>
      </c>
      <c r="N4001" s="34">
        <f t="shared" si="4203"/>
        <v>155.54014706995613</v>
      </c>
      <c r="O4001" s="34">
        <f t="shared" si="4165"/>
        <v>11.148808202499623</v>
      </c>
      <c r="P4001">
        <f t="shared" si="4218"/>
        <v>91.615213093626778</v>
      </c>
      <c r="Q4001" s="36">
        <f t="shared" si="4166"/>
        <v>152.14968171146202</v>
      </c>
      <c r="R4001" s="34">
        <f t="shared" si="4167"/>
        <v>94.285798379929403</v>
      </c>
      <c r="S4001" s="34">
        <f t="shared" si="4168"/>
        <v>8.4810195107098636</v>
      </c>
      <c r="T4001" s="36">
        <f t="shared" si="4204"/>
        <v>4.5774172873203903E-14</v>
      </c>
      <c r="U4001" s="36">
        <f t="shared" si="4169"/>
        <v>2086.3646920159044</v>
      </c>
      <c r="V4001" s="36">
        <f t="shared" si="4170"/>
        <v>1.625058826708664E-3</v>
      </c>
      <c r="W4001" s="68">
        <f t="shared" si="4171"/>
        <v>8.2174893880662641</v>
      </c>
      <c r="X4001">
        <f t="shared" si="4172"/>
        <v>13.218670970921197</v>
      </c>
      <c r="Y4001">
        <f t="shared" si="4173"/>
        <v>1.8307379300092574E-2</v>
      </c>
      <c r="Z4001" s="34">
        <f t="shared" si="4174"/>
        <v>2.1362371768954423E-3</v>
      </c>
      <c r="AA4001" s="36">
        <f t="shared" si="4175"/>
        <v>1.9775612111755608E-4</v>
      </c>
      <c r="AB4001" s="34">
        <f t="shared" si="4176"/>
        <v>2.3425170561219952E-4</v>
      </c>
      <c r="AC4001" s="36">
        <f t="shared" si="4177"/>
        <v>7.1487190469859144E-2</v>
      </c>
      <c r="AD4001" s="34">
        <f t="shared" si="4178"/>
        <v>0</v>
      </c>
      <c r="AE4001">
        <f t="shared" si="4205"/>
        <v>305.17255053931262</v>
      </c>
      <c r="AF4001" s="36">
        <f t="shared" si="4219"/>
        <v>0</v>
      </c>
      <c r="AG4001" s="34">
        <f t="shared" si="4179"/>
        <v>51.981961916655521</v>
      </c>
      <c r="AH4001">
        <f t="shared" si="4215"/>
        <v>0.15178367962055717</v>
      </c>
      <c r="AI4001" s="29">
        <f t="shared" si="4206"/>
        <v>51.981961916655521</v>
      </c>
      <c r="AJ4001">
        <f t="shared" si="4207"/>
        <v>0</v>
      </c>
      <c r="AK4001" s="36">
        <f t="shared" si="4220"/>
        <v>-3.617904343277446E-5</v>
      </c>
      <c r="AL4001" s="36">
        <f t="shared" si="4208"/>
        <v>1.6537087415011701E-4</v>
      </c>
      <c r="AM4001" s="36">
        <f t="shared" si="4209"/>
        <v>1.058464263288705E-5</v>
      </c>
      <c r="AN4001" s="37">
        <f t="shared" si="4221"/>
        <v>-1.191589090725259E-6</v>
      </c>
      <c r="AO4001" s="36">
        <f t="shared" si="4222"/>
        <v>1.8223525140291796E-2</v>
      </c>
      <c r="AP4001" s="36">
        <f t="shared" si="4223"/>
        <v>7.6650262371527715E-3</v>
      </c>
      <c r="AQ4001" s="74">
        <f t="shared" si="4180"/>
        <v>-3.6045871261314484E-3</v>
      </c>
      <c r="AR4001" s="73">
        <f t="shared" si="4181"/>
        <v>-1.2007559439409989E-6</v>
      </c>
      <c r="AS4001" s="72">
        <f t="shared" si="4224"/>
        <v>6.0519756328298597E-6</v>
      </c>
      <c r="AT4001" s="37">
        <f t="shared" si="4182"/>
        <v>-7.520483309255753</v>
      </c>
      <c r="AU4001" s="37">
        <f t="shared" si="4183"/>
        <v>0.2927723439766754</v>
      </c>
      <c r="AV4001" s="34">
        <f t="shared" si="4184"/>
        <v>2.0848447947881127E-5</v>
      </c>
      <c r="AW4001" s="34">
        <f t="shared" si="4185"/>
        <v>0.77279025732607209</v>
      </c>
      <c r="AX4001" s="37">
        <f t="shared" si="4186"/>
        <v>2.3549301449368758</v>
      </c>
      <c r="AY4001" s="7">
        <f t="shared" si="4187"/>
        <v>11.34523063877716</v>
      </c>
      <c r="AZ4001" s="37">
        <f t="shared" si="4188"/>
        <v>10.57241953300314</v>
      </c>
      <c r="BA4001" s="2">
        <f>BE4001*'mass balance'!$B$17+BF4001*'mass balance'!$C$17+BG4001*'mass balance'!$D$17+BH4001*'mass balance'!$E$17</f>
        <v>1.7748388964454478E-4</v>
      </c>
      <c r="BB4001" s="2">
        <f>BE4001*'mass balance'!$B$18+BF4001*'mass balance'!$C$18+BG4001*'mass balance'!$D$18+BH4001*'mass balance'!$E$18</f>
        <v>1.8021441102369158E-4</v>
      </c>
      <c r="BC4001" s="2">
        <f>BE4001*'mass balance'!$B$19+BF4001*'mass balance'!$C$19+BG4001*'mass balance'!$D$19+BH4001*'mass balance'!$E$19</f>
        <v>-2.2526801377961459E-4</v>
      </c>
      <c r="BD4001" s="2">
        <f>BE4001*'mass balance'!$B$20+BF4001*'mass balance'!$C$20+BG4001*'mass balance'!$D$20+BH4001*'mass balance'!$E$20</f>
        <v>8.1915641374405277E-6</v>
      </c>
      <c r="BE4001" s="2">
        <f>N4001*'mass balance'!$H$11+R4001*'mass balance'!$I$11+S4001*'mass balance'!$J$11</f>
        <v>-3.7033368349989555E-4</v>
      </c>
      <c r="BF4001" s="2">
        <f>N4001*'mass balance'!$H$12+R4001*'mass balance'!$I$12+S4001*'mass balance'!$J$12</f>
        <v>2.0398227950317998E-5</v>
      </c>
      <c r="BG4001" s="2">
        <f>N4001*'mass balance'!$H$13+R4001*'mass balance'!$I$13+S4001*'mass balance'!$J$13</f>
        <v>9.0988498585029061E-5</v>
      </c>
      <c r="BH4001" s="2">
        <f>N4001*'mass balance'!$H$14+R4001*'mass balance'!$I$14+S4001*'mass balance'!$J$14</f>
        <v>4.0505246632801068E-5</v>
      </c>
      <c r="BI4001" s="36">
        <f t="shared" si="4189"/>
        <v>6.851681337565462E-17</v>
      </c>
      <c r="BJ4001" s="36">
        <f t="shared" si="4190"/>
        <v>3.6094595199451612E-19</v>
      </c>
      <c r="BK4001" s="36">
        <f t="shared" si="4191"/>
        <v>1.25357337742701E-15</v>
      </c>
      <c r="BL4001" s="36">
        <f t="shared" si="4192"/>
        <v>9.3769514778132093E-16</v>
      </c>
      <c r="BM4001" s="36">
        <f t="shared" si="4225"/>
        <v>1.5973120218004039E-12</v>
      </c>
      <c r="BN4001" s="36">
        <f t="shared" ca="1" si="4193"/>
        <v>0.70168185520455439</v>
      </c>
      <c r="BO4001" s="36">
        <f t="shared" ca="1" si="4210"/>
        <v>1</v>
      </c>
      <c r="BP4001" s="36">
        <f t="shared" si="4226"/>
        <v>-1.5973120185422988E-12</v>
      </c>
      <c r="BQ4001" s="36">
        <f t="shared" si="4227"/>
        <v>0.99999999796025762</v>
      </c>
      <c r="BR4001" s="2">
        <f t="shared" si="4216"/>
        <v>-5</v>
      </c>
      <c r="BS4001">
        <v>0</v>
      </c>
      <c r="BT4001" s="37">
        <f t="shared" si="4211"/>
        <v>0.22583118381406361</v>
      </c>
      <c r="BU4001" s="34">
        <f t="shared" si="4194"/>
        <v>-5</v>
      </c>
      <c r="BV4001" s="34">
        <f t="shared" si="4195"/>
        <v>-5</v>
      </c>
      <c r="BW4001" s="34">
        <f t="shared" si="4196"/>
        <v>-5</v>
      </c>
      <c r="BX4001" s="34">
        <f t="shared" si="4197"/>
        <v>-5</v>
      </c>
      <c r="BY4001" s="34">
        <f t="shared" si="4198"/>
        <v>6.775284999450049</v>
      </c>
      <c r="BZ4001" s="36">
        <f t="shared" si="4212"/>
        <v>2.2526801377961459E-4</v>
      </c>
      <c r="CA4001" s="34">
        <f t="shared" si="4213"/>
        <v>2.1360406963524585E-2</v>
      </c>
    </row>
    <row r="4002" spans="1:79" ht="13.2" x14ac:dyDescent="0.25">
      <c r="A4002" s="75">
        <f t="shared" si="4199"/>
        <v>10.871232876711753</v>
      </c>
      <c r="B4002" s="34">
        <f t="shared" si="4217"/>
        <v>3967.9999999997899</v>
      </c>
      <c r="C4002">
        <f t="shared" si="4200"/>
        <v>15</v>
      </c>
      <c r="D4002" s="35">
        <f t="shared" ref="D4002:D4065" si="4228">IF($B$31=1,$B$28,IF(E4002=0,$B$28,0))</f>
        <v>3000</v>
      </c>
      <c r="E4002" s="27">
        <v>0</v>
      </c>
      <c r="F4002" s="64">
        <f t="shared" si="4201"/>
        <v>0.46593146951268899</v>
      </c>
      <c r="G4002" s="34">
        <v>0</v>
      </c>
      <c r="H4002" s="34">
        <f t="shared" ref="H4002:H4065" si="4229">IF(AE4002&gt;$F$24,IF(L4002&gt;0,1,0),1)</f>
        <v>1</v>
      </c>
      <c r="I4002" s="34">
        <f t="shared" si="4202"/>
        <v>6192.2292298236371</v>
      </c>
      <c r="J4002" s="34">
        <f t="shared" ref="J4002:J4065" si="4230">IF(AE4002&lt;$F$24,0,I4002*W4002^(2/3))</f>
        <v>25219.146062260381</v>
      </c>
      <c r="K4002" s="34">
        <f t="shared" ref="K4002:K4065" si="4231">IF(AE4002&lt;$F$24,0,IF(E4002&gt;=0,I4002*(D4002/($F$29+D4002))*W4002^(2/3)-1*(M4002/$D$25)*W4002^(2/3),-1*(M4002/$D$25)*W4002^(2/3)))</f>
        <v>22289.186089926578</v>
      </c>
      <c r="L4002" s="36">
        <f t="shared" si="4214"/>
        <v>2876.6900564125408</v>
      </c>
      <c r="M4002" s="34">
        <f t="shared" ref="M4002:M4065" si="4232">$H$24*F4002</f>
        <v>38.195869775056082</v>
      </c>
      <c r="N4002" s="34">
        <f t="shared" si="4203"/>
        <v>155.56065240492575</v>
      </c>
      <c r="O4002" s="34">
        <f t="shared" ref="O4002:O4065" si="4233">$D$29*F4002</f>
        <v>11.148808202499623</v>
      </c>
      <c r="P4002">
        <f t="shared" si="4218"/>
        <v>91.633330562803536</v>
      </c>
      <c r="Q4002" s="36">
        <f t="shared" ref="Q4002:Q4065" si="4234">W4002*U4002*($D$30*(Y4002/W4002^(1/3))+O4002)/($D$27*U4002+$D$30)</f>
        <v>152.17165173842429</v>
      </c>
      <c r="R4002" s="34">
        <f t="shared" ref="R4002:R4065" si="4235">IF(AE4002&gt;=$F$25,P4002+AC4002+(1-$D$28)*AG4002,P4002+AC4002+AF4002)</f>
        <v>94.304291668387378</v>
      </c>
      <c r="S4002" s="34">
        <f t="shared" ref="S4002:S4065" si="4236">Q4002-P4002-AC4002-AG4002-AF4002</f>
        <v>8.4773556828710355</v>
      </c>
      <c r="T4002" s="36">
        <f t="shared" si="4204"/>
        <v>4.5771155896653968E-14</v>
      </c>
      <c r="U4002" s="36">
        <f t="shared" ref="U4002:U4065" si="4237">IF(AE4002&lt;$F$24,AT4002,U4001+T4001)</f>
        <v>2086.3646920159044</v>
      </c>
      <c r="V4002" s="36">
        <f t="shared" ref="V4002:V4065" si="4238">W4002*AA4002</f>
        <v>1.6243567960434284E-3</v>
      </c>
      <c r="W4002" s="68">
        <f t="shared" ref="W4002:W4065" si="4239">IF(AE4002&lt;$F$24,AS4002,W4001+V4001)</f>
        <v>8.2191144468929735</v>
      </c>
      <c r="X4002">
        <f t="shared" ref="X4002:X4065" si="4240">W4002^(1/3)/$L$24</f>
        <v>13.219542271187912</v>
      </c>
      <c r="Y4002">
        <f t="shared" ref="Y4002:Y4065" si="4241">M4002/$H$30</f>
        <v>1.8307379300092574E-2</v>
      </c>
      <c r="Z4002" s="34">
        <f t="shared" ref="Z4002:Z4065" si="4242">$H$28*F4002</f>
        <v>2.1362371768954423E-3</v>
      </c>
      <c r="AA4002" s="36">
        <f t="shared" ref="AA4002:AA4065" si="4243">Y4002*(((U4002/$H$30)/W4002^(1/3)-(1+G4002/W4002^(1/3))/$H$29^(1/3))/(U4002/$H$30+$H$27))</f>
        <v>1.9763160697409136E-4</v>
      </c>
      <c r="AB4002" s="34">
        <f t="shared" ref="AB4002:AB4065" si="4244">$D$31*F4002</f>
        <v>2.3425170561219952E-4</v>
      </c>
      <c r="AC4002" s="36">
        <f t="shared" ref="AC4002:AC4065" si="4245">AB4002*AE4002</f>
        <v>7.1487190469859144E-2</v>
      </c>
      <c r="AD4002" s="34">
        <f t="shared" ref="AD4002:AD4065" si="4246">IF(AE4002&lt;$F$24,AM4002*M4002,IF(AE4002&lt;$F$25,(1-$D$27)*Q4002-AC4002,0))</f>
        <v>0</v>
      </c>
      <c r="AE4002">
        <f t="shared" si="4205"/>
        <v>305.17255053931262</v>
      </c>
      <c r="AF4002" s="36">
        <f t="shared" si="4219"/>
        <v>0</v>
      </c>
      <c r="AG4002" s="34">
        <f t="shared" ref="AG4002:AG4065" si="4247">IF(AE4002&gt;=$F$25,(1-$D$27)*Q4002-AC4002,0)</f>
        <v>51.989478302279856</v>
      </c>
      <c r="AH4002">
        <f t="shared" si="4215"/>
        <v>0.15171088126386678</v>
      </c>
      <c r="AI4002" s="29">
        <f t="shared" si="4206"/>
        <v>51.989478302279856</v>
      </c>
      <c r="AJ4002">
        <f t="shared" si="4207"/>
        <v>51.989478302279856</v>
      </c>
      <c r="AK4002" s="36">
        <f t="shared" si="4220"/>
        <v>1.2007559439409989E-6</v>
      </c>
      <c r="AL4002" s="36">
        <f t="shared" si="4208"/>
        <v>-1.8779593996619799E-5</v>
      </c>
      <c r="AM4002" s="36">
        <f t="shared" si="4209"/>
        <v>-2.2063480931563909E-6</v>
      </c>
      <c r="AN4002" s="37">
        <f t="shared" si="4221"/>
        <v>-3.7370632523499719E-5</v>
      </c>
      <c r="AO4002" s="36">
        <f t="shared" si="4222"/>
        <v>1.8388896014441915E-2</v>
      </c>
      <c r="AP4002" s="36">
        <f t="shared" si="4223"/>
        <v>7.6756108797856586E-3</v>
      </c>
      <c r="AQ4002" s="74">
        <f t="shared" ref="AQ4002:AQ4065" si="4248">(AN4002*Y4002)/AO4002^3</f>
        <v>-0.11002456426883006</v>
      </c>
      <c r="AR4002" s="73">
        <f t="shared" ref="AR4002:AR4065" si="4249">AO4002^2*(($H$27*AQ4002)/($H$27+AQ4002))*(1+((Z4002*AO4002)/Y4002))</f>
        <v>-3.839584916525216E-5</v>
      </c>
      <c r="AS4002" s="72">
        <f t="shared" si="4224"/>
        <v>6.2182327086561978E-6</v>
      </c>
      <c r="AT4002" s="37">
        <f t="shared" ref="AT4002:AT4065" si="4250">AN4002*M4002/AS4002</f>
        <v>-229.55136614492227</v>
      </c>
      <c r="AU4002" s="37">
        <f t="shared" ref="AU4002:AU4065" si="4251">AP4002*M4002</f>
        <v>0.29317663360829666</v>
      </c>
      <c r="AV4002" s="34">
        <f t="shared" ref="AV4002:AV4065" si="4252">(((AH4002+AJ4002)/$X$27)*$L$29)/(1-$J$24)</f>
        <v>7.1619219625672116E-3</v>
      </c>
      <c r="AW4002" s="34">
        <f t="shared" ref="AW4002:AW4065" si="4253">L4002/$L$25/(1-$L$26)</f>
        <v>0.77294308132979828</v>
      </c>
      <c r="AX4002" s="37">
        <f t="shared" ref="AX4002:AX4065" si="4254">(((U4002*W4002)/$X$27)*$L$29)/$X$24</f>
        <v>2.3553958467878418</v>
      </c>
      <c r="AY4002" s="7">
        <f t="shared" ref="AY4002:AY4065" si="4255">AX4002+W4002+AV4002+AW4002</f>
        <v>11.354615296973179</v>
      </c>
      <c r="AZ4002" s="37">
        <f t="shared" ref="AZ4002:AZ4065" si="4256">AX4002+W4002</f>
        <v>10.574510293680815</v>
      </c>
      <c r="BA4002" s="2">
        <f>BE4002*'mass balance'!$B$17+BF4002*'mass balance'!$C$17+BG4002*'mass balance'!$D$17+BH4002*'mass balance'!$E$17</f>
        <v>1.7751842772383274E-4</v>
      </c>
      <c r="BB4002" s="2">
        <f>BE4002*'mass balance'!$B$18+BF4002*'mass balance'!$C$18+BG4002*'mass balance'!$D$18+BH4002*'mass balance'!$E$18</f>
        <v>1.802494804580455E-4</v>
      </c>
      <c r="BC4002" s="2">
        <f>BE4002*'mass balance'!$B$19+BF4002*'mass balance'!$C$19+BG4002*'mass balance'!$D$19+BH4002*'mass balance'!$E$19</f>
        <v>-2.253118505725569E-4</v>
      </c>
      <c r="BD4002" s="2">
        <f>BE4002*'mass balance'!$B$20+BF4002*'mass balance'!$C$20+BG4002*'mass balance'!$D$20+BH4002*'mass balance'!$E$20</f>
        <v>8.1931582026384328E-6</v>
      </c>
      <c r="BE4002" s="2">
        <f>N4002*'mass balance'!$H$11+R4002*'mass balance'!$I$11+S4002*'mass balance'!$J$11</f>
        <v>-3.7038250572601363E-4</v>
      </c>
      <c r="BF4002" s="2">
        <f>N4002*'mass balance'!$H$12+R4002*'mass balance'!$I$12+S4002*'mass balance'!$J$12</f>
        <v>2.038941584991748E-5</v>
      </c>
      <c r="BG4002" s="2">
        <f>N4002*'mass balance'!$H$13+R4002*'mass balance'!$I$13+S4002*'mass balance'!$J$13</f>
        <v>9.099828457528853E-5</v>
      </c>
      <c r="BH4002" s="2">
        <f>N4002*'mass balance'!$H$14+R4002*'mass balance'!$I$14+S4002*'mass balance'!$J$14</f>
        <v>4.0510586563782737E-5</v>
      </c>
      <c r="BI4002" s="36">
        <f t="shared" ref="BI4002:BI4065" si="4257">$F$26*EXP($P$24*(1/(273+$P$29)-1/(273+C4002)))/(1+EXP($P$25*(1/(273+C4002)-1/$P$27))+EXP($P$26*(1/$P$28-1/(273+C4002))))</f>
        <v>6.851681337565462E-17</v>
      </c>
      <c r="BJ4002" s="36">
        <f t="shared" ref="BJ4002:BJ4065" si="4258">($F$27*(W4002/$H$29)*BK4002+BI4002)*(U4002/$H$30)*((Y4002/W4002^(1/3))-AA4002)-AA4002*BK4002</f>
        <v>3.6099861220579623E-19</v>
      </c>
      <c r="BK4002" s="36">
        <f t="shared" ref="BK4002:BK4065" si="4259">IF(AE4002&gt;$F$24,BK4001+BJ4001,0)</f>
        <v>1.2539343233790045E-15</v>
      </c>
      <c r="BL4002" s="36">
        <f t="shared" ref="BL4002:BL4065" si="4260">BK4002-AA4002*BM4002</f>
        <v>9.3806966347264808E-16</v>
      </c>
      <c r="BM4002" s="36">
        <f t="shared" si="4225"/>
        <v>1.5982497169481852E-12</v>
      </c>
      <c r="BN4002" s="36">
        <f t="shared" ref="BN4002:BN4065" ca="1" si="4261">RAND()</f>
        <v>0.58710077016462414</v>
      </c>
      <c r="BO4002" s="36">
        <f t="shared" ca="1" si="4210"/>
        <v>1</v>
      </c>
      <c r="BP4002" s="36">
        <f t="shared" si="4226"/>
        <v>-1.5982497136856146E-12</v>
      </c>
      <c r="BQ4002" s="36">
        <f t="shared" si="4227"/>
        <v>0.99999999795866035</v>
      </c>
      <c r="BR4002" s="2">
        <f t="shared" si="4216"/>
        <v>-5</v>
      </c>
      <c r="BS4002">
        <v>0</v>
      </c>
      <c r="BT4002" s="37">
        <f t="shared" si="4211"/>
        <v>0.22587513019898831</v>
      </c>
      <c r="BU4002" s="34">
        <f t="shared" ref="BU4002:BU4065" si="4262">IF(AE4002&lt;=$F$25,X4002,-5)</f>
        <v>-5</v>
      </c>
      <c r="BV4002" s="34">
        <f t="shared" ref="BV4002:BV4065" si="4263">IF(AE4002&lt;=$F$25,AY4002,-5)</f>
        <v>-5</v>
      </c>
      <c r="BW4002" s="34">
        <f t="shared" ref="BW4002:BW4065" si="4264">IF(AE4002&lt;=$F$24,X4002,-5)</f>
        <v>-5</v>
      </c>
      <c r="BX4002" s="34">
        <f t="shared" ref="BX4002:BX4065" si="4265">IF(AE4002&lt;=$F$24,AY4002,-5)</f>
        <v>-5</v>
      </c>
      <c r="BY4002" s="34">
        <f t="shared" ref="BY4002:BY4065" si="4266">J4002/$L$25/(1-$L$26)</f>
        <v>6.776178206066124</v>
      </c>
      <c r="BZ4002" s="36">
        <f t="shared" si="4212"/>
        <v>2.253118505725569E-4</v>
      </c>
      <c r="CA4002" s="34">
        <f t="shared" si="4213"/>
        <v>2.1360339526452422E-2</v>
      </c>
    </row>
    <row r="4003" spans="1:79" ht="13.2" x14ac:dyDescent="0.25">
      <c r="A4003" s="75">
        <f t="shared" ref="A4003:A4066" si="4267">IF($B$31=24,A4002+1/(365*24),A4002+1/365)</f>
        <v>10.873972602739149</v>
      </c>
      <c r="B4003" s="34">
        <f t="shared" si="4217"/>
        <v>3968.9999999997895</v>
      </c>
      <c r="C4003">
        <f t="shared" ref="C4003:C4066" si="4268">$B$29</f>
        <v>15</v>
      </c>
      <c r="D4003" s="35">
        <f t="shared" si="4228"/>
        <v>3000</v>
      </c>
      <c r="E4003" s="27">
        <v>0</v>
      </c>
      <c r="F4003" s="64">
        <f t="shared" ref="F4003:F4066" si="4269">EXP($P$24*(1/($P$29)-1/(273+C4003)))/(1+EXP($P$25*(1/(273+C4003)-1/$P$27))+EXP($P$26*(1/$P$28-1/(273+C4003))))</f>
        <v>0.46593146951268899</v>
      </c>
      <c r="G4003" s="34">
        <v>0</v>
      </c>
      <c r="H4003" s="34">
        <f t="shared" si="4229"/>
        <v>1</v>
      </c>
      <c r="I4003" s="34">
        <f t="shared" ref="I4003:I4066" si="4270">$H$25*F4003</f>
        <v>6192.2292298236371</v>
      </c>
      <c r="J4003" s="34">
        <f t="shared" si="4230"/>
        <v>25222.468686398992</v>
      </c>
      <c r="K4003" s="34">
        <f t="shared" si="4231"/>
        <v>22292.122691647724</v>
      </c>
      <c r="L4003" s="36">
        <f t="shared" si="4214"/>
        <v>2877.2585812911557</v>
      </c>
      <c r="M4003" s="34">
        <f t="shared" si="4232"/>
        <v>38.195869775056082</v>
      </c>
      <c r="N4003" s="34">
        <f t="shared" ref="N4003:N4066" si="4271">IF(AE4003&lt;$F$24,0,IF(L4003&gt;0.0000001*$F$28*W4003,H4003*M4003*W4003^(2/3),0))</f>
        <v>155.58114753102646</v>
      </c>
      <c r="O4003" s="34">
        <f t="shared" si="4233"/>
        <v>11.148808202499623</v>
      </c>
      <c r="P4003">
        <f t="shared" si="4218"/>
        <v>91.651440205175049</v>
      </c>
      <c r="Q4003" s="36">
        <f t="shared" si="4234"/>
        <v>152.19361120498723</v>
      </c>
      <c r="R4003" s="34">
        <f t="shared" si="4235"/>
        <v>94.322776949393926</v>
      </c>
      <c r="S4003" s="34">
        <f t="shared" si="4236"/>
        <v>8.4736927343619541</v>
      </c>
      <c r="T4003" s="36">
        <f t="shared" ref="T4003:T4066" si="4272">IF(AE4003&lt;$F$24,(M4003*0-U4003*Y4003)/W4003^(1/3),IF(L4003/$F$28&lt;0.0000001,(M4003*0-U4003*Y4003)/W4003^(1/3),(M4003*H4003-U4003*Y4003)/W4003^(1/3)))</f>
        <v>4.5768141018171131E-14</v>
      </c>
      <c r="U4003" s="36">
        <f t="shared" si="4237"/>
        <v>2086.3646920159044</v>
      </c>
      <c r="V4003" s="36">
        <f t="shared" si="4238"/>
        <v>1.6236549338676663E-3</v>
      </c>
      <c r="W4003" s="68">
        <f t="shared" si="4239"/>
        <v>8.2207388036890165</v>
      </c>
      <c r="X4003">
        <f t="shared" si="4240"/>
        <v>13.220413080284802</v>
      </c>
      <c r="Y4003">
        <f t="shared" si="4241"/>
        <v>1.8307379300092574E-2</v>
      </c>
      <c r="Z4003" s="34">
        <f t="shared" si="4242"/>
        <v>2.1362371768954423E-3</v>
      </c>
      <c r="AA4003" s="36">
        <f t="shared" si="4243"/>
        <v>1.9750717942030455E-4</v>
      </c>
      <c r="AB4003" s="34">
        <f t="shared" si="4244"/>
        <v>2.3425170561219952E-4</v>
      </c>
      <c r="AC4003" s="36">
        <f t="shared" si="4245"/>
        <v>7.1487190469859144E-2</v>
      </c>
      <c r="AD4003" s="34">
        <f t="shared" si="4246"/>
        <v>0</v>
      </c>
      <c r="AE4003">
        <f t="shared" ref="AE4003:AE4066" si="4273">IF(AE4002&lt;$F$24,AU4003,AE4002+AD4002)</f>
        <v>305.17255053931262</v>
      </c>
      <c r="AF4003" s="36">
        <f t="shared" si="4219"/>
        <v>0</v>
      </c>
      <c r="AG4003" s="34">
        <f t="shared" si="4247"/>
        <v>51.996991074980372</v>
      </c>
      <c r="AH4003">
        <f t="shared" si="4215"/>
        <v>0.15163810990119231</v>
      </c>
      <c r="AI4003" s="29">
        <f t="shared" ref="AI4003:AI4066" si="4274">IF(AE4002&gt;=$F$25,IF(B4002&gt;=$J$29,IF(AH4002&gt;($D$28/$J$30)*((1-$D$27)*($H$30*(Y4003*W4003^(2/3)+Z4003*W4003)/(1+(1/$H$27)))-AC4003),($D$28/$J$30)*((1-$D$27)*($H$30*(Y4003*W4003^(2/3)+Z4003*W4003)/(1+(1/$H$27)))-AC4003),AG4003),0),0)</f>
        <v>51.996991074980372</v>
      </c>
      <c r="AJ4003">
        <f t="shared" ref="AJ4003:AJ4066" si="4275">IF(AJ4002&gt;$J$27*$J$28,0,AI4003+AJ4002)</f>
        <v>0</v>
      </c>
      <c r="AK4003" s="36">
        <f t="shared" si="4220"/>
        <v>3.839584916525216E-5</v>
      </c>
      <c r="AL4003" s="36">
        <f t="shared" ref="AL4003:AL4066" si="4276">(Y4002*AQ4002-Z4002*$H$27*AO4002)/(3*(AQ4002+$H$27))</f>
        <v>-1.9533103861847143E-4</v>
      </c>
      <c r="AM4003" s="36">
        <f t="shared" ref="AM4003:AM4066" si="4277">(1-$D$27)*AR4002-AB4002*AP4002</f>
        <v>-1.4934012856621414E-5</v>
      </c>
      <c r="AN4003" s="37">
        <f t="shared" si="4221"/>
        <v>-3.6169876579558721E-5</v>
      </c>
      <c r="AO4003" s="36">
        <f t="shared" si="4222"/>
        <v>1.8370116420445295E-2</v>
      </c>
      <c r="AP4003" s="36">
        <f t="shared" si="4223"/>
        <v>7.6734045316925025E-3</v>
      </c>
      <c r="AQ4003" s="74">
        <f t="shared" si="4248"/>
        <v>-0.10681628770551321</v>
      </c>
      <c r="AR4003" s="73">
        <f t="shared" si="4249"/>
        <v>-3.7167765159953849E-5</v>
      </c>
      <c r="AS4003" s="72">
        <f t="shared" si="4224"/>
        <v>6.1992011143946448E-6</v>
      </c>
      <c r="AT4003" s="37">
        <f t="shared" si="4250"/>
        <v>-222.85773120099586</v>
      </c>
      <c r="AU4003" s="37">
        <f t="shared" si="4251"/>
        <v>0.29309236022385204</v>
      </c>
      <c r="AV4003" s="34">
        <f t="shared" si="4252"/>
        <v>2.0828453026658021E-5</v>
      </c>
      <c r="AW4003" s="34">
        <f t="shared" si="4253"/>
        <v>0.77309583931306092</v>
      </c>
      <c r="AX4003" s="37">
        <f t="shared" si="4254"/>
        <v>2.3558613474541024</v>
      </c>
      <c r="AY4003" s="7">
        <f t="shared" si="4255"/>
        <v>11.349716818909206</v>
      </c>
      <c r="AZ4003" s="37">
        <f t="shared" si="4256"/>
        <v>10.576600151143118</v>
      </c>
      <c r="BA4003" s="2">
        <f>BE4003*'mass balance'!$B$17+BF4003*'mass balance'!$C$17+BG4003*'mass balance'!$D$17+BH4003*'mass balance'!$E$17</f>
        <v>1.7755295081122122E-4</v>
      </c>
      <c r="BB4003" s="2">
        <f>BE4003*'mass balance'!$B$18+BF4003*'mass balance'!$C$18+BG4003*'mass balance'!$D$18+BH4003*'mass balance'!$E$18</f>
        <v>1.8028453466985549E-4</v>
      </c>
      <c r="BC4003" s="2">
        <f>BE4003*'mass balance'!$B$19+BF4003*'mass balance'!$C$19+BG4003*'mass balance'!$D$19+BH4003*'mass balance'!$E$19</f>
        <v>-2.2535566833731927E-4</v>
      </c>
      <c r="BD4003" s="2">
        <f>BE4003*'mass balance'!$B$20+BF4003*'mass balance'!$C$20+BG4003*'mass balance'!$D$20+BH4003*'mass balance'!$E$20</f>
        <v>8.1947515759025196E-6</v>
      </c>
      <c r="BE4003" s="2">
        <f>N4003*'mass balance'!$H$11+R4003*'mass balance'!$I$11+S4003*'mass balance'!$J$11</f>
        <v>-3.7043130364530107E-4</v>
      </c>
      <c r="BF4003" s="2">
        <f>N4003*'mass balance'!$H$12+R4003*'mass balance'!$I$12+S4003*'mass balance'!$J$12</f>
        <v>2.038060586444767E-5</v>
      </c>
      <c r="BG4003" s="2">
        <f>N4003*'mass balance'!$H$13+R4003*'mass balance'!$I$13+S4003*'mass balance'!$J$13</f>
        <v>9.1008065253914773E-5</v>
      </c>
      <c r="BH4003" s="2">
        <f>N4003*'mass balance'!$H$14+R4003*'mass balance'!$I$14+S4003*'mass balance'!$J$14</f>
        <v>4.0515923836204802E-5</v>
      </c>
      <c r="BI4003" s="36">
        <f t="shared" si="4257"/>
        <v>6.851681337565462E-17</v>
      </c>
      <c r="BJ4003" s="36">
        <f t="shared" si="4258"/>
        <v>3.6105126589577466E-19</v>
      </c>
      <c r="BK4003" s="36">
        <f t="shared" si="4259"/>
        <v>1.2542953219912103E-15</v>
      </c>
      <c r="BL4003" s="36">
        <f t="shared" si="4260"/>
        <v>9.3844425289414187E-16</v>
      </c>
      <c r="BM4003" s="36">
        <f t="shared" si="4225"/>
        <v>1.5991877866116578E-12</v>
      </c>
      <c r="BN4003" s="36">
        <f t="shared" ca="1" si="4261"/>
        <v>0.4035966504145726</v>
      </c>
      <c r="BO4003" s="36">
        <f t="shared" ref="BO4003:BO4066" ca="1" si="4278">IF(BO4002=1,IF(BN4003&lt;BM4003,0,1),0)</f>
        <v>1</v>
      </c>
      <c r="BP4003" s="36">
        <f t="shared" si="4226"/>
        <v>-1.5991877833446165E-12</v>
      </c>
      <c r="BQ4003" s="36">
        <f t="shared" si="4227"/>
        <v>0.99999999795706207</v>
      </c>
      <c r="BR4003" s="2">
        <f t="shared" si="4216"/>
        <v>-5</v>
      </c>
      <c r="BS4003">
        <v>0</v>
      </c>
      <c r="BT4003" s="37">
        <f t="shared" ref="BT4003:BT4066" si="4279">IF($B$31=24,(-1*BC4003*(0.082058*(20+273.15))/(0.082058*293.15))*24.06*1000,(-1*BC4003*(0.082058*(20+273.15))/(0.082058*293.15))*24.06*1000/24)</f>
        <v>0.22591905750816257</v>
      </c>
      <c r="BU4003" s="34">
        <f t="shared" si="4262"/>
        <v>-5</v>
      </c>
      <c r="BV4003" s="34">
        <f t="shared" si="4263"/>
        <v>-5</v>
      </c>
      <c r="BW4003" s="34">
        <f t="shared" si="4264"/>
        <v>-5</v>
      </c>
      <c r="BX4003" s="34">
        <f t="shared" si="4265"/>
        <v>-5</v>
      </c>
      <c r="BY4003" s="34">
        <f t="shared" si="4266"/>
        <v>6.7770709679867469</v>
      </c>
      <c r="BZ4003" s="36">
        <f t="shared" ref="BZ4003:BZ4066" si="4280">BC4003*-1</f>
        <v>2.2535566833731927E-4</v>
      </c>
      <c r="CA4003" s="34">
        <f t="shared" ref="CA4003:CA4066" si="4281">BT4003/AZ4003</f>
        <v>2.1360272136575501E-2</v>
      </c>
    </row>
    <row r="4004" spans="1:79" ht="13.2" x14ac:dyDescent="0.25">
      <c r="A4004" s="75">
        <f t="shared" si="4267"/>
        <v>10.876712328766546</v>
      </c>
      <c r="B4004" s="34">
        <f t="shared" si="4217"/>
        <v>3969.9999999997895</v>
      </c>
      <c r="C4004">
        <f t="shared" si="4268"/>
        <v>15</v>
      </c>
      <c r="D4004" s="35">
        <f t="shared" si="4228"/>
        <v>3000</v>
      </c>
      <c r="E4004" s="27">
        <v>0</v>
      </c>
      <c r="F4004" s="64">
        <f t="shared" si="4269"/>
        <v>0.46593146951268899</v>
      </c>
      <c r="G4004" s="34">
        <v>0</v>
      </c>
      <c r="H4004" s="34">
        <f t="shared" si="4229"/>
        <v>1</v>
      </c>
      <c r="I4004" s="34">
        <f t="shared" si="4270"/>
        <v>6192.2292298236371</v>
      </c>
      <c r="J4004" s="34">
        <f t="shared" si="4230"/>
        <v>25225.789656184606</v>
      </c>
      <c r="K4004" s="34">
        <f t="shared" si="4231"/>
        <v>22295.057831218583</v>
      </c>
      <c r="L4004" s="36">
        <f t="shared" ref="L4004:L4067" si="4282">IF(L4003+K4004&gt;$F$28*W4004,$F$28*W4004,L4003+K4004)</f>
        <v>2877.8268605180092</v>
      </c>
      <c r="M4004" s="34">
        <f t="shared" si="4232"/>
        <v>38.195869775056082</v>
      </c>
      <c r="N4004" s="34">
        <f t="shared" si="4271"/>
        <v>155.60163245249018</v>
      </c>
      <c r="O4004" s="34">
        <f t="shared" si="4233"/>
        <v>11.148808202499623</v>
      </c>
      <c r="P4004">
        <f t="shared" si="4218"/>
        <v>91.66954202261978</v>
      </c>
      <c r="Q4004" s="36">
        <f t="shared" si="4234"/>
        <v>152.21556011509594</v>
      </c>
      <c r="R4004" s="34">
        <f t="shared" si="4235"/>
        <v>94.341254224894968</v>
      </c>
      <c r="S4004" s="34">
        <f t="shared" si="4236"/>
        <v>8.470030665899543</v>
      </c>
      <c r="T4004" s="36">
        <f t="shared" si="4272"/>
        <v>4.5765128236046548E-14</v>
      </c>
      <c r="U4004" s="36">
        <f t="shared" si="4237"/>
        <v>2086.3646920159044</v>
      </c>
      <c r="V4004" s="36">
        <f t="shared" si="4238"/>
        <v>1.6229532403187552E-3</v>
      </c>
      <c r="W4004" s="68">
        <f t="shared" si="4239"/>
        <v>8.2223624586228841</v>
      </c>
      <c r="X4004">
        <f t="shared" si="4240"/>
        <v>13.221283398488707</v>
      </c>
      <c r="Y4004">
        <f t="shared" si="4241"/>
        <v>1.8307379300092574E-2</v>
      </c>
      <c r="Z4004" s="34">
        <f t="shared" si="4242"/>
        <v>2.1362371768954423E-3</v>
      </c>
      <c r="AA4004" s="36">
        <f t="shared" si="4243"/>
        <v>1.9738283838566931E-4</v>
      </c>
      <c r="AB4004" s="34">
        <f t="shared" si="4244"/>
        <v>2.3425170561219952E-4</v>
      </c>
      <c r="AC4004" s="36">
        <f t="shared" si="4245"/>
        <v>7.1487190469859144E-2</v>
      </c>
      <c r="AD4004" s="34">
        <f t="shared" si="4246"/>
        <v>0</v>
      </c>
      <c r="AE4004">
        <f t="shared" si="4273"/>
        <v>305.17255053931262</v>
      </c>
      <c r="AF4004" s="36">
        <f t="shared" si="4219"/>
        <v>0</v>
      </c>
      <c r="AG4004" s="34">
        <f t="shared" si="4247"/>
        <v>52.004500236106757</v>
      </c>
      <c r="AH4004">
        <f t="shared" ref="AH4004:AH4067" si="4283">IF(AH4003&lt;0,0,AH4003*$D$28+AG4004-AI4003)</f>
        <v>0.15156536553251954</v>
      </c>
      <c r="AI4004" s="29">
        <f t="shared" si="4274"/>
        <v>52.004500236106757</v>
      </c>
      <c r="AJ4004">
        <f t="shared" si="4275"/>
        <v>52.004500236106757</v>
      </c>
      <c r="AK4004" s="36">
        <f t="shared" si="4220"/>
        <v>3.7167765159953849E-5</v>
      </c>
      <c r="AL4004" s="36">
        <f t="shared" si="4276"/>
        <v>-1.898497243628848E-4</v>
      </c>
      <c r="AM4004" s="36">
        <f t="shared" si="4277"/>
        <v>-1.4513343915924761E-5</v>
      </c>
      <c r="AN4004" s="37">
        <f t="shared" si="4221"/>
        <v>2.2259725856934391E-6</v>
      </c>
      <c r="AO4004" s="36">
        <f t="shared" si="4222"/>
        <v>1.8174785381826822E-2</v>
      </c>
      <c r="AP4004" s="36">
        <f t="shared" si="4223"/>
        <v>7.6584705188358811E-3</v>
      </c>
      <c r="AQ4004" s="74">
        <f t="shared" si="4248"/>
        <v>6.7879419162119288E-3</v>
      </c>
      <c r="AR4004" s="73">
        <f t="shared" si="4249"/>
        <v>2.2429631237653164E-6</v>
      </c>
      <c r="AS4004" s="72">
        <f t="shared" si="4224"/>
        <v>6.0035464270206178E-6</v>
      </c>
      <c r="AT4004" s="37">
        <f t="shared" si="4250"/>
        <v>14.162122345439384</v>
      </c>
      <c r="AU4004" s="37">
        <f t="shared" si="4251"/>
        <v>0.29252194261356151</v>
      </c>
      <c r="AV4004" s="34">
        <f t="shared" si="4252"/>
        <v>7.1639653326389567E-3</v>
      </c>
      <c r="AW4004" s="34">
        <f t="shared" si="4253"/>
        <v>0.77324853129170534</v>
      </c>
      <c r="AX4004" s="37">
        <f t="shared" si="4254"/>
        <v>2.3563266469839435</v>
      </c>
      <c r="AY4004" s="7">
        <f t="shared" si="4255"/>
        <v>11.359101602231171</v>
      </c>
      <c r="AZ4004" s="37">
        <f t="shared" si="4256"/>
        <v>10.578689105606827</v>
      </c>
      <c r="BA4004" s="2">
        <f>BE4004*'mass balance'!$B$17+BF4004*'mass balance'!$C$17+BG4004*'mass balance'!$D$17+BH4004*'mass balance'!$E$17</f>
        <v>1.775874589104024E-4</v>
      </c>
      <c r="BB4004" s="2">
        <f>BE4004*'mass balance'!$B$18+BF4004*'mass balance'!$C$18+BG4004*'mass balance'!$D$18+BH4004*'mass balance'!$E$18</f>
        <v>1.8031957366287013E-4</v>
      </c>
      <c r="BC4004" s="2">
        <f>BE4004*'mass balance'!$B$19+BF4004*'mass balance'!$C$19+BG4004*'mass balance'!$D$19+BH4004*'mass balance'!$E$19</f>
        <v>-2.2539946707858765E-4</v>
      </c>
      <c r="BD4004" s="2">
        <f>BE4004*'mass balance'!$B$20+BF4004*'mass balance'!$C$20+BG4004*'mass balance'!$D$20+BH4004*'mass balance'!$E$20</f>
        <v>8.1963442574031857E-6</v>
      </c>
      <c r="BE4004" s="2">
        <f>N4004*'mass balance'!$H$11+R4004*'mass balance'!$I$11+S4004*'mass balance'!$J$11</f>
        <v>-3.7048007726783375E-4</v>
      </c>
      <c r="BF4004" s="2">
        <f>N4004*'mass balance'!$H$12+R4004*'mass balance'!$I$12+S4004*'mass balance'!$J$12</f>
        <v>2.0371797995632889E-5</v>
      </c>
      <c r="BG4004" s="2">
        <f>N4004*'mass balance'!$H$13+R4004*'mass balance'!$I$13+S4004*'mass balance'!$J$13</f>
        <v>9.1017840623613212E-5</v>
      </c>
      <c r="BH4004" s="2">
        <f>N4004*'mass balance'!$H$14+R4004*'mass balance'!$I$14+S4004*'mass balance'!$J$14</f>
        <v>4.0521258451169314E-5</v>
      </c>
      <c r="BI4004" s="36">
        <f t="shared" si="4257"/>
        <v>6.851681337565462E-17</v>
      </c>
      <c r="BJ4004" s="36">
        <f t="shared" si="4258"/>
        <v>3.6110391306171576E-19</v>
      </c>
      <c r="BK4004" s="36">
        <f t="shared" si="4259"/>
        <v>1.2546563732571061E-15</v>
      </c>
      <c r="BL4004" s="36">
        <f t="shared" si="4260"/>
        <v>9.3881891603369802E-16</v>
      </c>
      <c r="BM4004" s="36">
        <f t="shared" si="4225"/>
        <v>1.600126230864552E-12</v>
      </c>
      <c r="BN4004" s="36">
        <f t="shared" ca="1" si="4261"/>
        <v>0.89517507820512876</v>
      </c>
      <c r="BO4004" s="36">
        <f t="shared" ca="1" si="4278"/>
        <v>1</v>
      </c>
      <c r="BP4004" s="36">
        <f t="shared" si="4226"/>
        <v>-1.6001262275930345E-12</v>
      </c>
      <c r="BQ4004" s="36">
        <f t="shared" si="4227"/>
        <v>0.9999999979554629</v>
      </c>
      <c r="BR4004" s="2">
        <f t="shared" ref="BR4004:BR4067" si="4284">IF(AJ4004-AJ4003&lt;-10000,$N$28*0.7,-5)</f>
        <v>-5</v>
      </c>
      <c r="BS4004">
        <v>0</v>
      </c>
      <c r="BT4004" s="37">
        <f t="shared" si="4279"/>
        <v>0.22596296574628408</v>
      </c>
      <c r="BU4004" s="34">
        <f t="shared" si="4262"/>
        <v>-5</v>
      </c>
      <c r="BV4004" s="34">
        <f t="shared" si="4263"/>
        <v>-5</v>
      </c>
      <c r="BW4004" s="34">
        <f t="shared" si="4264"/>
        <v>-5</v>
      </c>
      <c r="BX4004" s="34">
        <f t="shared" si="4265"/>
        <v>-5</v>
      </c>
      <c r="BY4004" s="34">
        <f t="shared" si="4266"/>
        <v>6.7779632853962548</v>
      </c>
      <c r="BZ4004" s="36">
        <f t="shared" si="4280"/>
        <v>2.2539946707858765E-4</v>
      </c>
      <c r="CA4004" s="34">
        <f t="shared" si="4281"/>
        <v>2.1360204793854951E-2</v>
      </c>
    </row>
    <row r="4005" spans="1:79" ht="13.2" x14ac:dyDescent="0.25">
      <c r="A4005" s="75">
        <f t="shared" si="4267"/>
        <v>10.879452054793942</v>
      </c>
      <c r="B4005" s="34">
        <f t="shared" si="4217"/>
        <v>3970.999999999789</v>
      </c>
      <c r="C4005">
        <f t="shared" si="4268"/>
        <v>15</v>
      </c>
      <c r="D4005" s="35">
        <f t="shared" si="4228"/>
        <v>3000</v>
      </c>
      <c r="E4005" s="27">
        <v>0</v>
      </c>
      <c r="F4005" s="64">
        <f t="shared" si="4269"/>
        <v>0.46593146951268899</v>
      </c>
      <c r="G4005" s="34">
        <v>0</v>
      </c>
      <c r="H4005" s="34">
        <f t="shared" si="4229"/>
        <v>1</v>
      </c>
      <c r="I4005" s="34">
        <f t="shared" si="4270"/>
        <v>6192.2292298236371</v>
      </c>
      <c r="J4005" s="34">
        <f t="shared" si="4230"/>
        <v>25229.108972303158</v>
      </c>
      <c r="K4005" s="34">
        <f t="shared" si="4231"/>
        <v>22297.991509245392</v>
      </c>
      <c r="L4005" s="36">
        <f t="shared" si="4282"/>
        <v>2878.3948941521207</v>
      </c>
      <c r="M4005" s="34">
        <f t="shared" si="4232"/>
        <v>38.195869775056082</v>
      </c>
      <c r="N4005" s="34">
        <f t="shared" si="4271"/>
        <v>155.62210717354796</v>
      </c>
      <c r="O4005" s="34">
        <f t="shared" si="4233"/>
        <v>11.148808202499623</v>
      </c>
      <c r="P4005">
        <f t="shared" si="4218"/>
        <v>91.687636017017709</v>
      </c>
      <c r="Q4005" s="36">
        <f t="shared" si="4234"/>
        <v>152.23749847269562</v>
      </c>
      <c r="R4005" s="34">
        <f t="shared" si="4235"/>
        <v>94.359723496838001</v>
      </c>
      <c r="S4005" s="34">
        <f t="shared" si="4236"/>
        <v>8.4663694781992902</v>
      </c>
      <c r="T4005" s="36">
        <f t="shared" si="4272"/>
        <v>4.5762117548573113E-14</v>
      </c>
      <c r="U4005" s="36">
        <f t="shared" si="4237"/>
        <v>2086.3646920159044</v>
      </c>
      <c r="V4005" s="36">
        <f t="shared" si="4238"/>
        <v>1.6222517155337914E-3</v>
      </c>
      <c r="W4005" s="68">
        <f t="shared" si="4239"/>
        <v>8.2239854118632021</v>
      </c>
      <c r="X4005">
        <f t="shared" si="4240"/>
        <v>13.222153226076303</v>
      </c>
      <c r="Y4005">
        <f t="shared" si="4241"/>
        <v>1.8307379300092574E-2</v>
      </c>
      <c r="Z4005" s="34">
        <f t="shared" si="4242"/>
        <v>2.1362371768954423E-3</v>
      </c>
      <c r="AA4005" s="36">
        <f t="shared" si="4243"/>
        <v>1.9725858379973207E-4</v>
      </c>
      <c r="AB4005" s="34">
        <f t="shared" si="4244"/>
        <v>2.3425170561219952E-4</v>
      </c>
      <c r="AC4005" s="36">
        <f t="shared" si="4245"/>
        <v>7.1487190469859144E-2</v>
      </c>
      <c r="AD4005" s="34">
        <f t="shared" si="4246"/>
        <v>0</v>
      </c>
      <c r="AE4005">
        <f t="shared" si="4273"/>
        <v>305.17255053931262</v>
      </c>
      <c r="AF4005" s="36">
        <f t="shared" si="4219"/>
        <v>0</v>
      </c>
      <c r="AG4005" s="34">
        <f t="shared" si="4247"/>
        <v>52.012005787008761</v>
      </c>
      <c r="AH4005">
        <f t="shared" si="4283"/>
        <v>0.1514926481578982</v>
      </c>
      <c r="AI4005" s="29">
        <f t="shared" si="4274"/>
        <v>52.012005787008761</v>
      </c>
      <c r="AJ4005">
        <f t="shared" si="4275"/>
        <v>0</v>
      </c>
      <c r="AK4005" s="36">
        <f t="shared" si="4220"/>
        <v>-2.2429631237653164E-6</v>
      </c>
      <c r="AL4005" s="36">
        <f t="shared" si="4276"/>
        <v>-2.0438939779413091E-6</v>
      </c>
      <c r="AM4005" s="36">
        <f t="shared" si="4277"/>
        <v>-1.0266472375154617E-6</v>
      </c>
      <c r="AN4005" s="37">
        <f t="shared" si="4221"/>
        <v>3.9393737745647288E-5</v>
      </c>
      <c r="AO4005" s="36">
        <f t="shared" si="4222"/>
        <v>1.7984935657463938E-2</v>
      </c>
      <c r="AP4005" s="36">
        <f t="shared" si="4223"/>
        <v>7.643957174919956E-3</v>
      </c>
      <c r="AQ4005" s="74">
        <f t="shared" si="4248"/>
        <v>0.12397288377708876</v>
      </c>
      <c r="AR4005" s="73">
        <f t="shared" si="4249"/>
        <v>3.8915328768745595E-5</v>
      </c>
      <c r="AS4005" s="72">
        <f t="shared" si="4224"/>
        <v>5.8173697100947957E-6</v>
      </c>
      <c r="AT4005" s="37">
        <f t="shared" si="4250"/>
        <v>258.65264747990994</v>
      </c>
      <c r="AU4005" s="37">
        <f t="shared" si="4251"/>
        <v>0.2919675928193482</v>
      </c>
      <c r="AV4005" s="34">
        <f t="shared" si="4252"/>
        <v>2.0808472936630845E-5</v>
      </c>
      <c r="AW4005" s="34">
        <f t="shared" si="4253"/>
        <v>0.77340115728158909</v>
      </c>
      <c r="AX4005" s="37">
        <f t="shared" si="4254"/>
        <v>2.3567917454256881</v>
      </c>
      <c r="AY4005" s="7">
        <f t="shared" si="4255"/>
        <v>11.354199123043415</v>
      </c>
      <c r="AZ4005" s="37">
        <f t="shared" si="4256"/>
        <v>10.580777157288891</v>
      </c>
      <c r="BA4005" s="2">
        <f>BE4005*'mass balance'!$B$17+BF4005*'mass balance'!$C$17+BG4005*'mass balance'!$D$17+BH4005*'mass balance'!$E$17</f>
        <v>1.7762195202507123E-4</v>
      </c>
      <c r="BB4005" s="2">
        <f>BE4005*'mass balance'!$B$18+BF4005*'mass balance'!$C$18+BG4005*'mass balance'!$D$18+BH4005*'mass balance'!$E$18</f>
        <v>1.8035459744084154E-4</v>
      </c>
      <c r="BC4005" s="2">
        <f>BE4005*'mass balance'!$B$19+BF4005*'mass balance'!$C$19+BG4005*'mass balance'!$D$19+BH4005*'mass balance'!$E$19</f>
        <v>-2.254432468010519E-4</v>
      </c>
      <c r="BD4005" s="2">
        <f>BE4005*'mass balance'!$B$20+BF4005*'mass balance'!$C$20+BG4005*'mass balance'!$D$20+BH4005*'mass balance'!$E$20</f>
        <v>8.1979362473109794E-6</v>
      </c>
      <c r="BE4005" s="2">
        <f>N4005*'mass balance'!$H$11+R4005*'mass balance'!$I$11+S4005*'mass balance'!$J$11</f>
        <v>-3.7052882660368558E-4</v>
      </c>
      <c r="BF4005" s="2">
        <f>N4005*'mass balance'!$H$12+R4005*'mass balance'!$I$12+S4005*'mass balance'!$J$12</f>
        <v>2.0362992245194001E-5</v>
      </c>
      <c r="BG4005" s="2">
        <f>N4005*'mass balance'!$H$13+R4005*'mass balance'!$I$13+S4005*'mass balance'!$J$13</f>
        <v>9.1027610687087373E-5</v>
      </c>
      <c r="BH4005" s="2">
        <f>N4005*'mass balance'!$H$14+R4005*'mass balance'!$I$14+S4005*'mass balance'!$J$14</f>
        <v>4.0526590409778106E-5</v>
      </c>
      <c r="BI4005" s="36">
        <f t="shared" si="4257"/>
        <v>6.851681337565462E-17</v>
      </c>
      <c r="BJ4005" s="36">
        <f t="shared" si="4258"/>
        <v>3.6115655370088265E-19</v>
      </c>
      <c r="BK4005" s="36">
        <f t="shared" si="4259"/>
        <v>1.2550174771701679E-15</v>
      </c>
      <c r="BL4005" s="36">
        <f t="shared" si="4260"/>
        <v>9.39193652879202E-16</v>
      </c>
      <c r="BM4005" s="36">
        <f t="shared" si="4225"/>
        <v>1.6010650497805856E-12</v>
      </c>
      <c r="BN4005" s="36">
        <f t="shared" ca="1" si="4261"/>
        <v>0.44728111874919207</v>
      </c>
      <c r="BO4005" s="36">
        <f t="shared" ca="1" si="4278"/>
        <v>1</v>
      </c>
      <c r="BP4005" s="36">
        <f t="shared" si="4226"/>
        <v>-1.6010650465045867E-12</v>
      </c>
      <c r="BQ4005" s="36">
        <f t="shared" si="4227"/>
        <v>0.99999999795386274</v>
      </c>
      <c r="BR4005" s="2">
        <f t="shared" si="4284"/>
        <v>-5</v>
      </c>
      <c r="BS4005">
        <v>0</v>
      </c>
      <c r="BT4005" s="37">
        <f t="shared" si="4279"/>
        <v>0.22600685491805453</v>
      </c>
      <c r="BU4005" s="34">
        <f t="shared" si="4262"/>
        <v>-5</v>
      </c>
      <c r="BV4005" s="34">
        <f t="shared" si="4263"/>
        <v>-5</v>
      </c>
      <c r="BW4005" s="34">
        <f t="shared" si="4264"/>
        <v>-5</v>
      </c>
      <c r="BX4005" s="34">
        <f t="shared" si="4265"/>
        <v>-5</v>
      </c>
      <c r="BY4005" s="34">
        <f t="shared" si="4266"/>
        <v>6.7788551584789536</v>
      </c>
      <c r="BZ4005" s="36">
        <f t="shared" si="4280"/>
        <v>2.254432468010519E-4</v>
      </c>
      <c r="CA4005" s="34">
        <f t="shared" si="4281"/>
        <v>2.136013749825199E-2</v>
      </c>
    </row>
    <row r="4006" spans="1:79" ht="13.2" x14ac:dyDescent="0.25">
      <c r="A4006" s="75">
        <f t="shared" si="4267"/>
        <v>10.882191780821339</v>
      </c>
      <c r="B4006" s="34">
        <f t="shared" si="4217"/>
        <v>3971.9999999997885</v>
      </c>
      <c r="C4006">
        <f t="shared" si="4268"/>
        <v>15</v>
      </c>
      <c r="D4006" s="35">
        <f t="shared" si="4228"/>
        <v>3000</v>
      </c>
      <c r="E4006" s="27">
        <v>0</v>
      </c>
      <c r="F4006" s="64">
        <f t="shared" si="4269"/>
        <v>0.46593146951268899</v>
      </c>
      <c r="G4006" s="34">
        <v>0</v>
      </c>
      <c r="H4006" s="34">
        <f t="shared" si="4229"/>
        <v>1</v>
      </c>
      <c r="I4006" s="34">
        <f t="shared" si="4270"/>
        <v>6192.2292298236371</v>
      </c>
      <c r="J4006" s="34">
        <f t="shared" si="4230"/>
        <v>25232.426635440483</v>
      </c>
      <c r="K4006" s="34">
        <f t="shared" si="4231"/>
        <v>22300.923726334306</v>
      </c>
      <c r="L4006" s="36">
        <f t="shared" si="4282"/>
        <v>2878.9626822525574</v>
      </c>
      <c r="M4006" s="34">
        <f t="shared" si="4232"/>
        <v>38.195869775056082</v>
      </c>
      <c r="N4006" s="34">
        <f t="shared" si="4271"/>
        <v>155.64257169843029</v>
      </c>
      <c r="O4006" s="34">
        <f t="shared" si="4233"/>
        <v>11.148808202499623</v>
      </c>
      <c r="P4006">
        <f t="shared" si="4218"/>
        <v>91.70572219025037</v>
      </c>
      <c r="Q4006" s="36">
        <f t="shared" si="4234"/>
        <v>152.25942628173138</v>
      </c>
      <c r="R4006" s="34">
        <f t="shared" si="4235"/>
        <v>94.37818476717203</v>
      </c>
      <c r="S4006" s="34">
        <f t="shared" si="4236"/>
        <v>8.4627091719750709</v>
      </c>
      <c r="T4006" s="36">
        <f t="shared" si="4272"/>
        <v>4.5759108954045408E-14</v>
      </c>
      <c r="U4006" s="36">
        <f t="shared" si="4237"/>
        <v>2086.3646920159044</v>
      </c>
      <c r="V4006" s="36">
        <f t="shared" si="4238"/>
        <v>1.6215503596495571E-3</v>
      </c>
      <c r="W4006" s="68">
        <f t="shared" si="4239"/>
        <v>8.2256076635787352</v>
      </c>
      <c r="X4006">
        <f t="shared" si="4240"/>
        <v>13.223022563324115</v>
      </c>
      <c r="Y4006">
        <f t="shared" si="4241"/>
        <v>1.8307379300092574E-2</v>
      </c>
      <c r="Z4006" s="34">
        <f t="shared" si="4242"/>
        <v>2.1362371768954423E-3</v>
      </c>
      <c r="AA4006" s="36">
        <f t="shared" si="4243"/>
        <v>1.9713441559210778E-4</v>
      </c>
      <c r="AB4006" s="34">
        <f t="shared" si="4244"/>
        <v>2.3425170561219952E-4</v>
      </c>
      <c r="AC4006" s="36">
        <f t="shared" si="4245"/>
        <v>7.1487190469859144E-2</v>
      </c>
      <c r="AD4006" s="34">
        <f t="shared" si="4246"/>
        <v>0</v>
      </c>
      <c r="AE4006">
        <f t="shared" si="4273"/>
        <v>305.17255053931262</v>
      </c>
      <c r="AF4006" s="36">
        <f t="shared" si="4219"/>
        <v>0</v>
      </c>
      <c r="AG4006" s="34">
        <f t="shared" si="4247"/>
        <v>52.019507729036079</v>
      </c>
      <c r="AH4006">
        <f t="shared" si="4283"/>
        <v>0.1514199577773212</v>
      </c>
      <c r="AI4006" s="29">
        <f t="shared" si="4274"/>
        <v>52.019507729036079</v>
      </c>
      <c r="AJ4006">
        <f t="shared" si="4275"/>
        <v>52.019507729036079</v>
      </c>
      <c r="AK4006" s="36">
        <f t="shared" si="4220"/>
        <v>-3.8915328768745595E-5</v>
      </c>
      <c r="AL4006" s="36">
        <f t="shared" si="4276"/>
        <v>1.8028597252827712E-4</v>
      </c>
      <c r="AM4006" s="36">
        <f t="shared" si="4277"/>
        <v>1.1523102272511631E-5</v>
      </c>
      <c r="AN4006" s="37">
        <f t="shared" si="4221"/>
        <v>3.7150774621881973E-5</v>
      </c>
      <c r="AO4006" s="36">
        <f t="shared" si="4222"/>
        <v>1.7982891763485997E-2</v>
      </c>
      <c r="AP4006" s="36">
        <f t="shared" si="4223"/>
        <v>7.6429305276824403E-3</v>
      </c>
      <c r="AQ4006" s="74">
        <f t="shared" si="4248"/>
        <v>0.11695410292128516</v>
      </c>
      <c r="AR4006" s="73">
        <f t="shared" si="4249"/>
        <v>3.6769498727791527E-5</v>
      </c>
      <c r="AS4006" s="72">
        <f t="shared" si="4224"/>
        <v>5.8153865944558076E-6</v>
      </c>
      <c r="AT4006" s="37">
        <f t="shared" si="4250"/>
        <v>244.00891092136411</v>
      </c>
      <c r="AU4006" s="37">
        <f t="shared" si="4251"/>
        <v>0.29192837913515918</v>
      </c>
      <c r="AV4006" s="34">
        <f t="shared" si="4252"/>
        <v>7.1660067339933357E-3</v>
      </c>
      <c r="AW4006" s="34">
        <f t="shared" si="4253"/>
        <v>0.77355371729858358</v>
      </c>
      <c r="AX4006" s="37">
        <f t="shared" si="4254"/>
        <v>2.3572566428277018</v>
      </c>
      <c r="AY4006" s="7">
        <f t="shared" si="4255"/>
        <v>11.363584030439013</v>
      </c>
      <c r="AZ4006" s="37">
        <f t="shared" si="4256"/>
        <v>10.582864306406437</v>
      </c>
      <c r="BA4006" s="2">
        <f>BE4006*'mass balance'!$B$17+BF4006*'mass balance'!$C$17+BG4006*'mass balance'!$D$17+BH4006*'mass balance'!$E$17</f>
        <v>1.7765643015892556E-4</v>
      </c>
      <c r="BB4006" s="2">
        <f>BE4006*'mass balance'!$B$18+BF4006*'mass balance'!$C$18+BG4006*'mass balance'!$D$18+BH4006*'mass balance'!$E$18</f>
        <v>1.8038960600752442E-4</v>
      </c>
      <c r="BC4006" s="2">
        <f>BE4006*'mass balance'!$B$19+BF4006*'mass balance'!$C$19+BG4006*'mass balance'!$D$19+BH4006*'mass balance'!$E$19</f>
        <v>-2.254870075094055E-4</v>
      </c>
      <c r="BD4006" s="2">
        <f>BE4006*'mass balance'!$B$20+BF4006*'mass balance'!$C$20+BG4006*'mass balance'!$D$20+BH4006*'mass balance'!$E$20</f>
        <v>8.1995275457965662E-6</v>
      </c>
      <c r="BE4006" s="2">
        <f>N4006*'mass balance'!$H$11+R4006*'mass balance'!$I$11+S4006*'mass balance'!$J$11</f>
        <v>-3.7057755166292923E-4</v>
      </c>
      <c r="BF4006" s="2">
        <f>N4006*'mass balance'!$H$12+R4006*'mass balance'!$I$12+S4006*'mass balance'!$J$12</f>
        <v>2.0354188614847989E-5</v>
      </c>
      <c r="BG4006" s="2">
        <f>N4006*'mass balance'!$H$13+R4006*'mass balance'!$I$13+S4006*'mass balance'!$J$13</f>
        <v>9.103737544703997E-5</v>
      </c>
      <c r="BH4006" s="2">
        <f>N4006*'mass balance'!$H$14+R4006*'mass balance'!$I$14+S4006*'mass balance'!$J$14</f>
        <v>4.0531919713132884E-5</v>
      </c>
      <c r="BI4006" s="36">
        <f t="shared" si="4257"/>
        <v>6.851681337565462E-17</v>
      </c>
      <c r="BJ4006" s="36">
        <f t="shared" si="4258"/>
        <v>3.6120918781054276E-19</v>
      </c>
      <c r="BK4006" s="36">
        <f t="shared" si="4259"/>
        <v>1.2553786337238687E-15</v>
      </c>
      <c r="BL4006" s="36">
        <f t="shared" si="4260"/>
        <v>9.3956846341853591E-16</v>
      </c>
      <c r="BM4006" s="36">
        <f t="shared" si="4225"/>
        <v>1.6020042434334647E-12</v>
      </c>
      <c r="BN4006" s="36">
        <f t="shared" ca="1" si="4261"/>
        <v>0.98579751500702695</v>
      </c>
      <c r="BO4006" s="36">
        <f t="shared" ca="1" si="4278"/>
        <v>1</v>
      </c>
      <c r="BP4006" s="36">
        <f t="shared" si="4226"/>
        <v>-1.6020042401529793E-12</v>
      </c>
      <c r="BQ4006" s="36">
        <f t="shared" si="4227"/>
        <v>0.99999999795226169</v>
      </c>
      <c r="BR4006" s="2">
        <f t="shared" si="4284"/>
        <v>-5</v>
      </c>
      <c r="BS4006">
        <v>0</v>
      </c>
      <c r="BT4006" s="37">
        <f t="shared" si="4279"/>
        <v>0.22605072502817902</v>
      </c>
      <c r="BU4006" s="34">
        <f t="shared" si="4262"/>
        <v>-5</v>
      </c>
      <c r="BV4006" s="34">
        <f t="shared" si="4263"/>
        <v>-5</v>
      </c>
      <c r="BW4006" s="34">
        <f t="shared" si="4264"/>
        <v>-5</v>
      </c>
      <c r="BX4006" s="34">
        <f t="shared" si="4265"/>
        <v>-5</v>
      </c>
      <c r="BY4006" s="34">
        <f t="shared" si="4266"/>
        <v>6.7797465874191207</v>
      </c>
      <c r="BZ4006" s="36">
        <f t="shared" si="4280"/>
        <v>2.254870075094055E-4</v>
      </c>
      <c r="CA4006" s="34">
        <f t="shared" si="4281"/>
        <v>2.1360070249727862E-2</v>
      </c>
    </row>
    <row r="4007" spans="1:79" ht="13.2" x14ac:dyDescent="0.25">
      <c r="A4007" s="75">
        <f t="shared" si="4267"/>
        <v>10.884931506848735</v>
      </c>
      <c r="B4007" s="34">
        <f t="shared" si="4217"/>
        <v>3972.9999999997885</v>
      </c>
      <c r="C4007">
        <f t="shared" si="4268"/>
        <v>15</v>
      </c>
      <c r="D4007" s="35">
        <f t="shared" si="4228"/>
        <v>3000</v>
      </c>
      <c r="E4007" s="27">
        <v>0</v>
      </c>
      <c r="F4007" s="64">
        <f t="shared" si="4269"/>
        <v>0.46593146951268899</v>
      </c>
      <c r="G4007" s="34">
        <v>0</v>
      </c>
      <c r="H4007" s="34">
        <f t="shared" si="4229"/>
        <v>1</v>
      </c>
      <c r="I4007" s="34">
        <f t="shared" si="4270"/>
        <v>6192.2292298236371</v>
      </c>
      <c r="J4007" s="34">
        <f t="shared" si="4230"/>
        <v>25235.742646282306</v>
      </c>
      <c r="K4007" s="34">
        <f t="shared" si="4231"/>
        <v>22303.854483091378</v>
      </c>
      <c r="L4007" s="36">
        <f t="shared" si="4282"/>
        <v>2879.5302248784346</v>
      </c>
      <c r="M4007" s="34">
        <f t="shared" si="4232"/>
        <v>38.195869775056082</v>
      </c>
      <c r="N4007" s="34">
        <f t="shared" si="4271"/>
        <v>155.66302603136694</v>
      </c>
      <c r="O4007" s="34">
        <f t="shared" si="4233"/>
        <v>11.148808202499623</v>
      </c>
      <c r="P4007">
        <f t="shared" si="4218"/>
        <v>91.723800544200785</v>
      </c>
      <c r="Q4007" s="36">
        <f t="shared" si="4234"/>
        <v>152.28134354614815</v>
      </c>
      <c r="R4007" s="34">
        <f t="shared" si="4235"/>
        <v>94.396638037847552</v>
      </c>
      <c r="S4007" s="34">
        <f t="shared" si="4236"/>
        <v>8.4590497479391615</v>
      </c>
      <c r="T4007" s="36">
        <f t="shared" si="4272"/>
        <v>4.5756102450759709E-14</v>
      </c>
      <c r="U4007" s="36">
        <f t="shared" si="4237"/>
        <v>2086.3646920159044</v>
      </c>
      <c r="V4007" s="36">
        <f t="shared" si="4238"/>
        <v>1.620849172802535E-3</v>
      </c>
      <c r="W4007" s="68">
        <f t="shared" si="4239"/>
        <v>8.2272292139383847</v>
      </c>
      <c r="X4007">
        <f t="shared" si="4240"/>
        <v>13.223891410508516</v>
      </c>
      <c r="Y4007">
        <f t="shared" si="4241"/>
        <v>1.8307379300092574E-2</v>
      </c>
      <c r="Z4007" s="34">
        <f t="shared" si="4242"/>
        <v>2.1362371768954423E-3</v>
      </c>
      <c r="AA4007" s="36">
        <f t="shared" si="4243"/>
        <v>1.970103336924817E-4</v>
      </c>
      <c r="AB4007" s="34">
        <f t="shared" si="4244"/>
        <v>2.3425170561219952E-4</v>
      </c>
      <c r="AC4007" s="36">
        <f t="shared" si="4245"/>
        <v>7.1487190469859144E-2</v>
      </c>
      <c r="AD4007" s="34">
        <f t="shared" si="4246"/>
        <v>0</v>
      </c>
      <c r="AE4007">
        <f t="shared" si="4273"/>
        <v>305.17255053931262</v>
      </c>
      <c r="AF4007" s="36">
        <f t="shared" si="4219"/>
        <v>0</v>
      </c>
      <c r="AG4007" s="34">
        <f t="shared" si="4247"/>
        <v>52.027006063538344</v>
      </c>
      <c r="AH4007">
        <f t="shared" si="4283"/>
        <v>0.15134729439071748</v>
      </c>
      <c r="AI4007" s="29">
        <f t="shared" si="4274"/>
        <v>52.027006063538344</v>
      </c>
      <c r="AJ4007">
        <f t="shared" si="4275"/>
        <v>0</v>
      </c>
      <c r="AK4007" s="36">
        <f t="shared" si="4220"/>
        <v>-3.6769498727791527E-5</v>
      </c>
      <c r="AL4007" s="36">
        <f t="shared" si="4276"/>
        <v>1.6968158060421342E-4</v>
      </c>
      <c r="AM4007" s="36">
        <f t="shared" si="4277"/>
        <v>1.0789211392766877E-5</v>
      </c>
      <c r="AN4007" s="37">
        <f t="shared" si="4221"/>
        <v>-1.7645541468636216E-6</v>
      </c>
      <c r="AO4007" s="36">
        <f t="shared" si="4222"/>
        <v>1.8163177736014273E-2</v>
      </c>
      <c r="AP4007" s="36">
        <f t="shared" si="4223"/>
        <v>7.6544536299549522E-3</v>
      </c>
      <c r="AQ4007" s="74">
        <f t="shared" si="4248"/>
        <v>-5.3912028240327703E-3</v>
      </c>
      <c r="AR4007" s="73">
        <f t="shared" si="4249"/>
        <v>-1.7848635927751676E-6</v>
      </c>
      <c r="AS4007" s="72">
        <f t="shared" si="4224"/>
        <v>5.9920509609057914E-6</v>
      </c>
      <c r="AT4007" s="37">
        <f t="shared" si="4250"/>
        <v>-11.248015219558432</v>
      </c>
      <c r="AU4007" s="37">
        <f t="shared" si="4251"/>
        <v>0.29236851404896469</v>
      </c>
      <c r="AV4007" s="34">
        <f t="shared" si="4252"/>
        <v>2.0788507677805446E-5</v>
      </c>
      <c r="AW4007" s="34">
        <f t="shared" si="4253"/>
        <v>0.7737062113585722</v>
      </c>
      <c r="AX4007" s="37">
        <f t="shared" si="4254"/>
        <v>2.357721339238386</v>
      </c>
      <c r="AY4007" s="7">
        <f t="shared" si="4255"/>
        <v>11.358677553043021</v>
      </c>
      <c r="AZ4007" s="37">
        <f t="shared" si="4256"/>
        <v>10.584950553176771</v>
      </c>
      <c r="BA4007" s="2">
        <f>BE4007*'mass balance'!$B$17+BF4007*'mass balance'!$C$17+BG4007*'mass balance'!$D$17+BH4007*'mass balance'!$E$17</f>
        <v>1.7769089331566595E-4</v>
      </c>
      <c r="BB4007" s="2">
        <f>BE4007*'mass balance'!$B$18+BF4007*'mass balance'!$C$18+BG4007*'mass balance'!$D$18+BH4007*'mass balance'!$E$18</f>
        <v>1.8042459936667621E-4</v>
      </c>
      <c r="BC4007" s="2">
        <f>BE4007*'mass balance'!$B$19+BF4007*'mass balance'!$C$19+BG4007*'mass balance'!$D$19+BH4007*'mass balance'!$E$19</f>
        <v>-2.2553074920834517E-4</v>
      </c>
      <c r="BD4007" s="2">
        <f>BE4007*'mass balance'!$B$20+BF4007*'mass balance'!$C$20+BG4007*'mass balance'!$D$20+BH4007*'mass balance'!$E$20</f>
        <v>8.2011181530307331E-6</v>
      </c>
      <c r="BE4007" s="2">
        <f>N4007*'mass balance'!$H$11+R4007*'mass balance'!$I$11+S4007*'mass balance'!$J$11</f>
        <v>-3.7062625245563554E-4</v>
      </c>
      <c r="BF4007" s="2">
        <f>N4007*'mass balance'!$H$12+R4007*'mass balance'!$I$12+S4007*'mass balance'!$J$12</f>
        <v>2.0345387106307999E-5</v>
      </c>
      <c r="BG4007" s="2">
        <f>N4007*'mass balance'!$H$13+R4007*'mass balance'!$I$13+S4007*'mass balance'!$J$13</f>
        <v>9.1047134906172805E-5</v>
      </c>
      <c r="BH4007" s="2">
        <f>N4007*'mass balance'!$H$14+R4007*'mass balance'!$I$14+S4007*'mass balance'!$J$14</f>
        <v>4.0537246362335136E-5</v>
      </c>
      <c r="BI4007" s="36">
        <f t="shared" si="4257"/>
        <v>6.851681337565462E-17</v>
      </c>
      <c r="BJ4007" s="36">
        <f t="shared" si="4258"/>
        <v>3.6126181538796509E-19</v>
      </c>
      <c r="BK4007" s="36">
        <f t="shared" si="4259"/>
        <v>1.2557398429116793E-15</v>
      </c>
      <c r="BL4007" s="36">
        <f t="shared" si="4260"/>
        <v>9.3994334763957576E-16</v>
      </c>
      <c r="BM4007" s="36">
        <f t="shared" si="4225"/>
        <v>1.6029438118968834E-12</v>
      </c>
      <c r="BN4007" s="36">
        <f t="shared" ca="1" si="4261"/>
        <v>0.52005995241040304</v>
      </c>
      <c r="BO4007" s="36">
        <f t="shared" ca="1" si="4278"/>
        <v>1</v>
      </c>
      <c r="BP4007" s="36">
        <f t="shared" si="4226"/>
        <v>-1.602943808611906E-12</v>
      </c>
      <c r="BQ4007" s="36">
        <f t="shared" si="4227"/>
        <v>0.99999999795065964</v>
      </c>
      <c r="BR4007" s="2">
        <f t="shared" si="4284"/>
        <v>-5</v>
      </c>
      <c r="BS4007">
        <v>0</v>
      </c>
      <c r="BT4007" s="37">
        <f t="shared" si="4279"/>
        <v>0.22609457608136604</v>
      </c>
      <c r="BU4007" s="34">
        <f t="shared" si="4262"/>
        <v>-5</v>
      </c>
      <c r="BV4007" s="34">
        <f t="shared" si="4263"/>
        <v>-5</v>
      </c>
      <c r="BW4007" s="34">
        <f t="shared" si="4264"/>
        <v>-5</v>
      </c>
      <c r="BX4007" s="34">
        <f t="shared" si="4265"/>
        <v>-5</v>
      </c>
      <c r="BY4007" s="34">
        <f t="shared" si="4266"/>
        <v>6.7806375724010062</v>
      </c>
      <c r="BZ4007" s="36">
        <f t="shared" si="4280"/>
        <v>2.2553074920834517E-4</v>
      </c>
      <c r="CA4007" s="34">
        <f t="shared" si="4281"/>
        <v>2.1360003048243831E-2</v>
      </c>
    </row>
    <row r="4008" spans="1:79" ht="13.2" x14ac:dyDescent="0.25">
      <c r="A4008" s="75">
        <f t="shared" si="4267"/>
        <v>10.887671232876132</v>
      </c>
      <c r="B4008" s="34">
        <f t="shared" si="4217"/>
        <v>3973.9999999997881</v>
      </c>
      <c r="C4008">
        <f t="shared" si="4268"/>
        <v>15</v>
      </c>
      <c r="D4008" s="35">
        <f t="shared" si="4228"/>
        <v>3000</v>
      </c>
      <c r="E4008" s="27">
        <v>0</v>
      </c>
      <c r="F4008" s="64">
        <f t="shared" si="4269"/>
        <v>0.46593146951268899</v>
      </c>
      <c r="G4008" s="34">
        <v>0</v>
      </c>
      <c r="H4008" s="34">
        <f t="shared" si="4229"/>
        <v>1</v>
      </c>
      <c r="I4008" s="34">
        <f t="shared" si="4270"/>
        <v>6192.2292298236371</v>
      </c>
      <c r="J4008" s="34">
        <f t="shared" si="4230"/>
        <v>25239.057005514231</v>
      </c>
      <c r="K4008" s="34">
        <f t="shared" si="4231"/>
        <v>22306.783780122561</v>
      </c>
      <c r="L4008" s="36">
        <f t="shared" si="4282"/>
        <v>2880.0975220889154</v>
      </c>
      <c r="M4008" s="34">
        <f t="shared" si="4232"/>
        <v>38.195869775056082</v>
      </c>
      <c r="N4008" s="34">
        <f t="shared" si="4271"/>
        <v>155.68347017658698</v>
      </c>
      <c r="O4008" s="34">
        <f t="shared" si="4233"/>
        <v>11.148808202499623</v>
      </c>
      <c r="P4008">
        <f t="shared" si="4218"/>
        <v>91.74187108075354</v>
      </c>
      <c r="Q4008" s="36">
        <f t="shared" si="4234"/>
        <v>152.30325026989098</v>
      </c>
      <c r="R4008" s="34">
        <f t="shared" si="4235"/>
        <v>94.415083310816655</v>
      </c>
      <c r="S4008" s="34">
        <f t="shared" si="4236"/>
        <v>8.4553912068023394</v>
      </c>
      <c r="T4008" s="36">
        <f t="shared" si="4272"/>
        <v>4.5753098037014015E-14</v>
      </c>
      <c r="U4008" s="36">
        <f t="shared" si="4237"/>
        <v>2086.3646920159044</v>
      </c>
      <c r="V4008" s="36">
        <f t="shared" si="4238"/>
        <v>1.6201481551289228E-3</v>
      </c>
      <c r="W4008" s="68">
        <f t="shared" si="4239"/>
        <v>8.2288500631111869</v>
      </c>
      <c r="X4008">
        <f t="shared" si="4240"/>
        <v>13.224759767905717</v>
      </c>
      <c r="Y4008">
        <f t="shared" si="4241"/>
        <v>1.8307379300092574E-2</v>
      </c>
      <c r="Z4008" s="34">
        <f t="shared" si="4242"/>
        <v>2.1362371768954423E-3</v>
      </c>
      <c r="AA4008" s="36">
        <f t="shared" si="4243"/>
        <v>1.9688633803061087E-4</v>
      </c>
      <c r="AB4008" s="34">
        <f t="shared" si="4244"/>
        <v>2.3425170561219952E-4</v>
      </c>
      <c r="AC4008" s="36">
        <f t="shared" si="4245"/>
        <v>7.1487190469859144E-2</v>
      </c>
      <c r="AD4008" s="34">
        <f t="shared" si="4246"/>
        <v>0</v>
      </c>
      <c r="AE4008">
        <f t="shared" si="4273"/>
        <v>305.17255053931262</v>
      </c>
      <c r="AF4008" s="36">
        <f t="shared" si="4219"/>
        <v>0</v>
      </c>
      <c r="AG4008" s="34">
        <f t="shared" si="4247"/>
        <v>52.034500791865241</v>
      </c>
      <c r="AH4008">
        <f t="shared" si="4283"/>
        <v>0.15127465799807993</v>
      </c>
      <c r="AI4008" s="29">
        <f t="shared" si="4274"/>
        <v>52.034500791865241</v>
      </c>
      <c r="AJ4008">
        <f t="shared" si="4275"/>
        <v>52.034500791865241</v>
      </c>
      <c r="AK4008" s="36">
        <f t="shared" si="4220"/>
        <v>1.7848635927751676E-6</v>
      </c>
      <c r="AL4008" s="36">
        <f t="shared" si="4276"/>
        <v>-2.1616906861182222E-5</v>
      </c>
      <c r="AM4008" s="36">
        <f t="shared" si="4277"/>
        <v>-2.4037063507066795E-6</v>
      </c>
      <c r="AN4008" s="37">
        <f t="shared" si="4221"/>
        <v>-3.8534052874655149E-5</v>
      </c>
      <c r="AO4008" s="36">
        <f t="shared" si="4222"/>
        <v>1.8332859316618485E-2</v>
      </c>
      <c r="AP4008" s="36">
        <f t="shared" si="4223"/>
        <v>7.665242841347719E-3</v>
      </c>
      <c r="AQ4008" s="74">
        <f t="shared" si="4248"/>
        <v>-0.11449334697529587</v>
      </c>
      <c r="AR4008" s="73">
        <f t="shared" si="4249"/>
        <v>-3.9760065178726435E-5</v>
      </c>
      <c r="AS4008" s="72">
        <f t="shared" si="4224"/>
        <v>6.1615590825408433E-6</v>
      </c>
      <c r="AT4008" s="37">
        <f t="shared" si="4250"/>
        <v>-238.87487659998382</v>
      </c>
      <c r="AU4008" s="37">
        <f t="shared" si="4251"/>
        <v>0.29278061736229832</v>
      </c>
      <c r="AV4008" s="34">
        <f t="shared" si="4252"/>
        <v>7.1680461681134086E-3</v>
      </c>
      <c r="AW4008" s="34">
        <f t="shared" si="4253"/>
        <v>0.77385863947745193</v>
      </c>
      <c r="AX4008" s="37">
        <f t="shared" si="4254"/>
        <v>2.3581858347061835</v>
      </c>
      <c r="AY4008" s="7">
        <f t="shared" si="4255"/>
        <v>11.368062583462935</v>
      </c>
      <c r="AZ4008" s="37">
        <f t="shared" si="4256"/>
        <v>10.587035897817371</v>
      </c>
      <c r="BA4008" s="2">
        <f>BE4008*'mass balance'!$B$17+BF4008*'mass balance'!$C$17+BG4008*'mass balance'!$D$17+BH4008*'mass balance'!$E$17</f>
        <v>1.7772534149899572E-4</v>
      </c>
      <c r="BB4008" s="2">
        <f>BE4008*'mass balance'!$B$18+BF4008*'mass balance'!$C$18+BG4008*'mass balance'!$D$18+BH4008*'mass balance'!$E$18</f>
        <v>1.8045957752205725E-4</v>
      </c>
      <c r="BC4008" s="2">
        <f>BE4008*'mass balance'!$B$19+BF4008*'mass balance'!$C$19+BG4008*'mass balance'!$D$19+BH4008*'mass balance'!$E$19</f>
        <v>-2.2557447190257152E-4</v>
      </c>
      <c r="BD4008" s="2">
        <f>BE4008*'mass balance'!$B$20+BF4008*'mass balance'!$C$20+BG4008*'mass balance'!$D$20+BH4008*'mass balance'!$E$20</f>
        <v>8.20270806918442E-6</v>
      </c>
      <c r="BE4008" s="2">
        <f>N4008*'mass balance'!$H$11+R4008*'mass balance'!$I$11+S4008*'mass balance'!$J$11</f>
        <v>-3.7067492899187375E-4</v>
      </c>
      <c r="BF4008" s="2">
        <f>N4008*'mass balance'!$H$12+R4008*'mass balance'!$I$12+S4008*'mass balance'!$J$12</f>
        <v>2.033658772128356E-5</v>
      </c>
      <c r="BG4008" s="2">
        <f>N4008*'mass balance'!$H$13+R4008*'mass balance'!$I$13+S4008*'mass balance'!$J$13</f>
        <v>9.1056889067186168E-5</v>
      </c>
      <c r="BH4008" s="2">
        <f>N4008*'mass balance'!$H$14+R4008*'mass balance'!$I$14+S4008*'mass balance'!$J$14</f>
        <v>4.0542570358486188E-5</v>
      </c>
      <c r="BI4008" s="36">
        <f t="shared" si="4257"/>
        <v>6.851681337565462E-17</v>
      </c>
      <c r="BJ4008" s="36">
        <f t="shared" si="4258"/>
        <v>3.6131443643041847E-19</v>
      </c>
      <c r="BK4008" s="36">
        <f t="shared" si="4259"/>
        <v>1.2561011047270672E-15</v>
      </c>
      <c r="BL4008" s="36">
        <f t="shared" si="4260"/>
        <v>9.4031830553018846E-16</v>
      </c>
      <c r="BM4008" s="36">
        <f t="shared" si="4225"/>
        <v>1.603883755244523E-12</v>
      </c>
      <c r="BN4008" s="36">
        <f t="shared" ca="1" si="4261"/>
        <v>0.14041787618628154</v>
      </c>
      <c r="BO4008" s="36">
        <f t="shared" ca="1" si="4278"/>
        <v>1</v>
      </c>
      <c r="BP4008" s="36">
        <f t="shared" si="4226"/>
        <v>-1.6038837519550482E-12</v>
      </c>
      <c r="BQ4008" s="36">
        <f t="shared" si="4227"/>
        <v>0.9999999979490567</v>
      </c>
      <c r="BR4008" s="2">
        <f t="shared" si="4284"/>
        <v>-5</v>
      </c>
      <c r="BS4008">
        <v>0</v>
      </c>
      <c r="BT4008" s="37">
        <f t="shared" si="4279"/>
        <v>0.22613840808232796</v>
      </c>
      <c r="BU4008" s="34">
        <f t="shared" si="4262"/>
        <v>-5</v>
      </c>
      <c r="BV4008" s="34">
        <f t="shared" si="4263"/>
        <v>-5</v>
      </c>
      <c r="BW4008" s="34">
        <f t="shared" si="4264"/>
        <v>-5</v>
      </c>
      <c r="BX4008" s="34">
        <f t="shared" si="4265"/>
        <v>-5</v>
      </c>
      <c r="BY4008" s="34">
        <f t="shared" si="4266"/>
        <v>6.7815281136088261</v>
      </c>
      <c r="BZ4008" s="36">
        <f t="shared" si="4280"/>
        <v>2.2557447190257152E-4</v>
      </c>
      <c r="CA4008" s="34">
        <f t="shared" si="4281"/>
        <v>2.1359935893761235E-2</v>
      </c>
    </row>
    <row r="4009" spans="1:79" ht="13.2" x14ac:dyDescent="0.25">
      <c r="A4009" s="75">
        <f t="shared" si="4267"/>
        <v>10.890410958903528</v>
      </c>
      <c r="B4009" s="34">
        <f t="shared" si="4217"/>
        <v>3974.9999999997876</v>
      </c>
      <c r="C4009">
        <f t="shared" si="4268"/>
        <v>15</v>
      </c>
      <c r="D4009" s="35">
        <f t="shared" si="4228"/>
        <v>3000</v>
      </c>
      <c r="E4009" s="27">
        <v>0</v>
      </c>
      <c r="F4009" s="64">
        <f t="shared" si="4269"/>
        <v>0.46593146951268899</v>
      </c>
      <c r="G4009" s="34">
        <v>0</v>
      </c>
      <c r="H4009" s="34">
        <f t="shared" si="4229"/>
        <v>1</v>
      </c>
      <c r="I4009" s="34">
        <f t="shared" si="4270"/>
        <v>6192.2292298236371</v>
      </c>
      <c r="J4009" s="34">
        <f t="shared" si="4230"/>
        <v>25242.369713821779</v>
      </c>
      <c r="K4009" s="34">
        <f t="shared" si="4231"/>
        <v>22309.711618033743</v>
      </c>
      <c r="L4009" s="36">
        <f t="shared" si="4282"/>
        <v>2880.6645739432101</v>
      </c>
      <c r="M4009" s="34">
        <f t="shared" si="4232"/>
        <v>38.195869775056082</v>
      </c>
      <c r="N4009" s="34">
        <f t="shared" si="4271"/>
        <v>155.70390413831899</v>
      </c>
      <c r="O4009" s="34">
        <f t="shared" si="4233"/>
        <v>11.148808202499623</v>
      </c>
      <c r="P4009">
        <f t="shared" si="4218"/>
        <v>91.759933801794702</v>
      </c>
      <c r="Q4009" s="36">
        <f t="shared" si="4234"/>
        <v>152.32514645690472</v>
      </c>
      <c r="R4009" s="34">
        <f t="shared" si="4235"/>
        <v>94.433520588032877</v>
      </c>
      <c r="S4009" s="34">
        <f t="shared" si="4236"/>
        <v>8.4517335492737757</v>
      </c>
      <c r="T4009" s="36">
        <f t="shared" si="4272"/>
        <v>4.5750095711108006E-14</v>
      </c>
      <c r="U4009" s="36">
        <f t="shared" si="4237"/>
        <v>2086.3646920159044</v>
      </c>
      <c r="V4009" s="36">
        <f t="shared" si="4238"/>
        <v>1.6194473067646018E-3</v>
      </c>
      <c r="W4009" s="68">
        <f t="shared" si="4239"/>
        <v>8.2304702112663151</v>
      </c>
      <c r="X4009">
        <f t="shared" si="4240"/>
        <v>13.225627635791778</v>
      </c>
      <c r="Y4009">
        <f t="shared" si="4241"/>
        <v>1.8307379300092574E-2</v>
      </c>
      <c r="Z4009" s="34">
        <f t="shared" si="4242"/>
        <v>2.1362371768954423E-3</v>
      </c>
      <c r="AA4009" s="36">
        <f t="shared" si="4243"/>
        <v>1.9676242853632035E-4</v>
      </c>
      <c r="AB4009" s="34">
        <f t="shared" si="4244"/>
        <v>2.3425170561219952E-4</v>
      </c>
      <c r="AC4009" s="36">
        <f t="shared" si="4245"/>
        <v>7.1487190469859144E-2</v>
      </c>
      <c r="AD4009" s="34">
        <f t="shared" si="4246"/>
        <v>0</v>
      </c>
      <c r="AE4009">
        <f t="shared" si="4273"/>
        <v>305.17255053931262</v>
      </c>
      <c r="AF4009" s="36">
        <f t="shared" si="4219"/>
        <v>0</v>
      </c>
      <c r="AG4009" s="34">
        <f t="shared" si="4247"/>
        <v>52.041991915366381</v>
      </c>
      <c r="AH4009">
        <f t="shared" si="4283"/>
        <v>0.15120204859931619</v>
      </c>
      <c r="AI4009" s="29">
        <f t="shared" si="4274"/>
        <v>52.041991915366381</v>
      </c>
      <c r="AJ4009">
        <f t="shared" si="4275"/>
        <v>0</v>
      </c>
      <c r="AK4009" s="36">
        <f t="shared" si="4220"/>
        <v>3.9760065178726435E-5</v>
      </c>
      <c r="AL4009" s="36">
        <f t="shared" si="4276"/>
        <v>-2.0292146508564903E-4</v>
      </c>
      <c r="AM4009" s="36">
        <f t="shared" si="4277"/>
        <v>-1.5398309708463293E-5</v>
      </c>
      <c r="AN4009" s="37">
        <f t="shared" si="4221"/>
        <v>-3.6749189281879982E-5</v>
      </c>
      <c r="AO4009" s="36">
        <f t="shared" si="4222"/>
        <v>1.8311242409757303E-2</v>
      </c>
      <c r="AP4009" s="36">
        <f t="shared" si="4223"/>
        <v>7.6628391349970121E-3</v>
      </c>
      <c r="AQ4009" s="74">
        <f t="shared" si="4248"/>
        <v>-0.10957727755079658</v>
      </c>
      <c r="AR4009" s="73">
        <f t="shared" si="4249"/>
        <v>-3.791254167739862E-5</v>
      </c>
      <c r="AS4009" s="72">
        <f t="shared" si="4224"/>
        <v>6.1397888521403829E-6</v>
      </c>
      <c r="AT4009" s="37">
        <f t="shared" si="4250"/>
        <v>-228.61816292920957</v>
      </c>
      <c r="AU4009" s="37">
        <f t="shared" si="4251"/>
        <v>0.29268880570754924</v>
      </c>
      <c r="AV4009" s="34">
        <f t="shared" si="4252"/>
        <v>2.076855725013596E-5</v>
      </c>
      <c r="AW4009" s="34">
        <f t="shared" si="4253"/>
        <v>0.7740110016711319</v>
      </c>
      <c r="AX4009" s="37">
        <f t="shared" si="4254"/>
        <v>2.3586501292795741</v>
      </c>
      <c r="AY4009" s="7">
        <f t="shared" si="4255"/>
        <v>11.363152110774273</v>
      </c>
      <c r="AZ4009" s="37">
        <f t="shared" si="4256"/>
        <v>10.58912034054589</v>
      </c>
      <c r="BA4009" s="2">
        <f>BE4009*'mass balance'!$B$17+BF4009*'mass balance'!$C$17+BG4009*'mass balance'!$D$17+BH4009*'mass balance'!$E$17</f>
        <v>1.7775977471262106E-4</v>
      </c>
      <c r="BB4009" s="2">
        <f>BE4009*'mass balance'!$B$18+BF4009*'mass balance'!$C$18+BG4009*'mass balance'!$D$18+BH4009*'mass balance'!$E$18</f>
        <v>1.8049454047743064E-4</v>
      </c>
      <c r="BC4009" s="2">
        <f>BE4009*'mass balance'!$B$19+BF4009*'mass balance'!$C$19+BG4009*'mass balance'!$D$19+BH4009*'mass balance'!$E$19</f>
        <v>-2.2561817559678832E-4</v>
      </c>
      <c r="BD4009" s="2">
        <f>BE4009*'mass balance'!$B$20+BF4009*'mass balance'!$C$20+BG4009*'mass balance'!$D$20+BH4009*'mass balance'!$E$20</f>
        <v>8.2042972944286614E-6</v>
      </c>
      <c r="BE4009" s="2">
        <f>N4009*'mass balance'!$H$11+R4009*'mass balance'!$I$11+S4009*'mass balance'!$J$11</f>
        <v>-3.7072358128171183E-4</v>
      </c>
      <c r="BF4009" s="2">
        <f>N4009*'mass balance'!$H$12+R4009*'mass balance'!$I$12+S4009*'mass balance'!$J$12</f>
        <v>2.0327790461480346E-5</v>
      </c>
      <c r="BG4009" s="2">
        <f>N4009*'mass balance'!$H$13+R4009*'mass balance'!$I$13+S4009*'mass balance'!$J$13</f>
        <v>9.1066637932779869E-5</v>
      </c>
      <c r="BH4009" s="2">
        <f>N4009*'mass balance'!$H$14+R4009*'mass balance'!$I$14+S4009*'mass balance'!$J$14</f>
        <v>4.0547891702687231E-5</v>
      </c>
      <c r="BI4009" s="36">
        <f t="shared" si="4257"/>
        <v>6.851681337565462E-17</v>
      </c>
      <c r="BJ4009" s="36">
        <f t="shared" si="4258"/>
        <v>3.6136705093517588E-19</v>
      </c>
      <c r="BK4009" s="36">
        <f t="shared" si="4259"/>
        <v>1.2564624191634977E-15</v>
      </c>
      <c r="BL4009" s="36">
        <f t="shared" si="4260"/>
        <v>9.4069333707823877E-16</v>
      </c>
      <c r="BM4009" s="36">
        <f t="shared" si="4225"/>
        <v>1.6048240735500531E-12</v>
      </c>
      <c r="BN4009" s="36">
        <f t="shared" ca="1" si="4261"/>
        <v>7.2848808963968947E-3</v>
      </c>
      <c r="BO4009" s="36">
        <f t="shared" ca="1" si="4278"/>
        <v>1</v>
      </c>
      <c r="BP4009" s="36">
        <f t="shared" si="4226"/>
        <v>-1.6048240702560759E-12</v>
      </c>
      <c r="BQ4009" s="36">
        <f t="shared" si="4227"/>
        <v>0.99999999794745276</v>
      </c>
      <c r="BR4009" s="2">
        <f t="shared" si="4284"/>
        <v>-5</v>
      </c>
      <c r="BS4009">
        <v>0</v>
      </c>
      <c r="BT4009" s="37">
        <f t="shared" si="4279"/>
        <v>0.22618222103578026</v>
      </c>
      <c r="BU4009" s="34">
        <f t="shared" si="4262"/>
        <v>-5</v>
      </c>
      <c r="BV4009" s="34">
        <f t="shared" si="4263"/>
        <v>-5</v>
      </c>
      <c r="BW4009" s="34">
        <f t="shared" si="4264"/>
        <v>-5</v>
      </c>
      <c r="BX4009" s="34">
        <f t="shared" si="4265"/>
        <v>-5</v>
      </c>
      <c r="BY4009" s="34">
        <f t="shared" si="4266"/>
        <v>6.7824182112267719</v>
      </c>
      <c r="BZ4009" s="36">
        <f t="shared" si="4280"/>
        <v>2.2561817559678832E-4</v>
      </c>
      <c r="CA4009" s="34">
        <f t="shared" si="4281"/>
        <v>2.135986878624142E-2</v>
      </c>
    </row>
    <row r="4010" spans="1:79" ht="13.2" x14ac:dyDescent="0.25">
      <c r="A4010" s="75">
        <f t="shared" si="4267"/>
        <v>10.893150684930925</v>
      </c>
      <c r="B4010" s="34">
        <f t="shared" ref="B4010:B4073" si="4285">A4010*365</f>
        <v>3975.9999999997876</v>
      </c>
      <c r="C4010">
        <f t="shared" si="4268"/>
        <v>15</v>
      </c>
      <c r="D4010" s="35">
        <f t="shared" si="4228"/>
        <v>3000</v>
      </c>
      <c r="E4010" s="27">
        <v>0</v>
      </c>
      <c r="F4010" s="64">
        <f t="shared" si="4269"/>
        <v>0.46593146951268899</v>
      </c>
      <c r="G4010" s="34">
        <v>0</v>
      </c>
      <c r="H4010" s="34">
        <f t="shared" si="4229"/>
        <v>1</v>
      </c>
      <c r="I4010" s="34">
        <f t="shared" si="4270"/>
        <v>6192.2292298236371</v>
      </c>
      <c r="J4010" s="34">
        <f t="shared" si="4230"/>
        <v>25245.680771890347</v>
      </c>
      <c r="K4010" s="34">
        <f t="shared" si="4231"/>
        <v>22312.637997430676</v>
      </c>
      <c r="L4010" s="36">
        <f t="shared" si="4282"/>
        <v>2881.2313805005774</v>
      </c>
      <c r="M4010" s="34">
        <f t="shared" si="4232"/>
        <v>38.195869775056082</v>
      </c>
      <c r="N4010" s="34">
        <f t="shared" si="4271"/>
        <v>155.72432792079064</v>
      </c>
      <c r="O4010" s="34">
        <f t="shared" si="4233"/>
        <v>11.148808202499623</v>
      </c>
      <c r="P4010">
        <f t="shared" ref="P4010:P4073" si="4286">O4010*W4010</f>
        <v>91.777988709211868</v>
      </c>
      <c r="Q4010" s="36">
        <f t="shared" si="4234"/>
        <v>152.34703211113433</v>
      </c>
      <c r="R4010" s="34">
        <f t="shared" si="4235"/>
        <v>94.451949871451291</v>
      </c>
      <c r="S4010" s="34">
        <f t="shared" si="4236"/>
        <v>8.4480767760611855</v>
      </c>
      <c r="T4010" s="36">
        <f t="shared" si="4272"/>
        <v>4.5747095471343091E-14</v>
      </c>
      <c r="U4010" s="36">
        <f t="shared" si="4237"/>
        <v>2086.3646920159044</v>
      </c>
      <c r="V4010" s="36">
        <f t="shared" si="4238"/>
        <v>1.6187466278451761E-3</v>
      </c>
      <c r="W4010" s="68">
        <f t="shared" si="4239"/>
        <v>8.2320896585730789</v>
      </c>
      <c r="X4010">
        <f t="shared" si="4240"/>
        <v>13.226495014442598</v>
      </c>
      <c r="Y4010">
        <f t="shared" si="4241"/>
        <v>1.8307379300092574E-2</v>
      </c>
      <c r="Z4010" s="34">
        <f t="shared" si="4242"/>
        <v>2.1362371768954423E-3</v>
      </c>
      <c r="AA4010" s="36">
        <f t="shared" si="4243"/>
        <v>1.9663860513950766E-4</v>
      </c>
      <c r="AB4010" s="34">
        <f t="shared" si="4244"/>
        <v>2.3425170561219952E-4</v>
      </c>
      <c r="AC4010" s="36">
        <f t="shared" si="4245"/>
        <v>7.1487190469859144E-2</v>
      </c>
      <c r="AD4010" s="34">
        <f t="shared" si="4246"/>
        <v>0</v>
      </c>
      <c r="AE4010">
        <f t="shared" si="4273"/>
        <v>305.17255053931262</v>
      </c>
      <c r="AF4010" s="36">
        <f t="shared" ref="AF4010:AF4073" si="4287">AD4010</f>
        <v>0</v>
      </c>
      <c r="AG4010" s="34">
        <f t="shared" si="4247"/>
        <v>52.049479435391412</v>
      </c>
      <c r="AH4010">
        <f t="shared" si="4283"/>
        <v>0.15112946619438361</v>
      </c>
      <c r="AI4010" s="29">
        <f t="shared" si="4274"/>
        <v>52.049479435391412</v>
      </c>
      <c r="AJ4010">
        <f t="shared" si="4275"/>
        <v>52.049479435391412</v>
      </c>
      <c r="AK4010" s="36">
        <f t="shared" ref="AK4010:AK4073" si="4288">-1*AR4009</f>
        <v>3.791254167739862E-5</v>
      </c>
      <c r="AL4010" s="36">
        <f t="shared" si="4276"/>
        <v>-1.9451126487093345E-4</v>
      </c>
      <c r="AM4010" s="36">
        <f t="shared" si="4277"/>
        <v>-1.4765671895876578E-5</v>
      </c>
      <c r="AN4010" s="37">
        <f t="shared" ref="AN4010:AN4073" si="4289">AN4009+AK4009</f>
        <v>3.0108758968464536E-6</v>
      </c>
      <c r="AO4010" s="36">
        <f t="shared" ref="AO4010:AO4073" si="4290">AO4009+AL4009</f>
        <v>1.8108320944671654E-2</v>
      </c>
      <c r="AP4010" s="36">
        <f t="shared" ref="AP4010:AP4073" si="4291">AP4009+AM4009</f>
        <v>7.6474408252885486E-3</v>
      </c>
      <c r="AQ4010" s="74">
        <f t="shared" si="4248"/>
        <v>9.2829173782897709E-3</v>
      </c>
      <c r="AR4010" s="73">
        <f t="shared" si="4249"/>
        <v>3.042976152227617E-6</v>
      </c>
      <c r="AS4010" s="72">
        <f t="shared" ref="AS4010:AS4073" si="4292">AO4010^3</f>
        <v>5.937922834257697E-6</v>
      </c>
      <c r="AT4010" s="37">
        <f t="shared" si="4250"/>
        <v>19.367551056964675</v>
      </c>
      <c r="AU4010" s="37">
        <f t="shared" si="4251"/>
        <v>0.29210065387516881</v>
      </c>
      <c r="AV4010" s="34">
        <f t="shared" si="4252"/>
        <v>7.1700836364821862E-3</v>
      </c>
      <c r="AW4010" s="34">
        <f t="shared" si="4253"/>
        <v>0.77416329795553451</v>
      </c>
      <c r="AX4010" s="37">
        <f t="shared" si="4254"/>
        <v>2.359114223007079</v>
      </c>
      <c r="AY4010" s="7">
        <f t="shared" si="4255"/>
        <v>11.372537263172175</v>
      </c>
      <c r="AZ4010" s="37">
        <f t="shared" si="4256"/>
        <v>10.591203881580158</v>
      </c>
      <c r="BA4010" s="2">
        <f>BE4010*'mass balance'!$B$17+BF4010*'mass balance'!$C$17+BG4010*'mass balance'!$D$17+BH4010*'mass balance'!$E$17</f>
        <v>1.7779419296025078E-4</v>
      </c>
      <c r="BB4010" s="2">
        <f>BE4010*'mass balance'!$B$18+BF4010*'mass balance'!$C$18+BG4010*'mass balance'!$D$18+BH4010*'mass balance'!$E$18</f>
        <v>1.8052948823656228E-4</v>
      </c>
      <c r="BC4010" s="2">
        <f>BE4010*'mass balance'!$B$19+BF4010*'mass balance'!$C$19+BG4010*'mass balance'!$D$19+BH4010*'mass balance'!$E$19</f>
        <v>-2.2566186029570283E-4</v>
      </c>
      <c r="BD4010" s="2">
        <f>BE4010*'mass balance'!$B$20+BF4010*'mass balance'!$C$20+BG4010*'mass balance'!$D$20+BH4010*'mass balance'!$E$20</f>
        <v>8.2058858289346478E-6</v>
      </c>
      <c r="BE4010" s="2">
        <f>N4010*'mass balance'!$H$11+R4010*'mass balance'!$I$11+S4010*'mass balance'!$J$11</f>
        <v>-3.7077220933521578E-4</v>
      </c>
      <c r="BF4010" s="2">
        <f>N4010*'mass balance'!$H$12+R4010*'mass balance'!$I$12+S4010*'mass balance'!$J$12</f>
        <v>2.0318995328600526E-5</v>
      </c>
      <c r="BG4010" s="2">
        <f>N4010*'mass balance'!$H$13+R4010*'mass balance'!$I$13+S4010*'mass balance'!$J$13</f>
        <v>9.1076381505652028E-5</v>
      </c>
      <c r="BH4010" s="2">
        <f>N4010*'mass balance'!$H$14+R4010*'mass balance'!$I$14+S4010*'mass balance'!$J$14</f>
        <v>4.0553210396039224E-5</v>
      </c>
      <c r="BI4010" s="36">
        <f t="shared" si="4257"/>
        <v>6.851681337565462E-17</v>
      </c>
      <c r="BJ4010" s="36">
        <f t="shared" si="4258"/>
        <v>3.6141965889950981E-19</v>
      </c>
      <c r="BK4010" s="36">
        <f t="shared" si="4259"/>
        <v>1.2568237862144329E-15</v>
      </c>
      <c r="BL4010" s="36">
        <f t="shared" si="4260"/>
        <v>9.410684422715806E-16</v>
      </c>
      <c r="BM4010" s="36">
        <f t="shared" ref="BM4010:BM4073" si="4293">BM4009+BL4009</f>
        <v>1.6057647668871314E-12</v>
      </c>
      <c r="BN4010" s="36">
        <f t="shared" ca="1" si="4261"/>
        <v>0.62422409564988524</v>
      </c>
      <c r="BO4010" s="36">
        <f t="shared" ca="1" si="4278"/>
        <v>1</v>
      </c>
      <c r="BP4010" s="36">
        <f t="shared" ref="BP4010:BP4073" si="4294">-1*BQ4010*BM4010</f>
        <v>-1.6057647635886464E-12</v>
      </c>
      <c r="BQ4010" s="36">
        <f t="shared" ref="BQ4010:BQ4073" si="4295">BQ4009+BP4009</f>
        <v>0.99999999794584793</v>
      </c>
      <c r="BR4010" s="2">
        <f t="shared" si="4284"/>
        <v>-5</v>
      </c>
      <c r="BS4010">
        <v>0</v>
      </c>
      <c r="BT4010" s="37">
        <f t="shared" si="4279"/>
        <v>0.22622601494644209</v>
      </c>
      <c r="BU4010" s="34">
        <f t="shared" si="4262"/>
        <v>-5</v>
      </c>
      <c r="BV4010" s="34">
        <f t="shared" si="4263"/>
        <v>-5</v>
      </c>
      <c r="BW4010" s="34">
        <f t="shared" si="4264"/>
        <v>-5</v>
      </c>
      <c r="BX4010" s="34">
        <f t="shared" si="4265"/>
        <v>-5</v>
      </c>
      <c r="BY4010" s="34">
        <f t="shared" si="4266"/>
        <v>6.7833078654390064</v>
      </c>
      <c r="BZ4010" s="36">
        <f t="shared" si="4280"/>
        <v>2.2566186029570283E-4</v>
      </c>
      <c r="CA4010" s="34">
        <f t="shared" si="4281"/>
        <v>2.1359801725645774E-2</v>
      </c>
    </row>
    <row r="4011" spans="1:79" ht="13.2" x14ac:dyDescent="0.25">
      <c r="A4011" s="75">
        <f t="shared" si="4267"/>
        <v>10.895890410958321</v>
      </c>
      <c r="B4011" s="34">
        <f t="shared" si="4285"/>
        <v>3976.9999999997872</v>
      </c>
      <c r="C4011">
        <f t="shared" si="4268"/>
        <v>15</v>
      </c>
      <c r="D4011" s="35">
        <f t="shared" si="4228"/>
        <v>3000</v>
      </c>
      <c r="E4011" s="27">
        <v>0</v>
      </c>
      <c r="F4011" s="64">
        <f t="shared" si="4269"/>
        <v>0.46593146951268899</v>
      </c>
      <c r="G4011" s="34">
        <v>0</v>
      </c>
      <c r="H4011" s="34">
        <f t="shared" si="4229"/>
        <v>1</v>
      </c>
      <c r="I4011" s="34">
        <f t="shared" si="4270"/>
        <v>6192.2292298236371</v>
      </c>
      <c r="J4011" s="34">
        <f t="shared" si="4230"/>
        <v>25248.990180405213</v>
      </c>
      <c r="K4011" s="34">
        <f t="shared" si="4231"/>
        <v>22315.562918919029</v>
      </c>
      <c r="L4011" s="36">
        <f t="shared" si="4282"/>
        <v>2881.7979418203231</v>
      </c>
      <c r="M4011" s="34">
        <f t="shared" si="4232"/>
        <v>38.195869775056082</v>
      </c>
      <c r="N4011" s="34">
        <f t="shared" si="4271"/>
        <v>155.74474152822907</v>
      </c>
      <c r="O4011" s="34">
        <f t="shared" si="4233"/>
        <v>11.148808202499623</v>
      </c>
      <c r="P4011">
        <f t="shared" si="4286"/>
        <v>91.796035804894146</v>
      </c>
      <c r="Q4011" s="36">
        <f t="shared" si="4234"/>
        <v>152.36890723652451</v>
      </c>
      <c r="R4011" s="34">
        <f t="shared" si="4235"/>
        <v>94.470371163028489</v>
      </c>
      <c r="S4011" s="34">
        <f t="shared" si="4236"/>
        <v>8.4444208878705993</v>
      </c>
      <c r="T4011" s="36">
        <f t="shared" si="4272"/>
        <v>4.5744097316022333E-14</v>
      </c>
      <c r="U4011" s="36">
        <f t="shared" si="4237"/>
        <v>2086.3646920159044</v>
      </c>
      <c r="V4011" s="36">
        <f t="shared" si="4238"/>
        <v>1.6180461185059337E-3</v>
      </c>
      <c r="W4011" s="68">
        <f t="shared" si="4239"/>
        <v>8.2337084052009235</v>
      </c>
      <c r="X4011">
        <f t="shared" si="4240"/>
        <v>13.227361904133931</v>
      </c>
      <c r="Y4011">
        <f t="shared" si="4241"/>
        <v>1.8307379300092574E-2</v>
      </c>
      <c r="Z4011" s="34">
        <f t="shared" si="4242"/>
        <v>2.1362371768954423E-3</v>
      </c>
      <c r="AA4011" s="36">
        <f t="shared" si="4243"/>
        <v>1.9651486777013806E-4</v>
      </c>
      <c r="AB4011" s="34">
        <f t="shared" si="4244"/>
        <v>2.3425170561219952E-4</v>
      </c>
      <c r="AC4011" s="36">
        <f t="shared" si="4245"/>
        <v>7.1487190469859144E-2</v>
      </c>
      <c r="AD4011" s="34">
        <f t="shared" si="4246"/>
        <v>0</v>
      </c>
      <c r="AE4011">
        <f t="shared" si="4273"/>
        <v>305.17255053931262</v>
      </c>
      <c r="AF4011" s="36">
        <f t="shared" si="4287"/>
        <v>0</v>
      </c>
      <c r="AG4011" s="34">
        <f t="shared" si="4247"/>
        <v>52.056963353289902</v>
      </c>
      <c r="AH4011">
        <f t="shared" si="4283"/>
        <v>0.15105691078315431</v>
      </c>
      <c r="AI4011" s="29">
        <f t="shared" si="4274"/>
        <v>52.056963353289902</v>
      </c>
      <c r="AJ4011">
        <f t="shared" si="4275"/>
        <v>0</v>
      </c>
      <c r="AK4011" s="36">
        <f t="shared" si="4288"/>
        <v>-3.042976152227617E-6</v>
      </c>
      <c r="AL4011" s="36">
        <f t="shared" si="4276"/>
        <v>1.9992274865499813E-6</v>
      </c>
      <c r="AM4011" s="36">
        <f t="shared" si="4277"/>
        <v>-7.5036305569209704E-7</v>
      </c>
      <c r="AN4011" s="37">
        <f t="shared" si="4289"/>
        <v>4.0923417574245074E-5</v>
      </c>
      <c r="AO4011" s="36">
        <f t="shared" si="4290"/>
        <v>1.7913809679800722E-2</v>
      </c>
      <c r="AP4011" s="36">
        <f t="shared" si="4291"/>
        <v>7.6326751533926721E-3</v>
      </c>
      <c r="AQ4011" s="74">
        <f t="shared" si="4248"/>
        <v>0.13032694259832633</v>
      </c>
      <c r="AR4011" s="73">
        <f t="shared" si="4249"/>
        <v>4.0521029328310214E-5</v>
      </c>
      <c r="AS4011" s="72">
        <f t="shared" si="4292"/>
        <v>5.7486235221281119E-6</v>
      </c>
      <c r="AT4011" s="37">
        <f t="shared" si="4250"/>
        <v>271.9095314555322</v>
      </c>
      <c r="AU4011" s="37">
        <f t="shared" si="4251"/>
        <v>0.29153666619429269</v>
      </c>
      <c r="AV4011" s="34">
        <f t="shared" si="4252"/>
        <v>2.0748621653548203E-5</v>
      </c>
      <c r="AW4011" s="34">
        <f t="shared" si="4253"/>
        <v>0.77431552834659467</v>
      </c>
      <c r="AX4011" s="37">
        <f t="shared" si="4254"/>
        <v>2.3595781159372549</v>
      </c>
      <c r="AY4011" s="7">
        <f t="shared" si="4255"/>
        <v>11.367622798106426</v>
      </c>
      <c r="AZ4011" s="37">
        <f t="shared" si="4256"/>
        <v>10.593286521138179</v>
      </c>
      <c r="BA4011" s="2">
        <f>BE4011*'mass balance'!$B$17+BF4011*'mass balance'!$C$17+BG4011*'mass balance'!$D$17+BH4011*'mass balance'!$E$17</f>
        <v>1.7782859624559645E-4</v>
      </c>
      <c r="BB4011" s="2">
        <f>BE4011*'mass balance'!$B$18+BF4011*'mass balance'!$C$18+BG4011*'mass balance'!$D$18+BH4011*'mass balance'!$E$18</f>
        <v>1.8056442080322107E-4</v>
      </c>
      <c r="BC4011" s="2">
        <f>BE4011*'mass balance'!$B$19+BF4011*'mass balance'!$C$19+BG4011*'mass balance'!$D$19+BH4011*'mass balance'!$E$19</f>
        <v>-2.2570552600402634E-4</v>
      </c>
      <c r="BD4011" s="2">
        <f>BE4011*'mass balance'!$B$20+BF4011*'mass balance'!$C$20+BG4011*'mass balance'!$D$20+BH4011*'mass balance'!$E$20</f>
        <v>8.2074736728736848E-6</v>
      </c>
      <c r="BE4011" s="2">
        <f>N4011*'mass balance'!$H$11+R4011*'mass balance'!$I$11+S4011*'mass balance'!$J$11</f>
        <v>-3.7082081316245014E-4</v>
      </c>
      <c r="BF4011" s="2">
        <f>N4011*'mass balance'!$H$12+R4011*'mass balance'!$I$12+S4011*'mass balance'!$J$12</f>
        <v>2.031020232434222E-5</v>
      </c>
      <c r="BG4011" s="2">
        <f>N4011*'mass balance'!$H$13+R4011*'mass balance'!$I$13+S4011*'mass balance'!$J$13</f>
        <v>9.108611978849999E-5</v>
      </c>
      <c r="BH4011" s="2">
        <f>N4011*'mass balance'!$H$14+R4011*'mass balance'!$I$14+S4011*'mass balance'!$J$14</f>
        <v>4.0558526439642984E-5</v>
      </c>
      <c r="BI4011" s="36">
        <f t="shared" si="4257"/>
        <v>6.851681337565462E-17</v>
      </c>
      <c r="BJ4011" s="36">
        <f t="shared" si="4258"/>
        <v>3.6147226032069605E-19</v>
      </c>
      <c r="BK4011" s="36">
        <f t="shared" si="4259"/>
        <v>1.2571852058733324E-15</v>
      </c>
      <c r="BL4011" s="36">
        <f t="shared" si="4260"/>
        <v>9.414436210980655E-16</v>
      </c>
      <c r="BM4011" s="36">
        <f t="shared" si="4293"/>
        <v>1.6067058353294031E-12</v>
      </c>
      <c r="BN4011" s="36">
        <f t="shared" ca="1" si="4261"/>
        <v>0.35619931648482039</v>
      </c>
      <c r="BO4011" s="36">
        <f t="shared" ca="1" si="4278"/>
        <v>1</v>
      </c>
      <c r="BP4011" s="36">
        <f t="shared" si="4294"/>
        <v>-1.6067058320264051E-12</v>
      </c>
      <c r="BQ4011" s="36">
        <f t="shared" si="4295"/>
        <v>0.99999999794424221</v>
      </c>
      <c r="BR4011" s="2">
        <f t="shared" si="4284"/>
        <v>-5</v>
      </c>
      <c r="BS4011">
        <v>0</v>
      </c>
      <c r="BT4011" s="37">
        <f t="shared" si="4279"/>
        <v>0.22626978981903637</v>
      </c>
      <c r="BU4011" s="34">
        <f t="shared" si="4262"/>
        <v>-5</v>
      </c>
      <c r="BV4011" s="34">
        <f t="shared" si="4263"/>
        <v>-5</v>
      </c>
      <c r="BW4011" s="34">
        <f t="shared" si="4264"/>
        <v>-5</v>
      </c>
      <c r="BX4011" s="34">
        <f t="shared" si="4265"/>
        <v>-5</v>
      </c>
      <c r="BY4011" s="34">
        <f t="shared" si="4266"/>
        <v>6.7841970764296589</v>
      </c>
      <c r="BZ4011" s="36">
        <f t="shared" si="4280"/>
        <v>2.2570552600402634E-4</v>
      </c>
      <c r="CA4011" s="34">
        <f t="shared" si="4281"/>
        <v>2.1359734711935759E-2</v>
      </c>
    </row>
    <row r="4012" spans="1:79" ht="13.2" x14ac:dyDescent="0.25">
      <c r="A4012" s="75">
        <f t="shared" si="4267"/>
        <v>10.898630136985718</v>
      </c>
      <c r="B4012" s="34">
        <f t="shared" si="4285"/>
        <v>3977.9999999997872</v>
      </c>
      <c r="C4012">
        <f t="shared" si="4268"/>
        <v>15</v>
      </c>
      <c r="D4012" s="35">
        <f t="shared" si="4228"/>
        <v>3000</v>
      </c>
      <c r="E4012" s="27">
        <v>0</v>
      </c>
      <c r="F4012" s="64">
        <f t="shared" si="4269"/>
        <v>0.46593146951268899</v>
      </c>
      <c r="G4012" s="34">
        <v>0</v>
      </c>
      <c r="H4012" s="34">
        <f t="shared" si="4229"/>
        <v>1</v>
      </c>
      <c r="I4012" s="34">
        <f t="shared" si="4270"/>
        <v>6192.2292298236371</v>
      </c>
      <c r="J4012" s="34">
        <f t="shared" si="4230"/>
        <v>25252.297940051558</v>
      </c>
      <c r="K4012" s="34">
        <f t="shared" si="4231"/>
        <v>22318.48638310438</v>
      </c>
      <c r="L4012" s="36">
        <f t="shared" si="4282"/>
        <v>2882.3642579617999</v>
      </c>
      <c r="M4012" s="34">
        <f t="shared" si="4232"/>
        <v>38.195869775056082</v>
      </c>
      <c r="N4012" s="34">
        <f t="shared" si="4271"/>
        <v>155.76514496486067</v>
      </c>
      <c r="O4012" s="34">
        <f t="shared" si="4233"/>
        <v>11.148808202499623</v>
      </c>
      <c r="P4012">
        <f t="shared" si="4286"/>
        <v>91.81407509073216</v>
      </c>
      <c r="Q4012" s="36">
        <f t="shared" si="4234"/>
        <v>152.39077183702011</v>
      </c>
      <c r="R4012" s="34">
        <f t="shared" si="4235"/>
        <v>94.488784464722585</v>
      </c>
      <c r="S4012" s="34">
        <f t="shared" si="4236"/>
        <v>8.4407658854066341</v>
      </c>
      <c r="T4012" s="36">
        <f t="shared" si="4272"/>
        <v>4.5741101243450522E-14</v>
      </c>
      <c r="U4012" s="36">
        <f t="shared" si="4237"/>
        <v>2086.3646920159044</v>
      </c>
      <c r="V4012" s="36">
        <f t="shared" si="4238"/>
        <v>1.6173457788818805E-3</v>
      </c>
      <c r="W4012" s="68">
        <f t="shared" si="4239"/>
        <v>8.2353264513194286</v>
      </c>
      <c r="X4012">
        <f t="shared" si="4240"/>
        <v>13.228228305141362</v>
      </c>
      <c r="Y4012">
        <f t="shared" si="4241"/>
        <v>1.8307379300092574E-2</v>
      </c>
      <c r="Z4012" s="34">
        <f t="shared" si="4242"/>
        <v>2.1362371768954423E-3</v>
      </c>
      <c r="AA4012" s="36">
        <f t="shared" si="4243"/>
        <v>1.9639121635824848E-4</v>
      </c>
      <c r="AB4012" s="34">
        <f t="shared" si="4244"/>
        <v>2.3425170561219952E-4</v>
      </c>
      <c r="AC4012" s="36">
        <f t="shared" si="4245"/>
        <v>7.1487190469859144E-2</v>
      </c>
      <c r="AD4012" s="34">
        <f t="shared" si="4246"/>
        <v>0</v>
      </c>
      <c r="AE4012">
        <f t="shared" si="4273"/>
        <v>305.17255053931262</v>
      </c>
      <c r="AF4012" s="36">
        <f t="shared" si="4287"/>
        <v>0</v>
      </c>
      <c r="AG4012" s="34">
        <f t="shared" si="4247"/>
        <v>52.064443670411457</v>
      </c>
      <c r="AH4012">
        <f t="shared" si="4283"/>
        <v>0.15098438236555012</v>
      </c>
      <c r="AI4012" s="29">
        <f t="shared" si="4274"/>
        <v>52.064443670411457</v>
      </c>
      <c r="AJ4012">
        <f t="shared" si="4275"/>
        <v>52.064443670411457</v>
      </c>
      <c r="AK4012" s="36">
        <f t="shared" si="4288"/>
        <v>-4.0521029328310214E-5</v>
      </c>
      <c r="AL4012" s="36">
        <f t="shared" si="4276"/>
        <v>1.8990366032283146E-4</v>
      </c>
      <c r="AM4012" s="36">
        <f t="shared" si="4277"/>
        <v>1.2075087380735399E-5</v>
      </c>
      <c r="AN4012" s="37">
        <f t="shared" si="4289"/>
        <v>3.7880441422017459E-5</v>
      </c>
      <c r="AO4012" s="36">
        <f t="shared" si="4290"/>
        <v>1.7915808907287271E-2</v>
      </c>
      <c r="AP4012" s="36">
        <f t="shared" si="4291"/>
        <v>7.6319247903369799E-3</v>
      </c>
      <c r="AQ4012" s="74">
        <f t="shared" si="4248"/>
        <v>0.12059573425600464</v>
      </c>
      <c r="AR4012" s="73">
        <f t="shared" si="4249"/>
        <v>3.7596830614337426E-5</v>
      </c>
      <c r="AS4012" s="72">
        <f t="shared" si="4292"/>
        <v>5.7505484206899449E-6</v>
      </c>
      <c r="AT4012" s="37">
        <f t="shared" si="4250"/>
        <v>251.60668195946161</v>
      </c>
      <c r="AU4012" s="37">
        <f t="shared" si="4251"/>
        <v>0.29150800542473349</v>
      </c>
      <c r="AV4012" s="34">
        <f t="shared" si="4252"/>
        <v>7.1721191405825883E-3</v>
      </c>
      <c r="AW4012" s="34">
        <f t="shared" si="4253"/>
        <v>0.77446769286025996</v>
      </c>
      <c r="AX4012" s="37">
        <f t="shared" si="4254"/>
        <v>2.3600418081187016</v>
      </c>
      <c r="AY4012" s="7">
        <f t="shared" si="4255"/>
        <v>11.377008071438972</v>
      </c>
      <c r="AZ4012" s="37">
        <f t="shared" si="4256"/>
        <v>10.59536825943813</v>
      </c>
      <c r="BA4012" s="2">
        <f>BE4012*'mass balance'!$B$17+BF4012*'mass balance'!$C$17+BG4012*'mass balance'!$D$17+BH4012*'mass balance'!$E$17</f>
        <v>1.7786298457237273E-4</v>
      </c>
      <c r="BB4012" s="2">
        <f>BE4012*'mass balance'!$B$18+BF4012*'mass balance'!$C$18+BG4012*'mass balance'!$D$18+BH4012*'mass balance'!$E$18</f>
        <v>1.8059933818117846E-4</v>
      </c>
      <c r="BC4012" s="2">
        <f>BE4012*'mass balance'!$B$19+BF4012*'mass balance'!$C$19+BG4012*'mass balance'!$D$19+BH4012*'mass balance'!$E$19</f>
        <v>-2.2574917272647309E-4</v>
      </c>
      <c r="BD4012" s="2">
        <f>BE4012*'mass balance'!$B$20+BF4012*'mass balance'!$C$20+BG4012*'mass balance'!$D$20+BH4012*'mass balance'!$E$20</f>
        <v>8.2090608264172017E-6</v>
      </c>
      <c r="BE4012" s="2">
        <f>N4012*'mass balance'!$H$11+R4012*'mass balance'!$I$11+S4012*'mass balance'!$J$11</f>
        <v>-3.7086939277347777E-4</v>
      </c>
      <c r="BF4012" s="2">
        <f>N4012*'mass balance'!$H$12+R4012*'mass balance'!$I$12+S4012*'mass balance'!$J$12</f>
        <v>2.0301411450400146E-5</v>
      </c>
      <c r="BG4012" s="2">
        <f>N4012*'mass balance'!$H$13+R4012*'mass balance'!$I$13+S4012*'mass balance'!$J$13</f>
        <v>9.1095852784019746E-5</v>
      </c>
      <c r="BH4012" s="2">
        <f>N4012*'mass balance'!$H$14+R4012*'mass balance'!$I$14+S4012*'mass balance'!$J$14</f>
        <v>4.0563839834599126E-5</v>
      </c>
      <c r="BI4012" s="36">
        <f t="shared" si="4257"/>
        <v>6.851681337565462E-17</v>
      </c>
      <c r="BJ4012" s="36">
        <f t="shared" si="4258"/>
        <v>3.6152485519601093E-19</v>
      </c>
      <c r="BK4012" s="36">
        <f t="shared" si="4259"/>
        <v>1.2575466781336532E-15</v>
      </c>
      <c r="BL4012" s="36">
        <f t="shared" si="4260"/>
        <v>9.4181887354553592E-16</v>
      </c>
      <c r="BM4012" s="36">
        <f t="shared" si="4293"/>
        <v>1.6076472789505011E-12</v>
      </c>
      <c r="BN4012" s="36">
        <f t="shared" ca="1" si="4261"/>
        <v>0.43755330571609363</v>
      </c>
      <c r="BO4012" s="36">
        <f t="shared" ca="1" si="4278"/>
        <v>1</v>
      </c>
      <c r="BP4012" s="36">
        <f t="shared" si="4294"/>
        <v>-1.6076472756429847E-12</v>
      </c>
      <c r="BQ4012" s="36">
        <f t="shared" si="4295"/>
        <v>0.9999999979426355</v>
      </c>
      <c r="BR4012" s="2">
        <f t="shared" si="4284"/>
        <v>-5</v>
      </c>
      <c r="BS4012">
        <v>0</v>
      </c>
      <c r="BT4012" s="37">
        <f t="shared" si="4279"/>
        <v>0.22631354565828923</v>
      </c>
      <c r="BU4012" s="34">
        <f t="shared" si="4262"/>
        <v>-5</v>
      </c>
      <c r="BV4012" s="34">
        <f t="shared" si="4263"/>
        <v>-5</v>
      </c>
      <c r="BW4012" s="34">
        <f t="shared" si="4264"/>
        <v>-5</v>
      </c>
      <c r="BX4012" s="34">
        <f t="shared" si="4265"/>
        <v>-5</v>
      </c>
      <c r="BY4012" s="34">
        <f t="shared" si="4266"/>
        <v>6.7850858443828281</v>
      </c>
      <c r="BZ4012" s="36">
        <f t="shared" si="4280"/>
        <v>2.2574917272647309E-4</v>
      </c>
      <c r="CA4012" s="34">
        <f t="shared" si="4281"/>
        <v>2.1359667745072843E-2</v>
      </c>
    </row>
    <row r="4013" spans="1:79" ht="13.2" x14ac:dyDescent="0.25">
      <c r="A4013" s="75">
        <f t="shared" si="4267"/>
        <v>10.901369863013114</v>
      </c>
      <c r="B4013" s="34">
        <f t="shared" si="4285"/>
        <v>3978.9999999997867</v>
      </c>
      <c r="C4013">
        <f t="shared" si="4268"/>
        <v>15</v>
      </c>
      <c r="D4013" s="35">
        <f t="shared" si="4228"/>
        <v>3000</v>
      </c>
      <c r="E4013" s="27">
        <v>0</v>
      </c>
      <c r="F4013" s="64">
        <f t="shared" si="4269"/>
        <v>0.46593146951268899</v>
      </c>
      <c r="G4013" s="34">
        <v>0</v>
      </c>
      <c r="H4013" s="34">
        <f t="shared" si="4229"/>
        <v>1</v>
      </c>
      <c r="I4013" s="34">
        <f t="shared" si="4270"/>
        <v>6192.2292298236371</v>
      </c>
      <c r="J4013" s="34">
        <f t="shared" si="4230"/>
        <v>25255.604051514441</v>
      </c>
      <c r="K4013" s="34">
        <f t="shared" si="4231"/>
        <v>22321.408390592194</v>
      </c>
      <c r="L4013" s="36">
        <f t="shared" si="4282"/>
        <v>2882.9303289844088</v>
      </c>
      <c r="M4013" s="34">
        <f t="shared" si="4232"/>
        <v>38.195869775056082</v>
      </c>
      <c r="N4013" s="34">
        <f t="shared" si="4271"/>
        <v>155.78553823491109</v>
      </c>
      <c r="O4013" s="34">
        <f t="shared" si="4233"/>
        <v>11.148808202499623</v>
      </c>
      <c r="P4013">
        <f t="shared" si="4286"/>
        <v>91.832106568618045</v>
      </c>
      <c r="Q4013" s="36">
        <f t="shared" si="4234"/>
        <v>152.41262591656582</v>
      </c>
      <c r="R4013" s="34">
        <f t="shared" si="4235"/>
        <v>94.507189778493185</v>
      </c>
      <c r="S4013" s="34">
        <f t="shared" si="4236"/>
        <v>8.4371117693722795</v>
      </c>
      <c r="T4013" s="36">
        <f t="shared" si="4272"/>
        <v>4.5738107251934143E-14</v>
      </c>
      <c r="U4013" s="36">
        <f t="shared" si="4237"/>
        <v>2086.3646920159044</v>
      </c>
      <c r="V4013" s="36">
        <f t="shared" si="4238"/>
        <v>1.6166456091077249E-3</v>
      </c>
      <c r="W4013" s="68">
        <f t="shared" si="4239"/>
        <v>8.236943797098311</v>
      </c>
      <c r="X4013">
        <f t="shared" si="4240"/>
        <v>13.229094217740329</v>
      </c>
      <c r="Y4013">
        <f t="shared" si="4241"/>
        <v>1.8307379300092574E-2</v>
      </c>
      <c r="Z4013" s="34">
        <f t="shared" si="4242"/>
        <v>2.1362371768954423E-3</v>
      </c>
      <c r="AA4013" s="36">
        <f t="shared" si="4243"/>
        <v>1.9626765083394554E-4</v>
      </c>
      <c r="AB4013" s="34">
        <f t="shared" si="4244"/>
        <v>2.3425170561219952E-4</v>
      </c>
      <c r="AC4013" s="36">
        <f t="shared" si="4245"/>
        <v>7.1487190469859144E-2</v>
      </c>
      <c r="AD4013" s="34">
        <f t="shared" si="4246"/>
        <v>0</v>
      </c>
      <c r="AE4013">
        <f t="shared" si="4273"/>
        <v>305.17255053931262</v>
      </c>
      <c r="AF4013" s="36">
        <f t="shared" si="4287"/>
        <v>0</v>
      </c>
      <c r="AG4013" s="34">
        <f t="shared" si="4247"/>
        <v>52.071920388105632</v>
      </c>
      <c r="AH4013">
        <f t="shared" si="4283"/>
        <v>0.15091188094145025</v>
      </c>
      <c r="AI4013" s="29">
        <f t="shared" si="4274"/>
        <v>52.071920388105632</v>
      </c>
      <c r="AJ4013">
        <f t="shared" si="4275"/>
        <v>0</v>
      </c>
      <c r="AK4013" s="36">
        <f t="shared" si="4288"/>
        <v>-3.7596830614337426E-5</v>
      </c>
      <c r="AL4013" s="36">
        <f t="shared" si="4276"/>
        <v>1.752353423396645E-4</v>
      </c>
      <c r="AM4013" s="36">
        <f t="shared" si="4277"/>
        <v>1.1074836290536654E-5</v>
      </c>
      <c r="AN4013" s="37">
        <f t="shared" si="4289"/>
        <v>-2.6405879062927555E-6</v>
      </c>
      <c r="AO4013" s="36">
        <f t="shared" si="4290"/>
        <v>1.8105712567610104E-2</v>
      </c>
      <c r="AP4013" s="36">
        <f t="shared" si="4291"/>
        <v>7.6439998777177156E-3</v>
      </c>
      <c r="AQ4013" s="74">
        <f t="shared" si="4248"/>
        <v>-8.1447910039395312E-3</v>
      </c>
      <c r="AR4013" s="73">
        <f t="shared" si="4249"/>
        <v>-2.6813842388059761E-6</v>
      </c>
      <c r="AS4013" s="72">
        <f t="shared" si="4292"/>
        <v>5.9353572550058382E-6</v>
      </c>
      <c r="AT4013" s="37">
        <f t="shared" si="4250"/>
        <v>-16.993004374468249</v>
      </c>
      <c r="AU4013" s="37">
        <f t="shared" si="4251"/>
        <v>0.29196922388985047</v>
      </c>
      <c r="AV4013" s="34">
        <f t="shared" si="4252"/>
        <v>2.0728700887934834E-5</v>
      </c>
      <c r="AW4013" s="34">
        <f t="shared" si="4253"/>
        <v>0.77461979151249094</v>
      </c>
      <c r="AX4013" s="37">
        <f t="shared" si="4254"/>
        <v>2.3605052996000544</v>
      </c>
      <c r="AY4013" s="7">
        <f t="shared" si="4255"/>
        <v>11.372089616911744</v>
      </c>
      <c r="AZ4013" s="37">
        <f t="shared" si="4256"/>
        <v>10.597449096698366</v>
      </c>
      <c r="BA4013" s="2">
        <f>BE4013*'mass balance'!$B$17+BF4013*'mass balance'!$C$17+BG4013*'mass balance'!$D$17+BH4013*'mass balance'!$E$17</f>
        <v>1.7789735794429646E-4</v>
      </c>
      <c r="BB4013" s="2">
        <f>BE4013*'mass balance'!$B$18+BF4013*'mass balance'!$C$18+BG4013*'mass balance'!$D$18+BH4013*'mass balance'!$E$18</f>
        <v>1.8063424037420865E-4</v>
      </c>
      <c r="BC4013" s="2">
        <f>BE4013*'mass balance'!$B$19+BF4013*'mass balance'!$C$19+BG4013*'mass balance'!$D$19+BH4013*'mass balance'!$E$19</f>
        <v>-2.2579280046776084E-4</v>
      </c>
      <c r="BD4013" s="2">
        <f>BE4013*'mass balance'!$B$20+BF4013*'mass balance'!$C$20+BG4013*'mass balance'!$D$20+BH4013*'mass balance'!$E$20</f>
        <v>8.2106472897367566E-6</v>
      </c>
      <c r="BE4013" s="2">
        <f>N4013*'mass balance'!$H$11+R4013*'mass balance'!$I$11+S4013*'mass balance'!$J$11</f>
        <v>-3.7091794817835968E-4</v>
      </c>
      <c r="BF4013" s="2">
        <f>N4013*'mass balance'!$H$12+R4013*'mass balance'!$I$12+S4013*'mass balance'!$J$12</f>
        <v>2.0292622708465103E-5</v>
      </c>
      <c r="BG4013" s="2">
        <f>N4013*'mass balance'!$H$13+R4013*'mass balance'!$I$13+S4013*'mass balance'!$J$13</f>
        <v>9.110558049490627E-5</v>
      </c>
      <c r="BH4013" s="2">
        <f>N4013*'mass balance'!$H$14+R4013*'mass balance'!$I$14+S4013*'mass balance'!$J$14</f>
        <v>4.0569150582008089E-5</v>
      </c>
      <c r="BI4013" s="36">
        <f t="shared" si="4257"/>
        <v>6.851681337565462E-17</v>
      </c>
      <c r="BJ4013" s="36">
        <f t="shared" si="4258"/>
        <v>3.6157744352273221E-19</v>
      </c>
      <c r="BK4013" s="36">
        <f t="shared" si="4259"/>
        <v>1.2579082029888493E-15</v>
      </c>
      <c r="BL4013" s="36">
        <f t="shared" si="4260"/>
        <v>9.4219419960182785E-16</v>
      </c>
      <c r="BM4013" s="36">
        <f t="shared" si="4293"/>
        <v>1.6085890978240467E-12</v>
      </c>
      <c r="BN4013" s="36">
        <f t="shared" ca="1" si="4261"/>
        <v>0.883452938219214</v>
      </c>
      <c r="BO4013" s="36">
        <f t="shared" ca="1" si="4278"/>
        <v>1</v>
      </c>
      <c r="BP4013" s="36">
        <f t="shared" si="4294"/>
        <v>-1.6085890945120066E-12</v>
      </c>
      <c r="BQ4013" s="36">
        <f t="shared" si="4295"/>
        <v>0.9999999979410279</v>
      </c>
      <c r="BR4013" s="2">
        <f t="shared" si="4284"/>
        <v>-5</v>
      </c>
      <c r="BS4013">
        <v>0</v>
      </c>
      <c r="BT4013" s="37">
        <f t="shared" si="4279"/>
        <v>0.22635728246893025</v>
      </c>
      <c r="BU4013" s="34">
        <f t="shared" si="4262"/>
        <v>-5</v>
      </c>
      <c r="BV4013" s="34">
        <f t="shared" si="4263"/>
        <v>-5</v>
      </c>
      <c r="BW4013" s="34">
        <f t="shared" si="4264"/>
        <v>-5</v>
      </c>
      <c r="BX4013" s="34">
        <f t="shared" si="4265"/>
        <v>-5</v>
      </c>
      <c r="BY4013" s="34">
        <f t="shared" si="4266"/>
        <v>6.7859741694825884</v>
      </c>
      <c r="BZ4013" s="36">
        <f t="shared" si="4280"/>
        <v>2.2579280046776084E-4</v>
      </c>
      <c r="CA4013" s="34">
        <f t="shared" si="4281"/>
        <v>2.1359600825018525E-2</v>
      </c>
    </row>
    <row r="4014" spans="1:79" ht="13.2" x14ac:dyDescent="0.25">
      <c r="A4014" s="75">
        <f t="shared" si="4267"/>
        <v>10.904109589040511</v>
      </c>
      <c r="B4014" s="34">
        <f t="shared" si="4285"/>
        <v>3979.9999999997863</v>
      </c>
      <c r="C4014">
        <f t="shared" si="4268"/>
        <v>15</v>
      </c>
      <c r="D4014" s="35">
        <f t="shared" si="4228"/>
        <v>3000</v>
      </c>
      <c r="E4014" s="27">
        <v>0</v>
      </c>
      <c r="F4014" s="64">
        <f t="shared" si="4269"/>
        <v>0.46593146951268899</v>
      </c>
      <c r="G4014" s="34">
        <v>0</v>
      </c>
      <c r="H4014" s="34">
        <f t="shared" si="4229"/>
        <v>1</v>
      </c>
      <c r="I4014" s="34">
        <f t="shared" si="4270"/>
        <v>6192.2292298236371</v>
      </c>
      <c r="J4014" s="34">
        <f t="shared" si="4230"/>
        <v>25258.908515478826</v>
      </c>
      <c r="K4014" s="34">
        <f t="shared" si="4231"/>
        <v>22324.32894198786</v>
      </c>
      <c r="L4014" s="36">
        <f t="shared" si="4282"/>
        <v>2883.4961549475966</v>
      </c>
      <c r="M4014" s="34">
        <f t="shared" si="4232"/>
        <v>38.195869775056082</v>
      </c>
      <c r="N4014" s="34">
        <f t="shared" si="4271"/>
        <v>155.80592134260553</v>
      </c>
      <c r="O4014" s="34">
        <f t="shared" si="4233"/>
        <v>11.148808202499623</v>
      </c>
      <c r="P4014">
        <f t="shared" si="4286"/>
        <v>91.850130240445395</v>
      </c>
      <c r="Q4014" s="36">
        <f t="shared" si="4234"/>
        <v>152.43446947910624</v>
      </c>
      <c r="R4014" s="34">
        <f t="shared" si="4235"/>
        <v>94.525587106301344</v>
      </c>
      <c r="S4014" s="34">
        <f t="shared" si="4236"/>
        <v>8.4334585404690188</v>
      </c>
      <c r="T4014" s="36">
        <f t="shared" si="4272"/>
        <v>4.5735115339781342E-14</v>
      </c>
      <c r="U4014" s="36">
        <f t="shared" si="4237"/>
        <v>2086.3646920159044</v>
      </c>
      <c r="V4014" s="36">
        <f t="shared" si="4238"/>
        <v>1.6159456093178645E-3</v>
      </c>
      <c r="W4014" s="68">
        <f t="shared" si="4239"/>
        <v>8.2385604427074188</v>
      </c>
      <c r="X4014">
        <f t="shared" si="4240"/>
        <v>13.229959642206115</v>
      </c>
      <c r="Y4014">
        <f t="shared" si="4241"/>
        <v>1.8307379300092574E-2</v>
      </c>
      <c r="Z4014" s="34">
        <f t="shared" si="4242"/>
        <v>2.1362371768954423E-3</v>
      </c>
      <c r="AA4014" s="36">
        <f t="shared" si="4243"/>
        <v>1.9614417112740393E-4</v>
      </c>
      <c r="AB4014" s="34">
        <f t="shared" si="4244"/>
        <v>2.3425170561219952E-4</v>
      </c>
      <c r="AC4014" s="36">
        <f t="shared" si="4245"/>
        <v>7.1487190469859144E-2</v>
      </c>
      <c r="AD4014" s="34">
        <f t="shared" si="4246"/>
        <v>0</v>
      </c>
      <c r="AE4014">
        <f t="shared" si="4273"/>
        <v>305.17255053931262</v>
      </c>
      <c r="AF4014" s="36">
        <f t="shared" si="4287"/>
        <v>0</v>
      </c>
      <c r="AG4014" s="34">
        <f t="shared" si="4247"/>
        <v>52.079393507721967</v>
      </c>
      <c r="AH4014">
        <f t="shared" si="4283"/>
        <v>0.15083940651071259</v>
      </c>
      <c r="AI4014" s="29">
        <f t="shared" si="4274"/>
        <v>52.079393507721967</v>
      </c>
      <c r="AJ4014">
        <f t="shared" si="4275"/>
        <v>52.079393507721967</v>
      </c>
      <c r="AK4014" s="36">
        <f t="shared" si="4288"/>
        <v>2.6813842388059761E-6</v>
      </c>
      <c r="AL4014" s="36">
        <f t="shared" si="4276"/>
        <v>-2.6020459927505144E-5</v>
      </c>
      <c r="AM4014" s="36">
        <f t="shared" si="4277"/>
        <v>-2.7079751848351198E-6</v>
      </c>
      <c r="AN4014" s="37">
        <f t="shared" si="4289"/>
        <v>-4.0237418520630181E-5</v>
      </c>
      <c r="AO4014" s="36">
        <f t="shared" si="4290"/>
        <v>1.8280947909949767E-2</v>
      </c>
      <c r="AP4014" s="36">
        <f t="shared" si="4291"/>
        <v>7.6550747140082523E-3</v>
      </c>
      <c r="AQ4014" s="74">
        <f t="shared" si="4248"/>
        <v>-0.12057580117096528</v>
      </c>
      <c r="AR4014" s="73">
        <f t="shared" si="4249"/>
        <v>-4.1704054289023939E-5</v>
      </c>
      <c r="AS4014" s="72">
        <f t="shared" si="4292"/>
        <v>6.1093658574928906E-6</v>
      </c>
      <c r="AT4014" s="37">
        <f t="shared" si="4250"/>
        <v>-251.56509427463251</v>
      </c>
      <c r="AU4014" s="37">
        <f t="shared" si="4251"/>
        <v>0.29239223689458388</v>
      </c>
      <c r="AV4014" s="34">
        <f t="shared" si="4252"/>
        <v>7.1741526818974765E-3</v>
      </c>
      <c r="AW4014" s="34">
        <f t="shared" si="4253"/>
        <v>0.7747718243192605</v>
      </c>
      <c r="AX4014" s="37">
        <f t="shared" si="4254"/>
        <v>2.3609685904299882</v>
      </c>
      <c r="AY4014" s="7">
        <f t="shared" si="4255"/>
        <v>11.381475010138567</v>
      </c>
      <c r="AZ4014" s="37">
        <f t="shared" si="4256"/>
        <v>10.599529033137408</v>
      </c>
      <c r="BA4014" s="2">
        <f>BE4014*'mass balance'!$B$17+BF4014*'mass balance'!$C$17+BG4014*'mass balance'!$D$17+BH4014*'mass balance'!$E$17</f>
        <v>1.7793171636508763E-4</v>
      </c>
      <c r="BB4014" s="2">
        <f>BE4014*'mass balance'!$B$18+BF4014*'mass balance'!$C$18+BG4014*'mass balance'!$D$18+BH4014*'mass balance'!$E$18</f>
        <v>1.8066912738608893E-4</v>
      </c>
      <c r="BC4014" s="2">
        <f>BE4014*'mass balance'!$B$19+BF4014*'mass balance'!$C$19+BG4014*'mass balance'!$D$19+BH4014*'mass balance'!$E$19</f>
        <v>-2.2583640923261108E-4</v>
      </c>
      <c r="BD4014" s="2">
        <f>BE4014*'mass balance'!$B$20+BF4014*'mass balance'!$C$20+BG4014*'mass balance'!$D$20+BH4014*'mass balance'!$E$20</f>
        <v>8.2122330630040413E-6</v>
      </c>
      <c r="BE4014" s="2">
        <f>N4014*'mass balance'!$H$11+R4014*'mass balance'!$I$11+S4014*'mass balance'!$J$11</f>
        <v>-3.7096647938715597E-4</v>
      </c>
      <c r="BF4014" s="2">
        <f>N4014*'mass balance'!$H$12+R4014*'mass balance'!$I$12+S4014*'mass balance'!$J$12</f>
        <v>2.0283836100224278E-5</v>
      </c>
      <c r="BG4014" s="2">
        <f>N4014*'mass balance'!$H$13+R4014*'mass balance'!$I$13+S4014*'mass balance'!$J$13</f>
        <v>9.1115302923853737E-5</v>
      </c>
      <c r="BH4014" s="2">
        <f>N4014*'mass balance'!$H$14+R4014*'mass balance'!$I$14+S4014*'mass balance'!$J$14</f>
        <v>4.0574458682970181E-5</v>
      </c>
      <c r="BI4014" s="36">
        <f t="shared" si="4257"/>
        <v>6.851681337565462E-17</v>
      </c>
      <c r="BJ4014" s="36">
        <f t="shared" si="4258"/>
        <v>3.6163002529814134E-19</v>
      </c>
      <c r="BK4014" s="36">
        <f t="shared" si="4259"/>
        <v>1.258269780432372E-15</v>
      </c>
      <c r="BL4014" s="36">
        <f t="shared" si="4260"/>
        <v>9.4256959925477387E-16</v>
      </c>
      <c r="BM4014" s="36">
        <f t="shared" si="4293"/>
        <v>1.6095312920236485E-12</v>
      </c>
      <c r="BN4014" s="36">
        <f t="shared" ca="1" si="4261"/>
        <v>0.21999625875435547</v>
      </c>
      <c r="BO4014" s="36">
        <f t="shared" ca="1" si="4278"/>
        <v>1</v>
      </c>
      <c r="BP4014" s="36">
        <f t="shared" si="4294"/>
        <v>-1.6095312887070793E-12</v>
      </c>
      <c r="BQ4014" s="36">
        <f t="shared" si="4295"/>
        <v>0.99999999793941929</v>
      </c>
      <c r="BR4014" s="2">
        <f t="shared" si="4284"/>
        <v>-5</v>
      </c>
      <c r="BS4014">
        <v>0</v>
      </c>
      <c r="BT4014" s="37">
        <f t="shared" si="4279"/>
        <v>0.22640100025569257</v>
      </c>
      <c r="BU4014" s="34">
        <f t="shared" si="4262"/>
        <v>-5</v>
      </c>
      <c r="BV4014" s="34">
        <f t="shared" si="4263"/>
        <v>-5</v>
      </c>
      <c r="BW4014" s="34">
        <f t="shared" si="4264"/>
        <v>-5</v>
      </c>
      <c r="BX4014" s="34">
        <f t="shared" si="4265"/>
        <v>-5</v>
      </c>
      <c r="BY4014" s="34">
        <f t="shared" si="4266"/>
        <v>6.7868620519129816</v>
      </c>
      <c r="BZ4014" s="36">
        <f t="shared" si="4280"/>
        <v>2.2583640923261108E-4</v>
      </c>
      <c r="CA4014" s="34">
        <f t="shared" si="4281"/>
        <v>2.1359533951734361E-2</v>
      </c>
    </row>
    <row r="4015" spans="1:79" ht="13.2" x14ac:dyDescent="0.25">
      <c r="A4015" s="75">
        <f t="shared" si="4267"/>
        <v>10.906849315067907</v>
      </c>
      <c r="B4015" s="34">
        <f t="shared" si="4285"/>
        <v>3980.9999999997863</v>
      </c>
      <c r="C4015">
        <f t="shared" si="4268"/>
        <v>15</v>
      </c>
      <c r="D4015" s="35">
        <f t="shared" si="4228"/>
        <v>3000</v>
      </c>
      <c r="E4015" s="27">
        <v>0</v>
      </c>
      <c r="F4015" s="64">
        <f t="shared" si="4269"/>
        <v>0.46593146951268899</v>
      </c>
      <c r="G4015" s="34">
        <v>0</v>
      </c>
      <c r="H4015" s="34">
        <f t="shared" si="4229"/>
        <v>1</v>
      </c>
      <c r="I4015" s="34">
        <f t="shared" si="4270"/>
        <v>6192.2292298236371</v>
      </c>
      <c r="J4015" s="34">
        <f t="shared" si="4230"/>
        <v>25262.211332629551</v>
      </c>
      <c r="K4015" s="34">
        <f t="shared" si="4231"/>
        <v>22327.24803789665</v>
      </c>
      <c r="L4015" s="36">
        <f t="shared" si="4282"/>
        <v>2884.0617359108578</v>
      </c>
      <c r="M4015" s="34">
        <f t="shared" si="4232"/>
        <v>38.195869775056082</v>
      </c>
      <c r="N4015" s="34">
        <f t="shared" si="4271"/>
        <v>155.82629429216823</v>
      </c>
      <c r="O4015" s="34">
        <f t="shared" si="4233"/>
        <v>11.148808202499623</v>
      </c>
      <c r="P4015">
        <f t="shared" si="4286"/>
        <v>91.868146108109357</v>
      </c>
      <c r="Q4015" s="36">
        <f t="shared" si="4234"/>
        <v>152.45630252858589</v>
      </c>
      <c r="R4015" s="34">
        <f t="shared" si="4235"/>
        <v>94.54397645010971</v>
      </c>
      <c r="S4015" s="34">
        <f t="shared" si="4236"/>
        <v>8.4298061993967366</v>
      </c>
      <c r="T4015" s="36">
        <f t="shared" si="4272"/>
        <v>4.5732125505301982E-14</v>
      </c>
      <c r="U4015" s="36">
        <f t="shared" si="4237"/>
        <v>2086.3646920159044</v>
      </c>
      <c r="V4015" s="36">
        <f t="shared" si="4238"/>
        <v>1.6152457796464257E-3</v>
      </c>
      <c r="W4015" s="68">
        <f t="shared" si="4239"/>
        <v>8.2401763883167369</v>
      </c>
      <c r="X4015">
        <f t="shared" si="4240"/>
        <v>13.230824578813845</v>
      </c>
      <c r="Y4015">
        <f t="shared" si="4241"/>
        <v>1.8307379300092574E-2</v>
      </c>
      <c r="Z4015" s="34">
        <f t="shared" si="4242"/>
        <v>2.1362371768954423E-3</v>
      </c>
      <c r="AA4015" s="36">
        <f t="shared" si="4243"/>
        <v>1.960207771688708E-4</v>
      </c>
      <c r="AB4015" s="34">
        <f t="shared" si="4244"/>
        <v>2.3425170561219952E-4</v>
      </c>
      <c r="AC4015" s="36">
        <f t="shared" si="4245"/>
        <v>7.1487190469859144E-2</v>
      </c>
      <c r="AD4015" s="34">
        <f t="shared" si="4246"/>
        <v>0</v>
      </c>
      <c r="AE4015">
        <f t="shared" si="4273"/>
        <v>305.17255053931262</v>
      </c>
      <c r="AF4015" s="36">
        <f t="shared" si="4287"/>
        <v>0</v>
      </c>
      <c r="AG4015" s="34">
        <f t="shared" si="4247"/>
        <v>52.08686303060994</v>
      </c>
      <c r="AH4015">
        <f t="shared" si="4283"/>
        <v>0.15076695907315241</v>
      </c>
      <c r="AI4015" s="29">
        <f t="shared" si="4274"/>
        <v>52.08686303060994</v>
      </c>
      <c r="AJ4015">
        <f t="shared" si="4275"/>
        <v>0</v>
      </c>
      <c r="AK4015" s="36">
        <f t="shared" si="4288"/>
        <v>4.1704054289023939E-5</v>
      </c>
      <c r="AL4015" s="36">
        <f t="shared" si="4276"/>
        <v>-2.1330030706298838E-4</v>
      </c>
      <c r="AM4015" s="36">
        <f t="shared" si="4277"/>
        <v>-1.6061005361706123E-5</v>
      </c>
      <c r="AN4015" s="37">
        <f t="shared" si="4289"/>
        <v>-3.7556034281824203E-5</v>
      </c>
      <c r="AO4015" s="36">
        <f t="shared" si="4290"/>
        <v>1.8254927450022263E-2</v>
      </c>
      <c r="AP4015" s="36">
        <f t="shared" si="4291"/>
        <v>7.6523667388234172E-3</v>
      </c>
      <c r="AQ4015" s="74">
        <f t="shared" si="4248"/>
        <v>-0.11302267255487973</v>
      </c>
      <c r="AR4015" s="73">
        <f t="shared" si="4249"/>
        <v>-3.8900494123751319E-5</v>
      </c>
      <c r="AS4015" s="72">
        <f t="shared" si="4292"/>
        <v>6.0833154009058211E-6</v>
      </c>
      <c r="AT4015" s="37">
        <f t="shared" si="4250"/>
        <v>-235.80651341577664</v>
      </c>
      <c r="AU4015" s="37">
        <f t="shared" si="4251"/>
        <v>0.29228880342706987</v>
      </c>
      <c r="AV4015" s="34">
        <f t="shared" si="4252"/>
        <v>2.0708794953151391E-5</v>
      </c>
      <c r="AW4015" s="34">
        <f t="shared" si="4253"/>
        <v>0.77492379129655464</v>
      </c>
      <c r="AX4015" s="37">
        <f t="shared" si="4254"/>
        <v>2.361431680657216</v>
      </c>
      <c r="AY4015" s="7">
        <f t="shared" si="4255"/>
        <v>11.37655256906546</v>
      </c>
      <c r="AZ4015" s="37">
        <f t="shared" si="4256"/>
        <v>10.601608068973952</v>
      </c>
      <c r="BA4015" s="2">
        <f>BE4015*'mass balance'!$B$17+BF4015*'mass balance'!$C$17+BG4015*'mass balance'!$D$17+BH4015*'mass balance'!$E$17</f>
        <v>1.7796605983846876E-4</v>
      </c>
      <c r="BB4015" s="2">
        <f>BE4015*'mass balance'!$B$18+BF4015*'mass balance'!$C$18+BG4015*'mass balance'!$D$18+BH4015*'mass balance'!$E$18</f>
        <v>1.8070399922059905E-4</v>
      </c>
      <c r="BC4015" s="2">
        <f>BE4015*'mass balance'!$B$19+BF4015*'mass balance'!$C$19+BG4015*'mass balance'!$D$19+BH4015*'mass balance'!$E$19</f>
        <v>-2.2587999902574877E-4</v>
      </c>
      <c r="BD4015" s="2">
        <f>BE4015*'mass balance'!$B$20+BF4015*'mass balance'!$C$20+BG4015*'mass balance'!$D$20+BH4015*'mass balance'!$E$20</f>
        <v>8.2138181463908646E-6</v>
      </c>
      <c r="BE4015" s="2">
        <f>N4015*'mass balance'!$H$11+R4015*'mass balance'!$I$11+S4015*'mass balance'!$J$11</f>
        <v>-3.710149864099243E-4</v>
      </c>
      <c r="BF4015" s="2">
        <f>N4015*'mass balance'!$H$12+R4015*'mass balance'!$I$12+S4015*'mass balance'!$J$12</f>
        <v>2.0275051627361005E-5</v>
      </c>
      <c r="BG4015" s="2">
        <f>N4015*'mass balance'!$H$13+R4015*'mass balance'!$I$13+S4015*'mass balance'!$J$13</f>
        <v>9.1125020073554776E-5</v>
      </c>
      <c r="BH4015" s="2">
        <f>N4015*'mass balance'!$H$14+R4015*'mass balance'!$I$14+S4015*'mass balance'!$J$14</f>
        <v>4.0579764138585468E-5</v>
      </c>
      <c r="BI4015" s="36">
        <f t="shared" si="4257"/>
        <v>6.851681337565462E-17</v>
      </c>
      <c r="BJ4015" s="36">
        <f t="shared" si="4258"/>
        <v>3.6168260051951803E-19</v>
      </c>
      <c r="BK4015" s="36">
        <f t="shared" si="4259"/>
        <v>1.2586314104576701E-15</v>
      </c>
      <c r="BL4015" s="36">
        <f t="shared" si="4260"/>
        <v>9.4294507249219616E-16</v>
      </c>
      <c r="BM4015" s="36">
        <f t="shared" si="4293"/>
        <v>1.6104738616229033E-12</v>
      </c>
      <c r="BN4015" s="36">
        <f t="shared" ca="1" si="4261"/>
        <v>0.172266692273359</v>
      </c>
      <c r="BO4015" s="36">
        <f t="shared" ca="1" si="4278"/>
        <v>1</v>
      </c>
      <c r="BP4015" s="36">
        <f t="shared" si="4294"/>
        <v>-1.6104738583017998E-12</v>
      </c>
      <c r="BQ4015" s="36">
        <f t="shared" si="4295"/>
        <v>0.9999999979378098</v>
      </c>
      <c r="BR4015" s="2">
        <f t="shared" si="4284"/>
        <v>-5</v>
      </c>
      <c r="BS4015">
        <v>0</v>
      </c>
      <c r="BT4015" s="37">
        <f t="shared" si="4279"/>
        <v>0.22644469902331313</v>
      </c>
      <c r="BU4015" s="34">
        <f t="shared" si="4262"/>
        <v>-5</v>
      </c>
      <c r="BV4015" s="34">
        <f t="shared" si="4263"/>
        <v>-5</v>
      </c>
      <c r="BW4015" s="34">
        <f t="shared" si="4264"/>
        <v>-5</v>
      </c>
      <c r="BX4015" s="34">
        <f t="shared" si="4265"/>
        <v>-5</v>
      </c>
      <c r="BY4015" s="34">
        <f t="shared" si="4266"/>
        <v>6.787749491858019</v>
      </c>
      <c r="BZ4015" s="36">
        <f t="shared" si="4280"/>
        <v>2.2587999902574877E-4</v>
      </c>
      <c r="CA4015" s="34">
        <f t="shared" si="4281"/>
        <v>2.1359467125181979E-2</v>
      </c>
    </row>
    <row r="4016" spans="1:79" ht="13.2" x14ac:dyDescent="0.25">
      <c r="A4016" s="75">
        <f t="shared" si="4267"/>
        <v>10.909589041095304</v>
      </c>
      <c r="B4016" s="34">
        <f t="shared" si="4285"/>
        <v>3981.9999999997858</v>
      </c>
      <c r="C4016">
        <f t="shared" si="4268"/>
        <v>15</v>
      </c>
      <c r="D4016" s="35">
        <f t="shared" si="4228"/>
        <v>3000</v>
      </c>
      <c r="E4016" s="27">
        <v>0</v>
      </c>
      <c r="F4016" s="64">
        <f t="shared" si="4269"/>
        <v>0.46593146951268899</v>
      </c>
      <c r="G4016" s="34">
        <v>0</v>
      </c>
      <c r="H4016" s="34">
        <f t="shared" si="4229"/>
        <v>1</v>
      </c>
      <c r="I4016" s="34">
        <f t="shared" si="4270"/>
        <v>6192.2292298236371</v>
      </c>
      <c r="J4016" s="34">
        <f t="shared" si="4230"/>
        <v>25265.51250365136</v>
      </c>
      <c r="K4016" s="34">
        <f t="shared" si="4231"/>
        <v>22330.165678923757</v>
      </c>
      <c r="L4016" s="36">
        <f t="shared" si="4282"/>
        <v>2884.6270719337344</v>
      </c>
      <c r="M4016" s="34">
        <f t="shared" si="4232"/>
        <v>38.195869775056082</v>
      </c>
      <c r="N4016" s="34">
        <f t="shared" si="4271"/>
        <v>155.84665708782299</v>
      </c>
      <c r="O4016" s="34">
        <f t="shared" si="4233"/>
        <v>11.148808202499623</v>
      </c>
      <c r="P4016">
        <f t="shared" si="4286"/>
        <v>91.886154173506526</v>
      </c>
      <c r="Q4016" s="36">
        <f t="shared" si="4234"/>
        <v>152.47812506894925</v>
      </c>
      <c r="R4016" s="34">
        <f t="shared" si="4235"/>
        <v>94.562357811882336</v>
      </c>
      <c r="S4016" s="34">
        <f t="shared" si="4236"/>
        <v>8.4261547468538112</v>
      </c>
      <c r="T4016" s="36">
        <f t="shared" si="4272"/>
        <v>4.5729137746807591E-14</v>
      </c>
      <c r="U4016" s="36">
        <f t="shared" si="4237"/>
        <v>2086.3646920159044</v>
      </c>
      <c r="V4016" s="36">
        <f t="shared" si="4238"/>
        <v>1.6145461202272135E-3</v>
      </c>
      <c r="W4016" s="68">
        <f t="shared" si="4239"/>
        <v>8.2417916340963835</v>
      </c>
      <c r="X4016">
        <f t="shared" si="4240"/>
        <v>13.231689027838492</v>
      </c>
      <c r="Y4016">
        <f t="shared" si="4241"/>
        <v>1.8307379300092574E-2</v>
      </c>
      <c r="Z4016" s="34">
        <f t="shared" si="4242"/>
        <v>2.1362371768954423E-3</v>
      </c>
      <c r="AA4016" s="36">
        <f t="shared" si="4243"/>
        <v>1.9589746888865989E-4</v>
      </c>
      <c r="AB4016" s="34">
        <f t="shared" si="4244"/>
        <v>2.3425170561219952E-4</v>
      </c>
      <c r="AC4016" s="36">
        <f t="shared" si="4245"/>
        <v>7.1487190469859144E-2</v>
      </c>
      <c r="AD4016" s="34">
        <f t="shared" si="4246"/>
        <v>0</v>
      </c>
      <c r="AE4016">
        <f t="shared" si="4273"/>
        <v>305.17255053931262</v>
      </c>
      <c r="AF4016" s="36">
        <f t="shared" si="4287"/>
        <v>0</v>
      </c>
      <c r="AG4016" s="34">
        <f t="shared" si="4247"/>
        <v>52.094328958119057</v>
      </c>
      <c r="AH4016">
        <f t="shared" si="4283"/>
        <v>0.15069453862861337</v>
      </c>
      <c r="AI4016" s="29">
        <f t="shared" si="4274"/>
        <v>52.094328958119057</v>
      </c>
      <c r="AJ4016">
        <f t="shared" si="4275"/>
        <v>52.094328958119057</v>
      </c>
      <c r="AK4016" s="36">
        <f t="shared" si="4288"/>
        <v>3.8900494123751319E-5</v>
      </c>
      <c r="AL4016" s="36">
        <f t="shared" si="4276"/>
        <v>-2.0035070108016161E-4</v>
      </c>
      <c r="AM4016" s="36">
        <f t="shared" si="4277"/>
        <v>-1.510121701015725E-5</v>
      </c>
      <c r="AN4016" s="37">
        <f t="shared" si="4289"/>
        <v>4.1480200071997356E-6</v>
      </c>
      <c r="AO4016" s="36">
        <f t="shared" si="4290"/>
        <v>1.8041627142959274E-2</v>
      </c>
      <c r="AP4016" s="36">
        <f t="shared" si="4291"/>
        <v>7.636305733461711E-3</v>
      </c>
      <c r="AQ4016" s="74">
        <f t="shared" si="4248"/>
        <v>1.2931232262055824E-2</v>
      </c>
      <c r="AR4016" s="73">
        <f t="shared" si="4249"/>
        <v>4.2036848212624819E-6</v>
      </c>
      <c r="AS4016" s="72">
        <f t="shared" si="4292"/>
        <v>5.8725552273163912E-6</v>
      </c>
      <c r="AT4016" s="37">
        <f t="shared" si="4250"/>
        <v>26.979266415810294</v>
      </c>
      <c r="AU4016" s="37">
        <f t="shared" si="4251"/>
        <v>0.29167533935781764</v>
      </c>
      <c r="AV4016" s="34">
        <f t="shared" si="4252"/>
        <v>7.1761842619095934E-3</v>
      </c>
      <c r="AW4016" s="34">
        <f t="shared" si="4253"/>
        <v>0.77507569246037133</v>
      </c>
      <c r="AX4016" s="37">
        <f t="shared" si="4254"/>
        <v>2.3618945703304894</v>
      </c>
      <c r="AY4016" s="7">
        <f t="shared" si="4255"/>
        <v>11.385938081149154</v>
      </c>
      <c r="AZ4016" s="37">
        <f t="shared" si="4256"/>
        <v>10.603686204426873</v>
      </c>
      <c r="BA4016" s="2">
        <f>BE4016*'mass balance'!$B$17+BF4016*'mass balance'!$C$17+BG4016*'mass balance'!$D$17+BH4016*'mass balance'!$E$17</f>
        <v>1.780003883681652E-4</v>
      </c>
      <c r="BB4016" s="2">
        <f>BE4016*'mass balance'!$B$18+BF4016*'mass balance'!$C$18+BG4016*'mass balance'!$D$18+BH4016*'mass balance'!$E$18</f>
        <v>1.8073885588152164E-4</v>
      </c>
      <c r="BC4016" s="2">
        <f>BE4016*'mass balance'!$B$19+BF4016*'mass balance'!$C$19+BG4016*'mass balance'!$D$19+BH4016*'mass balance'!$E$19</f>
        <v>-2.2592356985190199E-4</v>
      </c>
      <c r="BD4016" s="2">
        <f>BE4016*'mass balance'!$B$20+BF4016*'mass balance'!$C$20+BG4016*'mass balance'!$D$20+BH4016*'mass balance'!$E$20</f>
        <v>8.2154025400691624E-6</v>
      </c>
      <c r="BE4016" s="2">
        <f>N4016*'mass balance'!$H$11+R4016*'mass balance'!$I$11+S4016*'mass balance'!$J$11</f>
        <v>-3.7106346925672135E-4</v>
      </c>
      <c r="BF4016" s="2">
        <f>N4016*'mass balance'!$H$12+R4016*'mass balance'!$I$12+S4016*'mass balance'!$J$12</f>
        <v>2.0266269291554996E-5</v>
      </c>
      <c r="BG4016" s="2">
        <f>N4016*'mass balance'!$H$13+R4016*'mass balance'!$I$13+S4016*'mass balance'!$J$13</f>
        <v>9.1134731946701435E-5</v>
      </c>
      <c r="BH4016" s="2">
        <f>N4016*'mass balance'!$H$14+R4016*'mass balance'!$I$14+S4016*'mass balance'!$J$14</f>
        <v>4.05850669499539E-5</v>
      </c>
      <c r="BI4016" s="36">
        <f t="shared" si="4257"/>
        <v>6.851681337565462E-17</v>
      </c>
      <c r="BJ4016" s="36">
        <f t="shared" si="4258"/>
        <v>3.6173516918414756E-19</v>
      </c>
      <c r="BK4016" s="36">
        <f t="shared" si="4259"/>
        <v>1.2589930930581897E-15</v>
      </c>
      <c r="BL4016" s="36">
        <f t="shared" si="4260"/>
        <v>9.433206193019149E-16</v>
      </c>
      <c r="BM4016" s="36">
        <f t="shared" si="4293"/>
        <v>1.6114168066953956E-12</v>
      </c>
      <c r="BN4016" s="36">
        <f t="shared" ca="1" si="4261"/>
        <v>0.62573140770095736</v>
      </c>
      <c r="BO4016" s="36">
        <f t="shared" ca="1" si="4278"/>
        <v>1</v>
      </c>
      <c r="BP4016" s="36">
        <f t="shared" si="4294"/>
        <v>-1.6114168033697525E-12</v>
      </c>
      <c r="BQ4016" s="36">
        <f t="shared" si="4295"/>
        <v>0.99999999793619931</v>
      </c>
      <c r="BR4016" s="2">
        <f t="shared" si="4284"/>
        <v>-5</v>
      </c>
      <c r="BS4016">
        <v>0</v>
      </c>
      <c r="BT4016" s="37">
        <f t="shared" si="4279"/>
        <v>0.22648837877653172</v>
      </c>
      <c r="BU4016" s="34">
        <f t="shared" si="4262"/>
        <v>-5</v>
      </c>
      <c r="BV4016" s="34">
        <f t="shared" si="4263"/>
        <v>-5</v>
      </c>
      <c r="BW4016" s="34">
        <f t="shared" si="4264"/>
        <v>-5</v>
      </c>
      <c r="BX4016" s="34">
        <f t="shared" si="4265"/>
        <v>-5</v>
      </c>
      <c r="BY4016" s="34">
        <f t="shared" si="4266"/>
        <v>6.788636489501684</v>
      </c>
      <c r="BZ4016" s="36">
        <f t="shared" si="4280"/>
        <v>2.2592356985190199E-4</v>
      </c>
      <c r="CA4016" s="34">
        <f t="shared" si="4281"/>
        <v>2.1359400345322965E-2</v>
      </c>
    </row>
    <row r="4017" spans="1:79" ht="13.2" x14ac:dyDescent="0.25">
      <c r="A4017" s="75">
        <f t="shared" si="4267"/>
        <v>10.9123287671227</v>
      </c>
      <c r="B4017" s="34">
        <f t="shared" si="4285"/>
        <v>3982.9999999997854</v>
      </c>
      <c r="C4017">
        <f t="shared" si="4268"/>
        <v>15</v>
      </c>
      <c r="D4017" s="35">
        <f t="shared" si="4228"/>
        <v>3000</v>
      </c>
      <c r="E4017" s="27">
        <v>0</v>
      </c>
      <c r="F4017" s="64">
        <f t="shared" si="4269"/>
        <v>0.46593146951268899</v>
      </c>
      <c r="G4017" s="34">
        <v>0</v>
      </c>
      <c r="H4017" s="34">
        <f t="shared" si="4229"/>
        <v>1</v>
      </c>
      <c r="I4017" s="34">
        <f t="shared" si="4270"/>
        <v>6192.2292298236371</v>
      </c>
      <c r="J4017" s="34">
        <f t="shared" si="4230"/>
        <v>25268.812029228855</v>
      </c>
      <c r="K4017" s="34">
        <f t="shared" si="4231"/>
        <v>22333.081865674238</v>
      </c>
      <c r="L4017" s="36">
        <f t="shared" si="4282"/>
        <v>2885.1921630758134</v>
      </c>
      <c r="M4017" s="34">
        <f t="shared" si="4232"/>
        <v>38.195869775056082</v>
      </c>
      <c r="N4017" s="34">
        <f t="shared" si="4271"/>
        <v>155.8670097337926</v>
      </c>
      <c r="O4017" s="34">
        <f t="shared" si="4233"/>
        <v>11.148808202499623</v>
      </c>
      <c r="P4017">
        <f t="shared" si="4286"/>
        <v>91.904154438535031</v>
      </c>
      <c r="Q4017" s="36">
        <f t="shared" si="4234"/>
        <v>152.49993710414077</v>
      </c>
      <c r="R4017" s="34">
        <f t="shared" si="4235"/>
        <v>94.580731193584825</v>
      </c>
      <c r="S4017" s="34">
        <f t="shared" si="4236"/>
        <v>8.4225041835371002</v>
      </c>
      <c r="T4017" s="36">
        <f t="shared" si="4272"/>
        <v>4.5726152062611413E-14</v>
      </c>
      <c r="U4017" s="36">
        <f t="shared" si="4237"/>
        <v>2086.3646920159044</v>
      </c>
      <c r="V4017" s="36">
        <f t="shared" si="4238"/>
        <v>1.6138466311937645E-3</v>
      </c>
      <c r="W4017" s="68">
        <f t="shared" si="4239"/>
        <v>8.2434061802166099</v>
      </c>
      <c r="X4017">
        <f t="shared" si="4240"/>
        <v>13.232552989554865</v>
      </c>
      <c r="Y4017">
        <f t="shared" si="4241"/>
        <v>1.8307379300092574E-2</v>
      </c>
      <c r="Z4017" s="34">
        <f t="shared" si="4242"/>
        <v>2.1362371768954423E-3</v>
      </c>
      <c r="AA4017" s="36">
        <f t="shared" si="4243"/>
        <v>1.9577424621715752E-4</v>
      </c>
      <c r="AB4017" s="34">
        <f t="shared" si="4244"/>
        <v>2.3425170561219952E-4</v>
      </c>
      <c r="AC4017" s="36">
        <f t="shared" si="4245"/>
        <v>7.1487190469859144E-2</v>
      </c>
      <c r="AD4017" s="34">
        <f t="shared" si="4246"/>
        <v>0</v>
      </c>
      <c r="AE4017">
        <f t="shared" si="4273"/>
        <v>305.17255053931262</v>
      </c>
      <c r="AF4017" s="36">
        <f t="shared" si="4287"/>
        <v>0</v>
      </c>
      <c r="AG4017" s="34">
        <f t="shared" si="4247"/>
        <v>52.101791291598779</v>
      </c>
      <c r="AH4017">
        <f t="shared" si="4283"/>
        <v>0.15062214517690364</v>
      </c>
      <c r="AI4017" s="29">
        <f t="shared" si="4274"/>
        <v>52.101791291598779</v>
      </c>
      <c r="AJ4017">
        <f t="shared" si="4275"/>
        <v>0</v>
      </c>
      <c r="AK4017" s="36">
        <f t="shared" si="4288"/>
        <v>-4.2036848212624819E-6</v>
      </c>
      <c r="AL4017" s="36">
        <f t="shared" si="4276"/>
        <v>7.8801809275256986E-6</v>
      </c>
      <c r="AM4017" s="36">
        <f t="shared" si="4277"/>
        <v>-3.5065299158930383E-7</v>
      </c>
      <c r="AN4017" s="37">
        <f t="shared" si="4289"/>
        <v>4.3048514130951054E-5</v>
      </c>
      <c r="AO4017" s="36">
        <f t="shared" si="4290"/>
        <v>1.7841276441879113E-2</v>
      </c>
      <c r="AP4017" s="36">
        <f t="shared" si="4291"/>
        <v>7.6212045164515537E-3</v>
      </c>
      <c r="AQ4017" s="74">
        <f t="shared" si="4248"/>
        <v>0.13877351159871426</v>
      </c>
      <c r="AR4017" s="73">
        <f t="shared" si="4249"/>
        <v>4.2706434137692342E-5</v>
      </c>
      <c r="AS4017" s="72">
        <f t="shared" si="4292"/>
        <v>5.6790771338239864E-6</v>
      </c>
      <c r="AT4017" s="37">
        <f t="shared" si="4250"/>
        <v>289.53215478661781</v>
      </c>
      <c r="AU4017" s="37">
        <f t="shared" si="4251"/>
        <v>0.29109853523945278</v>
      </c>
      <c r="AV4017" s="34">
        <f t="shared" si="4252"/>
        <v>2.0688903849011477E-5</v>
      </c>
      <c r="AW4017" s="34">
        <f t="shared" si="4253"/>
        <v>0.77522752782672133</v>
      </c>
      <c r="AX4017" s="37">
        <f t="shared" si="4254"/>
        <v>2.3623572594985989</v>
      </c>
      <c r="AY4017" s="7">
        <f t="shared" si="4255"/>
        <v>11.381011656445779</v>
      </c>
      <c r="AZ4017" s="37">
        <f t="shared" si="4256"/>
        <v>10.605763439715208</v>
      </c>
      <c r="BA4017" s="2">
        <f>BE4017*'mass balance'!$B$17+BF4017*'mass balance'!$C$17+BG4017*'mass balance'!$D$17+BH4017*'mass balance'!$E$17</f>
        <v>1.7803470195790503E-4</v>
      </c>
      <c r="BB4017" s="2">
        <f>BE4017*'mass balance'!$B$18+BF4017*'mass balance'!$C$18+BG4017*'mass balance'!$D$18+BH4017*'mass balance'!$E$18</f>
        <v>1.8077369737264204E-4</v>
      </c>
      <c r="BC4017" s="2">
        <f>BE4017*'mass balance'!$B$19+BF4017*'mass balance'!$C$19+BG4017*'mass balance'!$D$19+BH4017*'mass balance'!$E$19</f>
        <v>-2.2596712171580257E-4</v>
      </c>
      <c r="BD4017" s="2">
        <f>BE4017*'mass balance'!$B$20+BF4017*'mass balance'!$C$20+BG4017*'mass balance'!$D$20+BH4017*'mass balance'!$E$20</f>
        <v>8.2169862442110026E-6</v>
      </c>
      <c r="BE4017" s="2">
        <f>N4017*'mass balance'!$H$11+R4017*'mass balance'!$I$11+S4017*'mass balance'!$J$11</f>
        <v>-3.7111192793760141E-4</v>
      </c>
      <c r="BF4017" s="2">
        <f>N4017*'mass balance'!$H$12+R4017*'mass balance'!$I$12+S4017*'mass balance'!$J$12</f>
        <v>2.0257489094482311E-5</v>
      </c>
      <c r="BG4017" s="2">
        <f>N4017*'mass balance'!$H$13+R4017*'mass balance'!$I$13+S4017*'mass balance'!$J$13</f>
        <v>9.1144438545983904E-5</v>
      </c>
      <c r="BH4017" s="2">
        <f>N4017*'mass balance'!$H$14+R4017*'mass balance'!$I$14+S4017*'mass balance'!$J$14</f>
        <v>4.059036711817515E-5</v>
      </c>
      <c r="BI4017" s="36">
        <f t="shared" si="4257"/>
        <v>6.851681337565462E-17</v>
      </c>
      <c r="BJ4017" s="36">
        <f t="shared" si="4258"/>
        <v>3.61787731289313E-19</v>
      </c>
      <c r="BK4017" s="36">
        <f t="shared" si="4259"/>
        <v>1.2593548282273739E-15</v>
      </c>
      <c r="BL4017" s="36">
        <f t="shared" si="4260"/>
        <v>9.4369623967173882E-16</v>
      </c>
      <c r="BM4017" s="36">
        <f t="shared" si="4293"/>
        <v>1.6123601273146974E-12</v>
      </c>
      <c r="BN4017" s="36">
        <f t="shared" ca="1" si="4261"/>
        <v>0.19263479151421881</v>
      </c>
      <c r="BO4017" s="36">
        <f t="shared" ca="1" si="4278"/>
        <v>1</v>
      </c>
      <c r="BP4017" s="36">
        <f t="shared" si="4294"/>
        <v>-1.6123601239845093E-12</v>
      </c>
      <c r="BQ4017" s="36">
        <f t="shared" si="4295"/>
        <v>0.99999999793458794</v>
      </c>
      <c r="BR4017" s="2">
        <f t="shared" si="4284"/>
        <v>-5</v>
      </c>
      <c r="BS4017">
        <v>0</v>
      </c>
      <c r="BT4017" s="37">
        <f t="shared" si="4279"/>
        <v>0.22653203952009204</v>
      </c>
      <c r="BU4017" s="34">
        <f t="shared" si="4262"/>
        <v>-5</v>
      </c>
      <c r="BV4017" s="34">
        <f t="shared" si="4263"/>
        <v>-5</v>
      </c>
      <c r="BW4017" s="34">
        <f t="shared" si="4264"/>
        <v>-5</v>
      </c>
      <c r="BX4017" s="34">
        <f t="shared" si="4265"/>
        <v>-5</v>
      </c>
      <c r="BY4017" s="34">
        <f t="shared" si="4266"/>
        <v>6.7895230450279254</v>
      </c>
      <c r="BZ4017" s="36">
        <f t="shared" si="4280"/>
        <v>2.2596712171580257E-4</v>
      </c>
      <c r="CA4017" s="34">
        <f t="shared" si="4281"/>
        <v>2.1359333612119016E-2</v>
      </c>
    </row>
    <row r="4018" spans="1:79" ht="13.2" x14ac:dyDescent="0.25">
      <c r="A4018" s="75">
        <f t="shared" si="4267"/>
        <v>10.915068493150097</v>
      </c>
      <c r="B4018" s="34">
        <f t="shared" si="4285"/>
        <v>3983.9999999997854</v>
      </c>
      <c r="C4018">
        <f t="shared" si="4268"/>
        <v>15</v>
      </c>
      <c r="D4018" s="35">
        <f t="shared" si="4228"/>
        <v>3000</v>
      </c>
      <c r="E4018" s="27">
        <v>0</v>
      </c>
      <c r="F4018" s="64">
        <f t="shared" si="4269"/>
        <v>0.46593146951268899</v>
      </c>
      <c r="G4018" s="34">
        <v>0</v>
      </c>
      <c r="H4018" s="34">
        <f t="shared" si="4229"/>
        <v>1</v>
      </c>
      <c r="I4018" s="34">
        <f t="shared" si="4270"/>
        <v>6192.2292298236371</v>
      </c>
      <c r="J4018" s="34">
        <f t="shared" si="4230"/>
        <v>25272.109910046569</v>
      </c>
      <c r="K4018" s="34">
        <f t="shared" si="4231"/>
        <v>22335.996598753103</v>
      </c>
      <c r="L4018" s="36">
        <f t="shared" si="4282"/>
        <v>2885.7570093967315</v>
      </c>
      <c r="M4018" s="34">
        <f t="shared" si="4232"/>
        <v>38.195869775056082</v>
      </c>
      <c r="N4018" s="34">
        <f t="shared" si="4271"/>
        <v>155.88735223429961</v>
      </c>
      <c r="O4018" s="34">
        <f t="shared" si="4233"/>
        <v>11.148808202499623</v>
      </c>
      <c r="P4018">
        <f t="shared" si="4286"/>
        <v>91.922146905094465</v>
      </c>
      <c r="Q4018" s="36">
        <f t="shared" si="4234"/>
        <v>152.52173863810489</v>
      </c>
      <c r="R4018" s="34">
        <f t="shared" si="4235"/>
        <v>94.599096597184243</v>
      </c>
      <c r="S4018" s="34">
        <f t="shared" si="4236"/>
        <v>8.4188545101419834</v>
      </c>
      <c r="T4018" s="36">
        <f t="shared" si="4272"/>
        <v>4.5723168451028323E-14</v>
      </c>
      <c r="U4018" s="36">
        <f t="shared" si="4237"/>
        <v>2086.3646920159044</v>
      </c>
      <c r="V4018" s="36">
        <f t="shared" si="4238"/>
        <v>1.6131473126792934E-3</v>
      </c>
      <c r="W4018" s="68">
        <f t="shared" si="4239"/>
        <v>8.2450200268478042</v>
      </c>
      <c r="X4018">
        <f t="shared" si="4240"/>
        <v>13.233416464237635</v>
      </c>
      <c r="Y4018">
        <f t="shared" si="4241"/>
        <v>1.8307379300092574E-2</v>
      </c>
      <c r="Z4018" s="34">
        <f t="shared" si="4242"/>
        <v>2.1362371768954423E-3</v>
      </c>
      <c r="AA4018" s="36">
        <f t="shared" si="4243"/>
        <v>1.9565110908481613E-4</v>
      </c>
      <c r="AB4018" s="34">
        <f t="shared" si="4244"/>
        <v>2.3425170561219952E-4</v>
      </c>
      <c r="AC4018" s="36">
        <f t="shared" si="4245"/>
        <v>7.1487190469859144E-2</v>
      </c>
      <c r="AD4018" s="34">
        <f t="shared" si="4246"/>
        <v>0</v>
      </c>
      <c r="AE4018">
        <f t="shared" si="4273"/>
        <v>305.17255053931262</v>
      </c>
      <c r="AF4018" s="36">
        <f t="shared" si="4287"/>
        <v>0</v>
      </c>
      <c r="AG4018" s="34">
        <f t="shared" si="4247"/>
        <v>52.109250032398585</v>
      </c>
      <c r="AH4018">
        <f t="shared" si="4283"/>
        <v>0.1505497787178669</v>
      </c>
      <c r="AI4018" s="29">
        <f t="shared" si="4274"/>
        <v>52.109250032398585</v>
      </c>
      <c r="AJ4018">
        <f t="shared" si="4275"/>
        <v>52.109250032398585</v>
      </c>
      <c r="AK4018" s="36">
        <f t="shared" si="4288"/>
        <v>-4.2706434137692342E-5</v>
      </c>
      <c r="AL4018" s="36">
        <f t="shared" si="4276"/>
        <v>2.0262549305528012E-4</v>
      </c>
      <c r="AM4018" s="36">
        <f t="shared" si="4277"/>
        <v>1.2825445090389128E-5</v>
      </c>
      <c r="AN4018" s="37">
        <f t="shared" si="4289"/>
        <v>3.8844829309688572E-5</v>
      </c>
      <c r="AO4018" s="36">
        <f t="shared" si="4290"/>
        <v>1.7849156622806638E-2</v>
      </c>
      <c r="AP4018" s="36">
        <f t="shared" si="4291"/>
        <v>7.6208538634599645E-3</v>
      </c>
      <c r="AQ4018" s="74">
        <f t="shared" si="4248"/>
        <v>0.12505650747876773</v>
      </c>
      <c r="AR4018" s="73">
        <f t="shared" si="4249"/>
        <v>3.8653712011964508E-5</v>
      </c>
      <c r="AS4018" s="72">
        <f t="shared" si="4292"/>
        <v>5.6866055062393412E-6</v>
      </c>
      <c r="AT4018" s="37">
        <f t="shared" si="4250"/>
        <v>260.91348171052448</v>
      </c>
      <c r="AU4018" s="37">
        <f t="shared" si="4251"/>
        <v>0.29108514174344985</v>
      </c>
      <c r="AV4018" s="34">
        <f t="shared" si="4252"/>
        <v>7.1782138821016271E-3</v>
      </c>
      <c r="AW4018" s="34">
        <f t="shared" si="4253"/>
        <v>0.77537929741162848</v>
      </c>
      <c r="AX4018" s="37">
        <f t="shared" si="4254"/>
        <v>2.3628197482103737</v>
      </c>
      <c r="AY4018" s="7">
        <f t="shared" si="4255"/>
        <v>11.390397286351908</v>
      </c>
      <c r="AZ4018" s="37">
        <f t="shared" si="4256"/>
        <v>10.607839775058178</v>
      </c>
      <c r="BA4018" s="2">
        <f>BE4018*'mass balance'!$B$17+BF4018*'mass balance'!$C$17+BG4018*'mass balance'!$D$17+BH4018*'mass balance'!$E$17</f>
        <v>1.7806900061141887E-4</v>
      </c>
      <c r="BB4018" s="2">
        <f>BE4018*'mass balance'!$B$18+BF4018*'mass balance'!$C$18+BG4018*'mass balance'!$D$18+BH4018*'mass balance'!$E$18</f>
        <v>1.8080852369774844E-4</v>
      </c>
      <c r="BC4018" s="2">
        <f>BE4018*'mass balance'!$B$19+BF4018*'mass balance'!$C$19+BG4018*'mass balance'!$D$19+BH4018*'mass balance'!$E$19</f>
        <v>-2.2601065462218549E-4</v>
      </c>
      <c r="BD4018" s="2">
        <f>BE4018*'mass balance'!$B$20+BF4018*'mass balance'!$C$20+BG4018*'mass balance'!$D$20+BH4018*'mass balance'!$E$20</f>
        <v>8.2185692589885633E-6</v>
      </c>
      <c r="BE4018" s="2">
        <f>N4018*'mass balance'!$H$11+R4018*'mass balance'!$I$11+S4018*'mass balance'!$J$11</f>
        <v>-3.7116036246261807E-4</v>
      </c>
      <c r="BF4018" s="2">
        <f>N4018*'mass balance'!$H$12+R4018*'mass balance'!$I$12+S4018*'mass balance'!$J$12</f>
        <v>2.0248711037815445E-5</v>
      </c>
      <c r="BG4018" s="2">
        <f>N4018*'mass balance'!$H$13+R4018*'mass balance'!$I$13+S4018*'mass balance'!$J$13</f>
        <v>9.115413987409206E-5</v>
      </c>
      <c r="BH4018" s="2">
        <f>N4018*'mass balance'!$H$14+R4018*'mass balance'!$I$14+S4018*'mass balance'!$J$14</f>
        <v>4.0595664644348849E-5</v>
      </c>
      <c r="BI4018" s="36">
        <f t="shared" si="4257"/>
        <v>6.851681337565462E-17</v>
      </c>
      <c r="BJ4018" s="36">
        <f t="shared" si="4258"/>
        <v>3.6184028683230284E-19</v>
      </c>
      <c r="BK4018" s="36">
        <f t="shared" si="4259"/>
        <v>1.2597166159586631E-15</v>
      </c>
      <c r="BL4018" s="36">
        <f t="shared" si="4260"/>
        <v>9.4407193358947629E-16</v>
      </c>
      <c r="BM4018" s="36">
        <f t="shared" si="4293"/>
        <v>1.6133038235543692E-12</v>
      </c>
      <c r="BN4018" s="36">
        <f t="shared" ca="1" si="4261"/>
        <v>0.24307513586583207</v>
      </c>
      <c r="BO4018" s="36">
        <f t="shared" ca="1" si="4278"/>
        <v>1</v>
      </c>
      <c r="BP4018" s="36">
        <f t="shared" si="4294"/>
        <v>-1.6133038202196307E-12</v>
      </c>
      <c r="BQ4018" s="36">
        <f t="shared" si="4295"/>
        <v>0.99999999793297556</v>
      </c>
      <c r="BR4018" s="2">
        <f t="shared" si="4284"/>
        <v>-5</v>
      </c>
      <c r="BS4018">
        <v>0</v>
      </c>
      <c r="BT4018" s="37">
        <f t="shared" si="4279"/>
        <v>0.22657568125874095</v>
      </c>
      <c r="BU4018" s="34">
        <f t="shared" si="4262"/>
        <v>-5</v>
      </c>
      <c r="BV4018" s="34">
        <f t="shared" si="4263"/>
        <v>-5</v>
      </c>
      <c r="BW4018" s="34">
        <f t="shared" si="4264"/>
        <v>-5</v>
      </c>
      <c r="BX4018" s="34">
        <f t="shared" si="4265"/>
        <v>-5</v>
      </c>
      <c r="BY4018" s="34">
        <f t="shared" si="4266"/>
        <v>6.7904091586206707</v>
      </c>
      <c r="BZ4018" s="36">
        <f t="shared" si="4280"/>
        <v>2.2601065462218549E-4</v>
      </c>
      <c r="CA4018" s="34">
        <f t="shared" si="4281"/>
        <v>2.1359266925531813E-2</v>
      </c>
    </row>
    <row r="4019" spans="1:79" ht="13.2" x14ac:dyDescent="0.25">
      <c r="A4019" s="75">
        <f t="shared" si="4267"/>
        <v>10.917808219177493</v>
      </c>
      <c r="B4019" s="34">
        <f t="shared" si="4285"/>
        <v>3984.9999999997849</v>
      </c>
      <c r="C4019">
        <f t="shared" si="4268"/>
        <v>15</v>
      </c>
      <c r="D4019" s="35">
        <f t="shared" si="4228"/>
        <v>3000</v>
      </c>
      <c r="E4019" s="27">
        <v>0</v>
      </c>
      <c r="F4019" s="64">
        <f t="shared" si="4269"/>
        <v>0.46593146951268899</v>
      </c>
      <c r="G4019" s="34">
        <v>0</v>
      </c>
      <c r="H4019" s="34">
        <f t="shared" si="4229"/>
        <v>1</v>
      </c>
      <c r="I4019" s="34">
        <f t="shared" si="4270"/>
        <v>6192.2292298236371</v>
      </c>
      <c r="J4019" s="34">
        <f t="shared" si="4230"/>
        <v>25275.406146788897</v>
      </c>
      <c r="K4019" s="34">
        <f t="shared" si="4231"/>
        <v>22338.909878765233</v>
      </c>
      <c r="L4019" s="36">
        <f t="shared" si="4282"/>
        <v>2886.3216109561695</v>
      </c>
      <c r="M4019" s="34">
        <f t="shared" si="4232"/>
        <v>38.195869775056082</v>
      </c>
      <c r="N4019" s="34">
        <f t="shared" si="4271"/>
        <v>155.90768459356551</v>
      </c>
      <c r="O4019" s="34">
        <f t="shared" si="4233"/>
        <v>11.148808202499623</v>
      </c>
      <c r="P4019">
        <f t="shared" si="4286"/>
        <v>91.940131575085914</v>
      </c>
      <c r="Q4019" s="36">
        <f t="shared" si="4234"/>
        <v>152.54352967478567</v>
      </c>
      <c r="R4019" s="34">
        <f t="shared" si="4235"/>
        <v>94.617454024649163</v>
      </c>
      <c r="S4019" s="34">
        <f t="shared" si="4236"/>
        <v>8.4152057273620855</v>
      </c>
      <c r="T4019" s="36">
        <f t="shared" si="4272"/>
        <v>4.5720186910374916E-14</v>
      </c>
      <c r="U4019" s="36">
        <f t="shared" si="4237"/>
        <v>2086.3646920159044</v>
      </c>
      <c r="V4019" s="36">
        <f t="shared" si="4238"/>
        <v>1.612448164816741E-3</v>
      </c>
      <c r="W4019" s="68">
        <f t="shared" si="4239"/>
        <v>8.2466331741604844</v>
      </c>
      <c r="X4019">
        <f t="shared" si="4240"/>
        <v>13.234279452161303</v>
      </c>
      <c r="Y4019">
        <f t="shared" si="4241"/>
        <v>1.8307379300092574E-2</v>
      </c>
      <c r="Z4019" s="34">
        <f t="shared" si="4242"/>
        <v>2.1362371768954423E-3</v>
      </c>
      <c r="AA4019" s="36">
        <f t="shared" si="4243"/>
        <v>1.9552805742216003E-4</v>
      </c>
      <c r="AB4019" s="34">
        <f t="shared" si="4244"/>
        <v>2.3425170561219952E-4</v>
      </c>
      <c r="AC4019" s="36">
        <f t="shared" si="4245"/>
        <v>7.1487190469859144E-2</v>
      </c>
      <c r="AD4019" s="34">
        <f t="shared" si="4246"/>
        <v>0</v>
      </c>
      <c r="AE4019">
        <f t="shared" si="4273"/>
        <v>305.17255053931262</v>
      </c>
      <c r="AF4019" s="36">
        <f t="shared" si="4287"/>
        <v>0</v>
      </c>
      <c r="AG4019" s="34">
        <f t="shared" si="4247"/>
        <v>52.116705181867815</v>
      </c>
      <c r="AH4019">
        <f t="shared" si="4283"/>
        <v>0.15047743925120471</v>
      </c>
      <c r="AI4019" s="29">
        <f t="shared" si="4274"/>
        <v>52.116705181867815</v>
      </c>
      <c r="AJ4019">
        <f t="shared" si="4275"/>
        <v>0</v>
      </c>
      <c r="AK4019" s="36">
        <f t="shared" si="4288"/>
        <v>-3.8653712011964508E-5</v>
      </c>
      <c r="AL4019" s="36">
        <f t="shared" si="4276"/>
        <v>1.8201362225332164E-4</v>
      </c>
      <c r="AM4019" s="36">
        <f t="shared" si="4277"/>
        <v>1.143900993779648E-5</v>
      </c>
      <c r="AN4019" s="37">
        <f t="shared" si="4289"/>
        <v>-3.8616048280037707E-6</v>
      </c>
      <c r="AO4019" s="36">
        <f t="shared" si="4290"/>
        <v>1.8051782115861916E-2</v>
      </c>
      <c r="AP4019" s="36">
        <f t="shared" si="4291"/>
        <v>7.6336793085503537E-3</v>
      </c>
      <c r="AQ4019" s="74">
        <f t="shared" si="4248"/>
        <v>-1.2018043162075571E-2</v>
      </c>
      <c r="AR4019" s="73">
        <f t="shared" si="4249"/>
        <v>-3.936974860240917E-6</v>
      </c>
      <c r="AS4019" s="72">
        <f t="shared" si="4292"/>
        <v>5.8824771503919513E-6</v>
      </c>
      <c r="AT4019" s="37">
        <f t="shared" si="4250"/>
        <v>-25.074020920477707</v>
      </c>
      <c r="AU4019" s="37">
        <f t="shared" si="4251"/>
        <v>0.29157502077392944</v>
      </c>
      <c r="AV4019" s="34">
        <f t="shared" si="4252"/>
        <v>2.0669027575309154E-5</v>
      </c>
      <c r="AW4019" s="34">
        <f t="shared" si="4253"/>
        <v>0.7755310012311285</v>
      </c>
      <c r="AX4019" s="37">
        <f t="shared" si="4254"/>
        <v>2.3632820365146783</v>
      </c>
      <c r="AY4019" s="7">
        <f t="shared" si="4255"/>
        <v>11.385466880933865</v>
      </c>
      <c r="AZ4019" s="37">
        <f t="shared" si="4256"/>
        <v>10.609915210675162</v>
      </c>
      <c r="BA4019" s="2">
        <f>BE4019*'mass balance'!$B$17+BF4019*'mass balance'!$C$17+BG4019*'mass balance'!$D$17+BH4019*'mass balance'!$E$17</f>
        <v>1.781032843324405E-4</v>
      </c>
      <c r="BB4019" s="2">
        <f>BE4019*'mass balance'!$B$18+BF4019*'mass balance'!$C$18+BG4019*'mass balance'!$D$18+BH4019*'mass balance'!$E$18</f>
        <v>1.8084333486063187E-4</v>
      </c>
      <c r="BC4019" s="2">
        <f>BE4019*'mass balance'!$B$19+BF4019*'mass balance'!$C$19+BG4019*'mass balance'!$D$19+BH4019*'mass balance'!$E$19</f>
        <v>-2.2605416857578983E-4</v>
      </c>
      <c r="BD4019" s="2">
        <f>BE4019*'mass balance'!$B$20+BF4019*'mass balance'!$C$20+BG4019*'mass balance'!$D$20+BH4019*'mass balance'!$E$20</f>
        <v>8.2201515845741734E-6</v>
      </c>
      <c r="BE4019" s="2">
        <f>N4019*'mass balance'!$H$11+R4019*'mass balance'!$I$11+S4019*'mass balance'!$J$11</f>
        <v>-3.7120877284182259E-4</v>
      </c>
      <c r="BF4019" s="2">
        <f>N4019*'mass balance'!$H$12+R4019*'mass balance'!$I$12+S4019*'mass balance'!$J$12</f>
        <v>2.0239935123222679E-5</v>
      </c>
      <c r="BG4019" s="2">
        <f>N4019*'mass balance'!$H$13+R4019*'mass balance'!$I$13+S4019*'mass balance'!$J$13</f>
        <v>9.1163835933714239E-5</v>
      </c>
      <c r="BH4019" s="2">
        <f>N4019*'mass balance'!$H$14+R4019*'mass balance'!$I$14+S4019*'mass balance'!$J$14</f>
        <v>4.0600959529574344E-5</v>
      </c>
      <c r="BI4019" s="36">
        <f t="shared" si="4257"/>
        <v>6.851681337565462E-17</v>
      </c>
      <c r="BJ4019" s="36">
        <f t="shared" si="4258"/>
        <v>3.6189283581040441E-19</v>
      </c>
      <c r="BK4019" s="36">
        <f t="shared" si="4259"/>
        <v>1.2600784562454954E-15</v>
      </c>
      <c r="BL4019" s="36">
        <f t="shared" si="4260"/>
        <v>9.4444770104292481E-16</v>
      </c>
      <c r="BM4019" s="36">
        <f t="shared" si="4293"/>
        <v>1.6142478954879587E-12</v>
      </c>
      <c r="BN4019" s="36">
        <f t="shared" ca="1" si="4261"/>
        <v>0.29930390110344962</v>
      </c>
      <c r="BO4019" s="36">
        <f t="shared" ca="1" si="4278"/>
        <v>1</v>
      </c>
      <c r="BP4019" s="36">
        <f t="shared" si="4294"/>
        <v>-1.6142478921486647E-12</v>
      </c>
      <c r="BQ4019" s="36">
        <f t="shared" si="4295"/>
        <v>0.99999999793136229</v>
      </c>
      <c r="BR4019" s="2">
        <f t="shared" si="4284"/>
        <v>-5</v>
      </c>
      <c r="BS4019">
        <v>0</v>
      </c>
      <c r="BT4019" s="37">
        <f t="shared" si="4279"/>
        <v>0.22661930399722929</v>
      </c>
      <c r="BU4019" s="34">
        <f t="shared" si="4262"/>
        <v>-5</v>
      </c>
      <c r="BV4019" s="34">
        <f t="shared" si="4263"/>
        <v>-5</v>
      </c>
      <c r="BW4019" s="34">
        <f t="shared" si="4264"/>
        <v>-5</v>
      </c>
      <c r="BX4019" s="34">
        <f t="shared" si="4265"/>
        <v>-5</v>
      </c>
      <c r="BY4019" s="34">
        <f t="shared" si="4266"/>
        <v>6.7912948304638103</v>
      </c>
      <c r="BZ4019" s="36">
        <f t="shared" si="4280"/>
        <v>2.2605416857578983E-4</v>
      </c>
      <c r="CA4019" s="34">
        <f t="shared" si="4281"/>
        <v>2.1359200285523145E-2</v>
      </c>
    </row>
    <row r="4020" spans="1:79" ht="13.2" x14ac:dyDescent="0.25">
      <c r="A4020" s="75">
        <f t="shared" si="4267"/>
        <v>10.920547945204889</v>
      </c>
      <c r="B4020" s="34">
        <f t="shared" si="4285"/>
        <v>3985.9999999997844</v>
      </c>
      <c r="C4020">
        <f t="shared" si="4268"/>
        <v>15</v>
      </c>
      <c r="D4020" s="35">
        <f t="shared" si="4228"/>
        <v>3000</v>
      </c>
      <c r="E4020" s="27">
        <v>0</v>
      </c>
      <c r="F4020" s="64">
        <f t="shared" si="4269"/>
        <v>0.46593146951268899</v>
      </c>
      <c r="G4020" s="34">
        <v>0</v>
      </c>
      <c r="H4020" s="34">
        <f t="shared" si="4229"/>
        <v>1</v>
      </c>
      <c r="I4020" s="34">
        <f t="shared" si="4270"/>
        <v>6192.2292298236371</v>
      </c>
      <c r="J4020" s="34">
        <f t="shared" si="4230"/>
        <v>25278.700740140117</v>
      </c>
      <c r="K4020" s="34">
        <f t="shared" si="4231"/>
        <v>22341.821706315412</v>
      </c>
      <c r="L4020" s="36">
        <f t="shared" si="4282"/>
        <v>2886.8859678138556</v>
      </c>
      <c r="M4020" s="34">
        <f t="shared" si="4232"/>
        <v>38.195869775056082</v>
      </c>
      <c r="N4020" s="34">
        <f t="shared" si="4271"/>
        <v>155.92800681581124</v>
      </c>
      <c r="O4020" s="34">
        <f t="shared" si="4233"/>
        <v>11.148808202499623</v>
      </c>
      <c r="P4020">
        <f t="shared" si="4286"/>
        <v>91.958108450411927</v>
      </c>
      <c r="Q4020" s="36">
        <f t="shared" si="4234"/>
        <v>152.56531021812739</v>
      </c>
      <c r="R4020" s="34">
        <f t="shared" si="4235"/>
        <v>94.63580347794958</v>
      </c>
      <c r="S4020" s="34">
        <f t="shared" si="4236"/>
        <v>8.4115578358897238</v>
      </c>
      <c r="T4020" s="36">
        <f t="shared" si="4272"/>
        <v>4.5717207438969455E-14</v>
      </c>
      <c r="U4020" s="36">
        <f t="shared" si="4237"/>
        <v>2086.3646920159044</v>
      </c>
      <c r="V4020" s="36">
        <f t="shared" si="4238"/>
        <v>1.6117491877387438E-3</v>
      </c>
      <c r="W4020" s="68">
        <f t="shared" si="4239"/>
        <v>8.2482456223253013</v>
      </c>
      <c r="X4020">
        <f t="shared" si="4240"/>
        <v>13.235141953600227</v>
      </c>
      <c r="Y4020">
        <f t="shared" si="4241"/>
        <v>1.8307379300092574E-2</v>
      </c>
      <c r="Z4020" s="34">
        <f t="shared" si="4242"/>
        <v>2.1362371768954423E-3</v>
      </c>
      <c r="AA4020" s="36">
        <f t="shared" si="4243"/>
        <v>1.9540509115978144E-4</v>
      </c>
      <c r="AB4020" s="34">
        <f t="shared" si="4244"/>
        <v>2.3425170561219952E-4</v>
      </c>
      <c r="AC4020" s="36">
        <f t="shared" si="4245"/>
        <v>7.1487190469859144E-2</v>
      </c>
      <c r="AD4020" s="34">
        <f t="shared" si="4246"/>
        <v>0</v>
      </c>
      <c r="AE4020">
        <f t="shared" si="4273"/>
        <v>305.17255053931262</v>
      </c>
      <c r="AF4020" s="36">
        <f t="shared" si="4287"/>
        <v>0</v>
      </c>
      <c r="AG4020" s="34">
        <f t="shared" si="4247"/>
        <v>52.124156741355883</v>
      </c>
      <c r="AH4020">
        <f t="shared" si="4283"/>
        <v>0.15040512677671103</v>
      </c>
      <c r="AI4020" s="29">
        <f t="shared" si="4274"/>
        <v>52.124156741355883</v>
      </c>
      <c r="AJ4020">
        <f t="shared" si="4275"/>
        <v>52.124156741355883</v>
      </c>
      <c r="AK4020" s="36">
        <f t="shared" si="4288"/>
        <v>3.936974860240917E-6</v>
      </c>
      <c r="AL4020" s="36">
        <f t="shared" si="4276"/>
        <v>-3.2244631959943955E-5</v>
      </c>
      <c r="AM4020" s="36">
        <f t="shared" si="4277"/>
        <v>-3.1351202373100986E-6</v>
      </c>
      <c r="AN4020" s="37">
        <f t="shared" si="4289"/>
        <v>-4.2515316839968279E-5</v>
      </c>
      <c r="AO4020" s="36">
        <f t="shared" si="4290"/>
        <v>1.8233795738115236E-2</v>
      </c>
      <c r="AP4020" s="36">
        <f t="shared" si="4291"/>
        <v>7.6451183184881501E-3</v>
      </c>
      <c r="AQ4020" s="74">
        <f t="shared" si="4248"/>
        <v>-0.12839270341942594</v>
      </c>
      <c r="AR4020" s="73">
        <f t="shared" si="4249"/>
        <v>-4.4272688552159326E-5</v>
      </c>
      <c r="AS4020" s="72">
        <f t="shared" si="4292"/>
        <v>6.0622139009742854E-6</v>
      </c>
      <c r="AT4020" s="37">
        <f t="shared" si="4250"/>
        <v>-267.87400312676061</v>
      </c>
      <c r="AU4020" s="37">
        <f t="shared" si="4251"/>
        <v>0.29201194370786909</v>
      </c>
      <c r="AV4020" s="34">
        <f t="shared" si="4252"/>
        <v>7.1802415439561418E-3</v>
      </c>
      <c r="AW4020" s="34">
        <f t="shared" si="4253"/>
        <v>0.77568263930126991</v>
      </c>
      <c r="AX4020" s="37">
        <f t="shared" si="4254"/>
        <v>2.3637441244604185</v>
      </c>
      <c r="AY4020" s="7">
        <f t="shared" si="4255"/>
        <v>11.394852627630947</v>
      </c>
      <c r="AZ4020" s="37">
        <f t="shared" si="4256"/>
        <v>10.611989746785721</v>
      </c>
      <c r="BA4020" s="2">
        <f>BE4020*'mass balance'!$B$17+BF4020*'mass balance'!$C$17+BG4020*'mass balance'!$D$17+BH4020*'mass balance'!$E$17</f>
        <v>1.7813755312470574E-4</v>
      </c>
      <c r="BB4020" s="2">
        <f>BE4020*'mass balance'!$B$18+BF4020*'mass balance'!$C$18+BG4020*'mass balance'!$D$18+BH4020*'mass balance'!$E$18</f>
        <v>1.8087813086508584E-4</v>
      </c>
      <c r="BC4020" s="2">
        <f>BE4020*'mass balance'!$B$19+BF4020*'mass balance'!$C$19+BG4020*'mass balance'!$D$19+BH4020*'mass balance'!$E$19</f>
        <v>-2.2609766358135726E-4</v>
      </c>
      <c r="BD4020" s="2">
        <f>BE4020*'mass balance'!$B$20+BF4020*'mass balance'!$C$20+BG4020*'mass balance'!$D$20+BH4020*'mass balance'!$E$20</f>
        <v>8.2217332211402616E-6</v>
      </c>
      <c r="BE4020" s="2">
        <f>N4020*'mass balance'!$H$11+R4020*'mass balance'!$I$11+S4020*'mass balance'!$J$11</f>
        <v>-3.7125715908526482E-4</v>
      </c>
      <c r="BF4020" s="2">
        <f>N4020*'mass balance'!$H$12+R4020*'mass balance'!$I$12+S4020*'mass balance'!$J$12</f>
        <v>2.0231161352369156E-5</v>
      </c>
      <c r="BG4020" s="2">
        <f>N4020*'mass balance'!$H$13+R4020*'mass balance'!$I$13+S4020*'mass balance'!$J$13</f>
        <v>9.117352672753781E-5</v>
      </c>
      <c r="BH4020" s="2">
        <f>N4020*'mass balance'!$H$14+R4020*'mass balance'!$I$14+S4020*'mass balance'!$J$14</f>
        <v>4.060625177495084E-5</v>
      </c>
      <c r="BI4020" s="36">
        <f t="shared" si="4257"/>
        <v>6.851681337565462E-17</v>
      </c>
      <c r="BJ4020" s="36">
        <f t="shared" si="4258"/>
        <v>3.6194537822090807E-19</v>
      </c>
      <c r="BK4020" s="36">
        <f t="shared" si="4259"/>
        <v>1.2604403490813058E-15</v>
      </c>
      <c r="BL4020" s="36">
        <f t="shared" si="4260"/>
        <v>9.4482354201987794E-16</v>
      </c>
      <c r="BM4020" s="36">
        <f t="shared" si="4293"/>
        <v>1.6151923431890016E-12</v>
      </c>
      <c r="BN4020" s="36">
        <f t="shared" ca="1" si="4261"/>
        <v>0.51967605908565251</v>
      </c>
      <c r="BO4020" s="36">
        <f t="shared" ca="1" si="4278"/>
        <v>1</v>
      </c>
      <c r="BP4020" s="36">
        <f t="shared" si="4294"/>
        <v>-1.6151923398451463E-12</v>
      </c>
      <c r="BQ4020" s="36">
        <f t="shared" si="4295"/>
        <v>0.99999999792974803</v>
      </c>
      <c r="BR4020" s="2">
        <f t="shared" si="4284"/>
        <v>-5</v>
      </c>
      <c r="BS4020">
        <v>0</v>
      </c>
      <c r="BT4020" s="37">
        <f t="shared" si="4279"/>
        <v>0.22666290774031062</v>
      </c>
      <c r="BU4020" s="34">
        <f t="shared" si="4262"/>
        <v>-5</v>
      </c>
      <c r="BV4020" s="34">
        <f t="shared" si="4263"/>
        <v>-5</v>
      </c>
      <c r="BW4020" s="34">
        <f t="shared" si="4264"/>
        <v>-5</v>
      </c>
      <c r="BX4020" s="34">
        <f t="shared" si="4265"/>
        <v>-5</v>
      </c>
      <c r="BY4020" s="34">
        <f t="shared" si="4266"/>
        <v>6.7921800607412068</v>
      </c>
      <c r="BZ4020" s="36">
        <f t="shared" si="4280"/>
        <v>2.2609766358135726E-4</v>
      </c>
      <c r="CA4020" s="34">
        <f t="shared" si="4281"/>
        <v>2.1359133692054767E-2</v>
      </c>
    </row>
    <row r="4021" spans="1:79" ht="13.2" x14ac:dyDescent="0.25">
      <c r="A4021" s="75">
        <f t="shared" si="4267"/>
        <v>10.923287671232286</v>
      </c>
      <c r="B4021" s="34">
        <f t="shared" si="4285"/>
        <v>3986.9999999997844</v>
      </c>
      <c r="C4021">
        <f t="shared" si="4268"/>
        <v>15</v>
      </c>
      <c r="D4021" s="35">
        <f t="shared" si="4228"/>
        <v>3000</v>
      </c>
      <c r="E4021" s="27">
        <v>0</v>
      </c>
      <c r="F4021" s="64">
        <f t="shared" si="4269"/>
        <v>0.46593146951268899</v>
      </c>
      <c r="G4021" s="34">
        <v>0</v>
      </c>
      <c r="H4021" s="34">
        <f t="shared" si="4229"/>
        <v>1</v>
      </c>
      <c r="I4021" s="34">
        <f t="shared" si="4270"/>
        <v>6192.2292298236371</v>
      </c>
      <c r="J4021" s="34">
        <f t="shared" si="4230"/>
        <v>25281.993690784398</v>
      </c>
      <c r="K4021" s="34">
        <f t="shared" si="4231"/>
        <v>22344.732082008311</v>
      </c>
      <c r="L4021" s="36">
        <f t="shared" si="4282"/>
        <v>2887.4500800295637</v>
      </c>
      <c r="M4021" s="34">
        <f t="shared" si="4232"/>
        <v>38.195869775056082</v>
      </c>
      <c r="N4021" s="34">
        <f t="shared" si="4271"/>
        <v>155.94831890525697</v>
      </c>
      <c r="O4021" s="34">
        <f t="shared" si="4233"/>
        <v>11.148808202499623</v>
      </c>
      <c r="P4021">
        <f t="shared" si="4286"/>
        <v>91.976077532976561</v>
      </c>
      <c r="Q4021" s="36">
        <f t="shared" si="4234"/>
        <v>152.58708027207422</v>
      </c>
      <c r="R4021" s="34">
        <f t="shared" si="4235"/>
        <v>94.654144959057021</v>
      </c>
      <c r="S4021" s="34">
        <f t="shared" si="4236"/>
        <v>8.4079108364156312</v>
      </c>
      <c r="T4021" s="36">
        <f t="shared" si="4272"/>
        <v>4.5714230035131886E-14</v>
      </c>
      <c r="U4021" s="36">
        <f t="shared" si="4237"/>
        <v>2086.3646920159044</v>
      </c>
      <c r="V4021" s="36">
        <f t="shared" si="4238"/>
        <v>1.6110503815776574E-3</v>
      </c>
      <c r="W4021" s="68">
        <f t="shared" si="4239"/>
        <v>8.2498573715130394</v>
      </c>
      <c r="X4021">
        <f t="shared" si="4240"/>
        <v>13.236003968828593</v>
      </c>
      <c r="Y4021">
        <f t="shared" si="4241"/>
        <v>1.8307379300092574E-2</v>
      </c>
      <c r="Z4021" s="34">
        <f t="shared" si="4242"/>
        <v>2.1362371768954423E-3</v>
      </c>
      <c r="AA4021" s="36">
        <f t="shared" si="4243"/>
        <v>1.9528221022834335E-4</v>
      </c>
      <c r="AB4021" s="34">
        <f t="shared" si="4244"/>
        <v>2.3425170561219952E-4</v>
      </c>
      <c r="AC4021" s="36">
        <f t="shared" si="4245"/>
        <v>7.1487190469859144E-2</v>
      </c>
      <c r="AD4021" s="34">
        <f t="shared" si="4246"/>
        <v>0</v>
      </c>
      <c r="AE4021">
        <f t="shared" si="4273"/>
        <v>305.17255053931262</v>
      </c>
      <c r="AF4021" s="36">
        <f t="shared" si="4287"/>
        <v>0</v>
      </c>
      <c r="AG4021" s="34">
        <f t="shared" si="4247"/>
        <v>52.131604712212166</v>
      </c>
      <c r="AH4021">
        <f t="shared" si="4283"/>
        <v>0.15033284129415847</v>
      </c>
      <c r="AI4021" s="29">
        <f t="shared" si="4274"/>
        <v>52.131604712212166</v>
      </c>
      <c r="AJ4021">
        <f t="shared" si="4275"/>
        <v>0</v>
      </c>
      <c r="AK4021" s="36">
        <f t="shared" si="4288"/>
        <v>4.4272688552159326E-5</v>
      </c>
      <c r="AL4021" s="36">
        <f t="shared" si="4276"/>
        <v>-2.2670361753147859E-4</v>
      </c>
      <c r="AM4021" s="36">
        <f t="shared" si="4277"/>
        <v>-1.6937454213177667E-5</v>
      </c>
      <c r="AN4021" s="37">
        <f t="shared" si="4289"/>
        <v>-3.8578341979727362E-5</v>
      </c>
      <c r="AO4021" s="36">
        <f t="shared" si="4290"/>
        <v>1.8201551106155293E-2</v>
      </c>
      <c r="AP4021" s="36">
        <f t="shared" si="4291"/>
        <v>7.64198319825084E-3</v>
      </c>
      <c r="AQ4021" s="74">
        <f t="shared" si="4248"/>
        <v>-0.11712363428766347</v>
      </c>
      <c r="AR4021" s="73">
        <f t="shared" si="4249"/>
        <v>-4.0120930145266326E-5</v>
      </c>
      <c r="AS4021" s="72">
        <f t="shared" si="4292"/>
        <v>6.0301094965761643E-6</v>
      </c>
      <c r="AT4021" s="37">
        <f t="shared" si="4250"/>
        <v>-244.36261517836502</v>
      </c>
      <c r="AU4021" s="37">
        <f t="shared" si="4251"/>
        <v>0.29189219506355568</v>
      </c>
      <c r="AV4021" s="34">
        <f t="shared" si="4252"/>
        <v>2.0649166131783835E-5</v>
      </c>
      <c r="AW4021" s="34">
        <f t="shared" si="4253"/>
        <v>0.77583421163811339</v>
      </c>
      <c r="AX4021" s="37">
        <f t="shared" si="4254"/>
        <v>2.3642060120965365</v>
      </c>
      <c r="AY4021" s="7">
        <f t="shared" si="4255"/>
        <v>11.389918244413821</v>
      </c>
      <c r="AZ4021" s="37">
        <f t="shared" si="4256"/>
        <v>10.614063383609576</v>
      </c>
      <c r="BA4021" s="2">
        <f>BE4021*'mass balance'!$B$17+BF4021*'mass balance'!$C$17+BG4021*'mass balance'!$D$17+BH4021*'mass balance'!$E$17</f>
        <v>1.7817180699195348E-4</v>
      </c>
      <c r="BB4021" s="2">
        <f>BE4021*'mass balance'!$B$18+BF4021*'mass balance'!$C$18+BG4021*'mass balance'!$D$18+BH4021*'mass balance'!$E$18</f>
        <v>1.8091291171490659E-4</v>
      </c>
      <c r="BC4021" s="2">
        <f>BE4021*'mass balance'!$B$19+BF4021*'mass balance'!$C$19+BG4021*'mass balance'!$D$19+BH4021*'mass balance'!$E$19</f>
        <v>-2.2614113964363329E-4</v>
      </c>
      <c r="BD4021" s="2">
        <f>BE4021*'mass balance'!$B$20+BF4021*'mass balance'!$C$20+BG4021*'mass balance'!$D$20+BH4021*'mass balance'!$E$20</f>
        <v>8.2233141688593906E-6</v>
      </c>
      <c r="BE4021" s="2">
        <f>N4021*'mass balance'!$H$11+R4021*'mass balance'!$I$11+S4021*'mass balance'!$J$11</f>
        <v>-3.7130552120299276E-4</v>
      </c>
      <c r="BF4021" s="2">
        <f>N4021*'mass balance'!$H$12+R4021*'mass balance'!$I$12+S4021*'mass balance'!$J$12</f>
        <v>2.0222389726916189E-5</v>
      </c>
      <c r="BG4021" s="2">
        <f>N4021*'mass balance'!$H$13+R4021*'mass balance'!$I$13+S4021*'mass balance'!$J$13</f>
        <v>9.1183212258248817E-5</v>
      </c>
      <c r="BH4021" s="2">
        <f>N4021*'mass balance'!$H$14+R4021*'mass balance'!$I$14+S4021*'mass balance'!$J$14</f>
        <v>4.0611541381577333E-5</v>
      </c>
      <c r="BI4021" s="36">
        <f t="shared" si="4257"/>
        <v>6.851681337565462E-17</v>
      </c>
      <c r="BJ4021" s="36">
        <f t="shared" si="4258"/>
        <v>3.6199791406110466E-19</v>
      </c>
      <c r="BK4021" s="36">
        <f t="shared" si="4259"/>
        <v>1.2608022944595266E-15</v>
      </c>
      <c r="BL4021" s="36">
        <f t="shared" si="4260"/>
        <v>9.4519945650812017E-16</v>
      </c>
      <c r="BM4021" s="36">
        <f t="shared" si="4293"/>
        <v>1.6161371667310214E-12</v>
      </c>
      <c r="BN4021" s="36">
        <f t="shared" ca="1" si="4261"/>
        <v>0.87536356329190901</v>
      </c>
      <c r="BO4021" s="36">
        <f t="shared" ca="1" si="4278"/>
        <v>1</v>
      </c>
      <c r="BP4021" s="36">
        <f t="shared" si="4294"/>
        <v>-1.6161371633825999E-12</v>
      </c>
      <c r="BQ4021" s="36">
        <f t="shared" si="4295"/>
        <v>0.99999999792813288</v>
      </c>
      <c r="BR4021" s="2">
        <f t="shared" si="4284"/>
        <v>-5</v>
      </c>
      <c r="BS4021">
        <v>0</v>
      </c>
      <c r="BT4021" s="37">
        <f t="shared" si="4279"/>
        <v>0.22670649249274236</v>
      </c>
      <c r="BU4021" s="34">
        <f t="shared" si="4262"/>
        <v>-5</v>
      </c>
      <c r="BV4021" s="34">
        <f t="shared" si="4263"/>
        <v>-5</v>
      </c>
      <c r="BW4021" s="34">
        <f t="shared" si="4264"/>
        <v>-5</v>
      </c>
      <c r="BX4021" s="34">
        <f t="shared" si="4265"/>
        <v>-5</v>
      </c>
      <c r="BY4021" s="34">
        <f t="shared" si="4266"/>
        <v>6.7930648496366883</v>
      </c>
      <c r="BZ4021" s="36">
        <f t="shared" si="4280"/>
        <v>2.2614113964363329E-4</v>
      </c>
      <c r="CA4021" s="34">
        <f t="shared" si="4281"/>
        <v>2.1359067145088517E-2</v>
      </c>
    </row>
    <row r="4022" spans="1:79" ht="13.2" x14ac:dyDescent="0.25">
      <c r="A4022" s="75">
        <f t="shared" si="4267"/>
        <v>10.926027397259682</v>
      </c>
      <c r="B4022" s="34">
        <f t="shared" si="4285"/>
        <v>3987.999999999784</v>
      </c>
      <c r="C4022">
        <f t="shared" si="4268"/>
        <v>15</v>
      </c>
      <c r="D4022" s="35">
        <f t="shared" si="4228"/>
        <v>3000</v>
      </c>
      <c r="E4022" s="27">
        <v>0</v>
      </c>
      <c r="F4022" s="64">
        <f t="shared" si="4269"/>
        <v>0.46593146951268899</v>
      </c>
      <c r="G4022" s="34">
        <v>0</v>
      </c>
      <c r="H4022" s="34">
        <f t="shared" si="4229"/>
        <v>1</v>
      </c>
      <c r="I4022" s="34">
        <f t="shared" si="4270"/>
        <v>6192.2292298236371</v>
      </c>
      <c r="J4022" s="34">
        <f t="shared" si="4230"/>
        <v>25285.284999405816</v>
      </c>
      <c r="K4022" s="34">
        <f t="shared" si="4231"/>
        <v>22347.641006448539</v>
      </c>
      <c r="L4022" s="36">
        <f t="shared" si="4282"/>
        <v>2888.0139476631161</v>
      </c>
      <c r="M4022" s="34">
        <f t="shared" si="4232"/>
        <v>38.195869775056082</v>
      </c>
      <c r="N4022" s="34">
        <f t="shared" si="4271"/>
        <v>155.96862086612234</v>
      </c>
      <c r="O4022" s="34">
        <f t="shared" si="4233"/>
        <v>11.148808202499623</v>
      </c>
      <c r="P4022">
        <f t="shared" si="4286"/>
        <v>91.994038824685333</v>
      </c>
      <c r="Q4022" s="36">
        <f t="shared" si="4234"/>
        <v>152.60883984057014</v>
      </c>
      <c r="R4022" s="34">
        <f t="shared" si="4235"/>
        <v>94.672478469944494</v>
      </c>
      <c r="S4022" s="34">
        <f t="shared" si="4236"/>
        <v>8.4042647296289559</v>
      </c>
      <c r="T4022" s="36">
        <f t="shared" si="4272"/>
        <v>4.5711254697183817E-14</v>
      </c>
      <c r="U4022" s="36">
        <f t="shared" si="4237"/>
        <v>2086.3646920159044</v>
      </c>
      <c r="V4022" s="36">
        <f t="shared" si="4238"/>
        <v>1.6103517464655308E-3</v>
      </c>
      <c r="W4022" s="68">
        <f t="shared" si="4239"/>
        <v>8.2514684218946179</v>
      </c>
      <c r="X4022">
        <f t="shared" si="4240"/>
        <v>13.236865498120453</v>
      </c>
      <c r="Y4022">
        <f t="shared" si="4241"/>
        <v>1.8307379300092574E-2</v>
      </c>
      <c r="Z4022" s="34">
        <f t="shared" si="4242"/>
        <v>2.1362371768954423E-3</v>
      </c>
      <c r="AA4022" s="36">
        <f t="shared" si="4243"/>
        <v>1.95159414558576E-4</v>
      </c>
      <c r="AB4022" s="34">
        <f t="shared" si="4244"/>
        <v>2.3425170561219952E-4</v>
      </c>
      <c r="AC4022" s="36">
        <f t="shared" si="4245"/>
        <v>7.1487190469859144E-2</v>
      </c>
      <c r="AD4022" s="34">
        <f t="shared" si="4246"/>
        <v>0</v>
      </c>
      <c r="AE4022">
        <f t="shared" si="4273"/>
        <v>305.17255053931262</v>
      </c>
      <c r="AF4022" s="36">
        <f t="shared" si="4287"/>
        <v>0</v>
      </c>
      <c r="AG4022" s="34">
        <f t="shared" si="4247"/>
        <v>52.139049095785992</v>
      </c>
      <c r="AH4022">
        <f t="shared" si="4283"/>
        <v>0.15026058280327703</v>
      </c>
      <c r="AI4022" s="29">
        <f t="shared" si="4274"/>
        <v>52.139049095785992</v>
      </c>
      <c r="AJ4022">
        <f t="shared" si="4275"/>
        <v>52.139049095785992</v>
      </c>
      <c r="AK4022" s="36">
        <f t="shared" si="4288"/>
        <v>4.0120930145266326E-5</v>
      </c>
      <c r="AL4022" s="36">
        <f t="shared" si="4276"/>
        <v>-2.0732549095904245E-4</v>
      </c>
      <c r="AM4022" s="36">
        <f t="shared" si="4277"/>
        <v>-1.5516320219748546E-5</v>
      </c>
      <c r="AN4022" s="37">
        <f t="shared" si="4289"/>
        <v>5.6943465724319637E-6</v>
      </c>
      <c r="AO4022" s="36">
        <f t="shared" si="4290"/>
        <v>1.7974847488623814E-2</v>
      </c>
      <c r="AP4022" s="36">
        <f t="shared" si="4291"/>
        <v>7.6250457440376626E-3</v>
      </c>
      <c r="AQ4022" s="74">
        <f t="shared" si="4248"/>
        <v>1.7950412487019781E-2</v>
      </c>
      <c r="AR4022" s="73">
        <f t="shared" si="4249"/>
        <v>5.7845468079108767E-6</v>
      </c>
      <c r="AS4022" s="72">
        <f t="shared" si="4292"/>
        <v>5.8075859060663799E-6</v>
      </c>
      <c r="AT4022" s="37">
        <f t="shared" si="4250"/>
        <v>37.451106820039563</v>
      </c>
      <c r="AU4022" s="37">
        <f t="shared" si="4251"/>
        <v>0.29124525426810816</v>
      </c>
      <c r="AV4022" s="34">
        <f t="shared" si="4252"/>
        <v>7.1822672489556521E-3</v>
      </c>
      <c r="AW4022" s="34">
        <f t="shared" si="4253"/>
        <v>0.77598571825773299</v>
      </c>
      <c r="AX4022" s="37">
        <f t="shared" si="4254"/>
        <v>2.3646676994720144</v>
      </c>
      <c r="AY4022" s="7">
        <f t="shared" si="4255"/>
        <v>11.399304106873322</v>
      </c>
      <c r="AZ4022" s="37">
        <f t="shared" si="4256"/>
        <v>10.616136121366633</v>
      </c>
      <c r="BA4022" s="2">
        <f>BE4022*'mass balance'!$B$17+BF4022*'mass balance'!$C$17+BG4022*'mass balance'!$D$17+BH4022*'mass balance'!$E$17</f>
        <v>1.7820604593792537E-4</v>
      </c>
      <c r="BB4022" s="2">
        <f>BE4022*'mass balance'!$B$18+BF4022*'mass balance'!$C$18+BG4022*'mass balance'!$D$18+BH4022*'mass balance'!$E$18</f>
        <v>1.8094767741389347E-4</v>
      </c>
      <c r="BC4022" s="2">
        <f>BE4022*'mass balance'!$B$19+BF4022*'mass balance'!$C$19+BG4022*'mass balance'!$D$19+BH4022*'mass balance'!$E$19</f>
        <v>-2.2618459676736682E-4</v>
      </c>
      <c r="BD4022" s="2">
        <f>BE4022*'mass balance'!$B$20+BF4022*'mass balance'!$C$20+BG4022*'mass balance'!$D$20+BH4022*'mass balance'!$E$20</f>
        <v>8.2248944279042467E-6</v>
      </c>
      <c r="BE4022" s="2">
        <f>N4022*'mass balance'!$H$11+R4022*'mass balance'!$I$11+S4022*'mass balance'!$J$11</f>
        <v>-3.7135385920505313E-4</v>
      </c>
      <c r="BF4022" s="2">
        <f>N4022*'mass balance'!$H$12+R4022*'mass balance'!$I$12+S4022*'mass balance'!$J$12</f>
        <v>2.02136202485213E-5</v>
      </c>
      <c r="BG4022" s="2">
        <f>N4022*'mass balance'!$H$13+R4022*'mass balance'!$I$13+S4022*'mass balance'!$J$13</f>
        <v>9.1192892528532557E-5</v>
      </c>
      <c r="BH4022" s="2">
        <f>N4022*'mass balance'!$H$14+R4022*'mass balance'!$I$14+S4022*'mass balance'!$J$14</f>
        <v>4.0616828350552687E-5</v>
      </c>
      <c r="BI4022" s="36">
        <f t="shared" si="4257"/>
        <v>6.851681337565462E-17</v>
      </c>
      <c r="BJ4022" s="36">
        <f t="shared" si="4258"/>
        <v>3.6205044332828801E-19</v>
      </c>
      <c r="BK4022" s="36">
        <f t="shared" si="4259"/>
        <v>1.2611642923735878E-15</v>
      </c>
      <c r="BL4022" s="36">
        <f t="shared" si="4260"/>
        <v>9.4557544449543264E-16</v>
      </c>
      <c r="BM4022" s="36">
        <f t="shared" si="4293"/>
        <v>1.6170823661875295E-12</v>
      </c>
      <c r="BN4022" s="36">
        <f t="shared" ca="1" si="4261"/>
        <v>0.30314550739191737</v>
      </c>
      <c r="BO4022" s="36">
        <f t="shared" ca="1" si="4278"/>
        <v>1</v>
      </c>
      <c r="BP4022" s="36">
        <f t="shared" si="4294"/>
        <v>-1.6170823628345364E-12</v>
      </c>
      <c r="BQ4022" s="36">
        <f t="shared" si="4295"/>
        <v>0.99999999792651673</v>
      </c>
      <c r="BR4022" s="2">
        <f t="shared" si="4284"/>
        <v>-5</v>
      </c>
      <c r="BS4022">
        <v>0</v>
      </c>
      <c r="BT4022" s="37">
        <f t="shared" si="4279"/>
        <v>0.22675005825928521</v>
      </c>
      <c r="BU4022" s="34">
        <f t="shared" si="4262"/>
        <v>-5</v>
      </c>
      <c r="BV4022" s="34">
        <f t="shared" si="4263"/>
        <v>-5</v>
      </c>
      <c r="BW4022" s="34">
        <f t="shared" si="4264"/>
        <v>-5</v>
      </c>
      <c r="BX4022" s="34">
        <f t="shared" si="4265"/>
        <v>-5</v>
      </c>
      <c r="BY4022" s="34">
        <f t="shared" si="4266"/>
        <v>6.7939491973340624</v>
      </c>
      <c r="BZ4022" s="36">
        <f t="shared" si="4280"/>
        <v>2.2618459676736682E-4</v>
      </c>
      <c r="CA4022" s="34">
        <f t="shared" si="4281"/>
        <v>2.1359000644586242E-2</v>
      </c>
    </row>
    <row r="4023" spans="1:79" ht="13.2" x14ac:dyDescent="0.25">
      <c r="A4023" s="75">
        <f t="shared" si="4267"/>
        <v>10.928767123287079</v>
      </c>
      <c r="B4023" s="34">
        <f t="shared" si="4285"/>
        <v>3988.999999999784</v>
      </c>
      <c r="C4023">
        <f t="shared" si="4268"/>
        <v>15</v>
      </c>
      <c r="D4023" s="35">
        <f t="shared" si="4228"/>
        <v>3000</v>
      </c>
      <c r="E4023" s="27">
        <v>0</v>
      </c>
      <c r="F4023" s="64">
        <f t="shared" si="4269"/>
        <v>0.46593146951268899</v>
      </c>
      <c r="G4023" s="34">
        <v>0</v>
      </c>
      <c r="H4023" s="34">
        <f t="shared" si="4229"/>
        <v>1</v>
      </c>
      <c r="I4023" s="34">
        <f t="shared" si="4270"/>
        <v>6192.2292298236371</v>
      </c>
      <c r="J4023" s="34">
        <f t="shared" si="4230"/>
        <v>25288.574666688313</v>
      </c>
      <c r="K4023" s="34">
        <f t="shared" si="4231"/>
        <v>22350.548480240574</v>
      </c>
      <c r="L4023" s="36">
        <f t="shared" si="4282"/>
        <v>2888.5775707743792</v>
      </c>
      <c r="M4023" s="34">
        <f t="shared" si="4232"/>
        <v>38.195869775056082</v>
      </c>
      <c r="N4023" s="34">
        <f t="shared" si="4271"/>
        <v>155.98891270262612</v>
      </c>
      <c r="O4023" s="34">
        <f t="shared" si="4233"/>
        <v>11.148808202499623</v>
      </c>
      <c r="P4023">
        <f t="shared" si="4286"/>
        <v>92.011992327445242</v>
      </c>
      <c r="Q4023" s="36">
        <f t="shared" si="4234"/>
        <v>152.63058892755907</v>
      </c>
      <c r="R4023" s="34">
        <f t="shared" si="4235"/>
        <v>94.690804012586426</v>
      </c>
      <c r="S4023" s="34">
        <f t="shared" si="4236"/>
        <v>8.4006195162173256</v>
      </c>
      <c r="T4023" s="36">
        <f t="shared" si="4272"/>
        <v>4.5708281423448526E-14</v>
      </c>
      <c r="U4023" s="36">
        <f t="shared" si="4237"/>
        <v>2086.3646920159044</v>
      </c>
      <c r="V4023" s="36">
        <f t="shared" si="4238"/>
        <v>1.6096532825341193E-3</v>
      </c>
      <c r="W4023" s="68">
        <f t="shared" si="4239"/>
        <v>8.253078773641084</v>
      </c>
      <c r="X4023">
        <f t="shared" si="4240"/>
        <v>13.237726541749693</v>
      </c>
      <c r="Y4023">
        <f t="shared" si="4241"/>
        <v>1.8307379300092574E-2</v>
      </c>
      <c r="Z4023" s="34">
        <f t="shared" si="4242"/>
        <v>2.1362371768954423E-3</v>
      </c>
      <c r="AA4023" s="36">
        <f t="shared" si="4243"/>
        <v>1.9503670408127879E-4</v>
      </c>
      <c r="AB4023" s="34">
        <f t="shared" si="4244"/>
        <v>2.3425170561219952E-4</v>
      </c>
      <c r="AC4023" s="36">
        <f t="shared" si="4245"/>
        <v>7.1487190469859144E-2</v>
      </c>
      <c r="AD4023" s="34">
        <f t="shared" si="4246"/>
        <v>0</v>
      </c>
      <c r="AE4023">
        <f t="shared" si="4273"/>
        <v>305.17255053931262</v>
      </c>
      <c r="AF4023" s="36">
        <f t="shared" si="4287"/>
        <v>0</v>
      </c>
      <c r="AG4023" s="34">
        <f t="shared" si="4247"/>
        <v>52.146489893426647</v>
      </c>
      <c r="AH4023">
        <f t="shared" si="4283"/>
        <v>0.15018835130376829</v>
      </c>
      <c r="AI4023" s="29">
        <f t="shared" si="4274"/>
        <v>52.146489893426647</v>
      </c>
      <c r="AJ4023">
        <f t="shared" si="4275"/>
        <v>0</v>
      </c>
      <c r="AK4023" s="36">
        <f t="shared" si="4288"/>
        <v>-5.7845468079108767E-6</v>
      </c>
      <c r="AL4023" s="36">
        <f t="shared" si="4276"/>
        <v>1.593486341981159E-5</v>
      </c>
      <c r="AM4023" s="36">
        <f t="shared" si="4277"/>
        <v>1.9282918301060354E-7</v>
      </c>
      <c r="AN4023" s="37">
        <f t="shared" si="4289"/>
        <v>4.581527671769829E-5</v>
      </c>
      <c r="AO4023" s="36">
        <f t="shared" si="4290"/>
        <v>1.7767521997664772E-2</v>
      </c>
      <c r="AP4023" s="36">
        <f t="shared" si="4291"/>
        <v>7.6095294238179142E-3</v>
      </c>
      <c r="AQ4023" s="74">
        <f t="shared" si="4248"/>
        <v>0.14953949445167289</v>
      </c>
      <c r="AR4023" s="73">
        <f t="shared" si="4249"/>
        <v>4.5515154014332185E-5</v>
      </c>
      <c r="AS4023" s="72">
        <f t="shared" si="4292"/>
        <v>5.6089373023837972E-6</v>
      </c>
      <c r="AT4023" s="37">
        <f t="shared" si="4250"/>
        <v>311.99392128587931</v>
      </c>
      <c r="AU4023" s="37">
        <f t="shared" si="4251"/>
        <v>0.29065259492160661</v>
      </c>
      <c r="AV4023" s="34">
        <f t="shared" si="4252"/>
        <v>2.0629319518161273E-5</v>
      </c>
      <c r="AW4023" s="34">
        <f t="shared" si="4253"/>
        <v>0.77613715917621406</v>
      </c>
      <c r="AX4023" s="37">
        <f t="shared" si="4254"/>
        <v>2.3651291866358699</v>
      </c>
      <c r="AY4023" s="7">
        <f t="shared" si="4255"/>
        <v>11.394365748772687</v>
      </c>
      <c r="AZ4023" s="37">
        <f t="shared" si="4256"/>
        <v>10.618207960276955</v>
      </c>
      <c r="BA4023" s="2">
        <f>BE4023*'mass balance'!$B$17+BF4023*'mass balance'!$C$17+BG4023*'mass balance'!$D$17+BH4023*'mass balance'!$E$17</f>
        <v>1.7824026996636559E-4</v>
      </c>
      <c r="BB4023" s="2">
        <f>BE4023*'mass balance'!$B$18+BF4023*'mass balance'!$C$18+BG4023*'mass balance'!$D$18+BH4023*'mass balance'!$E$18</f>
        <v>1.8098242796584817E-4</v>
      </c>
      <c r="BC4023" s="2">
        <f>BE4023*'mass balance'!$B$19+BF4023*'mass balance'!$C$19+BG4023*'mass balance'!$D$19+BH4023*'mass balance'!$E$19</f>
        <v>-2.2622803495731019E-4</v>
      </c>
      <c r="BD4023" s="2">
        <f>BE4023*'mass balance'!$B$20+BF4023*'mass balance'!$C$20+BG4023*'mass balance'!$D$20+BH4023*'mass balance'!$E$20</f>
        <v>8.2264739984476415E-6</v>
      </c>
      <c r="BE4023" s="2">
        <f>N4023*'mass balance'!$H$11+R4023*'mass balance'!$I$11+S4023*'mass balance'!$J$11</f>
        <v>-3.7140217310149072E-4</v>
      </c>
      <c r="BF4023" s="2">
        <f>N4023*'mass balance'!$H$12+R4023*'mass balance'!$I$12+S4023*'mass balance'!$J$12</f>
        <v>2.0204852918838342E-5</v>
      </c>
      <c r="BG4023" s="2">
        <f>N4023*'mass balance'!$H$13+R4023*'mass balance'!$I$13+S4023*'mass balance'!$J$13</f>
        <v>9.1202567541073028E-5</v>
      </c>
      <c r="BH4023" s="2">
        <f>N4023*'mass balance'!$H$14+R4023*'mass balance'!$I$14+S4023*'mass balance'!$J$14</f>
        <v>4.0622112682975545E-5</v>
      </c>
      <c r="BI4023" s="36">
        <f t="shared" si="4257"/>
        <v>6.851681337565462E-17</v>
      </c>
      <c r="BJ4023" s="36">
        <f t="shared" si="4258"/>
        <v>3.621029660197534E-19</v>
      </c>
      <c r="BK4023" s="36">
        <f t="shared" si="4259"/>
        <v>1.2615263428169161E-15</v>
      </c>
      <c r="BL4023" s="36">
        <f t="shared" si="4260"/>
        <v>9.4595150596959016E-16</v>
      </c>
      <c r="BM4023" s="36">
        <f t="shared" si="4293"/>
        <v>1.618027941632025E-12</v>
      </c>
      <c r="BN4023" s="36">
        <f t="shared" ca="1" si="4261"/>
        <v>0.92493445293961263</v>
      </c>
      <c r="BO4023" s="36">
        <f t="shared" ca="1" si="4278"/>
        <v>1</v>
      </c>
      <c r="BP4023" s="36">
        <f t="shared" si="4294"/>
        <v>-1.6180279382744547E-12</v>
      </c>
      <c r="BQ4023" s="36">
        <f t="shared" si="4295"/>
        <v>0.99999999792489969</v>
      </c>
      <c r="BR4023" s="2">
        <f t="shared" si="4284"/>
        <v>-5</v>
      </c>
      <c r="BS4023">
        <v>0</v>
      </c>
      <c r="BT4023" s="37">
        <f t="shared" si="4279"/>
        <v>0.22679360504470339</v>
      </c>
      <c r="BU4023" s="34">
        <f t="shared" si="4262"/>
        <v>-5</v>
      </c>
      <c r="BV4023" s="34">
        <f t="shared" si="4263"/>
        <v>-5</v>
      </c>
      <c r="BW4023" s="34">
        <f t="shared" si="4264"/>
        <v>-5</v>
      </c>
      <c r="BX4023" s="34">
        <f t="shared" si="4265"/>
        <v>-5</v>
      </c>
      <c r="BY4023" s="34">
        <f t="shared" si="4266"/>
        <v>6.7948331040170968</v>
      </c>
      <c r="BZ4023" s="36">
        <f t="shared" si="4280"/>
        <v>2.2622803495731019E-4</v>
      </c>
      <c r="CA4023" s="34">
        <f t="shared" si="4281"/>
        <v>2.1358934190509857E-2</v>
      </c>
    </row>
    <row r="4024" spans="1:79" ht="13.2" x14ac:dyDescent="0.25">
      <c r="A4024" s="75">
        <f t="shared" si="4267"/>
        <v>10.931506849314475</v>
      </c>
      <c r="B4024" s="34">
        <f t="shared" si="4285"/>
        <v>3989.9999999997835</v>
      </c>
      <c r="C4024">
        <f t="shared" si="4268"/>
        <v>15</v>
      </c>
      <c r="D4024" s="35">
        <f t="shared" si="4228"/>
        <v>3000</v>
      </c>
      <c r="E4024" s="27">
        <v>0</v>
      </c>
      <c r="F4024" s="64">
        <f t="shared" si="4269"/>
        <v>0.46593146951268899</v>
      </c>
      <c r="G4024" s="34">
        <v>0</v>
      </c>
      <c r="H4024" s="34">
        <f t="shared" si="4229"/>
        <v>1</v>
      </c>
      <c r="I4024" s="34">
        <f t="shared" si="4270"/>
        <v>6192.2292298236371</v>
      </c>
      <c r="J4024" s="34">
        <f t="shared" si="4230"/>
        <v>25291.862693315732</v>
      </c>
      <c r="K4024" s="34">
        <f t="shared" si="4231"/>
        <v>22353.454503988811</v>
      </c>
      <c r="L4024" s="36">
        <f t="shared" si="4282"/>
        <v>2889.1409494232662</v>
      </c>
      <c r="M4024" s="34">
        <f t="shared" si="4232"/>
        <v>38.195869775056082</v>
      </c>
      <c r="N4024" s="34">
        <f t="shared" si="4271"/>
        <v>156.00919441898651</v>
      </c>
      <c r="O4024" s="34">
        <f t="shared" si="4233"/>
        <v>11.148808202499623</v>
      </c>
      <c r="P4024">
        <f t="shared" si="4286"/>
        <v>92.029938043164748</v>
      </c>
      <c r="Q4024" s="36">
        <f t="shared" si="4234"/>
        <v>152.65232753698484</v>
      </c>
      <c r="R4024" s="34">
        <f t="shared" si="4235"/>
        <v>94.709121588958766</v>
      </c>
      <c r="S4024" s="34">
        <f t="shared" si="4236"/>
        <v>8.3969751968668405</v>
      </c>
      <c r="T4024" s="36">
        <f t="shared" si="4272"/>
        <v>4.5705310212250953E-14</v>
      </c>
      <c r="U4024" s="36">
        <f t="shared" si="4237"/>
        <v>2086.3646920159044</v>
      </c>
      <c r="V4024" s="36">
        <f t="shared" si="4238"/>
        <v>1.6089549899148958E-3</v>
      </c>
      <c r="W4024" s="68">
        <f t="shared" si="4239"/>
        <v>8.254688426923618</v>
      </c>
      <c r="X4024">
        <f t="shared" si="4240"/>
        <v>13.238587099990051</v>
      </c>
      <c r="Y4024">
        <f t="shared" si="4241"/>
        <v>1.8307379300092574E-2</v>
      </c>
      <c r="Z4024" s="34">
        <f t="shared" si="4242"/>
        <v>2.1362371768954423E-3</v>
      </c>
      <c r="AA4024" s="36">
        <f t="shared" si="4243"/>
        <v>1.9491407872732102E-4</v>
      </c>
      <c r="AB4024" s="34">
        <f t="shared" si="4244"/>
        <v>2.3425170561219952E-4</v>
      </c>
      <c r="AC4024" s="36">
        <f t="shared" si="4245"/>
        <v>7.1487190469859144E-2</v>
      </c>
      <c r="AD4024" s="34">
        <f t="shared" si="4246"/>
        <v>0</v>
      </c>
      <c r="AE4024">
        <f t="shared" si="4273"/>
        <v>305.17255053931262</v>
      </c>
      <c r="AF4024" s="36">
        <f t="shared" si="4287"/>
        <v>0</v>
      </c>
      <c r="AG4024" s="34">
        <f t="shared" si="4247"/>
        <v>52.153927106483394</v>
      </c>
      <c r="AH4024">
        <f t="shared" si="4283"/>
        <v>0.1501161467953267</v>
      </c>
      <c r="AI4024" s="29">
        <f t="shared" si="4274"/>
        <v>52.153927106483394</v>
      </c>
      <c r="AJ4024">
        <f t="shared" si="4275"/>
        <v>52.153927106483394</v>
      </c>
      <c r="AK4024" s="36">
        <f t="shared" si="4288"/>
        <v>-4.5515154014332185E-5</v>
      </c>
      <c r="AL4024" s="36">
        <f t="shared" si="4276"/>
        <v>2.1874907663161819E-4</v>
      </c>
      <c r="AM4024" s="36">
        <f t="shared" si="4277"/>
        <v>1.3789099244947763E-5</v>
      </c>
      <c r="AN4024" s="37">
        <f t="shared" si="4289"/>
        <v>4.0030729909787411E-5</v>
      </c>
      <c r="AO4024" s="36">
        <f t="shared" si="4290"/>
        <v>1.7783456861084582E-2</v>
      </c>
      <c r="AP4024" s="36">
        <f t="shared" si="4291"/>
        <v>7.6097222530009251E-3</v>
      </c>
      <c r="AQ4024" s="74">
        <f t="shared" si="4248"/>
        <v>0.13030801562579136</v>
      </c>
      <c r="AR4024" s="73">
        <f t="shared" si="4249"/>
        <v>3.9927245578756487E-5</v>
      </c>
      <c r="AS4024" s="72">
        <f t="shared" si="4292"/>
        <v>5.6240420253394376E-6</v>
      </c>
      <c r="AT4024" s="37">
        <f t="shared" si="4250"/>
        <v>271.87004288830855</v>
      </c>
      <c r="AU4024" s="37">
        <f t="shared" si="4251"/>
        <v>0.2906599601999697</v>
      </c>
      <c r="AV4024" s="34">
        <f t="shared" si="4252"/>
        <v>7.1842909985825364E-3</v>
      </c>
      <c r="AW4024" s="34">
        <f t="shared" si="4253"/>
        <v>0.77628853440965484</v>
      </c>
      <c r="AX4024" s="37">
        <f t="shared" si="4254"/>
        <v>2.3655904736371576</v>
      </c>
      <c r="AY4024" s="7">
        <f t="shared" si="4255"/>
        <v>11.403751725969013</v>
      </c>
      <c r="AZ4024" s="37">
        <f t="shared" si="4256"/>
        <v>10.620278900560775</v>
      </c>
      <c r="BA4024" s="2">
        <f>BE4024*'mass balance'!$B$17+BF4024*'mass balance'!$C$17+BG4024*'mass balance'!$D$17+BH4024*'mass balance'!$E$17</f>
        <v>1.7827447908102108E-4</v>
      </c>
      <c r="BB4024" s="2">
        <f>BE4024*'mass balance'!$B$18+BF4024*'mass balance'!$C$18+BG4024*'mass balance'!$D$18+BH4024*'mass balance'!$E$18</f>
        <v>1.8101716337457519E-4</v>
      </c>
      <c r="BC4024" s="2">
        <f>BE4024*'mass balance'!$B$19+BF4024*'mass balance'!$C$19+BG4024*'mass balance'!$D$19+BH4024*'mass balance'!$E$19</f>
        <v>-2.26271454218219E-4</v>
      </c>
      <c r="BD4024" s="2">
        <f>BE4024*'mass balance'!$B$20+BF4024*'mass balance'!$C$20+BG4024*'mass balance'!$D$20+BH4024*'mass balance'!$E$20</f>
        <v>8.2280528806625087E-6</v>
      </c>
      <c r="BE4024" s="2">
        <f>N4024*'mass balance'!$H$11+R4024*'mass balance'!$I$11+S4024*'mass balance'!$J$11</f>
        <v>-3.7145046290234878E-4</v>
      </c>
      <c r="BF4024" s="2">
        <f>N4024*'mass balance'!$H$12+R4024*'mass balance'!$I$12+S4024*'mass balance'!$J$12</f>
        <v>2.0196087739517499E-5</v>
      </c>
      <c r="BG4024" s="2">
        <f>N4024*'mass balance'!$H$13+R4024*'mass balance'!$I$13+S4024*'mass balance'!$J$13</f>
        <v>9.1212237298553305E-5</v>
      </c>
      <c r="BH4024" s="2">
        <f>N4024*'mass balance'!$H$14+R4024*'mass balance'!$I$14+S4024*'mass balance'!$J$14</f>
        <v>4.0627394379944394E-5</v>
      </c>
      <c r="BI4024" s="36">
        <f t="shared" si="4257"/>
        <v>6.851681337565462E-17</v>
      </c>
      <c r="BJ4024" s="36">
        <f t="shared" si="4258"/>
        <v>3.6215548213279748E-19</v>
      </c>
      <c r="BK4024" s="36">
        <f t="shared" si="4259"/>
        <v>1.2618884457829357E-15</v>
      </c>
      <c r="BL4024" s="36">
        <f t="shared" si="4260"/>
        <v>9.4632764091835929E-16</v>
      </c>
      <c r="BM4024" s="36">
        <f t="shared" si="4293"/>
        <v>1.6189738931379945E-12</v>
      </c>
      <c r="BN4024" s="36">
        <f t="shared" ca="1" si="4261"/>
        <v>0.25623951371163312</v>
      </c>
      <c r="BO4024" s="36">
        <f t="shared" ca="1" si="4278"/>
        <v>1</v>
      </c>
      <c r="BP4024" s="36">
        <f t="shared" si="4294"/>
        <v>-1.6189738897758418E-12</v>
      </c>
      <c r="BQ4024" s="36">
        <f t="shared" si="4295"/>
        <v>0.99999999792328165</v>
      </c>
      <c r="BR4024" s="2">
        <f t="shared" si="4284"/>
        <v>-5</v>
      </c>
      <c r="BS4024">
        <v>0</v>
      </c>
      <c r="BT4024" s="37">
        <f t="shared" si="4279"/>
        <v>0.22683713285376453</v>
      </c>
      <c r="BU4024" s="34">
        <f t="shared" si="4262"/>
        <v>-5</v>
      </c>
      <c r="BV4024" s="34">
        <f t="shared" si="4263"/>
        <v>-5</v>
      </c>
      <c r="BW4024" s="34">
        <f t="shared" si="4264"/>
        <v>-5</v>
      </c>
      <c r="BX4024" s="34">
        <f t="shared" si="4265"/>
        <v>-5</v>
      </c>
      <c r="BY4024" s="34">
        <f t="shared" si="4266"/>
        <v>6.795716569869537</v>
      </c>
      <c r="BZ4024" s="36">
        <f t="shared" si="4280"/>
        <v>2.26271454218219E-4</v>
      </c>
      <c r="CA4024" s="34">
        <f t="shared" si="4281"/>
        <v>2.1358867782821315E-2</v>
      </c>
    </row>
    <row r="4025" spans="1:79" ht="13.2" x14ac:dyDescent="0.25">
      <c r="A4025" s="75">
        <f t="shared" si="4267"/>
        <v>10.934246575341872</v>
      </c>
      <c r="B4025" s="34">
        <f t="shared" si="4285"/>
        <v>3990.9999999997831</v>
      </c>
      <c r="C4025">
        <f t="shared" si="4268"/>
        <v>15</v>
      </c>
      <c r="D4025" s="35">
        <f t="shared" si="4228"/>
        <v>3000</v>
      </c>
      <c r="E4025" s="27">
        <v>0</v>
      </c>
      <c r="F4025" s="64">
        <f t="shared" si="4269"/>
        <v>0.46593146951268899</v>
      </c>
      <c r="G4025" s="34">
        <v>0</v>
      </c>
      <c r="H4025" s="34">
        <f t="shared" si="4229"/>
        <v>1</v>
      </c>
      <c r="I4025" s="34">
        <f t="shared" si="4270"/>
        <v>6192.2292298236371</v>
      </c>
      <c r="J4025" s="34">
        <f t="shared" si="4230"/>
        <v>25295.149079971787</v>
      </c>
      <c r="K4025" s="34">
        <f t="shared" si="4231"/>
        <v>22356.35907829753</v>
      </c>
      <c r="L4025" s="36">
        <f t="shared" si="4282"/>
        <v>2889.704083669737</v>
      </c>
      <c r="M4025" s="34">
        <f t="shared" si="4232"/>
        <v>38.195869775056082</v>
      </c>
      <c r="N4025" s="34">
        <f t="shared" si="4271"/>
        <v>156.02946601942088</v>
      </c>
      <c r="O4025" s="34">
        <f t="shared" si="4233"/>
        <v>11.148808202499623</v>
      </c>
      <c r="P4025">
        <f t="shared" si="4286"/>
        <v>92.047875973753762</v>
      </c>
      <c r="Q4025" s="36">
        <f t="shared" si="4234"/>
        <v>152.6740556727913</v>
      </c>
      <c r="R4025" s="34">
        <f t="shared" si="4235"/>
        <v>94.727431201038897</v>
      </c>
      <c r="S4025" s="34">
        <f t="shared" si="4236"/>
        <v>8.3933317722621794</v>
      </c>
      <c r="T4025" s="36">
        <f t="shared" si="4272"/>
        <v>4.5702341061917748E-14</v>
      </c>
      <c r="U4025" s="36">
        <f t="shared" si="4237"/>
        <v>2086.3646920159044</v>
      </c>
      <c r="V4025" s="36">
        <f t="shared" si="4238"/>
        <v>1.6082568687390397E-3</v>
      </c>
      <c r="W4025" s="68">
        <f t="shared" si="4239"/>
        <v>8.2562973819135337</v>
      </c>
      <c r="X4025">
        <f t="shared" si="4240"/>
        <v>13.239447173115098</v>
      </c>
      <c r="Y4025">
        <f t="shared" si="4241"/>
        <v>1.8307379300092574E-2</v>
      </c>
      <c r="Z4025" s="34">
        <f t="shared" si="4242"/>
        <v>2.1362371768954423E-3</v>
      </c>
      <c r="AA4025" s="36">
        <f t="shared" si="4243"/>
        <v>1.9479153842764073E-4</v>
      </c>
      <c r="AB4025" s="34">
        <f t="shared" si="4244"/>
        <v>2.3425170561219952E-4</v>
      </c>
      <c r="AC4025" s="36">
        <f t="shared" si="4245"/>
        <v>7.1487190469859144E-2</v>
      </c>
      <c r="AD4025" s="34">
        <f t="shared" si="4246"/>
        <v>0</v>
      </c>
      <c r="AE4025">
        <f t="shared" si="4273"/>
        <v>305.17255053931262</v>
      </c>
      <c r="AF4025" s="36">
        <f t="shared" si="4287"/>
        <v>0</v>
      </c>
      <c r="AG4025" s="34">
        <f t="shared" si="4247"/>
        <v>52.161360736305497</v>
      </c>
      <c r="AH4025">
        <f t="shared" si="4283"/>
        <v>0.15004396927766095</v>
      </c>
      <c r="AI4025" s="29">
        <f t="shared" si="4274"/>
        <v>52.161360736305497</v>
      </c>
      <c r="AJ4025">
        <f t="shared" si="4275"/>
        <v>0</v>
      </c>
      <c r="AK4025" s="36">
        <f t="shared" si="4288"/>
        <v>-3.9927245578756487E-5</v>
      </c>
      <c r="AL4025" s="36">
        <f t="shared" si="4276"/>
        <v>1.8996494974156389E-4</v>
      </c>
      <c r="AM4025" s="36">
        <f t="shared" si="4277"/>
        <v>1.1877318840403593E-5</v>
      </c>
      <c r="AN4025" s="37">
        <f t="shared" si="4289"/>
        <v>-5.484424104544774E-6</v>
      </c>
      <c r="AO4025" s="36">
        <f t="shared" si="4290"/>
        <v>1.80022059377162E-2</v>
      </c>
      <c r="AP4025" s="36">
        <f t="shared" si="4291"/>
        <v>7.6235113522458726E-3</v>
      </c>
      <c r="AQ4025" s="74">
        <f t="shared" si="4248"/>
        <v>-1.7209966852232996E-2</v>
      </c>
      <c r="AR4025" s="73">
        <f t="shared" si="4249"/>
        <v>-5.6145247920950866E-6</v>
      </c>
      <c r="AS4025" s="72">
        <f t="shared" si="4292"/>
        <v>5.8341444342435861E-6</v>
      </c>
      <c r="AT4025" s="37">
        <f t="shared" si="4250"/>
        <v>-35.906267191263112</v>
      </c>
      <c r="AU4025" s="37">
        <f t="shared" si="4251"/>
        <v>0.29118664683904505</v>
      </c>
      <c r="AV4025" s="34">
        <f t="shared" si="4252"/>
        <v>2.0609487734115498E-5</v>
      </c>
      <c r="AW4025" s="34">
        <f t="shared" si="4253"/>
        <v>0.77643984397416599</v>
      </c>
      <c r="AX4025" s="37">
        <f t="shared" si="4254"/>
        <v>2.3660515605249728</v>
      </c>
      <c r="AY4025" s="7">
        <f t="shared" si="4255"/>
        <v>11.398809395900408</v>
      </c>
      <c r="AZ4025" s="37">
        <f t="shared" si="4256"/>
        <v>10.622348942438506</v>
      </c>
      <c r="BA4025" s="2">
        <f>BE4025*'mass balance'!$B$17+BF4025*'mass balance'!$C$17+BG4025*'mass balance'!$D$17+BH4025*'mass balance'!$E$17</f>
        <v>1.7830867328564134E-4</v>
      </c>
      <c r="BB4025" s="2">
        <f>BE4025*'mass balance'!$B$18+BF4025*'mass balance'!$C$18+BG4025*'mass balance'!$D$18+BH4025*'mass balance'!$E$18</f>
        <v>1.81051883643882E-4</v>
      </c>
      <c r="BC4025" s="2">
        <f>BE4025*'mass balance'!$B$19+BF4025*'mass balance'!$C$19+BG4025*'mass balance'!$D$19+BH4025*'mass balance'!$E$19</f>
        <v>-2.2631485455485245E-4</v>
      </c>
      <c r="BD4025" s="2">
        <f>BE4025*'mass balance'!$B$20+BF4025*'mass balance'!$C$20+BG4025*'mass balance'!$D$20+BH4025*'mass balance'!$E$20</f>
        <v>8.2296310747219057E-6</v>
      </c>
      <c r="BE4025" s="2">
        <f>N4025*'mass balance'!$H$11+R4025*'mass balance'!$I$11+S4025*'mass balance'!$J$11</f>
        <v>-3.7149872861766875E-4</v>
      </c>
      <c r="BF4025" s="2">
        <f>N4025*'mass balance'!$H$12+R4025*'mass balance'!$I$12+S4025*'mass balance'!$J$12</f>
        <v>2.0187324712205531E-5</v>
      </c>
      <c r="BG4025" s="2">
        <f>N4025*'mass balance'!$H$13+R4025*'mass balance'!$I$13+S4025*'mass balance'!$J$13</f>
        <v>9.1221901803654849E-5</v>
      </c>
      <c r="BH4025" s="2">
        <f>N4025*'mass balance'!$H$14+R4025*'mass balance'!$I$14+S4025*'mass balance'!$J$14</f>
        <v>4.0632673442557518E-5</v>
      </c>
      <c r="BI4025" s="36">
        <f t="shared" si="4257"/>
        <v>6.851681337565462E-17</v>
      </c>
      <c r="BJ4025" s="36">
        <f t="shared" si="4258"/>
        <v>3.6220799166471765E-19</v>
      </c>
      <c r="BK4025" s="36">
        <f t="shared" si="4259"/>
        <v>1.2622506012650685E-15</v>
      </c>
      <c r="BL4025" s="36">
        <f t="shared" si="4260"/>
        <v>9.4670384932950065E-16</v>
      </c>
      <c r="BM4025" s="36">
        <f t="shared" si="4293"/>
        <v>1.6199202207789128E-12</v>
      </c>
      <c r="BN4025" s="36">
        <f t="shared" ca="1" si="4261"/>
        <v>0.48080095698850678</v>
      </c>
      <c r="BO4025" s="36">
        <f t="shared" ca="1" si="4278"/>
        <v>1</v>
      </c>
      <c r="BP4025" s="36">
        <f t="shared" si="4294"/>
        <v>-1.6199202174121722E-12</v>
      </c>
      <c r="BQ4025" s="36">
        <f t="shared" si="4295"/>
        <v>0.99999999792166272</v>
      </c>
      <c r="BR4025" s="2">
        <f t="shared" si="4284"/>
        <v>-5</v>
      </c>
      <c r="BS4025">
        <v>0</v>
      </c>
      <c r="BT4025" s="37">
        <f t="shared" si="4279"/>
        <v>0.22688064169123959</v>
      </c>
      <c r="BU4025" s="34">
        <f t="shared" si="4262"/>
        <v>-5</v>
      </c>
      <c r="BV4025" s="34">
        <f t="shared" si="4263"/>
        <v>-5</v>
      </c>
      <c r="BW4025" s="34">
        <f t="shared" si="4264"/>
        <v>-5</v>
      </c>
      <c r="BX4025" s="34">
        <f t="shared" si="4265"/>
        <v>-5</v>
      </c>
      <c r="BY4025" s="34">
        <f t="shared" si="4266"/>
        <v>6.7965995950750884</v>
      </c>
      <c r="BZ4025" s="36">
        <f t="shared" si="4280"/>
        <v>2.2631485455485245E-4</v>
      </c>
      <c r="CA4025" s="34">
        <f t="shared" si="4281"/>
        <v>2.1358801421482582E-2</v>
      </c>
    </row>
    <row r="4026" spans="1:79" ht="13.2" x14ac:dyDescent="0.25">
      <c r="A4026" s="75">
        <f t="shared" si="4267"/>
        <v>10.936986301369268</v>
      </c>
      <c r="B4026" s="34">
        <f t="shared" si="4285"/>
        <v>3991.9999999997831</v>
      </c>
      <c r="C4026">
        <f t="shared" si="4268"/>
        <v>15</v>
      </c>
      <c r="D4026" s="35">
        <f t="shared" si="4228"/>
        <v>3000</v>
      </c>
      <c r="E4026" s="27">
        <v>0</v>
      </c>
      <c r="F4026" s="64">
        <f t="shared" si="4269"/>
        <v>0.46593146951268899</v>
      </c>
      <c r="G4026" s="34">
        <v>0</v>
      </c>
      <c r="H4026" s="34">
        <f t="shared" si="4229"/>
        <v>1</v>
      </c>
      <c r="I4026" s="34">
        <f t="shared" si="4270"/>
        <v>6192.2292298236371</v>
      </c>
      <c r="J4026" s="34">
        <f t="shared" si="4230"/>
        <v>25298.433827340079</v>
      </c>
      <c r="K4026" s="34">
        <f t="shared" si="4231"/>
        <v>22359.262203770908</v>
      </c>
      <c r="L4026" s="36">
        <f t="shared" si="4282"/>
        <v>2890.2669735737954</v>
      </c>
      <c r="M4026" s="34">
        <f t="shared" si="4232"/>
        <v>38.195869775056082</v>
      </c>
      <c r="N4026" s="34">
        <f t="shared" si="4271"/>
        <v>156.04972750814599</v>
      </c>
      <c r="O4026" s="34">
        <f t="shared" si="4233"/>
        <v>11.148808202499623</v>
      </c>
      <c r="P4026">
        <f t="shared" si="4286"/>
        <v>92.065806121123686</v>
      </c>
      <c r="Q4026" s="36">
        <f t="shared" si="4234"/>
        <v>152.69577333892207</v>
      </c>
      <c r="R4026" s="34">
        <f t="shared" si="4235"/>
        <v>94.745732850805652</v>
      </c>
      <c r="S4026" s="34">
        <f t="shared" si="4236"/>
        <v>8.3896892430863659</v>
      </c>
      <c r="T4026" s="36">
        <f t="shared" si="4272"/>
        <v>4.5699373970777187E-14</v>
      </c>
      <c r="U4026" s="36">
        <f t="shared" si="4237"/>
        <v>2086.3646920159044</v>
      </c>
      <c r="V4026" s="36">
        <f t="shared" si="4238"/>
        <v>1.607558919137435E-3</v>
      </c>
      <c r="W4026" s="68">
        <f t="shared" si="4239"/>
        <v>8.2579056387822725</v>
      </c>
      <c r="X4026">
        <f t="shared" si="4240"/>
        <v>13.240306761398262</v>
      </c>
      <c r="Y4026">
        <f t="shared" si="4241"/>
        <v>1.8307379300092574E-2</v>
      </c>
      <c r="Z4026" s="34">
        <f t="shared" si="4242"/>
        <v>2.1362371768954423E-3</v>
      </c>
      <c r="AA4026" s="36">
        <f t="shared" si="4243"/>
        <v>1.946690831132443E-4</v>
      </c>
      <c r="AB4026" s="34">
        <f t="shared" si="4244"/>
        <v>2.3425170561219952E-4</v>
      </c>
      <c r="AC4026" s="36">
        <f t="shared" si="4245"/>
        <v>7.1487190469859144E-2</v>
      </c>
      <c r="AD4026" s="34">
        <f t="shared" si="4246"/>
        <v>0</v>
      </c>
      <c r="AE4026">
        <f t="shared" si="4273"/>
        <v>305.17255053931262</v>
      </c>
      <c r="AF4026" s="36">
        <f t="shared" si="4287"/>
        <v>0</v>
      </c>
      <c r="AG4026" s="34">
        <f t="shared" si="4247"/>
        <v>52.168790784242155</v>
      </c>
      <c r="AH4026">
        <f t="shared" si="4283"/>
        <v>0.14997181875043708</v>
      </c>
      <c r="AI4026" s="29">
        <f t="shared" si="4274"/>
        <v>52.168790784242155</v>
      </c>
      <c r="AJ4026">
        <f t="shared" si="4275"/>
        <v>52.168790784242155</v>
      </c>
      <c r="AK4026" s="36">
        <f t="shared" si="4288"/>
        <v>5.6145247920950866E-6</v>
      </c>
      <c r="AL4026" s="36">
        <f t="shared" si="4276"/>
        <v>-4.0624090606181835E-5</v>
      </c>
      <c r="AM4026" s="36">
        <f t="shared" si="4277"/>
        <v>-3.7066617588891322E-6</v>
      </c>
      <c r="AN4026" s="37">
        <f t="shared" si="4289"/>
        <v>-4.5411669683301261E-5</v>
      </c>
      <c r="AO4026" s="36">
        <f t="shared" si="4290"/>
        <v>1.8192170887457764E-2</v>
      </c>
      <c r="AP4026" s="36">
        <f t="shared" si="4291"/>
        <v>7.6353886710862759E-3</v>
      </c>
      <c r="AQ4026" s="74">
        <f t="shared" si="4248"/>
        <v>-0.13808295392397046</v>
      </c>
      <c r="AR4026" s="73">
        <f t="shared" si="4249"/>
        <v>-4.752207711074039E-5</v>
      </c>
      <c r="AS4026" s="72">
        <f t="shared" si="4292"/>
        <v>6.0207914005118181E-6</v>
      </c>
      <c r="AT4026" s="37">
        <f t="shared" si="4250"/>
        <v>-288.09139963623164</v>
      </c>
      <c r="AU4026" s="37">
        <f t="shared" si="4251"/>
        <v>0.29164031136274993</v>
      </c>
      <c r="AV4026" s="34">
        <f t="shared" si="4252"/>
        <v>7.186312794319096E-3</v>
      </c>
      <c r="AW4026" s="34">
        <f t="shared" si="4253"/>
        <v>0.77659108788587017</v>
      </c>
      <c r="AX4026" s="37">
        <f t="shared" si="4254"/>
        <v>2.366512447348446</v>
      </c>
      <c r="AY4026" s="7">
        <f t="shared" si="4255"/>
        <v>11.408195486810909</v>
      </c>
      <c r="AZ4026" s="37">
        <f t="shared" si="4256"/>
        <v>10.624418086130719</v>
      </c>
      <c r="BA4026" s="2">
        <f>BE4026*'mass balance'!$B$17+BF4026*'mass balance'!$C$17+BG4026*'mass balance'!$D$17+BH4026*'mass balance'!$E$17</f>
        <v>1.783428525839786E-4</v>
      </c>
      <c r="BB4026" s="2">
        <f>BE4026*'mass balance'!$B$18+BF4026*'mass balance'!$C$18+BG4026*'mass balance'!$D$18+BH4026*'mass balance'!$E$18</f>
        <v>1.8108658877757824E-4</v>
      </c>
      <c r="BC4026" s="2">
        <f>BE4026*'mass balance'!$B$19+BF4026*'mass balance'!$C$19+BG4026*'mass balance'!$D$19+BH4026*'mass balance'!$E$19</f>
        <v>-2.2635823597197288E-4</v>
      </c>
      <c r="BD4026" s="2">
        <f>BE4026*'mass balance'!$B$20+BF4026*'mass balance'!$C$20+BG4026*'mass balance'!$D$20+BH4026*'mass balance'!$E$20</f>
        <v>8.2312085807990098E-6</v>
      </c>
      <c r="BE4026" s="2">
        <f>N4026*'mass balance'!$H$11+R4026*'mass balance'!$I$11+S4026*'mass balance'!$J$11</f>
        <v>-3.7154697025749045E-4</v>
      </c>
      <c r="BF4026" s="2">
        <f>N4026*'mass balance'!$H$12+R4026*'mass balance'!$I$12+S4026*'mass balance'!$J$12</f>
        <v>2.0178563838545225E-5</v>
      </c>
      <c r="BG4026" s="2">
        <f>N4026*'mass balance'!$H$13+R4026*'mass balance'!$I$13+S4026*'mass balance'!$J$13</f>
        <v>9.1231561059058582E-5</v>
      </c>
      <c r="BH4026" s="2">
        <f>N4026*'mass balance'!$H$14+R4026*'mass balance'!$I$14+S4026*'mass balance'!$J$14</f>
        <v>4.0637949871913015E-5</v>
      </c>
      <c r="BI4026" s="36">
        <f t="shared" si="4257"/>
        <v>6.851681337565462E-17</v>
      </c>
      <c r="BJ4026" s="36">
        <f t="shared" si="4258"/>
        <v>3.6226049461281434E-19</v>
      </c>
      <c r="BK4026" s="36">
        <f t="shared" si="4259"/>
        <v>1.2626128092567332E-15</v>
      </c>
      <c r="BL4026" s="36">
        <f t="shared" si="4260"/>
        <v>9.4708013119076914E-16</v>
      </c>
      <c r="BM4026" s="36">
        <f t="shared" si="4293"/>
        <v>1.6208669246282423E-12</v>
      </c>
      <c r="BN4026" s="36">
        <f t="shared" ca="1" si="4261"/>
        <v>0.98826614534791923</v>
      </c>
      <c r="BO4026" s="36">
        <f t="shared" ca="1" si="4278"/>
        <v>1</v>
      </c>
      <c r="BP4026" s="36">
        <f t="shared" si="4294"/>
        <v>-1.6208669212569084E-12</v>
      </c>
      <c r="BQ4026" s="36">
        <f t="shared" si="4295"/>
        <v>0.99999999792004279</v>
      </c>
      <c r="BR4026" s="2">
        <f t="shared" si="4284"/>
        <v>-5</v>
      </c>
      <c r="BS4026">
        <v>0</v>
      </c>
      <c r="BT4026" s="37">
        <f t="shared" si="4279"/>
        <v>0.22692413156190283</v>
      </c>
      <c r="BU4026" s="34">
        <f t="shared" si="4262"/>
        <v>-5</v>
      </c>
      <c r="BV4026" s="34">
        <f t="shared" si="4263"/>
        <v>-5</v>
      </c>
      <c r="BW4026" s="34">
        <f t="shared" si="4264"/>
        <v>-5</v>
      </c>
      <c r="BX4026" s="34">
        <f t="shared" si="4265"/>
        <v>-5</v>
      </c>
      <c r="BY4026" s="34">
        <f t="shared" si="4266"/>
        <v>6.7974821798174307</v>
      </c>
      <c r="BZ4026" s="36">
        <f t="shared" si="4280"/>
        <v>2.2635823597197288E-4</v>
      </c>
      <c r="CA4026" s="34">
        <f t="shared" si="4281"/>
        <v>2.1358735106455678E-2</v>
      </c>
    </row>
    <row r="4027" spans="1:79" ht="13.2" x14ac:dyDescent="0.25">
      <c r="A4027" s="75">
        <f t="shared" si="4267"/>
        <v>10.939726027396665</v>
      </c>
      <c r="B4027" s="34">
        <f t="shared" si="4285"/>
        <v>3992.9999999997826</v>
      </c>
      <c r="C4027">
        <f t="shared" si="4268"/>
        <v>15</v>
      </c>
      <c r="D4027" s="35">
        <f t="shared" si="4228"/>
        <v>3000</v>
      </c>
      <c r="E4027" s="27">
        <v>0</v>
      </c>
      <c r="F4027" s="64">
        <f t="shared" si="4269"/>
        <v>0.46593146951268899</v>
      </c>
      <c r="G4027" s="34">
        <v>0</v>
      </c>
      <c r="H4027" s="34">
        <f t="shared" si="4229"/>
        <v>1</v>
      </c>
      <c r="I4027" s="34">
        <f t="shared" si="4270"/>
        <v>6192.2292298236371</v>
      </c>
      <c r="J4027" s="34">
        <f t="shared" si="4230"/>
        <v>25301.71693610412</v>
      </c>
      <c r="K4027" s="34">
        <f t="shared" si="4231"/>
        <v>22362.163881013053</v>
      </c>
      <c r="L4027" s="36">
        <f t="shared" si="4282"/>
        <v>2890.8296191954933</v>
      </c>
      <c r="M4027" s="34">
        <f t="shared" si="4232"/>
        <v>38.195869775056082</v>
      </c>
      <c r="N4027" s="34">
        <f t="shared" si="4271"/>
        <v>156.06997888937792</v>
      </c>
      <c r="O4027" s="34">
        <f t="shared" si="4233"/>
        <v>11.148808202499623</v>
      </c>
      <c r="P4027">
        <f t="shared" si="4286"/>
        <v>92.083728487187358</v>
      </c>
      <c r="Q4027" s="36">
        <f t="shared" si="4234"/>
        <v>152.71748053932069</v>
      </c>
      <c r="R4027" s="34">
        <f t="shared" si="4235"/>
        <v>94.764026540239342</v>
      </c>
      <c r="S4027" s="34">
        <f t="shared" si="4236"/>
        <v>8.3860476100209382</v>
      </c>
      <c r="T4027" s="36">
        <f t="shared" si="4272"/>
        <v>4.5696408937159201E-14</v>
      </c>
      <c r="U4027" s="36">
        <f t="shared" si="4237"/>
        <v>2086.3646920159044</v>
      </c>
      <c r="V4027" s="36">
        <f t="shared" si="4238"/>
        <v>1.6068611412406696E-3</v>
      </c>
      <c r="W4027" s="68">
        <f t="shared" si="4239"/>
        <v>8.2595131977014091</v>
      </c>
      <c r="X4027">
        <f t="shared" si="4240"/>
        <v>13.241165865112823</v>
      </c>
      <c r="Y4027">
        <f t="shared" si="4241"/>
        <v>1.8307379300092574E-2</v>
      </c>
      <c r="Z4027" s="34">
        <f t="shared" si="4242"/>
        <v>2.1362371768954423E-3</v>
      </c>
      <c r="AA4027" s="36">
        <f t="shared" si="4243"/>
        <v>1.9454671271520614E-4</v>
      </c>
      <c r="AB4027" s="34">
        <f t="shared" si="4244"/>
        <v>2.3425170561219952E-4</v>
      </c>
      <c r="AC4027" s="36">
        <f t="shared" si="4245"/>
        <v>7.1487190469859144E-2</v>
      </c>
      <c r="AD4027" s="34">
        <f t="shared" si="4246"/>
        <v>0</v>
      </c>
      <c r="AE4027">
        <f t="shared" si="4273"/>
        <v>305.17255053931262</v>
      </c>
      <c r="AF4027" s="36">
        <f t="shared" si="4287"/>
        <v>0</v>
      </c>
      <c r="AG4027" s="34">
        <f t="shared" si="4247"/>
        <v>52.176217251642534</v>
      </c>
      <c r="AH4027">
        <f t="shared" si="4283"/>
        <v>0.14989969521329272</v>
      </c>
      <c r="AI4027" s="29">
        <f t="shared" si="4274"/>
        <v>52.176217251642534</v>
      </c>
      <c r="AJ4027">
        <f t="shared" si="4275"/>
        <v>0</v>
      </c>
      <c r="AK4027" s="36">
        <f t="shared" si="4288"/>
        <v>4.752207711074039E-5</v>
      </c>
      <c r="AL4027" s="36">
        <f t="shared" si="4276"/>
        <v>-2.4341090013563471E-4</v>
      </c>
      <c r="AM4027" s="36">
        <f t="shared" si="4277"/>
        <v>-1.8046855840340525E-5</v>
      </c>
      <c r="AN4027" s="37">
        <f t="shared" si="4289"/>
        <v>-3.9797144891206175E-5</v>
      </c>
      <c r="AO4027" s="36">
        <f t="shared" si="4290"/>
        <v>1.8151546796851582E-2</v>
      </c>
      <c r="AP4027" s="36">
        <f t="shared" si="4291"/>
        <v>7.6316820093273868E-3</v>
      </c>
      <c r="AQ4027" s="74">
        <f t="shared" si="4248"/>
        <v>-0.12182521227270467</v>
      </c>
      <c r="AR4027" s="73">
        <f t="shared" si="4249"/>
        <v>-4.1555261302103149E-5</v>
      </c>
      <c r="AS4027" s="72">
        <f t="shared" si="4292"/>
        <v>5.9805471543372304E-6</v>
      </c>
      <c r="AT4027" s="37">
        <f t="shared" si="4250"/>
        <v>-254.17182148311423</v>
      </c>
      <c r="AU4027" s="37">
        <f t="shared" si="4251"/>
        <v>0.29149873219290717</v>
      </c>
      <c r="AV4027" s="34">
        <f t="shared" si="4252"/>
        <v>2.05896707792971E-5</v>
      </c>
      <c r="AW4027" s="34">
        <f t="shared" si="4253"/>
        <v>0.77674226616090281</v>
      </c>
      <c r="AX4027" s="37">
        <f t="shared" si="4254"/>
        <v>2.3669731341567477</v>
      </c>
      <c r="AY4027" s="7">
        <f t="shared" si="4255"/>
        <v>11.403249187689839</v>
      </c>
      <c r="AZ4027" s="37">
        <f t="shared" si="4256"/>
        <v>10.626486331858157</v>
      </c>
      <c r="BA4027" s="2">
        <f>BE4027*'mass balance'!$B$17+BF4027*'mass balance'!$C$17+BG4027*'mass balance'!$D$17+BH4027*'mass balance'!$E$17</f>
        <v>1.7837701697978776E-4</v>
      </c>
      <c r="BB4027" s="2">
        <f>BE4027*'mass balance'!$B$18+BF4027*'mass balance'!$C$18+BG4027*'mass balance'!$D$18+BH4027*'mass balance'!$E$18</f>
        <v>1.8112127877947681E-4</v>
      </c>
      <c r="BC4027" s="2">
        <f>BE4027*'mass balance'!$B$19+BF4027*'mass balance'!$C$19+BG4027*'mass balance'!$D$19+BH4027*'mass balance'!$E$19</f>
        <v>-2.2640159847434597E-4</v>
      </c>
      <c r="BD4027" s="2">
        <f>BE4027*'mass balance'!$B$20+BF4027*'mass balance'!$C$20+BG4027*'mass balance'!$D$20+BH4027*'mass balance'!$E$20</f>
        <v>8.2327853990671259E-6</v>
      </c>
      <c r="BE4027" s="2">
        <f>N4027*'mass balance'!$H$11+R4027*'mass balance'!$I$11+S4027*'mass balance'!$J$11</f>
        <v>-3.7159518783185219E-4</v>
      </c>
      <c r="BF4027" s="2">
        <f>N4027*'mass balance'!$H$12+R4027*'mass balance'!$I$12+S4027*'mass balance'!$J$12</f>
        <v>2.0169805120175786E-5</v>
      </c>
      <c r="BG4027" s="2">
        <f>N4027*'mass balance'!$H$13+R4027*'mass balance'!$I$13+S4027*'mass balance'!$J$13</f>
        <v>9.1241215067444203E-5</v>
      </c>
      <c r="BH4027" s="2">
        <f>N4027*'mass balance'!$H$14+R4027*'mass balance'!$I$14+S4027*'mass balance'!$J$14</f>
        <v>4.0643223669108825E-5</v>
      </c>
      <c r="BI4027" s="36">
        <f t="shared" si="4257"/>
        <v>6.851681337565462E-17</v>
      </c>
      <c r="BJ4027" s="36">
        <f t="shared" si="4258"/>
        <v>3.6231299097438907E-19</v>
      </c>
      <c r="BK4027" s="36">
        <f t="shared" si="4259"/>
        <v>1.2629750697513461E-15</v>
      </c>
      <c r="BL4027" s="36">
        <f t="shared" si="4260"/>
        <v>9.4745648648991475E-16</v>
      </c>
      <c r="BM4027" s="36">
        <f t="shared" si="4293"/>
        <v>1.6218140047594331E-12</v>
      </c>
      <c r="BN4027" s="36">
        <f t="shared" ca="1" si="4261"/>
        <v>6.6714353766821222E-2</v>
      </c>
      <c r="BO4027" s="36">
        <f t="shared" ca="1" si="4278"/>
        <v>1</v>
      </c>
      <c r="BP4027" s="36">
        <f t="shared" si="4294"/>
        <v>-1.6218140013835008E-12</v>
      </c>
      <c r="BQ4027" s="36">
        <f t="shared" si="4295"/>
        <v>0.99999999791842198</v>
      </c>
      <c r="BR4027" s="2">
        <f t="shared" si="4284"/>
        <v>-5</v>
      </c>
      <c r="BS4027">
        <v>0</v>
      </c>
      <c r="BT4027" s="37">
        <f t="shared" si="4279"/>
        <v>0.2269676024705318</v>
      </c>
      <c r="BU4027" s="34">
        <f t="shared" si="4262"/>
        <v>-5</v>
      </c>
      <c r="BV4027" s="34">
        <f t="shared" si="4263"/>
        <v>-5</v>
      </c>
      <c r="BW4027" s="34">
        <f t="shared" si="4264"/>
        <v>-5</v>
      </c>
      <c r="BX4027" s="34">
        <f t="shared" si="4265"/>
        <v>-5</v>
      </c>
      <c r="BY4027" s="34">
        <f t="shared" si="4266"/>
        <v>6.7983643242802172</v>
      </c>
      <c r="BZ4027" s="36">
        <f t="shared" si="4280"/>
        <v>2.2640159847434597E-4</v>
      </c>
      <c r="CA4027" s="34">
        <f t="shared" si="4281"/>
        <v>2.1358668837702634E-2</v>
      </c>
    </row>
    <row r="4028" spans="1:79" ht="13.2" x14ac:dyDescent="0.25">
      <c r="A4028" s="75">
        <f t="shared" si="4267"/>
        <v>10.942465753424061</v>
      </c>
      <c r="B4028" s="34">
        <f t="shared" si="4285"/>
        <v>3993.9999999997822</v>
      </c>
      <c r="C4028">
        <f t="shared" si="4268"/>
        <v>15</v>
      </c>
      <c r="D4028" s="35">
        <f t="shared" si="4228"/>
        <v>3000</v>
      </c>
      <c r="E4028" s="27">
        <v>0</v>
      </c>
      <c r="F4028" s="64">
        <f t="shared" si="4269"/>
        <v>0.46593146951268899</v>
      </c>
      <c r="G4028" s="34">
        <v>0</v>
      </c>
      <c r="H4028" s="34">
        <f t="shared" si="4229"/>
        <v>1</v>
      </c>
      <c r="I4028" s="34">
        <f t="shared" si="4270"/>
        <v>6192.2292298236371</v>
      </c>
      <c r="J4028" s="34">
        <f t="shared" si="4230"/>
        <v>25304.998406947292</v>
      </c>
      <c r="K4028" s="34">
        <f t="shared" si="4231"/>
        <v>22365.064110627951</v>
      </c>
      <c r="L4028" s="36">
        <f t="shared" si="4282"/>
        <v>2891.3920205949275</v>
      </c>
      <c r="M4028" s="34">
        <f t="shared" si="4232"/>
        <v>38.195869775056082</v>
      </c>
      <c r="N4028" s="34">
        <f t="shared" si="4271"/>
        <v>156.09022016733203</v>
      </c>
      <c r="O4028" s="34">
        <f t="shared" si="4233"/>
        <v>11.148808202499623</v>
      </c>
      <c r="P4028">
        <f t="shared" si="4286"/>
        <v>92.101643073859108</v>
      </c>
      <c r="Q4028" s="36">
        <f t="shared" si="4234"/>
        <v>152.73917727793065</v>
      </c>
      <c r="R4028" s="34">
        <f t="shared" si="4235"/>
        <v>94.782312271321757</v>
      </c>
      <c r="S4028" s="34">
        <f t="shared" si="4236"/>
        <v>8.3824068737459143</v>
      </c>
      <c r="T4028" s="36">
        <f t="shared" si="4272"/>
        <v>4.5693445959395408E-14</v>
      </c>
      <c r="U4028" s="36">
        <f t="shared" si="4237"/>
        <v>2086.3646920159044</v>
      </c>
      <c r="V4028" s="36">
        <f t="shared" si="4238"/>
        <v>1.6061635351790466E-3</v>
      </c>
      <c r="W4028" s="68">
        <f t="shared" si="4239"/>
        <v>8.2611200588426499</v>
      </c>
      <c r="X4028">
        <f t="shared" si="4240"/>
        <v>13.242024484531894</v>
      </c>
      <c r="Y4028">
        <f t="shared" si="4241"/>
        <v>1.8307379300092574E-2</v>
      </c>
      <c r="Z4028" s="34">
        <f t="shared" si="4242"/>
        <v>2.1362371768954423E-3</v>
      </c>
      <c r="AA4028" s="36">
        <f t="shared" si="4243"/>
        <v>1.9442442716466994E-4</v>
      </c>
      <c r="AB4028" s="34">
        <f t="shared" si="4244"/>
        <v>2.3425170561219952E-4</v>
      </c>
      <c r="AC4028" s="36">
        <f t="shared" si="4245"/>
        <v>7.1487190469859144E-2</v>
      </c>
      <c r="AD4028" s="34">
        <f t="shared" si="4246"/>
        <v>0</v>
      </c>
      <c r="AE4028">
        <f t="shared" si="4273"/>
        <v>305.17255053931262</v>
      </c>
      <c r="AF4028" s="36">
        <f t="shared" si="4287"/>
        <v>0</v>
      </c>
      <c r="AG4028" s="34">
        <f t="shared" si="4247"/>
        <v>52.183640139855768</v>
      </c>
      <c r="AH4028">
        <f t="shared" si="4283"/>
        <v>0.14982759866586548</v>
      </c>
      <c r="AI4028" s="29">
        <f t="shared" si="4274"/>
        <v>52.183640139855768</v>
      </c>
      <c r="AJ4028">
        <f t="shared" si="4275"/>
        <v>52.183640139855768</v>
      </c>
      <c r="AK4028" s="36">
        <f t="shared" si="4288"/>
        <v>4.1555261302103149E-5</v>
      </c>
      <c r="AL4028" s="36">
        <f t="shared" si="4276"/>
        <v>-2.1534914683581948E-4</v>
      </c>
      <c r="AM4028" s="36">
        <f t="shared" si="4277"/>
        <v>-1.6004620524050408E-5</v>
      </c>
      <c r="AN4028" s="37">
        <f t="shared" si="4289"/>
        <v>7.7249322195342148E-6</v>
      </c>
      <c r="AO4028" s="36">
        <f t="shared" si="4290"/>
        <v>1.7908135896715947E-2</v>
      </c>
      <c r="AP4028" s="36">
        <f t="shared" si="4291"/>
        <v>7.6136351534870465E-3</v>
      </c>
      <c r="AQ4028" s="74">
        <f t="shared" si="4248"/>
        <v>2.4624629954236452E-2</v>
      </c>
      <c r="AR4028" s="73">
        <f t="shared" si="4249"/>
        <v>7.8627324019132398E-6</v>
      </c>
      <c r="AS4028" s="72">
        <f t="shared" si="4292"/>
        <v>5.7431630230929929E-6</v>
      </c>
      <c r="AT4028" s="37">
        <f t="shared" si="4250"/>
        <v>51.375958490476265</v>
      </c>
      <c r="AU4028" s="37">
        <f t="shared" si="4251"/>
        <v>0.29080941683738037</v>
      </c>
      <c r="AV4028" s="34">
        <f t="shared" si="4252"/>
        <v>7.1883326376475116E-3</v>
      </c>
      <c r="AW4028" s="34">
        <f t="shared" si="4253"/>
        <v>0.77689337881541143</v>
      </c>
      <c r="AX4028" s="37">
        <f t="shared" si="4254"/>
        <v>2.3674336209990829</v>
      </c>
      <c r="AY4028" s="7">
        <f t="shared" si="4255"/>
        <v>11.412635391294794</v>
      </c>
      <c r="AZ4028" s="37">
        <f t="shared" si="4256"/>
        <v>10.628553679841733</v>
      </c>
      <c r="BA4028" s="2">
        <f>BE4028*'mass balance'!$B$17+BF4028*'mass balance'!$C$17+BG4028*'mass balance'!$D$17+BH4028*'mass balance'!$E$17</f>
        <v>1.7841116647682631E-4</v>
      </c>
      <c r="BB4028" s="2">
        <f>BE4028*'mass balance'!$B$18+BF4028*'mass balance'!$C$18+BG4028*'mass balance'!$D$18+BH4028*'mass balance'!$E$18</f>
        <v>1.8115595365339297E-4</v>
      </c>
      <c r="BC4028" s="2">
        <f>BE4028*'mass balance'!$B$19+BF4028*'mass balance'!$C$19+BG4028*'mass balance'!$D$19+BH4028*'mass balance'!$E$19</f>
        <v>-2.2644494206674117E-4</v>
      </c>
      <c r="BD4028" s="2">
        <f>BE4028*'mass balance'!$B$20+BF4028*'mass balance'!$C$20+BG4028*'mass balance'!$D$20+BH4028*'mass balance'!$E$20</f>
        <v>8.2343615296996772E-6</v>
      </c>
      <c r="BE4028" s="2">
        <f>N4028*'mass balance'!$H$11+R4028*'mass balance'!$I$11+S4028*'mass balance'!$J$11</f>
        <v>-3.7164338135079052E-4</v>
      </c>
      <c r="BF4028" s="2">
        <f>N4028*'mass balance'!$H$12+R4028*'mass balance'!$I$12+S4028*'mass balance'!$J$12</f>
        <v>2.0161048558732775E-5</v>
      </c>
      <c r="BG4028" s="2">
        <f>N4028*'mass balance'!$H$13+R4028*'mass balance'!$I$13+S4028*'mass balance'!$J$13</f>
        <v>9.1250863831490275E-5</v>
      </c>
      <c r="BH4028" s="2">
        <f>N4028*'mass balance'!$H$14+R4028*'mass balance'!$I$14+S4028*'mass balance'!$J$14</f>
        <v>4.0648494835242709E-5</v>
      </c>
      <c r="BI4028" s="36">
        <f t="shared" si="4257"/>
        <v>6.851681337565462E-17</v>
      </c>
      <c r="BJ4028" s="36">
        <f t="shared" si="4258"/>
        <v>3.6236548074674575E-19</v>
      </c>
      <c r="BK4028" s="36">
        <f t="shared" si="4259"/>
        <v>1.2633373827423205E-15</v>
      </c>
      <c r="BL4028" s="36">
        <f t="shared" si="4260"/>
        <v>9.4783291521467916E-16</v>
      </c>
      <c r="BM4028" s="36">
        <f t="shared" si="4293"/>
        <v>1.622761461245923E-12</v>
      </c>
      <c r="BN4028" s="36">
        <f t="shared" ca="1" si="4261"/>
        <v>0.99256631359589287</v>
      </c>
      <c r="BO4028" s="36">
        <f t="shared" ca="1" si="4278"/>
        <v>1</v>
      </c>
      <c r="BP4028" s="36">
        <f t="shared" si="4294"/>
        <v>-1.6227614578653867E-12</v>
      </c>
      <c r="BQ4028" s="36">
        <f t="shared" si="4295"/>
        <v>0.99999999791680017</v>
      </c>
      <c r="BR4028" s="2">
        <f t="shared" si="4284"/>
        <v>-5</v>
      </c>
      <c r="BS4028">
        <v>0</v>
      </c>
      <c r="BT4028" s="37">
        <f t="shared" si="4279"/>
        <v>0.22701105442190803</v>
      </c>
      <c r="BU4028" s="34">
        <f t="shared" si="4262"/>
        <v>-5</v>
      </c>
      <c r="BV4028" s="34">
        <f t="shared" si="4263"/>
        <v>-5</v>
      </c>
      <c r="BW4028" s="34">
        <f t="shared" si="4264"/>
        <v>-5</v>
      </c>
      <c r="BX4028" s="34">
        <f t="shared" si="4265"/>
        <v>-5</v>
      </c>
      <c r="BY4028" s="34">
        <f t="shared" si="4266"/>
        <v>6.799246028647068</v>
      </c>
      <c r="BZ4028" s="36">
        <f t="shared" si="4280"/>
        <v>2.2644494206674117E-4</v>
      </c>
      <c r="CA4028" s="34">
        <f t="shared" si="4281"/>
        <v>2.1358602615185587E-2</v>
      </c>
    </row>
    <row r="4029" spans="1:79" ht="13.2" x14ac:dyDescent="0.25">
      <c r="A4029" s="75">
        <f t="shared" si="4267"/>
        <v>10.945205479451458</v>
      </c>
      <c r="B4029" s="34">
        <f t="shared" si="4285"/>
        <v>3994.9999999997822</v>
      </c>
      <c r="C4029">
        <f t="shared" si="4268"/>
        <v>15</v>
      </c>
      <c r="D4029" s="35">
        <f t="shared" si="4228"/>
        <v>3000</v>
      </c>
      <c r="E4029" s="27">
        <v>0</v>
      </c>
      <c r="F4029" s="64">
        <f t="shared" si="4269"/>
        <v>0.46593146951268899</v>
      </c>
      <c r="G4029" s="34">
        <v>0</v>
      </c>
      <c r="H4029" s="34">
        <f t="shared" si="4229"/>
        <v>1</v>
      </c>
      <c r="I4029" s="34">
        <f t="shared" si="4270"/>
        <v>6192.2292298236371</v>
      </c>
      <c r="J4029" s="34">
        <f t="shared" si="4230"/>
        <v>25308.278240552852</v>
      </c>
      <c r="K4029" s="34">
        <f t="shared" si="4231"/>
        <v>22367.962893219468</v>
      </c>
      <c r="L4029" s="36">
        <f t="shared" si="4282"/>
        <v>2891.95417783224</v>
      </c>
      <c r="M4029" s="34">
        <f t="shared" si="4232"/>
        <v>38.195869775056082</v>
      </c>
      <c r="N4029" s="34">
        <f t="shared" si="4271"/>
        <v>156.1104513462229</v>
      </c>
      <c r="O4029" s="34">
        <f t="shared" si="4233"/>
        <v>11.148808202499623</v>
      </c>
      <c r="P4029">
        <f t="shared" si="4286"/>
        <v>92.11954988305466</v>
      </c>
      <c r="Q4029" s="36">
        <f t="shared" si="4234"/>
        <v>152.76086355869541</v>
      </c>
      <c r="R4029" s="34">
        <f t="shared" si="4235"/>
        <v>94.800590046036064</v>
      </c>
      <c r="S4029" s="34">
        <f t="shared" si="4236"/>
        <v>8.3787670349398766</v>
      </c>
      <c r="T4029" s="36">
        <f t="shared" si="4272"/>
        <v>4.5690485035819094E-14</v>
      </c>
      <c r="U4029" s="36">
        <f t="shared" si="4237"/>
        <v>2086.3646920159044</v>
      </c>
      <c r="V4029" s="36">
        <f t="shared" si="4238"/>
        <v>1.6054661010825805E-3</v>
      </c>
      <c r="W4029" s="68">
        <f t="shared" si="4239"/>
        <v>8.2627262223778288</v>
      </c>
      <c r="X4029">
        <f t="shared" si="4240"/>
        <v>13.242882619928437</v>
      </c>
      <c r="Y4029">
        <f t="shared" si="4241"/>
        <v>1.8307379300092574E-2</v>
      </c>
      <c r="Z4029" s="34">
        <f t="shared" si="4242"/>
        <v>2.1362371768954423E-3</v>
      </c>
      <c r="AA4029" s="36">
        <f t="shared" si="4243"/>
        <v>1.9430222639284822E-4</v>
      </c>
      <c r="AB4029" s="34">
        <f t="shared" si="4244"/>
        <v>2.3425170561219952E-4</v>
      </c>
      <c r="AC4029" s="36">
        <f t="shared" si="4245"/>
        <v>7.1487190469859144E-2</v>
      </c>
      <c r="AD4029" s="34">
        <f t="shared" si="4246"/>
        <v>0</v>
      </c>
      <c r="AE4029">
        <f t="shared" si="4273"/>
        <v>305.17255053931262</v>
      </c>
      <c r="AF4029" s="36">
        <f t="shared" si="4287"/>
        <v>0</v>
      </c>
      <c r="AG4029" s="34">
        <f t="shared" si="4247"/>
        <v>52.191059450231009</v>
      </c>
      <c r="AH4029">
        <f t="shared" si="4283"/>
        <v>0.14975552910781431</v>
      </c>
      <c r="AI4029" s="29">
        <f t="shared" si="4274"/>
        <v>52.191059450231009</v>
      </c>
      <c r="AJ4029">
        <f t="shared" si="4275"/>
        <v>0</v>
      </c>
      <c r="AK4029" s="36">
        <f t="shared" si="4288"/>
        <v>-7.8627324019132398E-6</v>
      </c>
      <c r="AL4029" s="36">
        <f t="shared" si="4276"/>
        <v>2.6597162711931564E-5</v>
      </c>
      <c r="AM4029" s="36">
        <f t="shared" si="4277"/>
        <v>9.0649098872921622E-7</v>
      </c>
      <c r="AN4029" s="37">
        <f t="shared" si="4289"/>
        <v>4.9280193521637364E-5</v>
      </c>
      <c r="AO4029" s="36">
        <f t="shared" si="4290"/>
        <v>1.7692786749880129E-2</v>
      </c>
      <c r="AP4029" s="36">
        <f t="shared" si="4291"/>
        <v>7.597630532962996E-3</v>
      </c>
      <c r="AQ4029" s="74">
        <f t="shared" si="4248"/>
        <v>0.16289578807887523</v>
      </c>
      <c r="AR4029" s="73">
        <f t="shared" si="4249"/>
        <v>4.8998139928295785E-5</v>
      </c>
      <c r="AS4029" s="72">
        <f t="shared" si="4292"/>
        <v>5.5384562450794186E-6</v>
      </c>
      <c r="AT4029" s="37">
        <f t="shared" si="4250"/>
        <v>339.86002072587138</v>
      </c>
      <c r="AU4029" s="37">
        <f t="shared" si="4251"/>
        <v>0.29019810643604455</v>
      </c>
      <c r="AV4029" s="34">
        <f t="shared" si="4252"/>
        <v>2.0569868653314727E-5</v>
      </c>
      <c r="AW4029" s="34">
        <f t="shared" si="4253"/>
        <v>0.77704442586555544</v>
      </c>
      <c r="AX4029" s="37">
        <f t="shared" si="4254"/>
        <v>2.3678939079246959</v>
      </c>
      <c r="AY4029" s="7">
        <f t="shared" si="4255"/>
        <v>11.407685126036734</v>
      </c>
      <c r="AZ4029" s="37">
        <f t="shared" si="4256"/>
        <v>10.630620130302525</v>
      </c>
      <c r="BA4029" s="2">
        <f>BE4029*'mass balance'!$B$17+BF4029*'mass balance'!$C$17+BG4029*'mass balance'!$D$17+BH4029*'mass balance'!$E$17</f>
        <v>1.7844530107885451E-4</v>
      </c>
      <c r="BB4029" s="2">
        <f>BE4029*'mass balance'!$B$18+BF4029*'mass balance'!$C$18+BG4029*'mass balance'!$D$18+BH4029*'mass balance'!$E$18</f>
        <v>1.8119061340314465E-4</v>
      </c>
      <c r="BC4029" s="2">
        <f>BE4029*'mass balance'!$B$19+BF4029*'mass balance'!$C$19+BG4029*'mass balance'!$D$19+BH4029*'mass balance'!$E$19</f>
        <v>-2.2648826675393074E-4</v>
      </c>
      <c r="BD4029" s="2">
        <f>BE4029*'mass balance'!$B$20+BF4029*'mass balance'!$C$20+BG4029*'mass balance'!$D$20+BH4029*'mass balance'!$E$20</f>
        <v>8.2359369728702104E-6</v>
      </c>
      <c r="BE4029" s="2">
        <f>N4029*'mass balance'!$H$11+R4029*'mass balance'!$I$11+S4029*'mass balance'!$J$11</f>
        <v>-3.7169155082434019E-4</v>
      </c>
      <c r="BF4029" s="2">
        <f>N4029*'mass balance'!$H$12+R4029*'mass balance'!$I$12+S4029*'mass balance'!$J$12</f>
        <v>2.0152294155848283E-5</v>
      </c>
      <c r="BG4029" s="2">
        <f>N4029*'mass balance'!$H$13+R4029*'mass balance'!$I$13+S4029*'mass balance'!$J$13</f>
        <v>9.12605073538741E-5</v>
      </c>
      <c r="BH4029" s="2">
        <f>N4029*'mass balance'!$H$14+R4029*'mass balance'!$I$14+S4029*'mass balance'!$J$14</f>
        <v>4.065376337141221E-5</v>
      </c>
      <c r="BI4029" s="36">
        <f t="shared" si="4257"/>
        <v>6.851681337565462E-17</v>
      </c>
      <c r="BJ4029" s="36">
        <f t="shared" si="4258"/>
        <v>3.6241796392718873E-19</v>
      </c>
      <c r="BK4029" s="36">
        <f t="shared" si="4259"/>
        <v>1.2636997482230672E-15</v>
      </c>
      <c r="BL4029" s="36">
        <f t="shared" si="4260"/>
        <v>9.4820941735279795E-16</v>
      </c>
      <c r="BM4029" s="36">
        <f t="shared" si="4293"/>
        <v>1.6237092941611376E-12</v>
      </c>
      <c r="BN4029" s="36">
        <f t="shared" ca="1" si="4261"/>
        <v>0.83989872324221826</v>
      </c>
      <c r="BO4029" s="36">
        <f t="shared" ca="1" si="4278"/>
        <v>1</v>
      </c>
      <c r="BP4029" s="36">
        <f t="shared" si="4294"/>
        <v>-1.6237092907759916E-12</v>
      </c>
      <c r="BQ4029" s="36">
        <f t="shared" si="4295"/>
        <v>0.99999999791517735</v>
      </c>
      <c r="BR4029" s="2">
        <f t="shared" si="4284"/>
        <v>-5</v>
      </c>
      <c r="BS4029">
        <v>0</v>
      </c>
      <c r="BT4029" s="37">
        <f t="shared" si="4279"/>
        <v>0.22705448742081558</v>
      </c>
      <c r="BU4029" s="34">
        <f t="shared" si="4262"/>
        <v>-5</v>
      </c>
      <c r="BV4029" s="34">
        <f t="shared" si="4263"/>
        <v>-5</v>
      </c>
      <c r="BW4029" s="34">
        <f t="shared" si="4264"/>
        <v>-5</v>
      </c>
      <c r="BX4029" s="34">
        <f t="shared" si="4265"/>
        <v>-5</v>
      </c>
      <c r="BY4029" s="34">
        <f t="shared" si="4266"/>
        <v>6.8001272931015695</v>
      </c>
      <c r="BZ4029" s="36">
        <f t="shared" si="4280"/>
        <v>2.2648826675393074E-4</v>
      </c>
      <c r="CA4029" s="34">
        <f t="shared" si="4281"/>
        <v>2.1358536438866628E-2</v>
      </c>
    </row>
    <row r="4030" spans="1:79" ht="13.2" x14ac:dyDescent="0.25">
      <c r="A4030" s="75">
        <f t="shared" si="4267"/>
        <v>10.947945205478854</v>
      </c>
      <c r="B4030" s="34">
        <f t="shared" si="4285"/>
        <v>3995.9999999997817</v>
      </c>
      <c r="C4030">
        <f t="shared" si="4268"/>
        <v>15</v>
      </c>
      <c r="D4030" s="35">
        <f t="shared" si="4228"/>
        <v>3000</v>
      </c>
      <c r="E4030" s="27">
        <v>0</v>
      </c>
      <c r="F4030" s="64">
        <f t="shared" si="4269"/>
        <v>0.46593146951268899</v>
      </c>
      <c r="G4030" s="34">
        <v>0</v>
      </c>
      <c r="H4030" s="34">
        <f t="shared" si="4229"/>
        <v>1</v>
      </c>
      <c r="I4030" s="34">
        <f t="shared" si="4270"/>
        <v>6192.2292298236371</v>
      </c>
      <c r="J4030" s="34">
        <f t="shared" si="4230"/>
        <v>25311.556437603955</v>
      </c>
      <c r="K4030" s="34">
        <f t="shared" si="4231"/>
        <v>22370.860229391405</v>
      </c>
      <c r="L4030" s="36">
        <f t="shared" si="4282"/>
        <v>2892.5160909676192</v>
      </c>
      <c r="M4030" s="34">
        <f t="shared" si="4232"/>
        <v>38.195869775056082</v>
      </c>
      <c r="N4030" s="34">
        <f t="shared" si="4271"/>
        <v>156.13067243026447</v>
      </c>
      <c r="O4030" s="34">
        <f t="shared" si="4233"/>
        <v>11.148808202499623</v>
      </c>
      <c r="P4030">
        <f t="shared" si="4286"/>
        <v>92.137448916691255</v>
      </c>
      <c r="Q4030" s="36">
        <f t="shared" si="4234"/>
        <v>152.78253938555818</v>
      </c>
      <c r="R4030" s="34">
        <f t="shared" si="4235"/>
        <v>94.818859866366978</v>
      </c>
      <c r="S4030" s="34">
        <f t="shared" si="4236"/>
        <v>8.3751280942797663</v>
      </c>
      <c r="T4030" s="36">
        <f t="shared" si="4272"/>
        <v>4.5687526164765158E-14</v>
      </c>
      <c r="U4030" s="36">
        <f t="shared" si="4237"/>
        <v>2086.3646920159044</v>
      </c>
      <c r="V4030" s="36">
        <f t="shared" si="4238"/>
        <v>1.6047688390809865E-3</v>
      </c>
      <c r="W4030" s="68">
        <f t="shared" si="4239"/>
        <v>8.2643316884789115</v>
      </c>
      <c r="X4030">
        <f t="shared" si="4240"/>
        <v>13.243740271575266</v>
      </c>
      <c r="Y4030">
        <f t="shared" si="4241"/>
        <v>1.8307379300092574E-2</v>
      </c>
      <c r="Z4030" s="34">
        <f t="shared" si="4242"/>
        <v>2.1362371768954423E-3</v>
      </c>
      <c r="AA4030" s="36">
        <f t="shared" si="4243"/>
        <v>1.9418011033102081E-4</v>
      </c>
      <c r="AB4030" s="34">
        <f t="shared" si="4244"/>
        <v>2.3425170561219952E-4</v>
      </c>
      <c r="AC4030" s="36">
        <f t="shared" si="4245"/>
        <v>7.1487190469859144E-2</v>
      </c>
      <c r="AD4030" s="34">
        <f t="shared" si="4246"/>
        <v>0</v>
      </c>
      <c r="AE4030">
        <f t="shared" si="4273"/>
        <v>305.17255053931262</v>
      </c>
      <c r="AF4030" s="36">
        <f t="shared" si="4287"/>
        <v>0</v>
      </c>
      <c r="AG4030" s="34">
        <f t="shared" si="4247"/>
        <v>52.198475184117299</v>
      </c>
      <c r="AH4030">
        <f t="shared" si="4283"/>
        <v>0.14968348653871288</v>
      </c>
      <c r="AI4030" s="29">
        <f t="shared" si="4274"/>
        <v>52.198475184117299</v>
      </c>
      <c r="AJ4030">
        <f t="shared" si="4275"/>
        <v>52.198475184117299</v>
      </c>
      <c r="AK4030" s="36">
        <f t="shared" si="4288"/>
        <v>-4.8998139928295785E-5</v>
      </c>
      <c r="AL4030" s="36">
        <f t="shared" si="4276"/>
        <v>2.3861888093010055E-4</v>
      </c>
      <c r="AM4030" s="36">
        <f t="shared" si="4277"/>
        <v>1.4983485721310648E-5</v>
      </c>
      <c r="AN4030" s="37">
        <f t="shared" si="4289"/>
        <v>4.1417461119724124E-5</v>
      </c>
      <c r="AO4030" s="36">
        <f t="shared" si="4290"/>
        <v>1.7719383912592059E-2</v>
      </c>
      <c r="AP4030" s="36">
        <f t="shared" si="4291"/>
        <v>7.598537023951725E-3</v>
      </c>
      <c r="AQ4030" s="74">
        <f t="shared" si="4248"/>
        <v>0.13628993971380032</v>
      </c>
      <c r="AR4030" s="73">
        <f t="shared" si="4249"/>
        <v>4.1396490997677284E-5</v>
      </c>
      <c r="AS4030" s="72">
        <f t="shared" si="4292"/>
        <v>5.5634713167963108E-6</v>
      </c>
      <c r="AT4030" s="37">
        <f t="shared" si="4250"/>
        <v>284.35051809584985</v>
      </c>
      <c r="AU4030" s="37">
        <f t="shared" si="4251"/>
        <v>0.29023273064780231</v>
      </c>
      <c r="AV4030" s="34">
        <f t="shared" si="4252"/>
        <v>7.1903505300498771E-3</v>
      </c>
      <c r="AW4030" s="34">
        <f t="shared" si="4253"/>
        <v>0.77719540732750736</v>
      </c>
      <c r="AX4030" s="37">
        <f t="shared" si="4254"/>
        <v>2.368353994982868</v>
      </c>
      <c r="AY4030" s="7">
        <f t="shared" si="4255"/>
        <v>11.417071441319337</v>
      </c>
      <c r="AZ4030" s="37">
        <f t="shared" si="4256"/>
        <v>10.63268568346178</v>
      </c>
      <c r="BA4030" s="2">
        <f>BE4030*'mass balance'!$B$17+BF4030*'mass balance'!$C$17+BG4030*'mass balance'!$D$17+BH4030*'mass balance'!$E$17</f>
        <v>1.7847942078963534E-4</v>
      </c>
      <c r="BB4030" s="2">
        <f>BE4030*'mass balance'!$B$18+BF4030*'mass balance'!$C$18+BG4030*'mass balance'!$D$18+BH4030*'mass balance'!$E$18</f>
        <v>1.8122525803255284E-4</v>
      </c>
      <c r="BC4030" s="2">
        <f>BE4030*'mass balance'!$B$19+BF4030*'mass balance'!$C$19+BG4030*'mass balance'!$D$19+BH4030*'mass balance'!$E$19</f>
        <v>-2.2653157254069105E-4</v>
      </c>
      <c r="BD4030" s="2">
        <f>BE4030*'mass balance'!$B$20+BF4030*'mass balance'!$C$20+BG4030*'mass balance'!$D$20+BH4030*'mass balance'!$E$20</f>
        <v>8.2375117287524013E-6</v>
      </c>
      <c r="BE4030" s="2">
        <f>N4030*'mass balance'!$H$11+R4030*'mass balance'!$I$11+S4030*'mass balance'!$J$11</f>
        <v>-3.7173969626253444E-4</v>
      </c>
      <c r="BF4030" s="2">
        <f>N4030*'mass balance'!$H$12+R4030*'mass balance'!$I$12+S4030*'mass balance'!$J$12</f>
        <v>2.0143541913150472E-5</v>
      </c>
      <c r="BG4030" s="2">
        <f>N4030*'mass balance'!$H$13+R4030*'mass balance'!$I$13+S4030*'mass balance'!$J$13</f>
        <v>9.1270145637271921E-5</v>
      </c>
      <c r="BH4030" s="2">
        <f>N4030*'mass balance'!$H$14+R4030*'mass balance'!$I$14+S4030*'mass balance'!$J$14</f>
        <v>4.0659029278714698E-5</v>
      </c>
      <c r="BI4030" s="36">
        <f t="shared" si="4257"/>
        <v>6.851681337565462E-17</v>
      </c>
      <c r="BJ4030" s="36">
        <f t="shared" si="4258"/>
        <v>3.6247044051302523E-19</v>
      </c>
      <c r="BK4030" s="36">
        <f t="shared" si="4259"/>
        <v>1.2640621661869943E-15</v>
      </c>
      <c r="BL4030" s="36">
        <f t="shared" si="4260"/>
        <v>9.4858599289200217E-16</v>
      </c>
      <c r="BM4030" s="36">
        <f t="shared" si="4293"/>
        <v>1.6246575035784904E-12</v>
      </c>
      <c r="BN4030" s="36">
        <f t="shared" ca="1" si="4261"/>
        <v>0.19046274825788778</v>
      </c>
      <c r="BO4030" s="36">
        <f t="shared" ca="1" si="4278"/>
        <v>1</v>
      </c>
      <c r="BP4030" s="36">
        <f t="shared" si="4294"/>
        <v>-1.6246575001887297E-12</v>
      </c>
      <c r="BQ4030" s="36">
        <f t="shared" si="4295"/>
        <v>0.99999999791355365</v>
      </c>
      <c r="BR4030" s="2">
        <f t="shared" si="4284"/>
        <v>-5</v>
      </c>
      <c r="BS4030">
        <v>0</v>
      </c>
      <c r="BT4030" s="37">
        <f t="shared" si="4279"/>
        <v>0.22709790147204278</v>
      </c>
      <c r="BU4030" s="34">
        <f t="shared" si="4262"/>
        <v>-5</v>
      </c>
      <c r="BV4030" s="34">
        <f t="shared" si="4263"/>
        <v>-5</v>
      </c>
      <c r="BW4030" s="34">
        <f t="shared" si="4264"/>
        <v>-5</v>
      </c>
      <c r="BX4030" s="34">
        <f t="shared" si="4265"/>
        <v>-5</v>
      </c>
      <c r="BY4030" s="34">
        <f t="shared" si="4266"/>
        <v>6.8010081178272763</v>
      </c>
      <c r="BZ4030" s="36">
        <f t="shared" si="4280"/>
        <v>2.2653157254069105E-4</v>
      </c>
      <c r="CA4030" s="34">
        <f t="shared" si="4281"/>
        <v>2.1358470308707973E-2</v>
      </c>
    </row>
    <row r="4031" spans="1:79" ht="13.2" x14ac:dyDescent="0.25">
      <c r="A4031" s="75">
        <f t="shared" si="4267"/>
        <v>10.950684931506251</v>
      </c>
      <c r="B4031" s="34">
        <f t="shared" si="4285"/>
        <v>3996.9999999997813</v>
      </c>
      <c r="C4031">
        <f t="shared" si="4268"/>
        <v>15</v>
      </c>
      <c r="D4031" s="35">
        <f t="shared" si="4228"/>
        <v>3000</v>
      </c>
      <c r="E4031" s="27">
        <v>0</v>
      </c>
      <c r="F4031" s="64">
        <f t="shared" si="4269"/>
        <v>0.46593146951268899</v>
      </c>
      <c r="G4031" s="34">
        <v>0</v>
      </c>
      <c r="H4031" s="34">
        <f t="shared" si="4229"/>
        <v>1</v>
      </c>
      <c r="I4031" s="34">
        <f t="shared" si="4270"/>
        <v>6192.2292298236371</v>
      </c>
      <c r="J4031" s="34">
        <f t="shared" si="4230"/>
        <v>25314.832998783641</v>
      </c>
      <c r="K4031" s="34">
        <f t="shared" si="4231"/>
        <v>22373.756119747435</v>
      </c>
      <c r="L4031" s="36">
        <f t="shared" si="4282"/>
        <v>2893.0777600612978</v>
      </c>
      <c r="M4031" s="34">
        <f t="shared" si="4232"/>
        <v>38.195869775056082</v>
      </c>
      <c r="N4031" s="34">
        <f t="shared" si="4271"/>
        <v>156.15088342366997</v>
      </c>
      <c r="O4031" s="34">
        <f t="shared" si="4233"/>
        <v>11.148808202499623</v>
      </c>
      <c r="P4031">
        <f t="shared" si="4286"/>
        <v>92.155340176687517</v>
      </c>
      <c r="Q4031" s="36">
        <f t="shared" si="4234"/>
        <v>152.80420476246218</v>
      </c>
      <c r="R4031" s="34">
        <f t="shared" si="4235"/>
        <v>94.837121734300553</v>
      </c>
      <c r="S4031" s="34">
        <f t="shared" si="4236"/>
        <v>8.3714900524411036</v>
      </c>
      <c r="T4031" s="36">
        <f t="shared" si="4272"/>
        <v>4.5684569344570207E-14</v>
      </c>
      <c r="U4031" s="36">
        <f t="shared" si="4237"/>
        <v>2086.3646920159044</v>
      </c>
      <c r="V4031" s="36">
        <f t="shared" si="4238"/>
        <v>1.6040717493037045E-3</v>
      </c>
      <c r="W4031" s="68">
        <f t="shared" si="4239"/>
        <v>8.2659364573179932</v>
      </c>
      <c r="X4031">
        <f t="shared" si="4240"/>
        <v>13.244597439745034</v>
      </c>
      <c r="Y4031">
        <f t="shared" si="4241"/>
        <v>1.8307379300092574E-2</v>
      </c>
      <c r="Z4031" s="34">
        <f t="shared" si="4242"/>
        <v>2.1362371768954423E-3</v>
      </c>
      <c r="AA4031" s="36">
        <f t="shared" si="4243"/>
        <v>1.9405807891053757E-4</v>
      </c>
      <c r="AB4031" s="34">
        <f t="shared" si="4244"/>
        <v>2.3425170561219952E-4</v>
      </c>
      <c r="AC4031" s="36">
        <f t="shared" si="4245"/>
        <v>7.1487190469859144E-2</v>
      </c>
      <c r="AD4031" s="34">
        <f t="shared" si="4246"/>
        <v>0</v>
      </c>
      <c r="AE4031">
        <f t="shared" si="4273"/>
        <v>305.17255053931262</v>
      </c>
      <c r="AF4031" s="36">
        <f t="shared" si="4287"/>
        <v>0</v>
      </c>
      <c r="AG4031" s="34">
        <f t="shared" si="4247"/>
        <v>52.205887342863697</v>
      </c>
      <c r="AH4031">
        <f t="shared" si="4283"/>
        <v>0.14961147095817751</v>
      </c>
      <c r="AI4031" s="29">
        <f t="shared" si="4274"/>
        <v>52.205887342863697</v>
      </c>
      <c r="AJ4031">
        <f t="shared" si="4275"/>
        <v>0</v>
      </c>
      <c r="AK4031" s="36">
        <f t="shared" si="4288"/>
        <v>-4.1396490997677284E-5</v>
      </c>
      <c r="AL4031" s="36">
        <f t="shared" si="4276"/>
        <v>1.989889696695009E-4</v>
      </c>
      <c r="AM4031" s="36">
        <f t="shared" si="4277"/>
        <v>1.2382597242107215E-5</v>
      </c>
      <c r="AN4031" s="37">
        <f t="shared" si="4289"/>
        <v>-7.5806788085716612E-6</v>
      </c>
      <c r="AO4031" s="36">
        <f t="shared" si="4290"/>
        <v>1.7958002793522158E-2</v>
      </c>
      <c r="AP4031" s="36">
        <f t="shared" si="4291"/>
        <v>7.6135205096730359E-3</v>
      </c>
      <c r="AQ4031" s="74">
        <f t="shared" si="4248"/>
        <v>-2.3964047473340248E-2</v>
      </c>
      <c r="AR4031" s="73">
        <f t="shared" si="4249"/>
        <v>-7.7934755196339125E-6</v>
      </c>
      <c r="AS4031" s="72">
        <f t="shared" si="4292"/>
        <v>5.7912738845593251E-6</v>
      </c>
      <c r="AT4031" s="37">
        <f t="shared" si="4250"/>
        <v>-49.997742526170164</v>
      </c>
      <c r="AU4031" s="37">
        <f t="shared" si="4251"/>
        <v>0.29080503791718987</v>
      </c>
      <c r="AV4031" s="34">
        <f t="shared" si="4252"/>
        <v>2.0550081355749667E-5</v>
      </c>
      <c r="AW4031" s="34">
        <f t="shared" si="4253"/>
        <v>0.77734632321745112</v>
      </c>
      <c r="AX4031" s="37">
        <f t="shared" si="4254"/>
        <v>2.3688138822229172</v>
      </c>
      <c r="AY4031" s="7">
        <f t="shared" si="4255"/>
        <v>11.412117212839718</v>
      </c>
      <c r="AZ4031" s="37">
        <f t="shared" si="4256"/>
        <v>10.634750339540911</v>
      </c>
      <c r="BA4031" s="2">
        <f>BE4031*'mass balance'!$B$17+BF4031*'mass balance'!$C$17+BG4031*'mass balance'!$D$17+BH4031*'mass balance'!$E$17</f>
        <v>1.7851352561293394E-4</v>
      </c>
      <c r="BB4031" s="2">
        <f>BE4031*'mass balance'!$B$18+BF4031*'mass balance'!$C$18+BG4031*'mass balance'!$D$18+BH4031*'mass balance'!$E$18</f>
        <v>1.8125988754544059E-4</v>
      </c>
      <c r="BC4031" s="2">
        <f>BE4031*'mass balance'!$B$19+BF4031*'mass balance'!$C$19+BG4031*'mass balance'!$D$19+BH4031*'mass balance'!$E$19</f>
        <v>-2.2657485943180079E-4</v>
      </c>
      <c r="BD4031" s="2">
        <f>BE4031*'mass balance'!$B$20+BF4031*'mass balance'!$C$20+BG4031*'mass balance'!$D$20+BH4031*'mass balance'!$E$20</f>
        <v>8.2390857975200254E-6</v>
      </c>
      <c r="BE4031" s="2">
        <f>N4031*'mass balance'!$H$11+R4031*'mass balance'!$I$11+S4031*'mass balance'!$J$11</f>
        <v>-3.7178781767540465E-4</v>
      </c>
      <c r="BF4031" s="2">
        <f>N4031*'mass balance'!$H$12+R4031*'mass balance'!$I$12+S4031*'mass balance'!$J$12</f>
        <v>2.0134791832264072E-5</v>
      </c>
      <c r="BG4031" s="2">
        <f>N4031*'mass balance'!$H$13+R4031*'mass balance'!$I$13+S4031*'mass balance'!$J$13</f>
        <v>9.1279778684359131E-5</v>
      </c>
      <c r="BH4031" s="2">
        <f>N4031*'mass balance'!$H$14+R4031*'mass balance'!$I$14+S4031*'mass balance'!$J$14</f>
        <v>4.0664292558247378E-5</v>
      </c>
      <c r="BI4031" s="36">
        <f t="shared" si="4257"/>
        <v>6.851681337565462E-17</v>
      </c>
      <c r="BJ4031" s="36">
        <f t="shared" si="4258"/>
        <v>3.6252291050156213E-19</v>
      </c>
      <c r="BK4031" s="36">
        <f t="shared" si="4259"/>
        <v>1.2644246366275073E-15</v>
      </c>
      <c r="BL4031" s="36">
        <f t="shared" si="4260"/>
        <v>9.4896264182001359E-16</v>
      </c>
      <c r="BM4031" s="36">
        <f t="shared" si="4293"/>
        <v>1.6256060895713824E-12</v>
      </c>
      <c r="BN4031" s="36">
        <f t="shared" ca="1" si="4261"/>
        <v>0.77915742922749509</v>
      </c>
      <c r="BO4031" s="36">
        <f t="shared" ca="1" si="4278"/>
        <v>1</v>
      </c>
      <c r="BP4031" s="36">
        <f t="shared" si="4294"/>
        <v>-1.6256060861770013E-12</v>
      </c>
      <c r="BQ4031" s="36">
        <f t="shared" si="4295"/>
        <v>0.99999999791192895</v>
      </c>
      <c r="BR4031" s="2">
        <f t="shared" si="4284"/>
        <v>-5</v>
      </c>
      <c r="BS4031">
        <v>0</v>
      </c>
      <c r="BT4031" s="37">
        <f t="shared" si="4279"/>
        <v>0.22714129658038026</v>
      </c>
      <c r="BU4031" s="34">
        <f t="shared" si="4262"/>
        <v>-5</v>
      </c>
      <c r="BV4031" s="34">
        <f t="shared" si="4263"/>
        <v>-5</v>
      </c>
      <c r="BW4031" s="34">
        <f t="shared" si="4264"/>
        <v>-5</v>
      </c>
      <c r="BX4031" s="34">
        <f t="shared" si="4265"/>
        <v>-5</v>
      </c>
      <c r="BY4031" s="34">
        <f t="shared" si="4266"/>
        <v>6.801888503007719</v>
      </c>
      <c r="BZ4031" s="36">
        <f t="shared" si="4280"/>
        <v>2.2657485943180079E-4</v>
      </c>
      <c r="CA4031" s="34">
        <f t="shared" si="4281"/>
        <v>2.1358404224671782E-2</v>
      </c>
    </row>
    <row r="4032" spans="1:79" ht="13.2" x14ac:dyDescent="0.25">
      <c r="A4032" s="75">
        <f t="shared" si="4267"/>
        <v>10.953424657533647</v>
      </c>
      <c r="B4032" s="34">
        <f t="shared" si="4285"/>
        <v>3997.9999999997813</v>
      </c>
      <c r="C4032">
        <f t="shared" si="4268"/>
        <v>15</v>
      </c>
      <c r="D4032" s="35">
        <f t="shared" si="4228"/>
        <v>3000</v>
      </c>
      <c r="E4032" s="27">
        <v>0</v>
      </c>
      <c r="F4032" s="64">
        <f t="shared" si="4269"/>
        <v>0.46593146951268899</v>
      </c>
      <c r="G4032" s="34">
        <v>0</v>
      </c>
      <c r="H4032" s="34">
        <f t="shared" si="4229"/>
        <v>1</v>
      </c>
      <c r="I4032" s="34">
        <f t="shared" si="4270"/>
        <v>6192.2292298236371</v>
      </c>
      <c r="J4032" s="34">
        <f t="shared" si="4230"/>
        <v>25318.107924774835</v>
      </c>
      <c r="K4032" s="34">
        <f t="shared" si="4231"/>
        <v>22376.650564891144</v>
      </c>
      <c r="L4032" s="36">
        <f t="shared" si="4282"/>
        <v>2893.6391851735539</v>
      </c>
      <c r="M4032" s="34">
        <f t="shared" si="4232"/>
        <v>38.195869775056082</v>
      </c>
      <c r="N4032" s="34">
        <f t="shared" si="4271"/>
        <v>156.17108433065189</v>
      </c>
      <c r="O4032" s="34">
        <f t="shared" si="4233"/>
        <v>11.148808202499623</v>
      </c>
      <c r="P4032">
        <f t="shared" si="4286"/>
        <v>92.173223664963558</v>
      </c>
      <c r="Q4032" s="36">
        <f t="shared" si="4234"/>
        <v>152.82585969335045</v>
      </c>
      <c r="R4032" s="34">
        <f t="shared" si="4235"/>
        <v>94.855375651824374</v>
      </c>
      <c r="S4032" s="34">
        <f t="shared" si="4236"/>
        <v>8.367852910097838</v>
      </c>
      <c r="T4032" s="36">
        <f t="shared" si="4272"/>
        <v>4.5681614573572466E-14</v>
      </c>
      <c r="U4032" s="36">
        <f t="shared" si="4237"/>
        <v>2086.3646920159044</v>
      </c>
      <c r="V4032" s="36">
        <f t="shared" si="4238"/>
        <v>1.6033748318798693E-3</v>
      </c>
      <c r="W4032" s="68">
        <f t="shared" si="4239"/>
        <v>8.267540529067297</v>
      </c>
      <c r="X4032">
        <f t="shared" si="4240"/>
        <v>13.245454124710243</v>
      </c>
      <c r="Y4032">
        <f t="shared" si="4241"/>
        <v>1.8307379300092574E-2</v>
      </c>
      <c r="Z4032" s="34">
        <f t="shared" si="4242"/>
        <v>2.1362371768954423E-3</v>
      </c>
      <c r="AA4032" s="36">
        <f t="shared" si="4243"/>
        <v>1.9393613206281483E-4</v>
      </c>
      <c r="AB4032" s="34">
        <f t="shared" si="4244"/>
        <v>2.3425170561219952E-4</v>
      </c>
      <c r="AC4032" s="36">
        <f t="shared" si="4245"/>
        <v>7.1487190469859144E-2</v>
      </c>
      <c r="AD4032" s="34">
        <f t="shared" si="4246"/>
        <v>0</v>
      </c>
      <c r="AE4032">
        <f t="shared" si="4273"/>
        <v>305.17255053931262</v>
      </c>
      <c r="AF4032" s="36">
        <f t="shared" si="4287"/>
        <v>0</v>
      </c>
      <c r="AG4032" s="34">
        <f t="shared" si="4247"/>
        <v>52.213295927819196</v>
      </c>
      <c r="AH4032">
        <f t="shared" si="4283"/>
        <v>0.14953948236576764</v>
      </c>
      <c r="AI4032" s="29">
        <f t="shared" si="4274"/>
        <v>52.213295927819196</v>
      </c>
      <c r="AJ4032">
        <f t="shared" si="4275"/>
        <v>52.213295927819196</v>
      </c>
      <c r="AK4032" s="36">
        <f t="shared" si="4288"/>
        <v>7.7934755196339125E-6</v>
      </c>
      <c r="AL4032" s="36">
        <f t="shared" si="4276"/>
        <v>-5.1573783023707786E-5</v>
      </c>
      <c r="AM4032" s="36">
        <f t="shared" si="4277"/>
        <v>-4.4497840098815259E-6</v>
      </c>
      <c r="AN4032" s="37">
        <f t="shared" si="4289"/>
        <v>-4.8977169806248946E-5</v>
      </c>
      <c r="AO4032" s="36">
        <f t="shared" si="4290"/>
        <v>1.815699176319166E-2</v>
      </c>
      <c r="AP4032" s="36">
        <f t="shared" si="4291"/>
        <v>7.6259031069151433E-3</v>
      </c>
      <c r="AQ4032" s="74">
        <f t="shared" si="4248"/>
        <v>-0.14979184678591578</v>
      </c>
      <c r="AR4032" s="73">
        <f t="shared" si="4249"/>
        <v>-5.1516991399586929E-5</v>
      </c>
      <c r="AS4032" s="72">
        <f t="shared" si="4292"/>
        <v>5.9859307694465793E-6</v>
      </c>
      <c r="AT4032" s="37">
        <f t="shared" si="4250"/>
        <v>-312.52042028599146</v>
      </c>
      <c r="AU4032" s="37">
        <f t="shared" si="4251"/>
        <v>0.29127800198892639</v>
      </c>
      <c r="AV4032" s="34">
        <f t="shared" si="4252"/>
        <v>7.1923664730081643E-3</v>
      </c>
      <c r="AW4032" s="34">
        <f t="shared" si="4253"/>
        <v>0.77749717355158277</v>
      </c>
      <c r="AX4032" s="37">
        <f t="shared" si="4254"/>
        <v>2.3692735696941978</v>
      </c>
      <c r="AY4032" s="7">
        <f t="shared" si="4255"/>
        <v>11.421503638786085</v>
      </c>
      <c r="AZ4032" s="37">
        <f t="shared" si="4256"/>
        <v>10.636814098761494</v>
      </c>
      <c r="BA4032" s="2">
        <f>BE4032*'mass balance'!$B$17+BF4032*'mass balance'!$C$17+BG4032*'mass balance'!$D$17+BH4032*'mass balance'!$E$17</f>
        <v>1.785476155525185E-4</v>
      </c>
      <c r="BB4032" s="2">
        <f>BE4032*'mass balance'!$B$18+BF4032*'mass balance'!$C$18+BG4032*'mass balance'!$D$18+BH4032*'mass balance'!$E$18</f>
        <v>1.8129450194563423E-4</v>
      </c>
      <c r="BC4032" s="2">
        <f>BE4032*'mass balance'!$B$19+BF4032*'mass balance'!$C$19+BG4032*'mass balance'!$D$19+BH4032*'mass balance'!$E$19</f>
        <v>-2.2661812743204272E-4</v>
      </c>
      <c r="BD4032" s="2">
        <f>BE4032*'mass balance'!$B$20+BF4032*'mass balance'!$C$20+BG4032*'mass balance'!$D$20+BH4032*'mass balance'!$E$20</f>
        <v>8.2406591793470074E-6</v>
      </c>
      <c r="BE4032" s="2">
        <f>N4032*'mass balance'!$H$11+R4032*'mass balance'!$I$11+S4032*'mass balance'!$J$11</f>
        <v>-3.7183591507298065E-4</v>
      </c>
      <c r="BF4032" s="2">
        <f>N4032*'mass balance'!$H$12+R4032*'mass balance'!$I$12+S4032*'mass balance'!$J$12</f>
        <v>2.0126043914810045E-5</v>
      </c>
      <c r="BG4032" s="2">
        <f>N4032*'mass balance'!$H$13+R4032*'mass balance'!$I$13+S4032*'mass balance'!$J$13</f>
        <v>9.1289406497809778E-5</v>
      </c>
      <c r="BH4032" s="2">
        <f>N4032*'mass balance'!$H$14+R4032*'mass balance'!$I$14+S4032*'mass balance'!$J$14</f>
        <v>4.0669553211107261E-5</v>
      </c>
      <c r="BI4032" s="36">
        <f t="shared" si="4257"/>
        <v>6.851681337565462E-17</v>
      </c>
      <c r="BJ4032" s="36">
        <f t="shared" si="4258"/>
        <v>3.6257537389011078E-19</v>
      </c>
      <c r="BK4032" s="36">
        <f t="shared" si="4259"/>
        <v>1.2647871595380088E-15</v>
      </c>
      <c r="BL4032" s="36">
        <f t="shared" si="4260"/>
        <v>9.4933936412455044E-16</v>
      </c>
      <c r="BM4032" s="36">
        <f t="shared" si="4293"/>
        <v>1.6265550522132024E-12</v>
      </c>
      <c r="BN4032" s="36">
        <f t="shared" ca="1" si="4261"/>
        <v>8.6296585321819275E-2</v>
      </c>
      <c r="BO4032" s="36">
        <f t="shared" ca="1" si="4278"/>
        <v>1</v>
      </c>
      <c r="BP4032" s="36">
        <f t="shared" si="4294"/>
        <v>-1.6265550488141957E-12</v>
      </c>
      <c r="BQ4032" s="36">
        <f t="shared" si="4295"/>
        <v>0.99999999791030336</v>
      </c>
      <c r="BR4032" s="2">
        <f t="shared" si="4284"/>
        <v>-5</v>
      </c>
      <c r="BS4032">
        <v>0</v>
      </c>
      <c r="BT4032" s="37">
        <f t="shared" si="4279"/>
        <v>0.22718467275062282</v>
      </c>
      <c r="BU4032" s="34">
        <f t="shared" si="4262"/>
        <v>-5</v>
      </c>
      <c r="BV4032" s="34">
        <f t="shared" si="4263"/>
        <v>-5</v>
      </c>
      <c r="BW4032" s="34">
        <f t="shared" si="4264"/>
        <v>-5</v>
      </c>
      <c r="BX4032" s="34">
        <f t="shared" si="4265"/>
        <v>-5</v>
      </c>
      <c r="BY4032" s="34">
        <f t="shared" si="4266"/>
        <v>6.8027684488263924</v>
      </c>
      <c r="BZ4032" s="36">
        <f t="shared" si="4280"/>
        <v>2.2661812743204272E-4</v>
      </c>
      <c r="CA4032" s="34">
        <f t="shared" si="4281"/>
        <v>2.1358338186720331E-2</v>
      </c>
    </row>
    <row r="4033" spans="1:79" ht="13.2" x14ac:dyDescent="0.25">
      <c r="A4033" s="75">
        <f t="shared" si="4267"/>
        <v>10.956164383561044</v>
      </c>
      <c r="B4033" s="34">
        <f t="shared" si="4285"/>
        <v>3998.9999999997808</v>
      </c>
      <c r="C4033">
        <f t="shared" si="4268"/>
        <v>15</v>
      </c>
      <c r="D4033" s="35">
        <f t="shared" si="4228"/>
        <v>3000</v>
      </c>
      <c r="E4033" s="27">
        <v>0</v>
      </c>
      <c r="F4033" s="64">
        <f t="shared" si="4269"/>
        <v>0.46593146951268899</v>
      </c>
      <c r="G4033" s="34">
        <v>0</v>
      </c>
      <c r="H4033" s="34">
        <f t="shared" si="4229"/>
        <v>1</v>
      </c>
      <c r="I4033" s="34">
        <f t="shared" si="4270"/>
        <v>6192.2292298236371</v>
      </c>
      <c r="J4033" s="34">
        <f t="shared" si="4230"/>
        <v>25321.381216260343</v>
      </c>
      <c r="K4033" s="34">
        <f t="shared" si="4231"/>
        <v>22379.543565426018</v>
      </c>
      <c r="L4033" s="36">
        <f t="shared" si="4282"/>
        <v>2894.200366364712</v>
      </c>
      <c r="M4033" s="34">
        <f t="shared" si="4232"/>
        <v>38.195869775056082</v>
      </c>
      <c r="N4033" s="34">
        <f t="shared" si="4271"/>
        <v>156.19127515542212</v>
      </c>
      <c r="O4033" s="34">
        <f t="shared" si="4233"/>
        <v>11.148808202499623</v>
      </c>
      <c r="P4033">
        <f t="shared" si="4286"/>
        <v>92.1910993834409</v>
      </c>
      <c r="Q4033" s="36">
        <f t="shared" si="4234"/>
        <v>152.84750418216598</v>
      </c>
      <c r="R4033" s="34">
        <f t="shared" si="4235"/>
        <v>94.873621620927395</v>
      </c>
      <c r="S4033" s="34">
        <f t="shared" si="4236"/>
        <v>8.3642166679224559</v>
      </c>
      <c r="T4033" s="36">
        <f t="shared" si="4272"/>
        <v>4.5678661850111823E-14</v>
      </c>
      <c r="U4033" s="36">
        <f t="shared" si="4237"/>
        <v>2086.3646920159044</v>
      </c>
      <c r="V4033" s="36">
        <f t="shared" si="4238"/>
        <v>1.6026780869383339E-3</v>
      </c>
      <c r="W4033" s="68">
        <f t="shared" si="4239"/>
        <v>8.2691439038991774</v>
      </c>
      <c r="X4033">
        <f t="shared" si="4240"/>
        <v>13.246310326743245</v>
      </c>
      <c r="Y4033">
        <f t="shared" si="4241"/>
        <v>1.8307379300092574E-2</v>
      </c>
      <c r="Z4033" s="34">
        <f t="shared" si="4242"/>
        <v>2.1362371768954423E-3</v>
      </c>
      <c r="AA4033" s="36">
        <f t="shared" si="4243"/>
        <v>1.938142697193379E-4</v>
      </c>
      <c r="AB4033" s="34">
        <f t="shared" si="4244"/>
        <v>2.3425170561219952E-4</v>
      </c>
      <c r="AC4033" s="36">
        <f t="shared" si="4245"/>
        <v>7.1487190469859144E-2</v>
      </c>
      <c r="AD4033" s="34">
        <f t="shared" si="4246"/>
        <v>0</v>
      </c>
      <c r="AE4033">
        <f t="shared" si="4273"/>
        <v>305.17255053931262</v>
      </c>
      <c r="AF4033" s="36">
        <f t="shared" si="4287"/>
        <v>0</v>
      </c>
      <c r="AG4033" s="34">
        <f t="shared" si="4247"/>
        <v>52.220700940332762</v>
      </c>
      <c r="AH4033">
        <f t="shared" si="4283"/>
        <v>0.14946752076104275</v>
      </c>
      <c r="AI4033" s="29">
        <f t="shared" si="4274"/>
        <v>52.220700940332762</v>
      </c>
      <c r="AJ4033">
        <f t="shared" si="4275"/>
        <v>0</v>
      </c>
      <c r="AK4033" s="36">
        <f t="shared" si="4288"/>
        <v>5.1516991399586929E-5</v>
      </c>
      <c r="AL4033" s="36">
        <f t="shared" si="4276"/>
        <v>-2.637280728413352E-4</v>
      </c>
      <c r="AM4033" s="36">
        <f t="shared" si="4277"/>
        <v>-1.9411373907254921E-5</v>
      </c>
      <c r="AN4033" s="37">
        <f t="shared" si="4289"/>
        <v>-4.1183694286615031E-5</v>
      </c>
      <c r="AO4033" s="36">
        <f t="shared" si="4290"/>
        <v>1.8105417980167952E-2</v>
      </c>
      <c r="AP4033" s="36">
        <f t="shared" si="4291"/>
        <v>7.6214533229052618E-3</v>
      </c>
      <c r="AQ4033" s="74">
        <f t="shared" si="4248"/>
        <v>-0.1270357087333269</v>
      </c>
      <c r="AR4033" s="73">
        <f t="shared" si="4249"/>
        <v>-4.3173517400993043E-5</v>
      </c>
      <c r="AS4033" s="72">
        <f t="shared" si="4292"/>
        <v>5.9350675475573547E-6</v>
      </c>
      <c r="AT4033" s="37">
        <f t="shared" si="4250"/>
        <v>-265.04281732643034</v>
      </c>
      <c r="AU4033" s="37">
        <f t="shared" si="4251"/>
        <v>0.29110803861835782</v>
      </c>
      <c r="AV4033" s="34">
        <f t="shared" si="4252"/>
        <v>2.0530308886143227E-5</v>
      </c>
      <c r="AW4033" s="34">
        <f t="shared" si="4253"/>
        <v>0.77764795834611111</v>
      </c>
      <c r="AX4033" s="37">
        <f t="shared" si="4254"/>
        <v>2.3697330574461031</v>
      </c>
      <c r="AY4033" s="7">
        <f t="shared" si="4255"/>
        <v>11.416545450000278</v>
      </c>
      <c r="AZ4033" s="37">
        <f t="shared" si="4256"/>
        <v>10.63887696134528</v>
      </c>
      <c r="BA4033" s="2">
        <f>BE4033*'mass balance'!$B$17+BF4033*'mass balance'!$C$17+BG4033*'mass balance'!$D$17+BH4033*'mass balance'!$E$17</f>
        <v>1.7858169061215983E-4</v>
      </c>
      <c r="BB4033" s="2">
        <f>BE4033*'mass balance'!$B$18+BF4033*'mass balance'!$C$18+BG4033*'mass balance'!$D$18+BH4033*'mass balance'!$E$18</f>
        <v>1.8132910123696227E-4</v>
      </c>
      <c r="BC4033" s="2">
        <f>BE4033*'mass balance'!$B$19+BF4033*'mass balance'!$C$19+BG4033*'mass balance'!$D$19+BH4033*'mass balance'!$E$19</f>
        <v>-2.2666137654620282E-4</v>
      </c>
      <c r="BD4033" s="2">
        <f>BE4033*'mass balance'!$B$20+BF4033*'mass balance'!$C$20+BG4033*'mass balance'!$D$20+BH4033*'mass balance'!$E$20</f>
        <v>8.2422318744073769E-6</v>
      </c>
      <c r="BE4033" s="2">
        <f>N4033*'mass balance'!$H$11+R4033*'mass balance'!$I$11+S4033*'mass balance'!$J$11</f>
        <v>-3.7188398846529073E-4</v>
      </c>
      <c r="BF4033" s="2">
        <f>N4033*'mass balance'!$H$12+R4033*'mass balance'!$I$12+S4033*'mass balance'!$J$12</f>
        <v>2.0117298162405827E-5</v>
      </c>
      <c r="BG4033" s="2">
        <f>N4033*'mass balance'!$H$13+R4033*'mass balance'!$I$13+S4033*'mass balance'!$J$13</f>
        <v>9.1299029080297043E-5</v>
      </c>
      <c r="BH4033" s="2">
        <f>N4033*'mass balance'!$H$14+R4033*'mass balance'!$I$14+S4033*'mass balance'!$J$14</f>
        <v>4.0674811238391171E-5</v>
      </c>
      <c r="BI4033" s="36">
        <f t="shared" si="4257"/>
        <v>6.851681337565462E-17</v>
      </c>
      <c r="BJ4033" s="36">
        <f t="shared" si="4258"/>
        <v>3.6262783067598205E-19</v>
      </c>
      <c r="BK4033" s="36">
        <f t="shared" si="4259"/>
        <v>1.2651497349118989E-15</v>
      </c>
      <c r="BL4033" s="36">
        <f t="shared" si="4260"/>
        <v>9.4971615979332404E-16</v>
      </c>
      <c r="BM4033" s="36">
        <f t="shared" si="4293"/>
        <v>1.6275043915773269E-12</v>
      </c>
      <c r="BN4033" s="36">
        <f t="shared" ca="1" si="4261"/>
        <v>0.74354955899292263</v>
      </c>
      <c r="BO4033" s="36">
        <f t="shared" ca="1" si="4278"/>
        <v>1</v>
      </c>
      <c r="BP4033" s="36">
        <f t="shared" si="4294"/>
        <v>-1.6275043881736891E-12</v>
      </c>
      <c r="BQ4033" s="36">
        <f t="shared" si="4295"/>
        <v>0.99999999790867677</v>
      </c>
      <c r="BR4033" s="2">
        <f t="shared" si="4284"/>
        <v>-5</v>
      </c>
      <c r="BS4033">
        <v>0</v>
      </c>
      <c r="BT4033" s="37">
        <f t="shared" si="4279"/>
        <v>0.2272280299875683</v>
      </c>
      <c r="BU4033" s="34">
        <f t="shared" si="4262"/>
        <v>-5</v>
      </c>
      <c r="BV4033" s="34">
        <f t="shared" si="4263"/>
        <v>-5</v>
      </c>
      <c r="BW4033" s="34">
        <f t="shared" si="4264"/>
        <v>-5</v>
      </c>
      <c r="BX4033" s="34">
        <f t="shared" si="4265"/>
        <v>-5</v>
      </c>
      <c r="BY4033" s="34">
        <f t="shared" si="4266"/>
        <v>6.8036479554667624</v>
      </c>
      <c r="BZ4033" s="36">
        <f t="shared" si="4280"/>
        <v>2.2666137654620282E-4</v>
      </c>
      <c r="CA4033" s="34">
        <f t="shared" si="4281"/>
        <v>2.1358272194815894E-2</v>
      </c>
    </row>
    <row r="4034" spans="1:79" ht="13.2" x14ac:dyDescent="0.25">
      <c r="A4034" s="75">
        <f t="shared" si="4267"/>
        <v>10.95890410958844</v>
      </c>
      <c r="B4034" s="34">
        <f t="shared" si="4285"/>
        <v>3999.9999999997808</v>
      </c>
      <c r="C4034">
        <f t="shared" si="4268"/>
        <v>15</v>
      </c>
      <c r="D4034" s="35">
        <f t="shared" si="4228"/>
        <v>3000</v>
      </c>
      <c r="E4034" s="27">
        <v>0</v>
      </c>
      <c r="F4034" s="64">
        <f t="shared" si="4269"/>
        <v>0.46593146951268899</v>
      </c>
      <c r="G4034" s="34">
        <v>0</v>
      </c>
      <c r="H4034" s="34">
        <f t="shared" si="4229"/>
        <v>1</v>
      </c>
      <c r="I4034" s="34">
        <f t="shared" si="4270"/>
        <v>6192.2292298236371</v>
      </c>
      <c r="J4034" s="34">
        <f t="shared" si="4230"/>
        <v>25324.652873922845</v>
      </c>
      <c r="K4034" s="34">
        <f t="shared" si="4231"/>
        <v>22382.435121955408</v>
      </c>
      <c r="L4034" s="36">
        <f t="shared" si="4282"/>
        <v>2894.7613036951402</v>
      </c>
      <c r="M4034" s="34">
        <f t="shared" si="4232"/>
        <v>38.195869775056082</v>
      </c>
      <c r="N4034" s="34">
        <f t="shared" si="4271"/>
        <v>156.21145590219157</v>
      </c>
      <c r="O4034" s="34">
        <f t="shared" si="4233"/>
        <v>11.148808202499623</v>
      </c>
      <c r="P4034">
        <f t="shared" si="4286"/>
        <v>92.208967334042526</v>
      </c>
      <c r="Q4034" s="36">
        <f t="shared" si="4234"/>
        <v>152.86913823285158</v>
      </c>
      <c r="R4034" s="34">
        <f t="shared" si="4235"/>
        <v>94.891859643600043</v>
      </c>
      <c r="S4034" s="34">
        <f t="shared" si="4236"/>
        <v>8.3605813265858728</v>
      </c>
      <c r="T4034" s="36">
        <f t="shared" si="4272"/>
        <v>4.5675711172529815E-14</v>
      </c>
      <c r="U4034" s="36">
        <f t="shared" si="4237"/>
        <v>2086.3646920159044</v>
      </c>
      <c r="V4034" s="36">
        <f t="shared" si="4238"/>
        <v>1.6019815146076587E-3</v>
      </c>
      <c r="W4034" s="68">
        <f t="shared" si="4239"/>
        <v>8.2707465819861152</v>
      </c>
      <c r="X4034">
        <f t="shared" si="4240"/>
        <v>13.247166046116236</v>
      </c>
      <c r="Y4034">
        <f t="shared" si="4241"/>
        <v>1.8307379300092574E-2</v>
      </c>
      <c r="Z4034" s="34">
        <f t="shared" si="4242"/>
        <v>2.1362371768954423E-3</v>
      </c>
      <c r="AA4034" s="36">
        <f t="shared" si="4243"/>
        <v>1.9369249181165979E-4</v>
      </c>
      <c r="AB4034" s="34">
        <f t="shared" si="4244"/>
        <v>2.3425170561219952E-4</v>
      </c>
      <c r="AC4034" s="36">
        <f t="shared" si="4245"/>
        <v>7.1487190469859144E-2</v>
      </c>
      <c r="AD4034" s="34">
        <f t="shared" si="4246"/>
        <v>0</v>
      </c>
      <c r="AE4034">
        <f t="shared" si="4273"/>
        <v>305.17255053931262</v>
      </c>
      <c r="AF4034" s="36">
        <f t="shared" si="4287"/>
        <v>0</v>
      </c>
      <c r="AG4034" s="34">
        <f t="shared" si="4247"/>
        <v>52.228102381753324</v>
      </c>
      <c r="AH4034">
        <f t="shared" si="4283"/>
        <v>0.14939558614355519</v>
      </c>
      <c r="AI4034" s="29">
        <f t="shared" si="4274"/>
        <v>52.228102381753324</v>
      </c>
      <c r="AJ4034">
        <f t="shared" si="4275"/>
        <v>52.228102381753324</v>
      </c>
      <c r="AK4034" s="36">
        <f t="shared" si="4288"/>
        <v>4.3173517400993043E-5</v>
      </c>
      <c r="AL4034" s="36">
        <f t="shared" si="4276"/>
        <v>-2.2427214147810635E-4</v>
      </c>
      <c r="AM4034" s="36">
        <f t="shared" si="4277"/>
        <v>-1.6555862213362061E-5</v>
      </c>
      <c r="AN4034" s="37">
        <f t="shared" si="4289"/>
        <v>1.0333297112971898E-5</v>
      </c>
      <c r="AO4034" s="36">
        <f t="shared" si="4290"/>
        <v>1.7841689907326617E-2</v>
      </c>
      <c r="AP4034" s="36">
        <f t="shared" si="4291"/>
        <v>7.6020419489980073E-3</v>
      </c>
      <c r="AQ4034" s="74">
        <f t="shared" si="4248"/>
        <v>3.3308658005879288E-2</v>
      </c>
      <c r="AR4034" s="73">
        <f t="shared" si="4249"/>
        <v>1.0532813097591481E-5</v>
      </c>
      <c r="AS4034" s="72">
        <f t="shared" si="4292"/>
        <v>5.6794719749542849E-6</v>
      </c>
      <c r="AT4034" s="37">
        <f t="shared" si="4250"/>
        <v>69.494008001899601</v>
      </c>
      <c r="AU4034" s="37">
        <f t="shared" si="4251"/>
        <v>0.29036660430844141</v>
      </c>
      <c r="AV4034" s="34">
        <f t="shared" si="4252"/>
        <v>7.1943804680042259E-3</v>
      </c>
      <c r="AW4034" s="34">
        <f t="shared" si="4253"/>
        <v>0.77779867761725674</v>
      </c>
      <c r="AX4034" s="37">
        <f t="shared" si="4254"/>
        <v>2.3701923455280611</v>
      </c>
      <c r="AY4034" s="7">
        <f t="shared" si="4255"/>
        <v>11.425931985599437</v>
      </c>
      <c r="AZ4034" s="37">
        <f t="shared" si="4256"/>
        <v>10.640938927514176</v>
      </c>
      <c r="BA4034" s="2">
        <f>BE4034*'mass balance'!$B$17+BF4034*'mass balance'!$C$17+BG4034*'mass balance'!$D$17+BH4034*'mass balance'!$E$17</f>
        <v>1.7861575079563109E-4</v>
      </c>
      <c r="BB4034" s="2">
        <f>BE4034*'mass balance'!$B$18+BF4034*'mass balance'!$C$18+BG4034*'mass balance'!$D$18+BH4034*'mass balance'!$E$18</f>
        <v>1.813636854232563E-4</v>
      </c>
      <c r="BC4034" s="2">
        <f>BE4034*'mass balance'!$B$19+BF4034*'mass balance'!$C$19+BG4034*'mass balance'!$D$19+BH4034*'mass balance'!$E$19</f>
        <v>-2.2670460677907034E-4</v>
      </c>
      <c r="BD4034" s="2">
        <f>BE4034*'mass balance'!$B$20+BF4034*'mass balance'!$C$20+BG4034*'mass balance'!$D$20+BH4034*'mass balance'!$E$20</f>
        <v>8.2438038828752824E-6</v>
      </c>
      <c r="BE4034" s="2">
        <f>N4034*'mass balance'!$H$11+R4034*'mass balance'!$I$11+S4034*'mass balance'!$J$11</f>
        <v>-3.7193203786236087E-4</v>
      </c>
      <c r="BF4034" s="2">
        <f>N4034*'mass balance'!$H$12+R4034*'mass balance'!$I$12+S4034*'mass balance'!$J$12</f>
        <v>2.0108554576665082E-5</v>
      </c>
      <c r="BG4034" s="2">
        <f>N4034*'mass balance'!$H$13+R4034*'mass balance'!$I$13+S4034*'mass balance'!$J$13</f>
        <v>9.1308646434492524E-5</v>
      </c>
      <c r="BH4034" s="2">
        <f>N4034*'mass balance'!$H$14+R4034*'mass balance'!$I$14+S4034*'mass balance'!$J$14</f>
        <v>4.0680066641195719E-5</v>
      </c>
      <c r="BI4034" s="36">
        <f t="shared" si="4257"/>
        <v>6.851681337565462E-17</v>
      </c>
      <c r="BJ4034" s="36">
        <f t="shared" si="4258"/>
        <v>3.6268028085648966E-19</v>
      </c>
      <c r="BK4034" s="36">
        <f t="shared" si="4259"/>
        <v>1.2655123627425748E-15</v>
      </c>
      <c r="BL4034" s="36">
        <f t="shared" si="4260"/>
        <v>9.5009302881403901E-16</v>
      </c>
      <c r="BM4034" s="36">
        <f t="shared" si="4293"/>
        <v>1.6284541077371202E-12</v>
      </c>
      <c r="BN4034" s="36">
        <f t="shared" ca="1" si="4261"/>
        <v>0.76243408708265725</v>
      </c>
      <c r="BO4034" s="36">
        <f t="shared" ca="1" si="4278"/>
        <v>1</v>
      </c>
      <c r="BP4034" s="36">
        <f t="shared" si="4294"/>
        <v>-1.6284541043288461E-12</v>
      </c>
      <c r="BQ4034" s="36">
        <f t="shared" si="4295"/>
        <v>0.9999999979070493</v>
      </c>
      <c r="BR4034" s="2">
        <f t="shared" si="4284"/>
        <v>-5</v>
      </c>
      <c r="BS4034">
        <v>0</v>
      </c>
      <c r="BT4034" s="37">
        <f t="shared" si="4279"/>
        <v>0.22727136829601799</v>
      </c>
      <c r="BU4034" s="34">
        <f t="shared" si="4262"/>
        <v>-5</v>
      </c>
      <c r="BV4034" s="34">
        <f t="shared" si="4263"/>
        <v>-5</v>
      </c>
      <c r="BW4034" s="34">
        <f t="shared" si="4264"/>
        <v>-5</v>
      </c>
      <c r="BX4034" s="34">
        <f t="shared" si="4265"/>
        <v>-5</v>
      </c>
      <c r="BY4034" s="34">
        <f t="shared" si="4266"/>
        <v>6.8045270231122581</v>
      </c>
      <c r="BZ4034" s="36">
        <f t="shared" si="4280"/>
        <v>2.2670460677907034E-4</v>
      </c>
      <c r="CA4034" s="34">
        <f t="shared" si="4281"/>
        <v>2.1358206248920812E-2</v>
      </c>
    </row>
    <row r="4035" spans="1:79" ht="13.2" x14ac:dyDescent="0.25">
      <c r="A4035" s="75">
        <f t="shared" si="4267"/>
        <v>10.961643835615837</v>
      </c>
      <c r="B4035" s="34">
        <f t="shared" si="4285"/>
        <v>4000.9999999997804</v>
      </c>
      <c r="C4035">
        <f t="shared" si="4268"/>
        <v>15</v>
      </c>
      <c r="D4035" s="35">
        <f t="shared" si="4228"/>
        <v>3000</v>
      </c>
      <c r="E4035" s="27">
        <v>0</v>
      </c>
      <c r="F4035" s="64">
        <f t="shared" si="4269"/>
        <v>0.46593146951268899</v>
      </c>
      <c r="G4035" s="34">
        <v>0</v>
      </c>
      <c r="H4035" s="34">
        <f t="shared" si="4229"/>
        <v>1</v>
      </c>
      <c r="I4035" s="34">
        <f t="shared" si="4270"/>
        <v>6192.2292298236371</v>
      </c>
      <c r="J4035" s="34">
        <f t="shared" si="4230"/>
        <v>25327.92289844494</v>
      </c>
      <c r="K4035" s="34">
        <f t="shared" si="4231"/>
        <v>22385.325235082622</v>
      </c>
      <c r="L4035" s="36">
        <f t="shared" si="4282"/>
        <v>2895.3219972252527</v>
      </c>
      <c r="M4035" s="34">
        <f t="shared" si="4232"/>
        <v>38.195869775056082</v>
      </c>
      <c r="N4035" s="34">
        <f t="shared" si="4271"/>
        <v>156.23162657517079</v>
      </c>
      <c r="O4035" s="34">
        <f t="shared" si="4233"/>
        <v>11.148808202499623</v>
      </c>
      <c r="P4035">
        <f t="shared" si="4286"/>
        <v>92.226827518692829</v>
      </c>
      <c r="Q4035" s="36">
        <f t="shared" si="4234"/>
        <v>152.89076184935016</v>
      </c>
      <c r="R4035" s="34">
        <f t="shared" si="4235"/>
        <v>94.910089721834169</v>
      </c>
      <c r="S4035" s="34">
        <f t="shared" si="4236"/>
        <v>8.3569468867576546</v>
      </c>
      <c r="T4035" s="36">
        <f t="shared" si="4272"/>
        <v>4.567276253916962E-14</v>
      </c>
      <c r="U4035" s="36">
        <f t="shared" si="4237"/>
        <v>2086.3646920159044</v>
      </c>
      <c r="V4035" s="36">
        <f t="shared" si="4238"/>
        <v>1.601285115016123E-3</v>
      </c>
      <c r="W4035" s="68">
        <f t="shared" si="4239"/>
        <v>8.2723485635007226</v>
      </c>
      <c r="X4035">
        <f t="shared" si="4240"/>
        <v>13.248021283101258</v>
      </c>
      <c r="Y4035">
        <f t="shared" si="4241"/>
        <v>1.8307379300092574E-2</v>
      </c>
      <c r="Z4035" s="34">
        <f t="shared" si="4242"/>
        <v>2.1362371768954423E-3</v>
      </c>
      <c r="AA4035" s="36">
        <f t="shared" si="4243"/>
        <v>1.935707982714023E-4</v>
      </c>
      <c r="AB4035" s="34">
        <f t="shared" si="4244"/>
        <v>2.3425170561219952E-4</v>
      </c>
      <c r="AC4035" s="36">
        <f t="shared" si="4245"/>
        <v>7.1487190469859144E-2</v>
      </c>
      <c r="AD4035" s="34">
        <f t="shared" si="4246"/>
        <v>0</v>
      </c>
      <c r="AE4035">
        <f t="shared" si="4273"/>
        <v>305.17255053931262</v>
      </c>
      <c r="AF4035" s="36">
        <f t="shared" si="4287"/>
        <v>0</v>
      </c>
      <c r="AG4035" s="34">
        <f t="shared" si="4247"/>
        <v>52.235500253429812</v>
      </c>
      <c r="AH4035">
        <f t="shared" si="4283"/>
        <v>0.14932367851286443</v>
      </c>
      <c r="AI4035" s="29">
        <f t="shared" si="4274"/>
        <v>52.235500253429812</v>
      </c>
      <c r="AJ4035">
        <f t="shared" si="4275"/>
        <v>0</v>
      </c>
      <c r="AK4035" s="36">
        <f t="shared" si="4288"/>
        <v>-1.0532813097591481E-5</v>
      </c>
      <c r="AL4035" s="36">
        <f t="shared" si="4276"/>
        <v>4.0400287697149937E-5</v>
      </c>
      <c r="AM4035" s="36">
        <f t="shared" si="4277"/>
        <v>1.8226947242597245E-6</v>
      </c>
      <c r="AN4035" s="37">
        <f t="shared" si="4289"/>
        <v>5.3506814513964941E-5</v>
      </c>
      <c r="AO4035" s="36">
        <f t="shared" si="4290"/>
        <v>1.7617417765848509E-2</v>
      </c>
      <c r="AP4035" s="36">
        <f t="shared" si="4291"/>
        <v>7.5854860867846452E-3</v>
      </c>
      <c r="AQ4035" s="74">
        <f t="shared" si="4248"/>
        <v>0.17914657804577558</v>
      </c>
      <c r="AR4035" s="73">
        <f t="shared" si="4249"/>
        <v>5.3209624025863079E-5</v>
      </c>
      <c r="AS4035" s="72">
        <f t="shared" si="4292"/>
        <v>5.4679780051202259E-6</v>
      </c>
      <c r="AT4035" s="37">
        <f t="shared" si="4250"/>
        <v>373.76509513017868</v>
      </c>
      <c r="AU4035" s="37">
        <f t="shared" si="4251"/>
        <v>0.28973423875132609</v>
      </c>
      <c r="AV4035" s="34">
        <f t="shared" si="4252"/>
        <v>2.0510551244008389E-5</v>
      </c>
      <c r="AW4035" s="34">
        <f t="shared" si="4253"/>
        <v>0.77794933138125222</v>
      </c>
      <c r="AX4035" s="37">
        <f t="shared" si="4254"/>
        <v>2.3706514339895395</v>
      </c>
      <c r="AY4035" s="7">
        <f t="shared" si="4255"/>
        <v>11.420969839422758</v>
      </c>
      <c r="AZ4035" s="37">
        <f t="shared" si="4256"/>
        <v>10.642999997490262</v>
      </c>
      <c r="BA4035" s="2">
        <f>BE4035*'mass balance'!$B$17+BF4035*'mass balance'!$C$17+BG4035*'mass balance'!$D$17+BH4035*'mass balance'!$E$17</f>
        <v>1.7864979610670835E-4</v>
      </c>
      <c r="BB4035" s="2">
        <f>BE4035*'mass balance'!$B$18+BF4035*'mass balance'!$C$18+BG4035*'mass balance'!$D$18+BH4035*'mass balance'!$E$18</f>
        <v>1.8139825450835001E-4</v>
      </c>
      <c r="BC4035" s="2">
        <f>BE4035*'mass balance'!$B$19+BF4035*'mass balance'!$C$19+BG4035*'mass balance'!$D$19+BH4035*'mass balance'!$E$19</f>
        <v>-2.2674781813543751E-4</v>
      </c>
      <c r="BD4035" s="2">
        <f>BE4035*'mass balance'!$B$20+BF4035*'mass balance'!$C$20+BG4035*'mass balance'!$D$20+BH4035*'mass balance'!$E$20</f>
        <v>8.2453752049249991E-6</v>
      </c>
      <c r="BE4035" s="2">
        <f>N4035*'mass balance'!$H$11+R4035*'mass balance'!$I$11+S4035*'mass balance'!$J$11</f>
        <v>-3.7198006327421616E-4</v>
      </c>
      <c r="BF4035" s="2">
        <f>N4035*'mass balance'!$H$12+R4035*'mass balance'!$I$12+S4035*'mass balance'!$J$12</f>
        <v>2.0099813159198222E-5</v>
      </c>
      <c r="BG4035" s="2">
        <f>N4035*'mass balance'!$H$13+R4035*'mass balance'!$I$13+S4035*'mass balance'!$J$13</f>
        <v>9.1318258563067206E-5</v>
      </c>
      <c r="BH4035" s="2">
        <f>N4035*'mass balance'!$H$14+R4035*'mass balance'!$I$14+S4035*'mass balance'!$J$14</f>
        <v>4.0685319420617385E-5</v>
      </c>
      <c r="BI4035" s="36">
        <f t="shared" si="4257"/>
        <v>6.851681337565462E-17</v>
      </c>
      <c r="BJ4035" s="36">
        <f t="shared" si="4258"/>
        <v>3.6273272442894799E-19</v>
      </c>
      <c r="BK4035" s="36">
        <f t="shared" si="4259"/>
        <v>1.2658750430234314E-15</v>
      </c>
      <c r="BL4035" s="36">
        <f t="shared" si="4260"/>
        <v>9.5046997117439325E-16</v>
      </c>
      <c r="BM4035" s="36">
        <f t="shared" si="4293"/>
        <v>1.6294042007659342E-12</v>
      </c>
      <c r="BN4035" s="36">
        <f t="shared" ca="1" si="4261"/>
        <v>0.38841807989933896</v>
      </c>
      <c r="BO4035" s="36">
        <f t="shared" ca="1" si="4278"/>
        <v>1</v>
      </c>
      <c r="BP4035" s="36">
        <f t="shared" si="4294"/>
        <v>-1.6294041973530181E-12</v>
      </c>
      <c r="BQ4035" s="36">
        <f t="shared" si="4295"/>
        <v>0.99999999790542082</v>
      </c>
      <c r="BR4035" s="2">
        <f t="shared" si="4284"/>
        <v>-5</v>
      </c>
      <c r="BS4035">
        <v>0</v>
      </c>
      <c r="BT4035" s="37">
        <f t="shared" si="4279"/>
        <v>0.22731468768077609</v>
      </c>
      <c r="BU4035" s="34">
        <f t="shared" si="4262"/>
        <v>-5</v>
      </c>
      <c r="BV4035" s="34">
        <f t="shared" si="4263"/>
        <v>-5</v>
      </c>
      <c r="BW4035" s="34">
        <f t="shared" si="4264"/>
        <v>-5</v>
      </c>
      <c r="BX4035" s="34">
        <f t="shared" si="4265"/>
        <v>-5</v>
      </c>
      <c r="BY4035" s="34">
        <f t="shared" si="4266"/>
        <v>6.8054056519462875</v>
      </c>
      <c r="BZ4035" s="36">
        <f t="shared" si="4280"/>
        <v>2.2674781813543751E-4</v>
      </c>
      <c r="CA4035" s="34">
        <f t="shared" si="4281"/>
        <v>2.1358140348997409E-2</v>
      </c>
    </row>
    <row r="4036" spans="1:79" ht="13.2" x14ac:dyDescent="0.25">
      <c r="A4036" s="75">
        <f t="shared" si="4267"/>
        <v>10.964383561643233</v>
      </c>
      <c r="B4036" s="34">
        <f t="shared" si="4285"/>
        <v>4001.9999999997799</v>
      </c>
      <c r="C4036">
        <f t="shared" si="4268"/>
        <v>15</v>
      </c>
      <c r="D4036" s="35">
        <f t="shared" si="4228"/>
        <v>3000</v>
      </c>
      <c r="E4036" s="27">
        <v>0</v>
      </c>
      <c r="F4036" s="64">
        <f t="shared" si="4269"/>
        <v>0.46593146951268899</v>
      </c>
      <c r="G4036" s="34">
        <v>0</v>
      </c>
      <c r="H4036" s="34">
        <f t="shared" si="4229"/>
        <v>1</v>
      </c>
      <c r="I4036" s="34">
        <f t="shared" si="4270"/>
        <v>6192.2292298236371</v>
      </c>
      <c r="J4036" s="34">
        <f t="shared" si="4230"/>
        <v>25331.191290509068</v>
      </c>
      <c r="K4036" s="34">
        <f t="shared" si="4231"/>
        <v>22388.213905410805</v>
      </c>
      <c r="L4036" s="36">
        <f t="shared" si="4282"/>
        <v>2895.8824470155087</v>
      </c>
      <c r="M4036" s="34">
        <f t="shared" si="4232"/>
        <v>38.195869775056082</v>
      </c>
      <c r="N4036" s="34">
        <f t="shared" si="4271"/>
        <v>156.25178717856934</v>
      </c>
      <c r="O4036" s="34">
        <f t="shared" si="4233"/>
        <v>11.148808202499623</v>
      </c>
      <c r="P4036">
        <f t="shared" si="4286"/>
        <v>92.244679939317678</v>
      </c>
      <c r="Q4036" s="36">
        <f t="shared" si="4234"/>
        <v>152.91237503560416</v>
      </c>
      <c r="R4036" s="34">
        <f t="shared" si="4235"/>
        <v>94.928311857623086</v>
      </c>
      <c r="S4036" s="34">
        <f t="shared" si="4236"/>
        <v>8.3533133491055906</v>
      </c>
      <c r="T4036" s="36">
        <f t="shared" si="4272"/>
        <v>4.5669815948376082E-14</v>
      </c>
      <c r="U4036" s="36">
        <f t="shared" si="4237"/>
        <v>2086.3646920159044</v>
      </c>
      <c r="V4036" s="36">
        <f t="shared" si="4238"/>
        <v>1.6005888882917099E-3</v>
      </c>
      <c r="W4036" s="68">
        <f t="shared" si="4239"/>
        <v>8.2739498486157395</v>
      </c>
      <c r="X4036">
        <f t="shared" si="4240"/>
        <v>13.248876037970197</v>
      </c>
      <c r="Y4036">
        <f t="shared" si="4241"/>
        <v>1.8307379300092574E-2</v>
      </c>
      <c r="Z4036" s="34">
        <f t="shared" si="4242"/>
        <v>2.1362371768954423E-3</v>
      </c>
      <c r="AA4036" s="36">
        <f t="shared" si="4243"/>
        <v>1.9344918903025428E-4</v>
      </c>
      <c r="AB4036" s="34">
        <f t="shared" si="4244"/>
        <v>2.3425170561219952E-4</v>
      </c>
      <c r="AC4036" s="36">
        <f t="shared" si="4245"/>
        <v>7.1487190469859144E-2</v>
      </c>
      <c r="AD4036" s="34">
        <f t="shared" si="4246"/>
        <v>0</v>
      </c>
      <c r="AE4036">
        <f t="shared" si="4273"/>
        <v>305.17255053931262</v>
      </c>
      <c r="AF4036" s="36">
        <f t="shared" si="4287"/>
        <v>0</v>
      </c>
      <c r="AG4036" s="34">
        <f t="shared" si="4247"/>
        <v>52.242894556711029</v>
      </c>
      <c r="AH4036">
        <f t="shared" si="4283"/>
        <v>0.14925179786843756</v>
      </c>
      <c r="AI4036" s="29">
        <f t="shared" si="4274"/>
        <v>52.242894556711029</v>
      </c>
      <c r="AJ4036">
        <f t="shared" si="4275"/>
        <v>52.242894556711029</v>
      </c>
      <c r="AK4036" s="36">
        <f t="shared" si="4288"/>
        <v>-5.3209624025863079E-5</v>
      </c>
      <c r="AL4036" s="36">
        <f t="shared" si="4276"/>
        <v>2.6260438788591571E-4</v>
      </c>
      <c r="AM4036" s="36">
        <f t="shared" si="4277"/>
        <v>1.6427163518001362E-5</v>
      </c>
      <c r="AN4036" s="37">
        <f t="shared" si="4289"/>
        <v>4.297400141637346E-5</v>
      </c>
      <c r="AO4036" s="36">
        <f t="shared" si="4290"/>
        <v>1.765781805354566E-2</v>
      </c>
      <c r="AP4036" s="36">
        <f t="shared" si="4291"/>
        <v>7.5873087815089045E-3</v>
      </c>
      <c r="AQ4036" s="74">
        <f t="shared" si="4248"/>
        <v>0.14289625951624091</v>
      </c>
      <c r="AR4036" s="73">
        <f t="shared" si="4249"/>
        <v>4.3029516314944525E-5</v>
      </c>
      <c r="AS4036" s="72">
        <f t="shared" si="4292"/>
        <v>5.5056818606427357E-6</v>
      </c>
      <c r="AT4036" s="37">
        <f t="shared" si="4250"/>
        <v>298.13371047582746</v>
      </c>
      <c r="AU4036" s="37">
        <f t="shared" si="4251"/>
        <v>0.28980385816165355</v>
      </c>
      <c r="AV4036" s="34">
        <f t="shared" si="4252"/>
        <v>7.1963925165198237E-3</v>
      </c>
      <c r="AW4036" s="34">
        <f t="shared" si="4253"/>
        <v>0.77809991965434244</v>
      </c>
      <c r="AX4036" s="37">
        <f t="shared" si="4254"/>
        <v>2.3711103228800403</v>
      </c>
      <c r="AY4036" s="7">
        <f t="shared" si="4255"/>
        <v>11.430356483666642</v>
      </c>
      <c r="AZ4036" s="37">
        <f t="shared" si="4256"/>
        <v>10.64506017149578</v>
      </c>
      <c r="BA4036" s="2">
        <f>BE4036*'mass balance'!$B$17+BF4036*'mass balance'!$C$17+BG4036*'mass balance'!$D$17+BH4036*'mass balance'!$E$17</f>
        <v>1.7868382654917005E-4</v>
      </c>
      <c r="BB4036" s="2">
        <f>BE4036*'mass balance'!$B$18+BF4036*'mass balance'!$C$18+BG4036*'mass balance'!$D$18+BH4036*'mass balance'!$E$18</f>
        <v>1.8143280849608037E-4</v>
      </c>
      <c r="BC4036" s="2">
        <f>BE4036*'mass balance'!$B$19+BF4036*'mass balance'!$C$19+BG4036*'mass balance'!$D$19+BH4036*'mass balance'!$E$19</f>
        <v>-2.267910106201004E-4</v>
      </c>
      <c r="BD4036" s="2">
        <f>BE4036*'mass balance'!$B$20+BF4036*'mass balance'!$C$20+BG4036*'mass balance'!$D$20+BH4036*'mass balance'!$E$20</f>
        <v>8.2469458407309242E-6</v>
      </c>
      <c r="BE4036" s="2">
        <f>N4036*'mass balance'!$H$11+R4036*'mass balance'!$I$11+S4036*'mass balance'!$J$11</f>
        <v>-3.7202806471087934E-4</v>
      </c>
      <c r="BF4036" s="2">
        <f>N4036*'mass balance'!$H$12+R4036*'mass balance'!$I$12+S4036*'mass balance'!$J$12</f>
        <v>2.0091073911611387E-5</v>
      </c>
      <c r="BG4036" s="2">
        <f>N4036*'mass balance'!$H$13+R4036*'mass balance'!$I$13+S4036*'mass balance'!$J$13</f>
        <v>9.1327865468690842E-5</v>
      </c>
      <c r="BH4036" s="2">
        <f>N4036*'mass balance'!$H$14+R4036*'mass balance'!$I$14+S4036*'mass balance'!$J$14</f>
        <v>4.0690569577752427E-5</v>
      </c>
      <c r="BI4036" s="36">
        <f t="shared" si="4257"/>
        <v>6.851681337565462E-17</v>
      </c>
      <c r="BJ4036" s="36">
        <f t="shared" si="4258"/>
        <v>3.627851613906738E-19</v>
      </c>
      <c r="BK4036" s="36">
        <f t="shared" si="4259"/>
        <v>1.2662377757478603E-15</v>
      </c>
      <c r="BL4036" s="36">
        <f t="shared" si="4260"/>
        <v>9.5084698686207935E-16</v>
      </c>
      <c r="BM4036" s="36">
        <f t="shared" si="4293"/>
        <v>1.6303546707371086E-12</v>
      </c>
      <c r="BN4036" s="36">
        <f t="shared" ca="1" si="4261"/>
        <v>0.9516756763897416</v>
      </c>
      <c r="BO4036" s="36">
        <f t="shared" ca="1" si="4278"/>
        <v>1</v>
      </c>
      <c r="BP4036" s="36">
        <f t="shared" si="4294"/>
        <v>-1.6303546673195453E-12</v>
      </c>
      <c r="BQ4036" s="36">
        <f t="shared" si="4295"/>
        <v>0.99999999790379146</v>
      </c>
      <c r="BR4036" s="2">
        <f t="shared" si="4284"/>
        <v>-5</v>
      </c>
      <c r="BS4036">
        <v>0</v>
      </c>
      <c r="BT4036" s="37">
        <f t="shared" si="4279"/>
        <v>0.22735798814665065</v>
      </c>
      <c r="BU4036" s="34">
        <f t="shared" si="4262"/>
        <v>-5</v>
      </c>
      <c r="BV4036" s="34">
        <f t="shared" si="4263"/>
        <v>-5</v>
      </c>
      <c r="BW4036" s="34">
        <f t="shared" si="4264"/>
        <v>-5</v>
      </c>
      <c r="BX4036" s="34">
        <f t="shared" si="4265"/>
        <v>-5</v>
      </c>
      <c r="BY4036" s="34">
        <f t="shared" si="4266"/>
        <v>6.8062838421522187</v>
      </c>
      <c r="BZ4036" s="36">
        <f t="shared" si="4280"/>
        <v>2.267910106201004E-4</v>
      </c>
      <c r="CA4036" s="34">
        <f t="shared" si="4281"/>
        <v>2.1358074495008105E-2</v>
      </c>
    </row>
    <row r="4037" spans="1:79" ht="13.2" x14ac:dyDescent="0.25">
      <c r="A4037" s="75">
        <f t="shared" si="4267"/>
        <v>10.967123287670629</v>
      </c>
      <c r="B4037" s="34">
        <f t="shared" si="4285"/>
        <v>4002.9999999997799</v>
      </c>
      <c r="C4037">
        <f t="shared" si="4268"/>
        <v>15</v>
      </c>
      <c r="D4037" s="35">
        <f t="shared" si="4228"/>
        <v>3000</v>
      </c>
      <c r="E4037" s="27">
        <v>0</v>
      </c>
      <c r="F4037" s="64">
        <f t="shared" si="4269"/>
        <v>0.46593146951268899</v>
      </c>
      <c r="G4037" s="34">
        <v>0</v>
      </c>
      <c r="H4037" s="34">
        <f t="shared" si="4229"/>
        <v>1</v>
      </c>
      <c r="I4037" s="34">
        <f t="shared" si="4270"/>
        <v>6192.2292298236371</v>
      </c>
      <c r="J4037" s="34">
        <f t="shared" si="4230"/>
        <v>25334.458050797584</v>
      </c>
      <c r="K4037" s="34">
        <f t="shared" si="4231"/>
        <v>22391.101133543041</v>
      </c>
      <c r="L4037" s="36">
        <f t="shared" si="4282"/>
        <v>2896.4426531264107</v>
      </c>
      <c r="M4037" s="34">
        <f t="shared" si="4232"/>
        <v>38.195869775056082</v>
      </c>
      <c r="N4037" s="34">
        <f t="shared" si="4271"/>
        <v>156.27193771659617</v>
      </c>
      <c r="O4037" s="34">
        <f t="shared" si="4233"/>
        <v>11.148808202499623</v>
      </c>
      <c r="P4037">
        <f t="shared" si="4286"/>
        <v>92.262524597844276</v>
      </c>
      <c r="Q4037" s="36">
        <f t="shared" si="4234"/>
        <v>152.93397779555619</v>
      </c>
      <c r="R4037" s="34">
        <f t="shared" si="4235"/>
        <v>94.946526052961417</v>
      </c>
      <c r="S4037" s="34">
        <f t="shared" si="4236"/>
        <v>8.3496807142962339</v>
      </c>
      <c r="T4037" s="36">
        <f t="shared" si="4272"/>
        <v>4.5666871398495653E-14</v>
      </c>
      <c r="U4037" s="36">
        <f t="shared" si="4237"/>
        <v>2086.3646920159044</v>
      </c>
      <c r="V4037" s="36">
        <f t="shared" si="4238"/>
        <v>1.5998928345621146E-3</v>
      </c>
      <c r="W4037" s="68">
        <f t="shared" si="4239"/>
        <v>8.2755504375040303</v>
      </c>
      <c r="X4037">
        <f t="shared" si="4240"/>
        <v>13.249730310994792</v>
      </c>
      <c r="Y4037">
        <f t="shared" si="4241"/>
        <v>1.8307379300092574E-2</v>
      </c>
      <c r="Z4037" s="34">
        <f t="shared" si="4242"/>
        <v>2.1362371768954423E-3</v>
      </c>
      <c r="AA4037" s="36">
        <f t="shared" si="4243"/>
        <v>1.9332766401997239E-4</v>
      </c>
      <c r="AB4037" s="34">
        <f t="shared" si="4244"/>
        <v>2.3425170561219952E-4</v>
      </c>
      <c r="AC4037" s="36">
        <f t="shared" si="4245"/>
        <v>7.1487190469859144E-2</v>
      </c>
      <c r="AD4037" s="34">
        <f t="shared" si="4246"/>
        <v>0</v>
      </c>
      <c r="AE4037">
        <f t="shared" si="4273"/>
        <v>305.17255053931262</v>
      </c>
      <c r="AF4037" s="36">
        <f t="shared" si="4287"/>
        <v>0</v>
      </c>
      <c r="AG4037" s="34">
        <f t="shared" si="4247"/>
        <v>52.250285292945819</v>
      </c>
      <c r="AH4037">
        <f t="shared" si="4283"/>
        <v>0.14917994420980563</v>
      </c>
      <c r="AI4037" s="29">
        <f t="shared" si="4274"/>
        <v>52.250285292945819</v>
      </c>
      <c r="AJ4037">
        <f t="shared" si="4275"/>
        <v>0</v>
      </c>
      <c r="AK4037" s="36">
        <f t="shared" si="4288"/>
        <v>-4.3029516314944525E-5</v>
      </c>
      <c r="AL4037" s="36">
        <f t="shared" si="4276"/>
        <v>2.089168106544017E-4</v>
      </c>
      <c r="AM4037" s="36">
        <f t="shared" si="4277"/>
        <v>1.294391809859394E-5</v>
      </c>
      <c r="AN4037" s="37">
        <f t="shared" si="4289"/>
        <v>-1.0235622609489619E-5</v>
      </c>
      <c r="AO4037" s="36">
        <f t="shared" si="4290"/>
        <v>1.7920422441431577E-2</v>
      </c>
      <c r="AP4037" s="36">
        <f t="shared" si="4291"/>
        <v>7.603735945026906E-3</v>
      </c>
      <c r="AQ4037" s="74">
        <f t="shared" si="4248"/>
        <v>-3.2560848606160236E-2</v>
      </c>
      <c r="AR4037" s="73">
        <f t="shared" si="4249"/>
        <v>-1.0569015047474106E-5</v>
      </c>
      <c r="AS4037" s="72">
        <f t="shared" si="4292"/>
        <v>5.7549920688823106E-6</v>
      </c>
      <c r="AT4037" s="37">
        <f t="shared" si="4250"/>
        <v>-67.933804873968157</v>
      </c>
      <c r="AU4037" s="37">
        <f t="shared" si="4251"/>
        <v>0.2904313079601607</v>
      </c>
      <c r="AV4037" s="34">
        <f t="shared" si="4252"/>
        <v>2.049080842881813E-5</v>
      </c>
      <c r="AW4037" s="34">
        <f t="shared" si="4253"/>
        <v>0.77825044245278407</v>
      </c>
      <c r="AX4037" s="37">
        <f t="shared" si="4254"/>
        <v>2.3715690122491027</v>
      </c>
      <c r="AY4037" s="7">
        <f t="shared" si="4255"/>
        <v>11.425390383014346</v>
      </c>
      <c r="AZ4037" s="37">
        <f t="shared" si="4256"/>
        <v>10.647119449753133</v>
      </c>
      <c r="BA4037" s="2">
        <f>BE4037*'mass balance'!$B$17+BF4037*'mass balance'!$C$17+BG4037*'mass balance'!$D$17+BH4037*'mass balance'!$E$17</f>
        <v>1.7871784212679739E-4</v>
      </c>
      <c r="BB4037" s="2">
        <f>BE4037*'mass balance'!$B$18+BF4037*'mass balance'!$C$18+BG4037*'mass balance'!$D$18+BH4037*'mass balance'!$E$18</f>
        <v>1.8146734739028653E-4</v>
      </c>
      <c r="BC4037" s="2">
        <f>BE4037*'mass balance'!$B$19+BF4037*'mass balance'!$C$19+BG4037*'mass balance'!$D$19+BH4037*'mass balance'!$E$19</f>
        <v>-2.2683418423785815E-4</v>
      </c>
      <c r="BD4037" s="2">
        <f>BE4037*'mass balance'!$B$20+BF4037*'mass balance'!$C$20+BG4037*'mass balance'!$D$20+BH4037*'mass balance'!$E$20</f>
        <v>8.2485157904675704E-6</v>
      </c>
      <c r="BE4037" s="2">
        <f>N4037*'mass balance'!$H$11+R4037*'mass balance'!$I$11+S4037*'mass balance'!$J$11</f>
        <v>-3.7207604218237179E-4</v>
      </c>
      <c r="BF4037" s="2">
        <f>N4037*'mass balance'!$H$12+R4037*'mass balance'!$I$12+S4037*'mass balance'!$J$12</f>
        <v>2.0082336835507747E-5</v>
      </c>
      <c r="BG4037" s="2">
        <f>N4037*'mass balance'!$H$13+R4037*'mass balance'!$I$13+S4037*'mass balance'!$J$13</f>
        <v>9.1337467154031939E-5</v>
      </c>
      <c r="BH4037" s="2">
        <f>N4037*'mass balance'!$H$14+R4037*'mass balance'!$I$14+S4037*'mass balance'!$J$14</f>
        <v>4.0695817113696911E-5</v>
      </c>
      <c r="BI4037" s="36">
        <f t="shared" si="4257"/>
        <v>6.851681337565462E-17</v>
      </c>
      <c r="BJ4037" s="36">
        <f t="shared" si="4258"/>
        <v>3.6283759173898589E-19</v>
      </c>
      <c r="BK4037" s="36">
        <f t="shared" si="4259"/>
        <v>1.2666005609092509E-15</v>
      </c>
      <c r="BL4037" s="36">
        <f t="shared" si="4260"/>
        <v>9.5122407586478399E-16</v>
      </c>
      <c r="BM4037" s="36">
        <f t="shared" si="4293"/>
        <v>1.6313055177239708E-12</v>
      </c>
      <c r="BN4037" s="36">
        <f t="shared" ca="1" si="4261"/>
        <v>0.97120415848517916</v>
      </c>
      <c r="BO4037" s="36">
        <f t="shared" ca="1" si="4278"/>
        <v>1</v>
      </c>
      <c r="BP4037" s="36">
        <f t="shared" si="4294"/>
        <v>-1.6313055143017545E-12</v>
      </c>
      <c r="BQ4037" s="36">
        <f t="shared" si="4295"/>
        <v>0.9999999979021611</v>
      </c>
      <c r="BR4037" s="2">
        <f t="shared" si="4284"/>
        <v>-5</v>
      </c>
      <c r="BS4037">
        <v>0</v>
      </c>
      <c r="BT4037" s="37">
        <f t="shared" si="4279"/>
        <v>0.22740126969845278</v>
      </c>
      <c r="BU4037" s="34">
        <f t="shared" si="4262"/>
        <v>-5</v>
      </c>
      <c r="BV4037" s="34">
        <f t="shared" si="4263"/>
        <v>-5</v>
      </c>
      <c r="BW4037" s="34">
        <f t="shared" si="4264"/>
        <v>-5</v>
      </c>
      <c r="BX4037" s="34">
        <f t="shared" si="4265"/>
        <v>-5</v>
      </c>
      <c r="BY4037" s="34">
        <f t="shared" si="4266"/>
        <v>6.8071615939133938</v>
      </c>
      <c r="BZ4037" s="36">
        <f t="shared" si="4280"/>
        <v>2.2683418423785815E-4</v>
      </c>
      <c r="CA4037" s="34">
        <f t="shared" si="4281"/>
        <v>2.1358008686915349E-2</v>
      </c>
    </row>
    <row r="4038" spans="1:79" ht="13.2" x14ac:dyDescent="0.25">
      <c r="A4038" s="75">
        <f t="shared" si="4267"/>
        <v>10.969863013698026</v>
      </c>
      <c r="B4038" s="34">
        <f t="shared" si="4285"/>
        <v>4003.9999999997794</v>
      </c>
      <c r="C4038">
        <f t="shared" si="4268"/>
        <v>15</v>
      </c>
      <c r="D4038" s="35">
        <f t="shared" si="4228"/>
        <v>3000</v>
      </c>
      <c r="E4038" s="27">
        <v>0</v>
      </c>
      <c r="F4038" s="64">
        <f t="shared" si="4269"/>
        <v>0.46593146951268899</v>
      </c>
      <c r="G4038" s="34">
        <v>0</v>
      </c>
      <c r="H4038" s="34">
        <f t="shared" si="4229"/>
        <v>1</v>
      </c>
      <c r="I4038" s="34">
        <f t="shared" si="4270"/>
        <v>6192.2292298236371</v>
      </c>
      <c r="J4038" s="34">
        <f t="shared" si="4230"/>
        <v>25337.723179992714</v>
      </c>
      <c r="K4038" s="34">
        <f t="shared" si="4231"/>
        <v>22393.98692008229</v>
      </c>
      <c r="L4038" s="36">
        <f t="shared" si="4282"/>
        <v>2897.0026156185077</v>
      </c>
      <c r="M4038" s="34">
        <f t="shared" si="4232"/>
        <v>38.195869775056082</v>
      </c>
      <c r="N4038" s="34">
        <f t="shared" si="4271"/>
        <v>156.29207819345953</v>
      </c>
      <c r="O4038" s="34">
        <f t="shared" si="4233"/>
        <v>11.148808202499623</v>
      </c>
      <c r="P4038">
        <f t="shared" si="4286"/>
        <v>92.280361496201365</v>
      </c>
      <c r="Q4038" s="36">
        <f t="shared" si="4234"/>
        <v>152.95557013314865</v>
      </c>
      <c r="R4038" s="34">
        <f t="shared" si="4235"/>
        <v>94.964732309845374</v>
      </c>
      <c r="S4038" s="34">
        <f t="shared" si="4236"/>
        <v>8.3460489829944748</v>
      </c>
      <c r="T4038" s="36">
        <f t="shared" si="4272"/>
        <v>4.5663928887876458E-14</v>
      </c>
      <c r="U4038" s="36">
        <f t="shared" si="4237"/>
        <v>2086.3646920159044</v>
      </c>
      <c r="V4038" s="36">
        <f t="shared" si="4238"/>
        <v>1.5991969539547518E-3</v>
      </c>
      <c r="W4038" s="68">
        <f t="shared" si="4239"/>
        <v>8.2771503303385927</v>
      </c>
      <c r="X4038">
        <f t="shared" si="4240"/>
        <v>13.250584102446624</v>
      </c>
      <c r="Y4038">
        <f t="shared" si="4241"/>
        <v>1.8307379300092574E-2</v>
      </c>
      <c r="Z4038" s="34">
        <f t="shared" si="4242"/>
        <v>2.1362371768954423E-3</v>
      </c>
      <c r="AA4038" s="36">
        <f t="shared" si="4243"/>
        <v>1.932062231723818E-4</v>
      </c>
      <c r="AB4038" s="34">
        <f t="shared" si="4244"/>
        <v>2.3425170561219952E-4</v>
      </c>
      <c r="AC4038" s="36">
        <f t="shared" si="4245"/>
        <v>7.1487190469859144E-2</v>
      </c>
      <c r="AD4038" s="34">
        <f t="shared" si="4246"/>
        <v>0</v>
      </c>
      <c r="AE4038">
        <f t="shared" si="4273"/>
        <v>305.17255053931262</v>
      </c>
      <c r="AF4038" s="36">
        <f t="shared" si="4287"/>
        <v>0</v>
      </c>
      <c r="AG4038" s="34">
        <f t="shared" si="4247"/>
        <v>52.257672463482955</v>
      </c>
      <c r="AH4038">
        <f t="shared" si="4283"/>
        <v>0.14910811753644992</v>
      </c>
      <c r="AI4038" s="29">
        <f t="shared" si="4274"/>
        <v>52.257672463482955</v>
      </c>
      <c r="AJ4038">
        <f t="shared" si="4275"/>
        <v>52.257672463482955</v>
      </c>
      <c r="AK4038" s="36">
        <f t="shared" si="4288"/>
        <v>1.0569015047474106E-5</v>
      </c>
      <c r="AL4038" s="36">
        <f t="shared" si="4276"/>
        <v>-6.5581060474887096E-5</v>
      </c>
      <c r="AM4038" s="36">
        <f t="shared" si="4277"/>
        <v>-5.3970595421891835E-6</v>
      </c>
      <c r="AN4038" s="37">
        <f t="shared" si="4289"/>
        <v>-5.3265138924434144E-5</v>
      </c>
      <c r="AO4038" s="36">
        <f t="shared" si="4290"/>
        <v>1.8129339252085978E-2</v>
      </c>
      <c r="AP4038" s="36">
        <f t="shared" si="4291"/>
        <v>7.6166798631255002E-3</v>
      </c>
      <c r="AQ4038" s="74">
        <f t="shared" si="4248"/>
        <v>-0.16365275310421215</v>
      </c>
      <c r="AR4038" s="73">
        <f t="shared" si="4249"/>
        <v>-5.6326355243847565E-5</v>
      </c>
      <c r="AS4038" s="72">
        <f t="shared" si="4292"/>
        <v>5.9586232633726608E-6</v>
      </c>
      <c r="AT4038" s="37">
        <f t="shared" si="4250"/>
        <v>-341.43932582782526</v>
      </c>
      <c r="AU4038" s="37">
        <f t="shared" si="4251"/>
        <v>0.29092571217023361</v>
      </c>
      <c r="AV4038" s="34">
        <f t="shared" si="4252"/>
        <v>7.1984026200365729E-3</v>
      </c>
      <c r="AW4038" s="34">
        <f t="shared" si="4253"/>
        <v>0.77840089979284599</v>
      </c>
      <c r="AX4038" s="37">
        <f t="shared" si="4254"/>
        <v>2.3720275021463029</v>
      </c>
      <c r="AY4038" s="7">
        <f t="shared" si="4255"/>
        <v>11.434777134897777</v>
      </c>
      <c r="AZ4038" s="37">
        <f t="shared" si="4256"/>
        <v>10.649177832484895</v>
      </c>
      <c r="BA4038" s="2">
        <f>BE4038*'mass balance'!$B$17+BF4038*'mass balance'!$C$17+BG4038*'mass balance'!$D$17+BH4038*'mass balance'!$E$17</f>
        <v>1.7875184284337395E-4</v>
      </c>
      <c r="BB4038" s="2">
        <f>BE4038*'mass balance'!$B$18+BF4038*'mass balance'!$C$18+BG4038*'mass balance'!$D$18+BH4038*'mass balance'!$E$18</f>
        <v>1.815018711948105E-4</v>
      </c>
      <c r="BC4038" s="2">
        <f>BE4038*'mass balance'!$B$19+BF4038*'mass balance'!$C$19+BG4038*'mass balance'!$D$19+BH4038*'mass balance'!$E$19</f>
        <v>-2.2687733899351317E-4</v>
      </c>
      <c r="BD4038" s="2">
        <f>BE4038*'mass balance'!$B$20+BF4038*'mass balance'!$C$20+BG4038*'mass balance'!$D$20+BH4038*'mass balance'!$E$20</f>
        <v>8.2500850543095704E-6</v>
      </c>
      <c r="BE4038" s="2">
        <f>N4038*'mass balance'!$H$11+R4038*'mass balance'!$I$11+S4038*'mass balance'!$J$11</f>
        <v>-3.7212399569871312E-4</v>
      </c>
      <c r="BF4038" s="2">
        <f>N4038*'mass balance'!$H$12+R4038*'mass balance'!$I$12+S4038*'mass balance'!$J$12</f>
        <v>2.0073601932486472E-5</v>
      </c>
      <c r="BG4038" s="2">
        <f>N4038*'mass balance'!$H$13+R4038*'mass balance'!$I$13+S4038*'mass balance'!$J$13</f>
        <v>9.1347063621758067E-5</v>
      </c>
      <c r="BH4038" s="2">
        <f>N4038*'mass balance'!$H$14+R4038*'mass balance'!$I$14+S4038*'mass balance'!$J$14</f>
        <v>4.0701062029546744E-5</v>
      </c>
      <c r="BI4038" s="36">
        <f t="shared" si="4257"/>
        <v>6.851681337565462E-17</v>
      </c>
      <c r="BJ4038" s="36">
        <f t="shared" si="4258"/>
        <v>3.6289001547120347E-19</v>
      </c>
      <c r="BK4038" s="36">
        <f t="shared" si="4259"/>
        <v>1.2669633985009899E-15</v>
      </c>
      <c r="BL4038" s="36">
        <f t="shared" si="4260"/>
        <v>9.5160123817018615E-16</v>
      </c>
      <c r="BM4038" s="36">
        <f t="shared" si="4293"/>
        <v>1.6322567417998356E-12</v>
      </c>
      <c r="BN4038" s="36">
        <f t="shared" ca="1" si="4261"/>
        <v>0.91101855993007275</v>
      </c>
      <c r="BO4038" s="36">
        <f t="shared" ca="1" si="4278"/>
        <v>1</v>
      </c>
      <c r="BP4038" s="36">
        <f t="shared" si="4294"/>
        <v>-1.6322567383729612E-12</v>
      </c>
      <c r="BQ4038" s="36">
        <f t="shared" si="4295"/>
        <v>0.99999999790052985</v>
      </c>
      <c r="BR4038" s="2">
        <f t="shared" si="4284"/>
        <v>-5</v>
      </c>
      <c r="BS4038">
        <v>0</v>
      </c>
      <c r="BT4038" s="37">
        <f t="shared" si="4279"/>
        <v>0.22744453234099696</v>
      </c>
      <c r="BU4038" s="34">
        <f t="shared" si="4262"/>
        <v>-5</v>
      </c>
      <c r="BV4038" s="34">
        <f t="shared" si="4263"/>
        <v>-5</v>
      </c>
      <c r="BW4038" s="34">
        <f t="shared" si="4264"/>
        <v>-5</v>
      </c>
      <c r="BX4038" s="34">
        <f t="shared" si="4265"/>
        <v>-5</v>
      </c>
      <c r="BY4038" s="34">
        <f t="shared" si="4266"/>
        <v>6.8080389074131222</v>
      </c>
      <c r="BZ4038" s="36">
        <f t="shared" si="4280"/>
        <v>2.2687733899351317E-4</v>
      </c>
      <c r="CA4038" s="34">
        <f t="shared" si="4281"/>
        <v>2.1357942924681603E-2</v>
      </c>
    </row>
    <row r="4039" spans="1:79" ht="13.2" x14ac:dyDescent="0.25">
      <c r="A4039" s="75">
        <f t="shared" si="4267"/>
        <v>10.972602739725422</v>
      </c>
      <c r="B4039" s="34">
        <f t="shared" si="4285"/>
        <v>4004.999999999779</v>
      </c>
      <c r="C4039">
        <f t="shared" si="4268"/>
        <v>15</v>
      </c>
      <c r="D4039" s="35">
        <f t="shared" si="4228"/>
        <v>3000</v>
      </c>
      <c r="E4039" s="27">
        <v>0</v>
      </c>
      <c r="F4039" s="64">
        <f t="shared" si="4269"/>
        <v>0.46593146951268899</v>
      </c>
      <c r="G4039" s="34">
        <v>0</v>
      </c>
      <c r="H4039" s="34">
        <f t="shared" si="4229"/>
        <v>1</v>
      </c>
      <c r="I4039" s="34">
        <f t="shared" si="4270"/>
        <v>6192.2292298236371</v>
      </c>
      <c r="J4039" s="34">
        <f t="shared" si="4230"/>
        <v>25340.986678776575</v>
      </c>
      <c r="K4039" s="34">
        <f t="shared" si="4231"/>
        <v>22396.871265631431</v>
      </c>
      <c r="L4039" s="36">
        <f t="shared" si="4282"/>
        <v>2897.5623345523913</v>
      </c>
      <c r="M4039" s="34">
        <f t="shared" si="4232"/>
        <v>38.195869775056082</v>
      </c>
      <c r="N4039" s="34">
        <f t="shared" si="4271"/>
        <v>156.31220861336698</v>
      </c>
      <c r="O4039" s="34">
        <f t="shared" si="4233"/>
        <v>11.148808202499623</v>
      </c>
      <c r="P4039">
        <f t="shared" si="4286"/>
        <v>92.298190636319021</v>
      </c>
      <c r="Q4039" s="36">
        <f t="shared" si="4234"/>
        <v>152.9771520523237</v>
      </c>
      <c r="R4039" s="34">
        <f t="shared" si="4235"/>
        <v>94.982930630272435</v>
      </c>
      <c r="S4039" s="34">
        <f t="shared" si="4236"/>
        <v>8.3424181558636974</v>
      </c>
      <c r="T4039" s="36">
        <f t="shared" si="4272"/>
        <v>4.5660988414868226E-14</v>
      </c>
      <c r="U4039" s="36">
        <f t="shared" si="4237"/>
        <v>2086.3646920159044</v>
      </c>
      <c r="V4039" s="36">
        <f t="shared" si="4238"/>
        <v>1.5985012465967363E-3</v>
      </c>
      <c r="W4039" s="68">
        <f t="shared" si="4239"/>
        <v>8.2787495272925469</v>
      </c>
      <c r="X4039">
        <f t="shared" si="4240"/>
        <v>13.251437412597131</v>
      </c>
      <c r="Y4039">
        <f t="shared" si="4241"/>
        <v>1.8307379300092574E-2</v>
      </c>
      <c r="Z4039" s="34">
        <f t="shared" si="4242"/>
        <v>2.1362371768954423E-3</v>
      </c>
      <c r="AA4039" s="36">
        <f t="shared" si="4243"/>
        <v>1.9308486641937391E-4</v>
      </c>
      <c r="AB4039" s="34">
        <f t="shared" si="4244"/>
        <v>2.3425170561219952E-4</v>
      </c>
      <c r="AC4039" s="36">
        <f t="shared" si="4245"/>
        <v>7.1487190469859144E-2</v>
      </c>
      <c r="AD4039" s="34">
        <f t="shared" si="4246"/>
        <v>0</v>
      </c>
      <c r="AE4039">
        <f t="shared" si="4273"/>
        <v>305.17255053931262</v>
      </c>
      <c r="AF4039" s="36">
        <f t="shared" si="4287"/>
        <v>0</v>
      </c>
      <c r="AG4039" s="34">
        <f t="shared" si="4247"/>
        <v>52.265056069671125</v>
      </c>
      <c r="AH4039">
        <f t="shared" si="4283"/>
        <v>0.14903631784779492</v>
      </c>
      <c r="AI4039" s="29">
        <f t="shared" si="4274"/>
        <v>52.265056069671125</v>
      </c>
      <c r="AJ4039">
        <f t="shared" si="4275"/>
        <v>0</v>
      </c>
      <c r="AK4039" s="36">
        <f t="shared" si="4288"/>
        <v>5.6326355243847565E-5</v>
      </c>
      <c r="AL4039" s="36">
        <f t="shared" si="4276"/>
        <v>-2.8795883021327903E-4</v>
      </c>
      <c r="AM4039" s="36">
        <f t="shared" si="4277"/>
        <v>-2.1054592905064372E-5</v>
      </c>
      <c r="AN4039" s="37">
        <f t="shared" si="4289"/>
        <v>-4.269612387696004E-5</v>
      </c>
      <c r="AO4039" s="36">
        <f t="shared" si="4290"/>
        <v>1.8063758191611091E-2</v>
      </c>
      <c r="AP4039" s="36">
        <f t="shared" si="4291"/>
        <v>7.6112828035833115E-3</v>
      </c>
      <c r="AQ4039" s="74">
        <f t="shared" si="4248"/>
        <v>-0.13261428143076692</v>
      </c>
      <c r="AR4039" s="73">
        <f t="shared" si="4249"/>
        <v>-4.4930228654005925E-5</v>
      </c>
      <c r="AS4039" s="72">
        <f t="shared" si="4292"/>
        <v>5.8941927372077167E-6</v>
      </c>
      <c r="AT4039" s="37">
        <f t="shared" si="4250"/>
        <v>-276.68175443421319</v>
      </c>
      <c r="AU4039" s="37">
        <f t="shared" si="4251"/>
        <v>0.29071956678679189</v>
      </c>
      <c r="AV4039" s="34">
        <f t="shared" si="4252"/>
        <v>2.0471080440013206E-5</v>
      </c>
      <c r="AW4039" s="34">
        <f t="shared" si="4253"/>
        <v>0.77855129169080883</v>
      </c>
      <c r="AX4039" s="37">
        <f t="shared" si="4254"/>
        <v>2.3724857926212533</v>
      </c>
      <c r="AY4039" s="7">
        <f t="shared" si="4255"/>
        <v>11.429807082685048</v>
      </c>
      <c r="AZ4039" s="37">
        <f t="shared" si="4256"/>
        <v>10.6512353199138</v>
      </c>
      <c r="BA4039" s="2">
        <f>BE4039*'mass balance'!$B$17+BF4039*'mass balance'!$C$17+BG4039*'mass balance'!$D$17+BH4039*'mass balance'!$E$17</f>
        <v>1.787858287026863E-4</v>
      </c>
      <c r="BB4039" s="2">
        <f>BE4039*'mass balance'!$B$18+BF4039*'mass balance'!$C$18+BG4039*'mass balance'!$D$18+BH4039*'mass balance'!$E$18</f>
        <v>1.8153637991349687E-4</v>
      </c>
      <c r="BC4039" s="2">
        <f>BE4039*'mass balance'!$B$19+BF4039*'mass balance'!$C$19+BG4039*'mass balance'!$D$19+BH4039*'mass balance'!$E$19</f>
        <v>-2.2692047489187106E-4</v>
      </c>
      <c r="BD4039" s="2">
        <f>BE4039*'mass balance'!$B$20+BF4039*'mass balance'!$C$20+BG4039*'mass balance'!$D$20+BH4039*'mass balance'!$E$20</f>
        <v>8.2516536324316739E-6</v>
      </c>
      <c r="BE4039" s="2">
        <f>N4039*'mass balance'!$H$11+R4039*'mass balance'!$I$11+S4039*'mass balance'!$J$11</f>
        <v>-3.7217192526992136E-4</v>
      </c>
      <c r="BF4039" s="2">
        <f>N4039*'mass balance'!$H$12+R4039*'mass balance'!$I$12+S4039*'mass balance'!$J$12</f>
        <v>2.0064869204143109E-5</v>
      </c>
      <c r="BG4039" s="2">
        <f>N4039*'mass balance'!$H$13+R4039*'mass balance'!$I$13+S4039*'mass balance'!$J$13</f>
        <v>9.1356654874535958E-5</v>
      </c>
      <c r="BH4039" s="2">
        <f>N4039*'mass balance'!$H$14+R4039*'mass balance'!$I$14+S4039*'mass balance'!$J$14</f>
        <v>4.0706304326397646E-5</v>
      </c>
      <c r="BI4039" s="36">
        <f t="shared" si="4257"/>
        <v>6.851681337565462E-17</v>
      </c>
      <c r="BJ4039" s="36">
        <f t="shared" si="4258"/>
        <v>3.6294243258464891E-19</v>
      </c>
      <c r="BK4039" s="36">
        <f t="shared" si="4259"/>
        <v>1.2673262885164612E-15</v>
      </c>
      <c r="BL4039" s="36">
        <f t="shared" si="4260"/>
        <v>9.5197847376596084E-16</v>
      </c>
      <c r="BM4039" s="36">
        <f t="shared" si="4293"/>
        <v>1.6332083430380058E-12</v>
      </c>
      <c r="BN4039" s="36">
        <f t="shared" ca="1" si="4261"/>
        <v>0.2679467349109389</v>
      </c>
      <c r="BO4039" s="36">
        <f t="shared" ca="1" si="4278"/>
        <v>1</v>
      </c>
      <c r="BP4039" s="36">
        <f t="shared" si="4294"/>
        <v>-1.6332083396064679E-12</v>
      </c>
      <c r="BQ4039" s="36">
        <f t="shared" si="4295"/>
        <v>0.9999999978988976</v>
      </c>
      <c r="BR4039" s="2">
        <f t="shared" si="4284"/>
        <v>-5</v>
      </c>
      <c r="BS4039">
        <v>0</v>
      </c>
      <c r="BT4039" s="37">
        <f t="shared" si="4279"/>
        <v>0.22748777607910073</v>
      </c>
      <c r="BU4039" s="34">
        <f t="shared" si="4262"/>
        <v>-5</v>
      </c>
      <c r="BV4039" s="34">
        <f t="shared" si="4263"/>
        <v>-5</v>
      </c>
      <c r="BW4039" s="34">
        <f t="shared" si="4264"/>
        <v>-5</v>
      </c>
      <c r="BX4039" s="34">
        <f t="shared" si="4265"/>
        <v>-5</v>
      </c>
      <c r="BY4039" s="34">
        <f t="shared" si="4266"/>
        <v>6.8089157828346814</v>
      </c>
      <c r="BZ4039" s="36">
        <f t="shared" si="4280"/>
        <v>2.2692047489187106E-4</v>
      </c>
      <c r="CA4039" s="34">
        <f t="shared" si="4281"/>
        <v>2.1357877208269375E-2</v>
      </c>
    </row>
    <row r="4040" spans="1:79" ht="13.2" x14ac:dyDescent="0.25">
      <c r="A4040" s="75">
        <f t="shared" si="4267"/>
        <v>10.975342465752819</v>
      </c>
      <c r="B4040" s="34">
        <f t="shared" si="4285"/>
        <v>4005.999999999779</v>
      </c>
      <c r="C4040">
        <f t="shared" si="4268"/>
        <v>15</v>
      </c>
      <c r="D4040" s="35">
        <f t="shared" si="4228"/>
        <v>3000</v>
      </c>
      <c r="E4040" s="27">
        <v>0</v>
      </c>
      <c r="F4040" s="64">
        <f t="shared" si="4269"/>
        <v>0.46593146951268899</v>
      </c>
      <c r="G4040" s="34">
        <v>0</v>
      </c>
      <c r="H4040" s="34">
        <f t="shared" si="4229"/>
        <v>1</v>
      </c>
      <c r="I4040" s="34">
        <f t="shared" si="4270"/>
        <v>6192.2292298236371</v>
      </c>
      <c r="J4040" s="34">
        <f t="shared" si="4230"/>
        <v>25344.24854783115</v>
      </c>
      <c r="K4040" s="34">
        <f t="shared" si="4231"/>
        <v>22399.754170793203</v>
      </c>
      <c r="L4040" s="36">
        <f t="shared" si="4282"/>
        <v>2898.1218099887005</v>
      </c>
      <c r="M4040" s="34">
        <f t="shared" si="4232"/>
        <v>38.195869775056082</v>
      </c>
      <c r="N4040" s="34">
        <f t="shared" si="4271"/>
        <v>156.33232898052515</v>
      </c>
      <c r="O4040" s="34">
        <f t="shared" si="4233"/>
        <v>11.148808202499623</v>
      </c>
      <c r="P4040">
        <f t="shared" si="4286"/>
        <v>92.316012020128795</v>
      </c>
      <c r="Q4040" s="36">
        <f t="shared" si="4234"/>
        <v>152.99872355702374</v>
      </c>
      <c r="R4040" s="34">
        <f t="shared" si="4235"/>
        <v>95.001121016241598</v>
      </c>
      <c r="S4040" s="34">
        <f t="shared" si="4236"/>
        <v>8.3387882335659853</v>
      </c>
      <c r="T4040" s="36">
        <f t="shared" si="4272"/>
        <v>4.5658049977822377E-14</v>
      </c>
      <c r="U4040" s="36">
        <f t="shared" si="4237"/>
        <v>2086.3646920159044</v>
      </c>
      <c r="V4040" s="36">
        <f t="shared" si="4238"/>
        <v>1.5978057126149151E-3</v>
      </c>
      <c r="W4040" s="68">
        <f t="shared" si="4239"/>
        <v>8.2803480285391444</v>
      </c>
      <c r="X4040">
        <f t="shared" si="4240"/>
        <v>13.252290241717578</v>
      </c>
      <c r="Y4040">
        <f t="shared" si="4241"/>
        <v>1.8307379300092574E-2</v>
      </c>
      <c r="Z4040" s="34">
        <f t="shared" si="4242"/>
        <v>2.1362371768954423E-3</v>
      </c>
      <c r="AA4040" s="36">
        <f t="shared" si="4243"/>
        <v>1.9296359369290993E-4</v>
      </c>
      <c r="AB4040" s="34">
        <f t="shared" si="4244"/>
        <v>2.3425170561219952E-4</v>
      </c>
      <c r="AC4040" s="36">
        <f t="shared" si="4245"/>
        <v>7.1487190469859144E-2</v>
      </c>
      <c r="AD4040" s="34">
        <f t="shared" si="4246"/>
        <v>0</v>
      </c>
      <c r="AE4040">
        <f t="shared" si="4273"/>
        <v>305.17255053931262</v>
      </c>
      <c r="AF4040" s="36">
        <f t="shared" si="4287"/>
        <v>0</v>
      </c>
      <c r="AG4040" s="34">
        <f t="shared" si="4247"/>
        <v>52.272436112859097</v>
      </c>
      <c r="AH4040">
        <f t="shared" si="4283"/>
        <v>0.14896454514337876</v>
      </c>
      <c r="AI4040" s="29">
        <f t="shared" si="4274"/>
        <v>52.272436112859097</v>
      </c>
      <c r="AJ4040">
        <f t="shared" si="4275"/>
        <v>52.272436112859097</v>
      </c>
      <c r="AK4040" s="36">
        <f t="shared" si="4288"/>
        <v>4.4930228654005925E-5</v>
      </c>
      <c r="AL4040" s="36">
        <f t="shared" si="4276"/>
        <v>-2.3385925716063003E-4</v>
      </c>
      <c r="AM4040" s="36">
        <f t="shared" si="4277"/>
        <v>-1.7154485805744701E-5</v>
      </c>
      <c r="AN4040" s="37">
        <f t="shared" si="4289"/>
        <v>1.3630231366887525E-5</v>
      </c>
      <c r="AO4040" s="36">
        <f t="shared" si="4290"/>
        <v>1.7775799361397813E-2</v>
      </c>
      <c r="AP4040" s="36">
        <f t="shared" si="4291"/>
        <v>7.5902282106782475E-3</v>
      </c>
      <c r="AQ4040" s="74">
        <f t="shared" si="4248"/>
        <v>4.4426488573057706E-2</v>
      </c>
      <c r="AR4040" s="73">
        <f t="shared" si="4249"/>
        <v>1.3904493512964177E-5</v>
      </c>
      <c r="AS4040" s="72">
        <f t="shared" si="4292"/>
        <v>5.6167800696487669E-6</v>
      </c>
      <c r="AT4040" s="37">
        <f t="shared" si="4250"/>
        <v>92.689857149075863</v>
      </c>
      <c r="AU4040" s="37">
        <f t="shared" si="4251"/>
        <v>0.28991536829802328</v>
      </c>
      <c r="AV4040" s="34">
        <f t="shared" si="4252"/>
        <v>7.2004107800359724E-3</v>
      </c>
      <c r="AW4040" s="34">
        <f t="shared" si="4253"/>
        <v>0.77870161816296568</v>
      </c>
      <c r="AX4040" s="37">
        <f t="shared" si="4254"/>
        <v>2.3729438837236039</v>
      </c>
      <c r="AY4040" s="7">
        <f t="shared" si="4255"/>
        <v>11.439193941205751</v>
      </c>
      <c r="AZ4040" s="37">
        <f t="shared" si="4256"/>
        <v>10.653291912262748</v>
      </c>
      <c r="BA4040" s="2">
        <f>BE4040*'mass balance'!$B$17+BF4040*'mass balance'!$C$17+BG4040*'mass balance'!$D$17+BH4040*'mass balance'!$E$17</f>
        <v>1.7881979970852302E-4</v>
      </c>
      <c r="BB4040" s="2">
        <f>BE4040*'mass balance'!$B$18+BF4040*'mass balance'!$C$18+BG4040*'mass balance'!$D$18+BH4040*'mass balance'!$E$18</f>
        <v>1.8157087355019259E-4</v>
      </c>
      <c r="BC4040" s="2">
        <f>BE4040*'mass balance'!$B$19+BF4040*'mass balance'!$C$19+BG4040*'mass balance'!$D$19+BH4040*'mass balance'!$E$19</f>
        <v>-2.2696359193774074E-4</v>
      </c>
      <c r="BD4040" s="2">
        <f>BE4040*'mass balance'!$B$20+BF4040*'mass balance'!$C$20+BG4040*'mass balance'!$D$20+BH4040*'mass balance'!$E$20</f>
        <v>8.2532215250087525E-6</v>
      </c>
      <c r="BE4040" s="2">
        <f>N4040*'mass balance'!$H$11+R4040*'mass balance'!$I$11+S4040*'mass balance'!$J$11</f>
        <v>-3.722198309060122E-4</v>
      </c>
      <c r="BF4040" s="2">
        <f>N4040*'mass balance'!$H$12+R4040*'mass balance'!$I$12+S4040*'mass balance'!$J$12</f>
        <v>2.0056138652070076E-5</v>
      </c>
      <c r="BG4040" s="2">
        <f>N4040*'mass balance'!$H$13+R4040*'mass balance'!$I$13+S4040*'mass balance'!$J$13</f>
        <v>9.1366240915030268E-5</v>
      </c>
      <c r="BH4040" s="2">
        <f>N4040*'mass balance'!$H$14+R4040*'mass balance'!$I$14+S4040*'mass balance'!$J$14</f>
        <v>4.0711544005345081E-5</v>
      </c>
      <c r="BI4040" s="36">
        <f t="shared" si="4257"/>
        <v>6.851681337565462E-17</v>
      </c>
      <c r="BJ4040" s="36">
        <f t="shared" si="4258"/>
        <v>3.6299484307664422E-19</v>
      </c>
      <c r="BK4040" s="36">
        <f t="shared" si="4259"/>
        <v>1.2676892309490459E-15</v>
      </c>
      <c r="BL4040" s="36">
        <f t="shared" si="4260"/>
        <v>9.5235578263977326E-16</v>
      </c>
      <c r="BM4040" s="36">
        <f t="shared" si="4293"/>
        <v>1.6341603215117718E-12</v>
      </c>
      <c r="BN4040" s="36">
        <f t="shared" ca="1" si="4261"/>
        <v>0.44866948433879739</v>
      </c>
      <c r="BO4040" s="36">
        <f t="shared" ca="1" si="4278"/>
        <v>1</v>
      </c>
      <c r="BP4040" s="36">
        <f t="shared" si="4294"/>
        <v>-1.6341603180755646E-12</v>
      </c>
      <c r="BQ4040" s="36">
        <f t="shared" si="4295"/>
        <v>0.99999999789726435</v>
      </c>
      <c r="BR4040" s="2">
        <f t="shared" si="4284"/>
        <v>-5</v>
      </c>
      <c r="BS4040">
        <v>0</v>
      </c>
      <c r="BT4040" s="37">
        <f t="shared" si="4279"/>
        <v>0.22753100091758507</v>
      </c>
      <c r="BU4040" s="34">
        <f t="shared" si="4262"/>
        <v>-5</v>
      </c>
      <c r="BV4040" s="34">
        <f t="shared" si="4263"/>
        <v>-5</v>
      </c>
      <c r="BW4040" s="34">
        <f t="shared" si="4264"/>
        <v>-5</v>
      </c>
      <c r="BX4040" s="34">
        <f t="shared" si="4265"/>
        <v>-5</v>
      </c>
      <c r="BY4040" s="34">
        <f t="shared" si="4266"/>
        <v>6.8097922203613157</v>
      </c>
      <c r="BZ4040" s="36">
        <f t="shared" si="4280"/>
        <v>2.2696359193774074E-4</v>
      </c>
      <c r="CA4040" s="34">
        <f t="shared" si="4281"/>
        <v>2.1357811537641207E-2</v>
      </c>
    </row>
    <row r="4041" spans="1:79" ht="13.2" x14ac:dyDescent="0.25">
      <c r="A4041" s="75">
        <f t="shared" si="4267"/>
        <v>10.978082191780215</v>
      </c>
      <c r="B4041" s="34">
        <f t="shared" si="4285"/>
        <v>4006.9999999997785</v>
      </c>
      <c r="C4041">
        <f t="shared" si="4268"/>
        <v>15</v>
      </c>
      <c r="D4041" s="35">
        <f t="shared" si="4228"/>
        <v>3000</v>
      </c>
      <c r="E4041" s="27">
        <v>0</v>
      </c>
      <c r="F4041" s="64">
        <f t="shared" si="4269"/>
        <v>0.46593146951268899</v>
      </c>
      <c r="G4041" s="34">
        <v>0</v>
      </c>
      <c r="H4041" s="34">
        <f t="shared" si="4229"/>
        <v>1</v>
      </c>
      <c r="I4041" s="34">
        <f t="shared" si="4270"/>
        <v>6192.2292298236371</v>
      </c>
      <c r="J4041" s="34">
        <f t="shared" si="4230"/>
        <v>25347.508787838316</v>
      </c>
      <c r="K4041" s="34">
        <f t="shared" si="4231"/>
        <v>22402.635636170264</v>
      </c>
      <c r="L4041" s="36">
        <f t="shared" si="4282"/>
        <v>2898.6810419881158</v>
      </c>
      <c r="M4041" s="34">
        <f t="shared" si="4232"/>
        <v>38.195869775056082</v>
      </c>
      <c r="N4041" s="34">
        <f t="shared" si="4271"/>
        <v>156.3524392991402</v>
      </c>
      <c r="O4041" s="34">
        <f t="shared" si="4233"/>
        <v>11.148808202499623</v>
      </c>
      <c r="P4041">
        <f t="shared" si="4286"/>
        <v>92.333825649563607</v>
      </c>
      <c r="Q4041" s="36">
        <f t="shared" si="4234"/>
        <v>153.02028465119059</v>
      </c>
      <c r="R4041" s="34">
        <f t="shared" si="4235"/>
        <v>95.01930346975324</v>
      </c>
      <c r="S4041" s="34">
        <f t="shared" si="4236"/>
        <v>8.3351592167616602</v>
      </c>
      <c r="T4041" s="36">
        <f t="shared" si="4272"/>
        <v>4.5655113575091919E-14</v>
      </c>
      <c r="U4041" s="36">
        <f t="shared" si="4237"/>
        <v>2086.3646920159044</v>
      </c>
      <c r="V4041" s="36">
        <f t="shared" si="4238"/>
        <v>1.5971103521358295E-3</v>
      </c>
      <c r="W4041" s="68">
        <f t="shared" si="4239"/>
        <v>8.2819458342517596</v>
      </c>
      <c r="X4041">
        <f t="shared" si="4240"/>
        <v>13.253142590079095</v>
      </c>
      <c r="Y4041">
        <f t="shared" si="4241"/>
        <v>1.8307379300092574E-2</v>
      </c>
      <c r="Z4041" s="34">
        <f t="shared" si="4242"/>
        <v>2.1362371768954423E-3</v>
      </c>
      <c r="AA4041" s="36">
        <f t="shared" si="4243"/>
        <v>1.9284240492501627E-4</v>
      </c>
      <c r="AB4041" s="34">
        <f t="shared" si="4244"/>
        <v>2.3425170561219952E-4</v>
      </c>
      <c r="AC4041" s="36">
        <f t="shared" si="4245"/>
        <v>7.1487190469859144E-2</v>
      </c>
      <c r="AD4041" s="34">
        <f t="shared" si="4246"/>
        <v>0</v>
      </c>
      <c r="AE4041">
        <f t="shared" si="4273"/>
        <v>305.17255053931262</v>
      </c>
      <c r="AF4041" s="36">
        <f t="shared" si="4287"/>
        <v>0</v>
      </c>
      <c r="AG4041" s="34">
        <f t="shared" si="4247"/>
        <v>52.279812594395466</v>
      </c>
      <c r="AH4041">
        <f t="shared" si="4283"/>
        <v>0.14889279942257616</v>
      </c>
      <c r="AI4041" s="29">
        <f t="shared" si="4274"/>
        <v>52.279812594395466</v>
      </c>
      <c r="AJ4041">
        <f t="shared" si="4275"/>
        <v>0</v>
      </c>
      <c r="AK4041" s="36">
        <f t="shared" si="4288"/>
        <v>-1.3904493512964177E-5</v>
      </c>
      <c r="AL4041" s="36">
        <f t="shared" si="4276"/>
        <v>5.7967435511986801E-5</v>
      </c>
      <c r="AM4041" s="36">
        <f t="shared" si="4277"/>
        <v>2.9789814163180911E-6</v>
      </c>
      <c r="AN4041" s="37">
        <f t="shared" si="4289"/>
        <v>5.856046002089345E-5</v>
      </c>
      <c r="AO4041" s="36">
        <f t="shared" si="4290"/>
        <v>1.7541940104237184E-2</v>
      </c>
      <c r="AP4041" s="36">
        <f t="shared" si="4291"/>
        <v>7.5730737248725028E-3</v>
      </c>
      <c r="AQ4041" s="74">
        <f t="shared" si="4248"/>
        <v>0.19860848005199491</v>
      </c>
      <c r="AR4041" s="73">
        <f t="shared" si="4249"/>
        <v>5.8200758059227083E-5</v>
      </c>
      <c r="AS4041" s="72">
        <f t="shared" si="4292"/>
        <v>5.3979998905874259E-6</v>
      </c>
      <c r="AT4041" s="37">
        <f t="shared" si="4250"/>
        <v>414.36972031542831</v>
      </c>
      <c r="AU4041" s="37">
        <f t="shared" si="4251"/>
        <v>0.289260137792129</v>
      </c>
      <c r="AV4041" s="34">
        <f t="shared" si="4252"/>
        <v>2.0451367277009025E-5</v>
      </c>
      <c r="AW4041" s="34">
        <f t="shared" si="4253"/>
        <v>0.77885187922562082</v>
      </c>
      <c r="AX4041" s="37">
        <f t="shared" si="4254"/>
        <v>2.3734017755030385</v>
      </c>
      <c r="AY4041" s="7">
        <f t="shared" si="4255"/>
        <v>11.434219940347697</v>
      </c>
      <c r="AZ4041" s="37">
        <f t="shared" si="4256"/>
        <v>10.655347609754799</v>
      </c>
      <c r="BA4041" s="2">
        <f>BE4041*'mass balance'!$B$17+BF4041*'mass balance'!$C$17+BG4041*'mass balance'!$D$17+BH4041*'mass balance'!$E$17</f>
        <v>1.7885375586467581E-4</v>
      </c>
      <c r="BB4041" s="2">
        <f>BE4041*'mass balance'!$B$18+BF4041*'mass balance'!$C$18+BG4041*'mass balance'!$D$18+BH4041*'mass balance'!$E$18</f>
        <v>1.8160535210874775E-4</v>
      </c>
      <c r="BC4041" s="2">
        <f>BE4041*'mass balance'!$B$19+BF4041*'mass balance'!$C$19+BG4041*'mass balance'!$D$19+BH4041*'mass balance'!$E$19</f>
        <v>-2.2700669013593468E-4</v>
      </c>
      <c r="BD4041" s="2">
        <f>BE4041*'mass balance'!$B$20+BF4041*'mass balance'!$C$20+BG4041*'mass balance'!$D$20+BH4041*'mass balance'!$E$20</f>
        <v>8.2547887322158049E-6</v>
      </c>
      <c r="BE4041" s="2">
        <f>N4041*'mass balance'!$H$11+R4041*'mass balance'!$I$11+S4041*'mass balance'!$J$11</f>
        <v>-3.7226771261700048E-4</v>
      </c>
      <c r="BF4041" s="2">
        <f>N4041*'mass balance'!$H$12+R4041*'mass balance'!$I$12+S4041*'mass balance'!$J$12</f>
        <v>2.0047410277855549E-5</v>
      </c>
      <c r="BG4041" s="2">
        <f>N4041*'mass balance'!$H$13+R4041*'mass balance'!$I$13+S4041*'mass balance'!$J$13</f>
        <v>9.1375821745905654E-5</v>
      </c>
      <c r="BH4041" s="2">
        <f>N4041*'mass balance'!$H$14+R4041*'mass balance'!$I$14+S4041*'mass balance'!$J$14</f>
        <v>4.071678106748442E-5</v>
      </c>
      <c r="BI4041" s="36">
        <f t="shared" si="4257"/>
        <v>6.851681337565462E-17</v>
      </c>
      <c r="BJ4041" s="36">
        <f t="shared" si="4258"/>
        <v>3.6304724694451543E-19</v>
      </c>
      <c r="BK4041" s="36">
        <f t="shared" si="4259"/>
        <v>1.2680522257921224E-15</v>
      </c>
      <c r="BL4041" s="36">
        <f t="shared" si="4260"/>
        <v>9.5273316477928601E-16</v>
      </c>
      <c r="BM4041" s="36">
        <f t="shared" si="4293"/>
        <v>1.6351126772944116E-12</v>
      </c>
      <c r="BN4041" s="36">
        <f t="shared" ca="1" si="4261"/>
        <v>0.44903543537665425</v>
      </c>
      <c r="BO4041" s="36">
        <f t="shared" ca="1" si="4278"/>
        <v>1</v>
      </c>
      <c r="BP4041" s="36">
        <f t="shared" si="4294"/>
        <v>-1.6351126738535299E-12</v>
      </c>
      <c r="BQ4041" s="36">
        <f t="shared" si="4295"/>
        <v>0.99999999789563021</v>
      </c>
      <c r="BR4041" s="2">
        <f t="shared" si="4284"/>
        <v>-5</v>
      </c>
      <c r="BS4041">
        <v>0</v>
      </c>
      <c r="BT4041" s="37">
        <f t="shared" si="4279"/>
        <v>0.2275742068612745</v>
      </c>
      <c r="BU4041" s="34">
        <f t="shared" si="4262"/>
        <v>-5</v>
      </c>
      <c r="BV4041" s="34">
        <f t="shared" si="4263"/>
        <v>-5</v>
      </c>
      <c r="BW4041" s="34">
        <f t="shared" si="4264"/>
        <v>-5</v>
      </c>
      <c r="BX4041" s="34">
        <f t="shared" si="4265"/>
        <v>-5</v>
      </c>
      <c r="BY4041" s="34">
        <f t="shared" si="4266"/>
        <v>6.8106682201762414</v>
      </c>
      <c r="BZ4041" s="36">
        <f t="shared" si="4280"/>
        <v>2.2700669013593468E-4</v>
      </c>
      <c r="CA4041" s="34">
        <f t="shared" si="4281"/>
        <v>2.1357745912759709E-2</v>
      </c>
    </row>
    <row r="4042" spans="1:79" ht="13.2" x14ac:dyDescent="0.25">
      <c r="A4042" s="75">
        <f t="shared" si="4267"/>
        <v>10.980821917807612</v>
      </c>
      <c r="B4042" s="34">
        <f t="shared" si="4285"/>
        <v>4007.9999999997785</v>
      </c>
      <c r="C4042">
        <f t="shared" si="4268"/>
        <v>15</v>
      </c>
      <c r="D4042" s="35">
        <f t="shared" si="4228"/>
        <v>3000</v>
      </c>
      <c r="E4042" s="27">
        <v>0</v>
      </c>
      <c r="F4042" s="64">
        <f t="shared" si="4269"/>
        <v>0.46593146951268899</v>
      </c>
      <c r="G4042" s="34">
        <v>0</v>
      </c>
      <c r="H4042" s="34">
        <f t="shared" si="4229"/>
        <v>1</v>
      </c>
      <c r="I4042" s="34">
        <f t="shared" si="4270"/>
        <v>6192.2292298236371</v>
      </c>
      <c r="J4042" s="34">
        <f t="shared" si="4230"/>
        <v>25350.76739947985</v>
      </c>
      <c r="K4042" s="34">
        <f t="shared" si="4231"/>
        <v>22405.515662365189</v>
      </c>
      <c r="L4042" s="36">
        <f t="shared" si="4282"/>
        <v>2899.2400306113636</v>
      </c>
      <c r="M4042" s="34">
        <f t="shared" si="4232"/>
        <v>38.195869775056082</v>
      </c>
      <c r="N4042" s="34">
        <f t="shared" si="4271"/>
        <v>156.37253957341753</v>
      </c>
      <c r="O4042" s="34">
        <f t="shared" si="4233"/>
        <v>11.148808202499623</v>
      </c>
      <c r="P4042">
        <f t="shared" si="4286"/>
        <v>92.351631526557796</v>
      </c>
      <c r="Q4042" s="36">
        <f t="shared" si="4234"/>
        <v>153.04183533876628</v>
      </c>
      <c r="R4042" s="34">
        <f t="shared" si="4235"/>
        <v>95.037477992809087</v>
      </c>
      <c r="S4042" s="34">
        <f t="shared" si="4236"/>
        <v>8.3315311061097646</v>
      </c>
      <c r="T4042" s="36">
        <f t="shared" si="4272"/>
        <v>4.5652179205031511E-14</v>
      </c>
      <c r="U4042" s="36">
        <f t="shared" si="4237"/>
        <v>2086.3646920159044</v>
      </c>
      <c r="V4042" s="36">
        <f t="shared" si="4238"/>
        <v>1.5964151652857429E-3</v>
      </c>
      <c r="W4042" s="68">
        <f t="shared" si="4239"/>
        <v>8.2835429446038962</v>
      </c>
      <c r="X4042">
        <f t="shared" si="4240"/>
        <v>13.253994457952652</v>
      </c>
      <c r="Y4042">
        <f t="shared" si="4241"/>
        <v>1.8307379300092574E-2</v>
      </c>
      <c r="Z4042" s="34">
        <f t="shared" si="4242"/>
        <v>2.1362371768954423E-3</v>
      </c>
      <c r="AA4042" s="36">
        <f t="shared" si="4243"/>
        <v>1.9272130004778778E-4</v>
      </c>
      <c r="AB4042" s="34">
        <f t="shared" si="4244"/>
        <v>2.3425170561219952E-4</v>
      </c>
      <c r="AC4042" s="36">
        <f t="shared" si="4245"/>
        <v>7.1487190469859144E-2</v>
      </c>
      <c r="AD4042" s="34">
        <f t="shared" si="4246"/>
        <v>0</v>
      </c>
      <c r="AE4042">
        <f t="shared" si="4273"/>
        <v>305.17255053931262</v>
      </c>
      <c r="AF4042" s="36">
        <f t="shared" si="4287"/>
        <v>0</v>
      </c>
      <c r="AG4042" s="34">
        <f t="shared" si="4247"/>
        <v>52.287185515628856</v>
      </c>
      <c r="AH4042">
        <f t="shared" si="4283"/>
        <v>0.14882108068484001</v>
      </c>
      <c r="AI4042" s="29">
        <f t="shared" si="4274"/>
        <v>52.287185515628856</v>
      </c>
      <c r="AJ4042">
        <f t="shared" si="4275"/>
        <v>52.287185515628856</v>
      </c>
      <c r="AK4042" s="36">
        <f t="shared" si="4288"/>
        <v>-5.8200758059227083E-5</v>
      </c>
      <c r="AL4042" s="36">
        <f t="shared" si="4276"/>
        <v>2.910629554253175E-4</v>
      </c>
      <c r="AM4042" s="36">
        <f t="shared" si="4277"/>
        <v>1.8137637910444451E-5</v>
      </c>
      <c r="AN4042" s="37">
        <f t="shared" si="4289"/>
        <v>4.4655966507929271E-5</v>
      </c>
      <c r="AO4042" s="36">
        <f t="shared" si="4290"/>
        <v>1.759990753974917E-2</v>
      </c>
      <c r="AP4042" s="36">
        <f t="shared" si="4291"/>
        <v>7.5760527062888206E-3</v>
      </c>
      <c r="AQ4042" s="74">
        <f t="shared" si="4248"/>
        <v>0.14995968314919825</v>
      </c>
      <c r="AR4042" s="73">
        <f t="shared" si="4249"/>
        <v>4.4780302148198234E-5</v>
      </c>
      <c r="AS4042" s="72">
        <f t="shared" si="4292"/>
        <v>5.4516900789894908E-6</v>
      </c>
      <c r="AT4042" s="37">
        <f t="shared" si="4250"/>
        <v>312.87058814838036</v>
      </c>
      <c r="AU4042" s="37">
        <f t="shared" si="4251"/>
        <v>0.28937392257836897</v>
      </c>
      <c r="AV4042" s="34">
        <f t="shared" si="4252"/>
        <v>7.2024169979994094E-3</v>
      </c>
      <c r="AW4042" s="34">
        <f t="shared" si="4253"/>
        <v>0.77900207489509121</v>
      </c>
      <c r="AX4042" s="37">
        <f t="shared" si="4254"/>
        <v>2.3738594680092806</v>
      </c>
      <c r="AY4042" s="7">
        <f t="shared" si="4255"/>
        <v>11.443606904506268</v>
      </c>
      <c r="AZ4042" s="37">
        <f t="shared" si="4256"/>
        <v>10.657402412613177</v>
      </c>
      <c r="BA4042" s="2">
        <f>BE4042*'mass balance'!$B$17+BF4042*'mass balance'!$C$17+BG4042*'mass balance'!$D$17+BH4042*'mass balance'!$E$17</f>
        <v>1.7888769717493844E-4</v>
      </c>
      <c r="BB4042" s="2">
        <f>BE4042*'mass balance'!$B$18+BF4042*'mass balance'!$C$18+BG4042*'mass balance'!$D$18+BH4042*'mass balance'!$E$18</f>
        <v>1.8163981559301444E-4</v>
      </c>
      <c r="BC4042" s="2">
        <f>BE4042*'mass balance'!$B$19+BF4042*'mass balance'!$C$19+BG4042*'mass balance'!$D$19+BH4042*'mass balance'!$E$19</f>
        <v>-2.2704976949126804E-4</v>
      </c>
      <c r="BD4042" s="2">
        <f>BE4042*'mass balance'!$B$20+BF4042*'mass balance'!$C$20+BG4042*'mass balance'!$D$20+BH4042*'mass balance'!$E$20</f>
        <v>8.256355254227928E-6</v>
      </c>
      <c r="BE4042" s="2">
        <f>N4042*'mass balance'!$H$11+R4042*'mass balance'!$I$11+S4042*'mass balance'!$J$11</f>
        <v>-3.7231557041289884E-4</v>
      </c>
      <c r="BF4042" s="2">
        <f>N4042*'mass balance'!$H$12+R4042*'mass balance'!$I$12+S4042*'mass balance'!$J$12</f>
        <v>2.003868408308464E-5</v>
      </c>
      <c r="BG4042" s="2">
        <f>N4042*'mass balance'!$H$13+R4042*'mass balance'!$I$13+S4042*'mass balance'!$J$13</f>
        <v>9.1385397369825311E-5</v>
      </c>
      <c r="BH4042" s="2">
        <f>N4042*'mass balance'!$H$14+R4042*'mass balance'!$I$14+S4042*'mass balance'!$J$14</f>
        <v>4.0722015513910808E-5</v>
      </c>
      <c r="BI4042" s="36">
        <f t="shared" si="4257"/>
        <v>6.851681337565462E-17</v>
      </c>
      <c r="BJ4042" s="36">
        <f t="shared" si="4258"/>
        <v>3.6309964418558891E-19</v>
      </c>
      <c r="BK4042" s="36">
        <f t="shared" si="4259"/>
        <v>1.268415273039067E-15</v>
      </c>
      <c r="BL4042" s="36">
        <f t="shared" si="4260"/>
        <v>9.5311062017215421E-16</v>
      </c>
      <c r="BM4042" s="36">
        <f t="shared" si="4293"/>
        <v>1.6360654104591908E-12</v>
      </c>
      <c r="BN4042" s="36">
        <f t="shared" ca="1" si="4261"/>
        <v>0.93037704916292141</v>
      </c>
      <c r="BO4042" s="36">
        <f t="shared" ca="1" si="4278"/>
        <v>1</v>
      </c>
      <c r="BP4042" s="36">
        <f t="shared" si="4294"/>
        <v>-1.636065407013629E-12</v>
      </c>
      <c r="BQ4042" s="36">
        <f t="shared" si="4295"/>
        <v>0.99999999789399507</v>
      </c>
      <c r="BR4042" s="2">
        <f t="shared" si="4284"/>
        <v>-5</v>
      </c>
      <c r="BS4042">
        <v>0</v>
      </c>
      <c r="BT4042" s="37">
        <f t="shared" si="4279"/>
        <v>0.22761739391499622</v>
      </c>
      <c r="BU4042" s="34">
        <f t="shared" si="4262"/>
        <v>-5</v>
      </c>
      <c r="BV4042" s="34">
        <f t="shared" si="4263"/>
        <v>-5</v>
      </c>
      <c r="BW4042" s="34">
        <f t="shared" si="4264"/>
        <v>-5</v>
      </c>
      <c r="BX4042" s="34">
        <f t="shared" si="4265"/>
        <v>-5</v>
      </c>
      <c r="BY4042" s="34">
        <f t="shared" si="4266"/>
        <v>6.8115437824626444</v>
      </c>
      <c r="BZ4042" s="36">
        <f t="shared" si="4280"/>
        <v>2.2704976949126804E-4</v>
      </c>
      <c r="CA4042" s="34">
        <f t="shared" si="4281"/>
        <v>2.1357680333587481E-2</v>
      </c>
    </row>
    <row r="4043" spans="1:79" ht="13.2" x14ac:dyDescent="0.25">
      <c r="A4043" s="75">
        <f t="shared" si="4267"/>
        <v>10.983561643835008</v>
      </c>
      <c r="B4043" s="34">
        <f t="shared" si="4285"/>
        <v>4008.9999999997781</v>
      </c>
      <c r="C4043">
        <f t="shared" si="4268"/>
        <v>15</v>
      </c>
      <c r="D4043" s="35">
        <f t="shared" si="4228"/>
        <v>3000</v>
      </c>
      <c r="E4043" s="27">
        <v>0</v>
      </c>
      <c r="F4043" s="64">
        <f t="shared" si="4269"/>
        <v>0.46593146951268899</v>
      </c>
      <c r="G4043" s="34">
        <v>0</v>
      </c>
      <c r="H4043" s="34">
        <f t="shared" si="4229"/>
        <v>1</v>
      </c>
      <c r="I4043" s="34">
        <f t="shared" si="4270"/>
        <v>6192.2292298236371</v>
      </c>
      <c r="J4043" s="34">
        <f t="shared" si="4230"/>
        <v>25354.024383437376</v>
      </c>
      <c r="K4043" s="34">
        <f t="shared" si="4231"/>
        <v>22408.394249980411</v>
      </c>
      <c r="L4043" s="36">
        <f t="shared" si="4282"/>
        <v>2899.7987759192138</v>
      </c>
      <c r="M4043" s="34">
        <f t="shared" si="4232"/>
        <v>38.195869775056082</v>
      </c>
      <c r="N4043" s="34">
        <f t="shared" si="4271"/>
        <v>156.39262980756163</v>
      </c>
      <c r="O4043" s="34">
        <f t="shared" si="4233"/>
        <v>11.148808202499623</v>
      </c>
      <c r="P4043">
        <f t="shared" si="4286"/>
        <v>92.369429653047135</v>
      </c>
      <c r="Q4043" s="36">
        <f t="shared" si="4234"/>
        <v>153.06337562369254</v>
      </c>
      <c r="R4043" s="34">
        <f t="shared" si="4235"/>
        <v>95.055644587412388</v>
      </c>
      <c r="S4043" s="34">
        <f t="shared" si="4236"/>
        <v>8.3279039022677139</v>
      </c>
      <c r="T4043" s="36">
        <f t="shared" si="4272"/>
        <v>4.5649246865997432E-14</v>
      </c>
      <c r="U4043" s="36">
        <f t="shared" si="4237"/>
        <v>2086.3646920159044</v>
      </c>
      <c r="V4043" s="36">
        <f t="shared" si="4238"/>
        <v>1.5957201521906354E-3</v>
      </c>
      <c r="W4043" s="68">
        <f t="shared" si="4239"/>
        <v>8.2851393597691825</v>
      </c>
      <c r="X4043">
        <f t="shared" si="4240"/>
        <v>13.25484584560907</v>
      </c>
      <c r="Y4043">
        <f t="shared" si="4241"/>
        <v>1.8307379300092574E-2</v>
      </c>
      <c r="Z4043" s="34">
        <f t="shared" si="4242"/>
        <v>2.1362371768954423E-3</v>
      </c>
      <c r="AA4043" s="36">
        <f t="shared" si="4243"/>
        <v>1.926002789933869E-4</v>
      </c>
      <c r="AB4043" s="34">
        <f t="shared" si="4244"/>
        <v>2.3425170561219952E-4</v>
      </c>
      <c r="AC4043" s="36">
        <f t="shared" si="4245"/>
        <v>7.1487190469859144E-2</v>
      </c>
      <c r="AD4043" s="34">
        <f t="shared" si="4246"/>
        <v>0</v>
      </c>
      <c r="AE4043">
        <f t="shared" si="4273"/>
        <v>305.17255053931262</v>
      </c>
      <c r="AF4043" s="36">
        <f t="shared" si="4287"/>
        <v>0</v>
      </c>
      <c r="AG4043" s="34">
        <f t="shared" si="4247"/>
        <v>52.294554877907828</v>
      </c>
      <c r="AH4043">
        <f t="shared" si="4283"/>
        <v>0.14874938892956635</v>
      </c>
      <c r="AI4043" s="29">
        <f t="shared" si="4274"/>
        <v>52.294554877907828</v>
      </c>
      <c r="AJ4043">
        <f t="shared" si="4275"/>
        <v>0</v>
      </c>
      <c r="AK4043" s="36">
        <f t="shared" si="4288"/>
        <v>-4.4780302148198234E-5</v>
      </c>
      <c r="AL4043" s="36">
        <f t="shared" si="4276"/>
        <v>2.1948944162814387E-4</v>
      </c>
      <c r="AM4043" s="36">
        <f t="shared" si="4277"/>
        <v>1.3545533702685504E-5</v>
      </c>
      <c r="AN4043" s="37">
        <f t="shared" si="4289"/>
        <v>-1.3544791551297812E-5</v>
      </c>
      <c r="AO4043" s="36">
        <f t="shared" si="4290"/>
        <v>1.7890970495174487E-2</v>
      </c>
      <c r="AP4043" s="36">
        <f t="shared" si="4291"/>
        <v>7.5941903441992652E-3</v>
      </c>
      <c r="AQ4043" s="74">
        <f t="shared" si="4248"/>
        <v>-4.330088840244245E-2</v>
      </c>
      <c r="AR4043" s="73">
        <f t="shared" si="4249"/>
        <v>-1.4048971152741702E-5</v>
      </c>
      <c r="AS4043" s="72">
        <f t="shared" si="4292"/>
        <v>5.7266639466064917E-6</v>
      </c>
      <c r="AT4043" s="37">
        <f t="shared" si="4250"/>
        <v>-90.341444695777113</v>
      </c>
      <c r="AU4043" s="37">
        <f t="shared" si="4251"/>
        <v>0.29006670543402346</v>
      </c>
      <c r="AV4043" s="34">
        <f t="shared" si="4252"/>
        <v>2.0431668939176066E-5</v>
      </c>
      <c r="AW4043" s="34">
        <f t="shared" si="4253"/>
        <v>0.779152205187705</v>
      </c>
      <c r="AX4043" s="37">
        <f t="shared" si="4254"/>
        <v>2.3743169612920858</v>
      </c>
      <c r="AY4043" s="7">
        <f t="shared" si="4255"/>
        <v>11.438628957917913</v>
      </c>
      <c r="AZ4043" s="37">
        <f t="shared" si="4256"/>
        <v>10.659456321061269</v>
      </c>
      <c r="BA4043" s="2">
        <f>BE4043*'mass balance'!$B$17+BF4043*'mass balance'!$C$17+BG4043*'mass balance'!$D$17+BH4043*'mass balance'!$E$17</f>
        <v>1.7892162364310771E-4</v>
      </c>
      <c r="BB4043" s="2">
        <f>BE4043*'mass balance'!$B$18+BF4043*'mass balance'!$C$18+BG4043*'mass balance'!$D$18+BH4043*'mass balance'!$E$18</f>
        <v>1.8167426400684785E-4</v>
      </c>
      <c r="BC4043" s="2">
        <f>BE4043*'mass balance'!$B$19+BF4043*'mass balance'!$C$19+BG4043*'mass balance'!$D$19+BH4043*'mass balance'!$E$19</f>
        <v>-2.2709283000855979E-4</v>
      </c>
      <c r="BD4043" s="2">
        <f>BE4043*'mass balance'!$B$20+BF4043*'mass balance'!$C$20+BG4043*'mass balance'!$D$20+BH4043*'mass balance'!$E$20</f>
        <v>8.2579210912203545E-6</v>
      </c>
      <c r="BE4043" s="2">
        <f>N4043*'mass balance'!$H$11+R4043*'mass balance'!$I$11+S4043*'mass balance'!$J$11</f>
        <v>-3.7236340430371812E-4</v>
      </c>
      <c r="BF4043" s="2">
        <f>N4043*'mass balance'!$H$12+R4043*'mass balance'!$I$12+S4043*'mass balance'!$J$12</f>
        <v>2.0029960069338537E-5</v>
      </c>
      <c r="BG4043" s="2">
        <f>N4043*'mass balance'!$H$13+R4043*'mass balance'!$I$13+S4043*'mass balance'!$J$13</f>
        <v>9.1394967789450927E-5</v>
      </c>
      <c r="BH4043" s="2">
        <f>N4043*'mass balance'!$H$14+R4043*'mass balance'!$I$14+S4043*'mass balance'!$J$14</f>
        <v>4.0727247345719168E-5</v>
      </c>
      <c r="BI4043" s="36">
        <f t="shared" si="4257"/>
        <v>6.851681337565462E-17</v>
      </c>
      <c r="BJ4043" s="36">
        <f t="shared" si="4258"/>
        <v>3.6315203479719259E-19</v>
      </c>
      <c r="BK4043" s="36">
        <f t="shared" si="4259"/>
        <v>1.2687783726832526E-15</v>
      </c>
      <c r="BL4043" s="36">
        <f t="shared" si="4260"/>
        <v>9.5348814880602567E-16</v>
      </c>
      <c r="BM4043" s="36">
        <f t="shared" si="4293"/>
        <v>1.637018521079363E-12</v>
      </c>
      <c r="BN4043" s="36">
        <f t="shared" ca="1" si="4261"/>
        <v>0.98358894588454393</v>
      </c>
      <c r="BO4043" s="36">
        <f t="shared" ca="1" si="4278"/>
        <v>1</v>
      </c>
      <c r="BP4043" s="36">
        <f t="shared" si="4294"/>
        <v>-1.6370185176291157E-12</v>
      </c>
      <c r="BQ4043" s="36">
        <f t="shared" si="4295"/>
        <v>0.99999999789235905</v>
      </c>
      <c r="BR4043" s="2">
        <f t="shared" si="4284"/>
        <v>-5</v>
      </c>
      <c r="BS4043">
        <v>0</v>
      </c>
      <c r="BT4043" s="37">
        <f t="shared" si="4279"/>
        <v>0.22766056208358118</v>
      </c>
      <c r="BU4043" s="34">
        <f t="shared" si="4262"/>
        <v>-5</v>
      </c>
      <c r="BV4043" s="34">
        <f t="shared" si="4263"/>
        <v>-5</v>
      </c>
      <c r="BW4043" s="34">
        <f t="shared" si="4264"/>
        <v>-5</v>
      </c>
      <c r="BX4043" s="34">
        <f t="shared" si="4265"/>
        <v>-5</v>
      </c>
      <c r="BY4043" s="34">
        <f t="shared" si="4266"/>
        <v>6.8124189074036714</v>
      </c>
      <c r="BZ4043" s="36">
        <f t="shared" si="4280"/>
        <v>2.2709283000855979E-4</v>
      </c>
      <c r="CA4043" s="34">
        <f t="shared" si="4281"/>
        <v>2.1357614800087198E-2</v>
      </c>
    </row>
    <row r="4044" spans="1:79" ht="13.2" x14ac:dyDescent="0.25">
      <c r="A4044" s="75">
        <f t="shared" si="4267"/>
        <v>10.986301369862405</v>
      </c>
      <c r="B4044" s="34">
        <f t="shared" si="4285"/>
        <v>4009.9999999997776</v>
      </c>
      <c r="C4044">
        <f t="shared" si="4268"/>
        <v>15</v>
      </c>
      <c r="D4044" s="35">
        <f t="shared" si="4228"/>
        <v>3000</v>
      </c>
      <c r="E4044" s="27">
        <v>0</v>
      </c>
      <c r="F4044" s="64">
        <f t="shared" si="4269"/>
        <v>0.46593146951268899</v>
      </c>
      <c r="G4044" s="34">
        <v>0</v>
      </c>
      <c r="H4044" s="34">
        <f t="shared" si="4229"/>
        <v>1</v>
      </c>
      <c r="I4044" s="34">
        <f t="shared" si="4270"/>
        <v>6192.2292298236371</v>
      </c>
      <c r="J4044" s="34">
        <f t="shared" si="4230"/>
        <v>25357.279740392423</v>
      </c>
      <c r="K4044" s="34">
        <f t="shared" si="4231"/>
        <v>22411.271399618272</v>
      </c>
      <c r="L4044" s="36">
        <f t="shared" si="4282"/>
        <v>2900.3572779724805</v>
      </c>
      <c r="M4044" s="34">
        <f t="shared" si="4232"/>
        <v>38.195869775056082</v>
      </c>
      <c r="N4044" s="34">
        <f t="shared" si="4271"/>
        <v>156.41271000577643</v>
      </c>
      <c r="O4044" s="34">
        <f t="shared" si="4233"/>
        <v>11.148808202499623</v>
      </c>
      <c r="P4044">
        <f t="shared" si="4286"/>
        <v>92.387220030968777</v>
      </c>
      <c r="Q4044" s="36">
        <f t="shared" si="4234"/>
        <v>153.08490550991098</v>
      </c>
      <c r="R4044" s="34">
        <f t="shared" si="4235"/>
        <v>95.073803255567682</v>
      </c>
      <c r="S4044" s="34">
        <f t="shared" si="4236"/>
        <v>8.32427760589146</v>
      </c>
      <c r="T4044" s="36">
        <f t="shared" si="4272"/>
        <v>4.5646316556347619E-14</v>
      </c>
      <c r="U4044" s="36">
        <f t="shared" si="4237"/>
        <v>2086.3646920159044</v>
      </c>
      <c r="V4044" s="36">
        <f t="shared" si="4238"/>
        <v>1.5950253129761965E-3</v>
      </c>
      <c r="W4044" s="68">
        <f t="shared" si="4239"/>
        <v>8.2867350799213728</v>
      </c>
      <c r="X4044">
        <f t="shared" si="4240"/>
        <v>13.255696753319013</v>
      </c>
      <c r="Y4044">
        <f t="shared" si="4241"/>
        <v>1.8307379300092574E-2</v>
      </c>
      <c r="Z4044" s="34">
        <f t="shared" si="4242"/>
        <v>2.1362371768954423E-3</v>
      </c>
      <c r="AA4044" s="36">
        <f t="shared" si="4243"/>
        <v>1.9247934169404276E-4</v>
      </c>
      <c r="AB4044" s="34">
        <f t="shared" si="4244"/>
        <v>2.3425170561219952E-4</v>
      </c>
      <c r="AC4044" s="36">
        <f t="shared" si="4245"/>
        <v>7.1487190469859144E-2</v>
      </c>
      <c r="AD4044" s="34">
        <f t="shared" si="4246"/>
        <v>0</v>
      </c>
      <c r="AE4044">
        <f t="shared" si="4273"/>
        <v>305.17255053931262</v>
      </c>
      <c r="AF4044" s="36">
        <f t="shared" si="4287"/>
        <v>0</v>
      </c>
      <c r="AG4044" s="34">
        <f t="shared" si="4247"/>
        <v>52.301920682580885</v>
      </c>
      <c r="AH4044">
        <f t="shared" si="4283"/>
        <v>0.14867772415614411</v>
      </c>
      <c r="AI4044" s="29">
        <f t="shared" si="4274"/>
        <v>52.301920682580885</v>
      </c>
      <c r="AJ4044">
        <f t="shared" si="4275"/>
        <v>52.301920682580885</v>
      </c>
      <c r="AK4044" s="36">
        <f t="shared" si="4288"/>
        <v>1.4048971152741702E-5</v>
      </c>
      <c r="AL4044" s="36">
        <f t="shared" si="4276"/>
        <v>-8.3183067039942465E-5</v>
      </c>
      <c r="AM4044" s="36">
        <f t="shared" si="4277"/>
        <v>-6.5853860516483647E-6</v>
      </c>
      <c r="AN4044" s="37">
        <f t="shared" si="4289"/>
        <v>-5.8325093699496046E-5</v>
      </c>
      <c r="AO4044" s="36">
        <f t="shared" si="4290"/>
        <v>1.8110459936802631E-2</v>
      </c>
      <c r="AP4044" s="36">
        <f t="shared" si="4291"/>
        <v>7.6077358779019508E-3</v>
      </c>
      <c r="AQ4044" s="74">
        <f t="shared" si="4248"/>
        <v>-0.17976005200176523</v>
      </c>
      <c r="AR4044" s="73">
        <f t="shared" si="4249"/>
        <v>-6.2015801846080143E-5</v>
      </c>
      <c r="AS4044" s="72">
        <f t="shared" si="4292"/>
        <v>5.9400272818102447E-6</v>
      </c>
      <c r="AT4044" s="37">
        <f t="shared" si="4250"/>
        <v>-375.0450255314268</v>
      </c>
      <c r="AU4044" s="37">
        <f t="shared" si="4251"/>
        <v>0.29058408887536485</v>
      </c>
      <c r="AV4044" s="34">
        <f t="shared" si="4252"/>
        <v>7.2044212754081328E-3</v>
      </c>
      <c r="AW4044" s="34">
        <f t="shared" si="4253"/>
        <v>0.77930227011980246</v>
      </c>
      <c r="AX4044" s="37">
        <f t="shared" si="4254"/>
        <v>2.3747742554012499</v>
      </c>
      <c r="AY4044" s="7">
        <f t="shared" si="4255"/>
        <v>11.448016026717834</v>
      </c>
      <c r="AZ4044" s="37">
        <f t="shared" si="4256"/>
        <v>10.661509335322624</v>
      </c>
      <c r="BA4044" s="2">
        <f>BE4044*'mass balance'!$B$17+BF4044*'mass balance'!$C$17+BG4044*'mass balance'!$D$17+BH4044*'mass balance'!$E$17</f>
        <v>1.7895553527298274E-4</v>
      </c>
      <c r="BB4044" s="2">
        <f>BE4044*'mass balance'!$B$18+BF4044*'mass balance'!$C$18+BG4044*'mass balance'!$D$18+BH4044*'mass balance'!$E$18</f>
        <v>1.8170869735410555E-4</v>
      </c>
      <c r="BC4044" s="2">
        <f>BE4044*'mass balance'!$B$19+BF4044*'mass balance'!$C$19+BG4044*'mass balance'!$D$19+BH4044*'mass balance'!$E$19</f>
        <v>-2.2713587169263195E-4</v>
      </c>
      <c r="BD4044" s="2">
        <f>BE4044*'mass balance'!$B$20+BF4044*'mass balance'!$C$20+BG4044*'mass balance'!$D$20+BH4044*'mass balance'!$E$20</f>
        <v>8.2594862433684318E-6</v>
      </c>
      <c r="BE4044" s="2">
        <f>N4044*'mass balance'!$H$11+R4044*'mass balance'!$I$11+S4044*'mass balance'!$J$11</f>
        <v>-3.7241121429946767E-4</v>
      </c>
      <c r="BF4044" s="2">
        <f>N4044*'mass balance'!$H$12+R4044*'mass balance'!$I$12+S4044*'mass balance'!$J$12</f>
        <v>2.0021238238194906E-5</v>
      </c>
      <c r="BG4044" s="2">
        <f>N4044*'mass balance'!$H$13+R4044*'mass balance'!$I$13+S4044*'mass balance'!$J$13</f>
        <v>9.1404533007443609E-5</v>
      </c>
      <c r="BH4044" s="2">
        <f>N4044*'mass balance'!$H$14+R4044*'mass balance'!$I$14+S4044*'mass balance'!$J$14</f>
        <v>4.0732476564004272E-5</v>
      </c>
      <c r="BI4044" s="36">
        <f t="shared" si="4257"/>
        <v>6.851681337565462E-17</v>
      </c>
      <c r="BJ4044" s="36">
        <f t="shared" si="4258"/>
        <v>3.632044187766565E-19</v>
      </c>
      <c r="BK4044" s="36">
        <f t="shared" si="4259"/>
        <v>1.2691415247180497E-15</v>
      </c>
      <c r="BL4044" s="36">
        <f t="shared" si="4260"/>
        <v>9.5386575066854328E-16</v>
      </c>
      <c r="BM4044" s="36">
        <f t="shared" si="4293"/>
        <v>1.637972009228169E-12</v>
      </c>
      <c r="BN4044" s="36">
        <f t="shared" ca="1" si="4261"/>
        <v>0.1491562093139599</v>
      </c>
      <c r="BO4044" s="36">
        <f t="shared" ca="1" si="4278"/>
        <v>1</v>
      </c>
      <c r="BP4044" s="36">
        <f t="shared" si="4294"/>
        <v>-1.6379720057732306E-12</v>
      </c>
      <c r="BQ4044" s="36">
        <f t="shared" si="4295"/>
        <v>0.99999999789072203</v>
      </c>
      <c r="BR4044" s="2">
        <f t="shared" si="4284"/>
        <v>-5</v>
      </c>
      <c r="BS4044">
        <v>0</v>
      </c>
      <c r="BT4044" s="37">
        <f t="shared" si="4279"/>
        <v>0.22770371137186352</v>
      </c>
      <c r="BU4044" s="34">
        <f t="shared" si="4262"/>
        <v>-5</v>
      </c>
      <c r="BV4044" s="34">
        <f t="shared" si="4263"/>
        <v>-5</v>
      </c>
      <c r="BW4044" s="34">
        <f t="shared" si="4264"/>
        <v>-5</v>
      </c>
      <c r="BX4044" s="34">
        <f t="shared" si="4265"/>
        <v>-5</v>
      </c>
      <c r="BY4044" s="34">
        <f t="shared" si="4266"/>
        <v>6.8132935951824454</v>
      </c>
      <c r="BZ4044" s="36">
        <f t="shared" si="4280"/>
        <v>2.2713587169263195E-4</v>
      </c>
      <c r="CA4044" s="34">
        <f t="shared" si="4281"/>
        <v>2.1357549312221568E-2</v>
      </c>
    </row>
    <row r="4045" spans="1:79" ht="13.2" x14ac:dyDescent="0.25">
      <c r="A4045" s="75">
        <f t="shared" si="4267"/>
        <v>10.989041095889801</v>
      </c>
      <c r="B4045" s="34">
        <f t="shared" si="4285"/>
        <v>4010.9999999997776</v>
      </c>
      <c r="C4045">
        <f t="shared" si="4268"/>
        <v>15</v>
      </c>
      <c r="D4045" s="35">
        <f t="shared" si="4228"/>
        <v>3000</v>
      </c>
      <c r="E4045" s="27">
        <v>0</v>
      </c>
      <c r="F4045" s="64">
        <f t="shared" si="4269"/>
        <v>0.46593146951268899</v>
      </c>
      <c r="G4045" s="34">
        <v>0</v>
      </c>
      <c r="H4045" s="34">
        <f t="shared" si="4229"/>
        <v>1</v>
      </c>
      <c r="I4045" s="34">
        <f t="shared" si="4270"/>
        <v>6192.2292298236371</v>
      </c>
      <c r="J4045" s="34">
        <f t="shared" si="4230"/>
        <v>25360.533471026407</v>
      </c>
      <c r="K4045" s="34">
        <f t="shared" si="4231"/>
        <v>22414.147111881022</v>
      </c>
      <c r="L4045" s="36">
        <f t="shared" si="4282"/>
        <v>2900.9155368320221</v>
      </c>
      <c r="M4045" s="34">
        <f t="shared" si="4232"/>
        <v>38.195869775056082</v>
      </c>
      <c r="N4045" s="34">
        <f t="shared" si="4271"/>
        <v>156.43278017226513</v>
      </c>
      <c r="O4045" s="34">
        <f t="shared" si="4233"/>
        <v>11.148808202499623</v>
      </c>
      <c r="P4045">
        <f t="shared" si="4286"/>
        <v>92.405002662261282</v>
      </c>
      <c r="Q4045" s="36">
        <f t="shared" si="4234"/>
        <v>153.10642500136316</v>
      </c>
      <c r="R4045" s="34">
        <f t="shared" si="4235"/>
        <v>95.09195399928096</v>
      </c>
      <c r="S4045" s="34">
        <f t="shared" si="4236"/>
        <v>8.3206522176355193</v>
      </c>
      <c r="T4045" s="36">
        <f t="shared" si="4272"/>
        <v>4.5643388274441583E-14</v>
      </c>
      <c r="U4045" s="36">
        <f t="shared" si="4237"/>
        <v>2086.3646920159044</v>
      </c>
      <c r="V4045" s="36">
        <f t="shared" si="4238"/>
        <v>1.5943306477678297E-3</v>
      </c>
      <c r="W4045" s="68">
        <f t="shared" si="4239"/>
        <v>8.2883301052343494</v>
      </c>
      <c r="X4045">
        <f t="shared" si="4240"/>
        <v>13.256547181352996</v>
      </c>
      <c r="Y4045">
        <f t="shared" si="4241"/>
        <v>1.8307379300092574E-2</v>
      </c>
      <c r="Z4045" s="34">
        <f t="shared" si="4242"/>
        <v>2.1362371768954423E-3</v>
      </c>
      <c r="AA4045" s="36">
        <f t="shared" si="4243"/>
        <v>1.9235848808205145E-4</v>
      </c>
      <c r="AB4045" s="34">
        <f t="shared" si="4244"/>
        <v>2.3425170561219952E-4</v>
      </c>
      <c r="AC4045" s="36">
        <f t="shared" si="4245"/>
        <v>7.1487190469859144E-2</v>
      </c>
      <c r="AD4045" s="34">
        <f t="shared" si="4246"/>
        <v>0</v>
      </c>
      <c r="AE4045">
        <f t="shared" si="4273"/>
        <v>305.17255053931262</v>
      </c>
      <c r="AF4045" s="36">
        <f t="shared" si="4287"/>
        <v>0</v>
      </c>
      <c r="AG4045" s="34">
        <f t="shared" si="4247"/>
        <v>52.309282930996503</v>
      </c>
      <c r="AH4045">
        <f t="shared" si="4283"/>
        <v>0.14860608636395511</v>
      </c>
      <c r="AI4045" s="29">
        <f t="shared" si="4274"/>
        <v>52.309282930996503</v>
      </c>
      <c r="AJ4045">
        <f t="shared" si="4275"/>
        <v>0</v>
      </c>
      <c r="AK4045" s="36">
        <f t="shared" si="4288"/>
        <v>6.2015801846080143E-5</v>
      </c>
      <c r="AL4045" s="36">
        <f t="shared" si="4276"/>
        <v>-3.1635943868467571E-4</v>
      </c>
      <c r="AM4045" s="36">
        <f t="shared" si="4277"/>
        <v>-2.2998971232826594E-5</v>
      </c>
      <c r="AN4045" s="37">
        <f t="shared" si="4289"/>
        <v>-4.4276122546754341E-5</v>
      </c>
      <c r="AO4045" s="36">
        <f t="shared" si="4290"/>
        <v>1.8027276869762687E-2</v>
      </c>
      <c r="AP4045" s="36">
        <f t="shared" si="4291"/>
        <v>7.6011504918503028E-3</v>
      </c>
      <c r="AQ4045" s="74">
        <f t="shared" si="4248"/>
        <v>-0.13835834988449283</v>
      </c>
      <c r="AR4045" s="73">
        <f t="shared" si="4249"/>
        <v>-4.6760185679419722E-5</v>
      </c>
      <c r="AS4045" s="72">
        <f t="shared" si="4292"/>
        <v>5.8585533151957759E-6</v>
      </c>
      <c r="AT4045" s="37">
        <f t="shared" si="4250"/>
        <v>-288.66597604458934</v>
      </c>
      <c r="AU4045" s="37">
        <f t="shared" si="4251"/>
        <v>0.29033255432731764</v>
      </c>
      <c r="AV4045" s="34">
        <f t="shared" si="4252"/>
        <v>2.0411985425853603E-5</v>
      </c>
      <c r="AW4045" s="34">
        <f t="shared" si="4253"/>
        <v>0.77945226970773573</v>
      </c>
      <c r="AX4045" s="37">
        <f t="shared" si="4254"/>
        <v>2.3752313503866014</v>
      </c>
      <c r="AY4045" s="7">
        <f t="shared" si="4255"/>
        <v>11.443034137314113</v>
      </c>
      <c r="AZ4045" s="37">
        <f t="shared" si="4256"/>
        <v>10.66356145562095</v>
      </c>
      <c r="BA4045" s="2">
        <f>BE4045*'mass balance'!$B$17+BF4045*'mass balance'!$C$17+BG4045*'mass balance'!$D$17+BH4045*'mass balance'!$E$17</f>
        <v>1.7898943206836506E-4</v>
      </c>
      <c r="BB4045" s="2">
        <f>BE4045*'mass balance'!$B$18+BF4045*'mass balance'!$C$18+BG4045*'mass balance'!$D$18+BH4045*'mass balance'!$E$18</f>
        <v>1.8174311563864769E-4</v>
      </c>
      <c r="BC4045" s="2">
        <f>BE4045*'mass balance'!$B$19+BF4045*'mass balance'!$C$19+BG4045*'mass balance'!$D$19+BH4045*'mass balance'!$E$19</f>
        <v>-2.2717889454830958E-4</v>
      </c>
      <c r="BD4045" s="2">
        <f>BE4045*'mass balance'!$B$20+BF4045*'mass balance'!$C$20+BG4045*'mass balance'!$D$20+BH4045*'mass balance'!$E$20</f>
        <v>8.2610507108476213E-6</v>
      </c>
      <c r="BE4045" s="2">
        <f>N4045*'mass balance'!$H$11+R4045*'mass balance'!$I$11+S4045*'mass balance'!$J$11</f>
        <v>-3.7245900041015504E-4</v>
      </c>
      <c r="BF4045" s="2">
        <f>N4045*'mass balance'!$H$12+R4045*'mass balance'!$I$12+S4045*'mass balance'!$J$12</f>
        <v>2.0012518591227972E-5</v>
      </c>
      <c r="BG4045" s="2">
        <f>N4045*'mass balance'!$H$13+R4045*'mass balance'!$I$13+S4045*'mass balance'!$J$13</f>
        <v>9.1414093026463163E-5</v>
      </c>
      <c r="BH4045" s="2">
        <f>N4045*'mass balance'!$H$14+R4045*'mass balance'!$I$14+S4045*'mass balance'!$J$14</f>
        <v>4.0737703169860704E-5</v>
      </c>
      <c r="BI4045" s="36">
        <f t="shared" si="4257"/>
        <v>6.851681337565462E-17</v>
      </c>
      <c r="BJ4045" s="36">
        <f t="shared" si="4258"/>
        <v>3.6325679612131264E-19</v>
      </c>
      <c r="BK4045" s="36">
        <f t="shared" si="4259"/>
        <v>1.2695047291368264E-15</v>
      </c>
      <c r="BL4045" s="36">
        <f t="shared" si="4260"/>
        <v>9.5424342574734402E-16</v>
      </c>
      <c r="BM4045" s="36">
        <f t="shared" si="4293"/>
        <v>1.6389258749788374E-12</v>
      </c>
      <c r="BN4045" s="36">
        <f t="shared" ca="1" si="4261"/>
        <v>0.80975473992372815</v>
      </c>
      <c r="BO4045" s="36">
        <f t="shared" ca="1" si="4278"/>
        <v>1</v>
      </c>
      <c r="BP4045" s="36">
        <f t="shared" si="4294"/>
        <v>-1.6389258715192026E-12</v>
      </c>
      <c r="BQ4045" s="36">
        <f t="shared" si="4295"/>
        <v>0.999999997889084</v>
      </c>
      <c r="BR4045" s="2">
        <f t="shared" si="4284"/>
        <v>-5</v>
      </c>
      <c r="BS4045">
        <v>0</v>
      </c>
      <c r="BT4045" s="37">
        <f t="shared" si="4279"/>
        <v>0.22774684178468038</v>
      </c>
      <c r="BU4045" s="34">
        <f t="shared" si="4262"/>
        <v>-5</v>
      </c>
      <c r="BV4045" s="34">
        <f t="shared" si="4263"/>
        <v>-5</v>
      </c>
      <c r="BW4045" s="34">
        <f t="shared" si="4264"/>
        <v>-5</v>
      </c>
      <c r="BX4045" s="34">
        <f t="shared" si="4265"/>
        <v>-5</v>
      </c>
      <c r="BY4045" s="34">
        <f t="shared" si="4266"/>
        <v>6.8141678459820545</v>
      </c>
      <c r="BZ4045" s="36">
        <f t="shared" si="4280"/>
        <v>2.2717889454830958E-4</v>
      </c>
      <c r="CA4045" s="34">
        <f t="shared" si="4281"/>
        <v>2.1357483869953318E-2</v>
      </c>
    </row>
    <row r="4046" spans="1:79" ht="13.2" x14ac:dyDescent="0.25">
      <c r="A4046" s="75">
        <f t="shared" si="4267"/>
        <v>10.991780821917198</v>
      </c>
      <c r="B4046" s="34">
        <f t="shared" si="4285"/>
        <v>4011.9999999997772</v>
      </c>
      <c r="C4046">
        <f t="shared" si="4268"/>
        <v>15</v>
      </c>
      <c r="D4046" s="35">
        <f t="shared" si="4228"/>
        <v>3000</v>
      </c>
      <c r="E4046" s="27">
        <v>0</v>
      </c>
      <c r="F4046" s="64">
        <f t="shared" si="4269"/>
        <v>0.46593146951268899</v>
      </c>
      <c r="G4046" s="34">
        <v>0</v>
      </c>
      <c r="H4046" s="34">
        <f t="shared" si="4229"/>
        <v>1</v>
      </c>
      <c r="I4046" s="34">
        <f t="shared" si="4270"/>
        <v>6192.2292298236371</v>
      </c>
      <c r="J4046" s="34">
        <f t="shared" si="4230"/>
        <v>25363.785576020608</v>
      </c>
      <c r="K4046" s="34">
        <f t="shared" si="4231"/>
        <v>22417.021387370791</v>
      </c>
      <c r="L4046" s="36">
        <f t="shared" si="4282"/>
        <v>2901.4735525587412</v>
      </c>
      <c r="M4046" s="34">
        <f t="shared" si="4232"/>
        <v>38.195869775056082</v>
      </c>
      <c r="N4046" s="34">
        <f t="shared" si="4271"/>
        <v>156.45284031123012</v>
      </c>
      <c r="O4046" s="34">
        <f t="shared" si="4233"/>
        <v>11.148808202499623</v>
      </c>
      <c r="P4046">
        <f t="shared" si="4286"/>
        <v>92.422777548864602</v>
      </c>
      <c r="Q4046" s="36">
        <f t="shared" si="4234"/>
        <v>153.12793410199049</v>
      </c>
      <c r="R4046" s="34">
        <f t="shared" si="4235"/>
        <v>95.110096820559619</v>
      </c>
      <c r="S4046" s="34">
        <f t="shared" si="4236"/>
        <v>8.3170277381529019</v>
      </c>
      <c r="T4046" s="36">
        <f t="shared" si="4272"/>
        <v>4.5640462018640519E-14</v>
      </c>
      <c r="U4046" s="36">
        <f t="shared" si="4237"/>
        <v>2086.3646920159044</v>
      </c>
      <c r="V4046" s="36">
        <f t="shared" si="4238"/>
        <v>1.5936361566906575E-3</v>
      </c>
      <c r="W4046" s="68">
        <f t="shared" si="4239"/>
        <v>8.2899244358821171</v>
      </c>
      <c r="X4046">
        <f t="shared" si="4240"/>
        <v>13.25739712998138</v>
      </c>
      <c r="Y4046">
        <f t="shared" si="4241"/>
        <v>1.8307379300092574E-2</v>
      </c>
      <c r="Z4046" s="34">
        <f t="shared" si="4242"/>
        <v>2.1362371768954423E-3</v>
      </c>
      <c r="AA4046" s="36">
        <f t="shared" si="4243"/>
        <v>1.9223771808977668E-4</v>
      </c>
      <c r="AB4046" s="34">
        <f t="shared" si="4244"/>
        <v>2.3425170561219952E-4</v>
      </c>
      <c r="AC4046" s="36">
        <f t="shared" si="4245"/>
        <v>7.1487190469859144E-2</v>
      </c>
      <c r="AD4046" s="34">
        <f t="shared" si="4246"/>
        <v>0</v>
      </c>
      <c r="AE4046">
        <f t="shared" si="4273"/>
        <v>305.17255053931262</v>
      </c>
      <c r="AF4046" s="36">
        <f t="shared" si="4287"/>
        <v>0</v>
      </c>
      <c r="AG4046" s="34">
        <f t="shared" si="4247"/>
        <v>52.316641624503127</v>
      </c>
      <c r="AH4046">
        <f t="shared" si="4283"/>
        <v>0.1485344755523812</v>
      </c>
      <c r="AI4046" s="29">
        <f t="shared" si="4274"/>
        <v>52.316641624503127</v>
      </c>
      <c r="AJ4046">
        <f t="shared" si="4275"/>
        <v>52.316641624503127</v>
      </c>
      <c r="AK4046" s="36">
        <f t="shared" si="4288"/>
        <v>4.6760185679419722E-5</v>
      </c>
      <c r="AL4046" s="36">
        <f t="shared" si="4276"/>
        <v>-2.4376603355760984E-4</v>
      </c>
      <c r="AM4046" s="36">
        <f t="shared" si="4277"/>
        <v>-1.7778177191974016E-5</v>
      </c>
      <c r="AN4046" s="37">
        <f t="shared" si="4289"/>
        <v>1.7739679299325802E-5</v>
      </c>
      <c r="AO4046" s="36">
        <f t="shared" si="4290"/>
        <v>1.7710917431078013E-2</v>
      </c>
      <c r="AP4046" s="36">
        <f t="shared" si="4291"/>
        <v>7.5781515206174762E-3</v>
      </c>
      <c r="AQ4046" s="74">
        <f t="shared" si="4248"/>
        <v>5.8458648236194059E-2</v>
      </c>
      <c r="AR4046" s="73">
        <f t="shared" si="4249"/>
        <v>1.809677346668549E-5</v>
      </c>
      <c r="AS4046" s="72">
        <f t="shared" si="4292"/>
        <v>5.5555002962535456E-6</v>
      </c>
      <c r="AT4046" s="37">
        <f t="shared" si="4250"/>
        <v>121.96605962297343</v>
      </c>
      <c r="AU4046" s="37">
        <f t="shared" si="4251"/>
        <v>0.28945408861714833</v>
      </c>
      <c r="AV4046" s="34">
        <f t="shared" si="4252"/>
        <v>7.2064236137432567E-3</v>
      </c>
      <c r="AW4046" s="34">
        <f t="shared" si="4253"/>
        <v>0.77960220396786895</v>
      </c>
      <c r="AX4046" s="37">
        <f t="shared" si="4254"/>
        <v>2.3756882462980067</v>
      </c>
      <c r="AY4046" s="7">
        <f t="shared" si="4255"/>
        <v>11.452421309761736</v>
      </c>
      <c r="AZ4046" s="37">
        <f t="shared" si="4256"/>
        <v>10.665612682180123</v>
      </c>
      <c r="BA4046" s="2">
        <f>BE4046*'mass balance'!$B$17+BF4046*'mass balance'!$C$17+BG4046*'mass balance'!$D$17+BH4046*'mass balance'!$E$17</f>
        <v>1.7902331403305905E-4</v>
      </c>
      <c r="BB4046" s="2">
        <f>BE4046*'mass balance'!$B$18+BF4046*'mass balance'!$C$18+BG4046*'mass balance'!$D$18+BH4046*'mass balance'!$E$18</f>
        <v>1.817775188643369E-4</v>
      </c>
      <c r="BC4046" s="2">
        <f>BE4046*'mass balance'!$B$19+BF4046*'mass balance'!$C$19+BG4046*'mass balance'!$D$19+BH4046*'mass balance'!$E$19</f>
        <v>-2.2722189858042112E-4</v>
      </c>
      <c r="BD4046" s="2">
        <f>BE4046*'mass balance'!$B$20+BF4046*'mass balance'!$C$20+BG4046*'mass balance'!$D$20+BH4046*'mass balance'!$E$20</f>
        <v>8.2626144938334925E-6</v>
      </c>
      <c r="BE4046" s="2">
        <f>N4046*'mass balance'!$H$11+R4046*'mass balance'!$I$11+S4046*'mass balance'!$J$11</f>
        <v>-3.7250676264578597E-4</v>
      </c>
      <c r="BF4046" s="2">
        <f>N4046*'mass balance'!$H$12+R4046*'mass balance'!$I$12+S4046*'mass balance'!$J$12</f>
        <v>2.0003801130008325E-5</v>
      </c>
      <c r="BG4046" s="2">
        <f>N4046*'mass balance'!$H$13+R4046*'mass balance'!$I$13+S4046*'mass balance'!$J$13</f>
        <v>9.1423647849168282E-5</v>
      </c>
      <c r="BH4046" s="2">
        <f>N4046*'mass balance'!$H$14+R4046*'mass balance'!$I$14+S4046*'mass balance'!$J$14</f>
        <v>4.0742927164382837E-5</v>
      </c>
      <c r="BI4046" s="36">
        <f t="shared" si="4257"/>
        <v>6.851681337565462E-17</v>
      </c>
      <c r="BJ4046" s="36">
        <f t="shared" si="4258"/>
        <v>3.633091668284941E-19</v>
      </c>
      <c r="BK4046" s="36">
        <f t="shared" si="4259"/>
        <v>1.2698679859329478E-15</v>
      </c>
      <c r="BL4046" s="36">
        <f t="shared" si="4260"/>
        <v>9.5462117403005756E-16</v>
      </c>
      <c r="BM4046" s="36">
        <f t="shared" si="4293"/>
        <v>1.6398801184045848E-12</v>
      </c>
      <c r="BN4046" s="36">
        <f t="shared" ca="1" si="4261"/>
        <v>0.20693607426485783</v>
      </c>
      <c r="BO4046" s="36">
        <f t="shared" ca="1" si="4278"/>
        <v>1</v>
      </c>
      <c r="BP4046" s="36">
        <f t="shared" si="4294"/>
        <v>-1.639880114940248E-12</v>
      </c>
      <c r="BQ4046" s="36">
        <f t="shared" si="4295"/>
        <v>0.99999999788744509</v>
      </c>
      <c r="BR4046" s="2">
        <f t="shared" si="4284"/>
        <v>-5</v>
      </c>
      <c r="BS4046">
        <v>0</v>
      </c>
      <c r="BT4046" s="37">
        <f t="shared" si="4279"/>
        <v>0.22778995332687216</v>
      </c>
      <c r="BU4046" s="34">
        <f t="shared" si="4262"/>
        <v>-5</v>
      </c>
      <c r="BV4046" s="34">
        <f t="shared" si="4263"/>
        <v>-5</v>
      </c>
      <c r="BW4046" s="34">
        <f t="shared" si="4264"/>
        <v>-5</v>
      </c>
      <c r="BX4046" s="34">
        <f t="shared" si="4265"/>
        <v>-5</v>
      </c>
      <c r="BY4046" s="34">
        <f t="shared" si="4266"/>
        <v>6.815041659985555</v>
      </c>
      <c r="BZ4046" s="36">
        <f t="shared" si="4280"/>
        <v>2.2722189858042112E-4</v>
      </c>
      <c r="CA4046" s="34">
        <f t="shared" si="4281"/>
        <v>2.135741847324521E-2</v>
      </c>
    </row>
    <row r="4047" spans="1:79" ht="13.2" x14ac:dyDescent="0.25">
      <c r="A4047" s="75">
        <f t="shared" si="4267"/>
        <v>10.994520547944594</v>
      </c>
      <c r="B4047" s="34">
        <f t="shared" si="4285"/>
        <v>4012.9999999997767</v>
      </c>
      <c r="C4047">
        <f t="shared" si="4268"/>
        <v>15</v>
      </c>
      <c r="D4047" s="35">
        <f t="shared" si="4228"/>
        <v>3000</v>
      </c>
      <c r="E4047" s="27">
        <v>0</v>
      </c>
      <c r="F4047" s="64">
        <f t="shared" si="4269"/>
        <v>0.46593146951268899</v>
      </c>
      <c r="G4047" s="34">
        <v>0</v>
      </c>
      <c r="H4047" s="34">
        <f t="shared" si="4229"/>
        <v>1</v>
      </c>
      <c r="I4047" s="34">
        <f t="shared" si="4270"/>
        <v>6192.2292298236371</v>
      </c>
      <c r="J4047" s="34">
        <f t="shared" si="4230"/>
        <v>25367.036056056197</v>
      </c>
      <c r="K4047" s="34">
        <f t="shared" si="4231"/>
        <v>22419.894226689619</v>
      </c>
      <c r="L4047" s="36">
        <f t="shared" si="4282"/>
        <v>2902.0313252135829</v>
      </c>
      <c r="M4047" s="34">
        <f t="shared" si="4232"/>
        <v>38.195869775056082</v>
      </c>
      <c r="N4047" s="34">
        <f t="shared" si="4271"/>
        <v>156.47289042687311</v>
      </c>
      <c r="O4047" s="34">
        <f t="shared" si="4233"/>
        <v>11.148808202499623</v>
      </c>
      <c r="P4047">
        <f t="shared" si="4286"/>
        <v>92.440544692720124</v>
      </c>
      <c r="Q4047" s="36">
        <f t="shared" si="4234"/>
        <v>153.14943281573409</v>
      </c>
      <c r="R4047" s="34">
        <f t="shared" si="4235"/>
        <v>95.128231721412433</v>
      </c>
      <c r="S4047" s="34">
        <f t="shared" si="4236"/>
        <v>8.313404168095019</v>
      </c>
      <c r="T4047" s="36">
        <f t="shared" si="4272"/>
        <v>4.56375377873072E-14</v>
      </c>
      <c r="U4047" s="36">
        <f t="shared" si="4237"/>
        <v>2086.3646920159044</v>
      </c>
      <c r="V4047" s="36">
        <f t="shared" si="4238"/>
        <v>1.5929418398695156E-3</v>
      </c>
      <c r="W4047" s="68">
        <f t="shared" si="4239"/>
        <v>8.2915180720388086</v>
      </c>
      <c r="X4047">
        <f t="shared" si="4240"/>
        <v>13.258246599474374</v>
      </c>
      <c r="Y4047">
        <f t="shared" si="4241"/>
        <v>1.8307379300092574E-2</v>
      </c>
      <c r="Z4047" s="34">
        <f t="shared" si="4242"/>
        <v>2.1362371768954423E-3</v>
      </c>
      <c r="AA4047" s="36">
        <f t="shared" si="4243"/>
        <v>1.9211703164964889E-4</v>
      </c>
      <c r="AB4047" s="34">
        <f t="shared" si="4244"/>
        <v>2.3425170561219952E-4</v>
      </c>
      <c r="AC4047" s="36">
        <f t="shared" si="4245"/>
        <v>7.1487190469859144E-2</v>
      </c>
      <c r="AD4047" s="34">
        <f t="shared" si="4246"/>
        <v>0</v>
      </c>
      <c r="AE4047">
        <f t="shared" si="4273"/>
        <v>305.17255053931262</v>
      </c>
      <c r="AF4047" s="36">
        <f t="shared" si="4287"/>
        <v>0</v>
      </c>
      <c r="AG4047" s="34">
        <f t="shared" si="4247"/>
        <v>52.323996764449085</v>
      </c>
      <c r="AH4047">
        <f t="shared" si="4283"/>
        <v>0.14846289172071891</v>
      </c>
      <c r="AI4047" s="29">
        <f t="shared" si="4274"/>
        <v>52.323996764449085</v>
      </c>
      <c r="AJ4047">
        <f t="shared" si="4275"/>
        <v>0</v>
      </c>
      <c r="AK4047" s="36">
        <f t="shared" si="4288"/>
        <v>-1.809677346668549E-5</v>
      </c>
      <c r="AL4047" s="36">
        <f t="shared" si="4276"/>
        <v>7.9982223006882567E-5</v>
      </c>
      <c r="AM4047" s="36">
        <f t="shared" si="4277"/>
        <v>4.4160732193301128E-6</v>
      </c>
      <c r="AN4047" s="37">
        <f t="shared" si="4289"/>
        <v>6.4499864978745524E-5</v>
      </c>
      <c r="AO4047" s="36">
        <f t="shared" si="4290"/>
        <v>1.7467151397520402E-2</v>
      </c>
      <c r="AP4047" s="36">
        <f t="shared" si="4291"/>
        <v>7.560373343425502E-3</v>
      </c>
      <c r="AQ4047" s="74">
        <f t="shared" si="4248"/>
        <v>0.22157396606559315</v>
      </c>
      <c r="AR4047" s="73">
        <f t="shared" si="4249"/>
        <v>6.4010165245413915E-5</v>
      </c>
      <c r="AS4047" s="72">
        <f t="shared" si="4292"/>
        <v>5.329251960138175E-6</v>
      </c>
      <c r="AT4047" s="37">
        <f t="shared" si="4250"/>
        <v>462.28409946918487</v>
      </c>
      <c r="AU4047" s="37">
        <f t="shared" si="4251"/>
        <v>0.28877503567628582</v>
      </c>
      <c r="AV4047" s="34">
        <f t="shared" si="4252"/>
        <v>2.0392316736351621E-5</v>
      </c>
      <c r="AW4047" s="34">
        <f t="shared" si="4253"/>
        <v>0.77975207291657755</v>
      </c>
      <c r="AX4047" s="37">
        <f t="shared" si="4254"/>
        <v>2.3761449431853676</v>
      </c>
      <c r="AY4047" s="7">
        <f t="shared" si="4255"/>
        <v>11.447435480457491</v>
      </c>
      <c r="AZ4047" s="37">
        <f t="shared" si="4256"/>
        <v>10.667663015224177</v>
      </c>
      <c r="BA4047" s="2">
        <f>BE4047*'mass balance'!$B$17+BF4047*'mass balance'!$C$17+BG4047*'mass balance'!$D$17+BH4047*'mass balance'!$E$17</f>
        <v>1.7905718117087151E-4</v>
      </c>
      <c r="BB4047" s="2">
        <f>BE4047*'mass balance'!$B$18+BF4047*'mass balance'!$C$18+BG4047*'mass balance'!$D$18+BH4047*'mass balance'!$E$18</f>
        <v>1.818119070350387E-4</v>
      </c>
      <c r="BC4047" s="2">
        <f>BE4047*'mass balance'!$B$19+BF4047*'mass balance'!$C$19+BG4047*'mass balance'!$D$19+BH4047*'mass balance'!$E$19</f>
        <v>-2.2726488379379842E-4</v>
      </c>
      <c r="BD4047" s="2">
        <f>BE4047*'mass balance'!$B$20+BF4047*'mass balance'!$C$20+BG4047*'mass balance'!$D$20+BH4047*'mass balance'!$E$20</f>
        <v>8.2641775925017608E-6</v>
      </c>
      <c r="BE4047" s="2">
        <f>N4047*'mass balance'!$H$11+R4047*'mass balance'!$I$11+S4047*'mass balance'!$J$11</f>
        <v>-3.725545010163645E-4</v>
      </c>
      <c r="BF4047" s="2">
        <f>N4047*'mass balance'!$H$12+R4047*'mass balance'!$I$12+S4047*'mass balance'!$J$12</f>
        <v>1.9995085856102715E-5</v>
      </c>
      <c r="BG4047" s="2">
        <f>N4047*'mass balance'!$H$13+R4047*'mass balance'!$I$13+S4047*'mass balance'!$J$13</f>
        <v>9.1433197478216644E-5</v>
      </c>
      <c r="BH4047" s="2">
        <f>N4047*'mass balance'!$H$14+R4047*'mass balance'!$I$14+S4047*'mass balance'!$J$14</f>
        <v>4.0748148548664868E-5</v>
      </c>
      <c r="BI4047" s="36">
        <f t="shared" si="4257"/>
        <v>6.851681337565462E-17</v>
      </c>
      <c r="BJ4047" s="36">
        <f t="shared" si="4258"/>
        <v>3.6336153089553566E-19</v>
      </c>
      <c r="BK4047" s="36">
        <f t="shared" si="4259"/>
        <v>1.2702312950997762E-15</v>
      </c>
      <c r="BL4047" s="36">
        <f t="shared" si="4260"/>
        <v>9.5499899550430805E-16</v>
      </c>
      <c r="BM4047" s="36">
        <f t="shared" si="4293"/>
        <v>1.6408347395786149E-12</v>
      </c>
      <c r="BN4047" s="36">
        <f t="shared" ca="1" si="4261"/>
        <v>0.56688005526921492</v>
      </c>
      <c r="BO4047" s="36">
        <f t="shared" ca="1" si="4278"/>
        <v>1</v>
      </c>
      <c r="BP4047" s="36">
        <f t="shared" si="4294"/>
        <v>-1.6408347361095707E-12</v>
      </c>
      <c r="BQ4047" s="36">
        <f t="shared" si="4295"/>
        <v>0.99999999788580518</v>
      </c>
      <c r="BR4047" s="2">
        <f t="shared" si="4284"/>
        <v>-5</v>
      </c>
      <c r="BS4047">
        <v>0</v>
      </c>
      <c r="BT4047" s="37">
        <f t="shared" si="4279"/>
        <v>0.22783304600328291</v>
      </c>
      <c r="BU4047" s="34">
        <f t="shared" si="4262"/>
        <v>-5</v>
      </c>
      <c r="BV4047" s="34">
        <f t="shared" si="4263"/>
        <v>-5</v>
      </c>
      <c r="BW4047" s="34">
        <f t="shared" si="4264"/>
        <v>-5</v>
      </c>
      <c r="BX4047" s="34">
        <f t="shared" si="4265"/>
        <v>-5</v>
      </c>
      <c r="BY4047" s="34">
        <f t="shared" si="4266"/>
        <v>6.8159150373759729</v>
      </c>
      <c r="BZ4047" s="36">
        <f t="shared" si="4280"/>
        <v>2.2726488379379842E-4</v>
      </c>
      <c r="CA4047" s="34">
        <f t="shared" si="4281"/>
        <v>2.135735312206008E-2</v>
      </c>
    </row>
    <row r="4048" spans="1:79" ht="13.2" x14ac:dyDescent="0.25">
      <c r="A4048" s="75">
        <f t="shared" si="4267"/>
        <v>10.997260273971991</v>
      </c>
      <c r="B4048" s="34">
        <f t="shared" si="4285"/>
        <v>4013.9999999997767</v>
      </c>
      <c r="C4048">
        <f t="shared" si="4268"/>
        <v>15</v>
      </c>
      <c r="D4048" s="35">
        <f t="shared" si="4228"/>
        <v>3000</v>
      </c>
      <c r="E4048" s="27">
        <v>0</v>
      </c>
      <c r="F4048" s="64">
        <f t="shared" si="4269"/>
        <v>0.46593146951268899</v>
      </c>
      <c r="G4048" s="34">
        <v>0</v>
      </c>
      <c r="H4048" s="34">
        <f t="shared" si="4229"/>
        <v>1</v>
      </c>
      <c r="I4048" s="34">
        <f t="shared" si="4270"/>
        <v>6192.2292298236371</v>
      </c>
      <c r="J4048" s="34">
        <f t="shared" si="4230"/>
        <v>25370.284911814219</v>
      </c>
      <c r="K4048" s="34">
        <f t="shared" si="4231"/>
        <v>22422.765630439415</v>
      </c>
      <c r="L4048" s="36">
        <f t="shared" si="4282"/>
        <v>2902.5888548575372</v>
      </c>
      <c r="M4048" s="34">
        <f t="shared" si="4232"/>
        <v>38.195869775056082</v>
      </c>
      <c r="N4048" s="34">
        <f t="shared" si="4271"/>
        <v>156.49293052339499</v>
      </c>
      <c r="O4048" s="34">
        <f t="shared" si="4233"/>
        <v>11.148808202499623</v>
      </c>
      <c r="P4048">
        <f t="shared" si="4286"/>
        <v>92.458304095770572</v>
      </c>
      <c r="Q4048" s="36">
        <f t="shared" si="4234"/>
        <v>153.17092114653519</v>
      </c>
      <c r="R4048" s="34">
        <f t="shared" si="4235"/>
        <v>95.146358703849558</v>
      </c>
      <c r="S4048" s="34">
        <f t="shared" si="4236"/>
        <v>8.3097815081120032</v>
      </c>
      <c r="T4048" s="36">
        <f t="shared" si="4272"/>
        <v>4.5634615578806071E-14</v>
      </c>
      <c r="U4048" s="36">
        <f t="shared" si="4237"/>
        <v>2086.3646920159044</v>
      </c>
      <c r="V4048" s="36">
        <f t="shared" si="4238"/>
        <v>1.592247697428965E-3</v>
      </c>
      <c r="W4048" s="68">
        <f t="shared" si="4239"/>
        <v>8.2931110138786774</v>
      </c>
      <c r="X4048">
        <f t="shared" si="4240"/>
        <v>13.25909559010203</v>
      </c>
      <c r="Y4048">
        <f t="shared" si="4241"/>
        <v>1.8307379300092574E-2</v>
      </c>
      <c r="Z4048" s="34">
        <f t="shared" si="4242"/>
        <v>2.1362371768954423E-3</v>
      </c>
      <c r="AA4048" s="36">
        <f t="shared" si="4243"/>
        <v>1.9199642869416659E-4</v>
      </c>
      <c r="AB4048" s="34">
        <f t="shared" si="4244"/>
        <v>2.3425170561219952E-4</v>
      </c>
      <c r="AC4048" s="36">
        <f t="shared" si="4245"/>
        <v>7.1487190469859144E-2</v>
      </c>
      <c r="AD4048" s="34">
        <f t="shared" si="4246"/>
        <v>0</v>
      </c>
      <c r="AE4048">
        <f t="shared" si="4273"/>
        <v>305.17255053931262</v>
      </c>
      <c r="AF4048" s="36">
        <f t="shared" si="4287"/>
        <v>0</v>
      </c>
      <c r="AG4048" s="34">
        <f t="shared" si="4247"/>
        <v>52.331348352182758</v>
      </c>
      <c r="AH4048">
        <f t="shared" si="4283"/>
        <v>0.14839133486835721</v>
      </c>
      <c r="AI4048" s="29">
        <f t="shared" si="4274"/>
        <v>52.331348352182758</v>
      </c>
      <c r="AJ4048">
        <f t="shared" si="4275"/>
        <v>52.331348352182758</v>
      </c>
      <c r="AK4048" s="36">
        <f t="shared" si="4288"/>
        <v>-6.4010165245413915E-5</v>
      </c>
      <c r="AL4048" s="36">
        <f t="shared" si="4276"/>
        <v>3.2428101810438181E-4</v>
      </c>
      <c r="AM4048" s="36">
        <f t="shared" si="4277"/>
        <v>2.0128127382998577E-5</v>
      </c>
      <c r="AN4048" s="37">
        <f t="shared" si="4289"/>
        <v>4.6403091512060038E-5</v>
      </c>
      <c r="AO4048" s="36">
        <f t="shared" si="4290"/>
        <v>1.7547133620527285E-2</v>
      </c>
      <c r="AP4048" s="36">
        <f t="shared" si="4291"/>
        <v>7.5647894166448321E-3</v>
      </c>
      <c r="AQ4048" s="74">
        <f t="shared" si="4248"/>
        <v>0.15723692623103638</v>
      </c>
      <c r="AR4048" s="73">
        <f t="shared" si="4249"/>
        <v>4.6586173826024034E-5</v>
      </c>
      <c r="AS4048" s="72">
        <f t="shared" si="4292"/>
        <v>5.4027957514251264E-6</v>
      </c>
      <c r="AT4048" s="37">
        <f t="shared" si="4250"/>
        <v>328.05357116954451</v>
      </c>
      <c r="AU4048" s="37">
        <f t="shared" si="4251"/>
        <v>0.28894371143388847</v>
      </c>
      <c r="AV4048" s="34">
        <f t="shared" si="4252"/>
        <v>7.2084240144857552E-3</v>
      </c>
      <c r="AW4048" s="34">
        <f t="shared" si="4253"/>
        <v>0.77990187657024879</v>
      </c>
      <c r="AX4048" s="37">
        <f t="shared" si="4254"/>
        <v>2.376601441098622</v>
      </c>
      <c r="AY4048" s="7">
        <f t="shared" si="4255"/>
        <v>11.456822755562033</v>
      </c>
      <c r="AZ4048" s="37">
        <f t="shared" si="4256"/>
        <v>10.669712454977299</v>
      </c>
      <c r="BA4048" s="2">
        <f>BE4048*'mass balance'!$B$17+BF4048*'mass balance'!$C$17+BG4048*'mass balance'!$D$17+BH4048*'mass balance'!$E$17</f>
        <v>1.7909103348561154E-4</v>
      </c>
      <c r="BB4048" s="2">
        <f>BE4048*'mass balance'!$B$18+BF4048*'mass balance'!$C$18+BG4048*'mass balance'!$D$18+BH4048*'mass balance'!$E$18</f>
        <v>1.8184628015462101E-4</v>
      </c>
      <c r="BC4048" s="2">
        <f>BE4048*'mass balance'!$B$19+BF4048*'mass balance'!$C$19+BG4048*'mass balance'!$D$19+BH4048*'mass balance'!$E$19</f>
        <v>-2.2730785019327616E-4</v>
      </c>
      <c r="BD4048" s="2">
        <f>BE4048*'mass balance'!$B$20+BF4048*'mass balance'!$C$20+BG4048*'mass balance'!$D$20+BH4048*'mass balance'!$E$20</f>
        <v>8.265740007028226E-6</v>
      </c>
      <c r="BE4048" s="2">
        <f>N4048*'mass balance'!$H$11+R4048*'mass balance'!$I$11+S4048*'mass balance'!$J$11</f>
        <v>-3.7260221553189282E-4</v>
      </c>
      <c r="BF4048" s="2">
        <f>N4048*'mass balance'!$H$12+R4048*'mass balance'!$I$12+S4048*'mass balance'!$J$12</f>
        <v>1.9986372771074819E-5</v>
      </c>
      <c r="BG4048" s="2">
        <f>N4048*'mass balance'!$H$13+R4048*'mass balance'!$I$13+S4048*'mass balance'!$J$13</f>
        <v>9.1442741916264545E-5</v>
      </c>
      <c r="BH4048" s="2">
        <f>N4048*'mass balance'!$H$14+R4048*'mass balance'!$I$14+S4048*'mass balance'!$J$14</f>
        <v>4.0753367323800772E-5</v>
      </c>
      <c r="BI4048" s="36">
        <f t="shared" si="4257"/>
        <v>6.851681337565462E-17</v>
      </c>
      <c r="BJ4048" s="36">
        <f t="shared" si="4258"/>
        <v>3.634138883197729E-19</v>
      </c>
      <c r="BK4048" s="36">
        <f t="shared" si="4259"/>
        <v>1.2705946566306717E-15</v>
      </c>
      <c r="BL4048" s="36">
        <f t="shared" si="4260"/>
        <v>9.5537689015771136E-16</v>
      </c>
      <c r="BM4048" s="36">
        <f t="shared" si="4293"/>
        <v>1.6417897385741191E-12</v>
      </c>
      <c r="BN4048" s="36">
        <f t="shared" ca="1" si="4261"/>
        <v>0.29452707385582766</v>
      </c>
      <c r="BO4048" s="36">
        <f t="shared" ca="1" si="4278"/>
        <v>1</v>
      </c>
      <c r="BP4048" s="36">
        <f t="shared" si="4294"/>
        <v>-1.6417897351003618E-12</v>
      </c>
      <c r="BQ4048" s="36">
        <f t="shared" si="4295"/>
        <v>0.99999999788416438</v>
      </c>
      <c r="BR4048" s="2">
        <f t="shared" si="4284"/>
        <v>-5</v>
      </c>
      <c r="BS4048">
        <v>0</v>
      </c>
      <c r="BT4048" s="37">
        <f t="shared" si="4279"/>
        <v>0.22787611981875935</v>
      </c>
      <c r="BU4048" s="34">
        <f t="shared" si="4262"/>
        <v>-5</v>
      </c>
      <c r="BV4048" s="34">
        <f t="shared" si="4263"/>
        <v>-5</v>
      </c>
      <c r="BW4048" s="34">
        <f t="shared" si="4264"/>
        <v>-5</v>
      </c>
      <c r="BX4048" s="34">
        <f t="shared" si="4265"/>
        <v>-5</v>
      </c>
      <c r="BY4048" s="34">
        <f t="shared" si="4266"/>
        <v>6.816787978336297</v>
      </c>
      <c r="BZ4048" s="36">
        <f t="shared" si="4280"/>
        <v>2.2730785019327616E-4</v>
      </c>
      <c r="CA4048" s="34">
        <f t="shared" si="4281"/>
        <v>2.1357287816360763E-2</v>
      </c>
    </row>
    <row r="4049" spans="1:79" ht="13.2" x14ac:dyDescent="0.25">
      <c r="A4049" s="75">
        <f t="shared" si="4267"/>
        <v>10.999999999999387</v>
      </c>
      <c r="B4049" s="34">
        <f t="shared" si="4285"/>
        <v>4014.9999999997763</v>
      </c>
      <c r="C4049">
        <f t="shared" si="4268"/>
        <v>15</v>
      </c>
      <c r="D4049" s="35">
        <f t="shared" si="4228"/>
        <v>3000</v>
      </c>
      <c r="E4049" s="27">
        <v>0</v>
      </c>
      <c r="F4049" s="64">
        <f t="shared" si="4269"/>
        <v>0.46593146951268899</v>
      </c>
      <c r="G4049" s="34">
        <v>0</v>
      </c>
      <c r="H4049" s="34">
        <f t="shared" si="4229"/>
        <v>1</v>
      </c>
      <c r="I4049" s="34">
        <f t="shared" si="4270"/>
        <v>6192.2292298236371</v>
      </c>
      <c r="J4049" s="34">
        <f t="shared" si="4230"/>
        <v>25373.532143975608</v>
      </c>
      <c r="K4049" s="34">
        <f t="shared" si="4231"/>
        <v>22425.635599222012</v>
      </c>
      <c r="L4049" s="36">
        <f t="shared" si="4282"/>
        <v>2903.1461415516374</v>
      </c>
      <c r="M4049" s="34">
        <f t="shared" si="4232"/>
        <v>38.195869775056082</v>
      </c>
      <c r="N4049" s="34">
        <f t="shared" si="4271"/>
        <v>156.51296060499604</v>
      </c>
      <c r="O4049" s="34">
        <f t="shared" si="4233"/>
        <v>11.148808202499623</v>
      </c>
      <c r="P4049">
        <f t="shared" si="4286"/>
        <v>92.476055759960076</v>
      </c>
      <c r="Q4049" s="36">
        <f t="shared" si="4234"/>
        <v>153.19239909833473</v>
      </c>
      <c r="R4049" s="34">
        <f t="shared" si="4235"/>
        <v>95.164477769882552</v>
      </c>
      <c r="S4049" s="34">
        <f t="shared" si="4236"/>
        <v>8.306159758852381</v>
      </c>
      <c r="T4049" s="36">
        <f t="shared" si="4272"/>
        <v>4.5631695391503136E-14</v>
      </c>
      <c r="U4049" s="36">
        <f t="shared" si="4237"/>
        <v>2086.3646920159044</v>
      </c>
      <c r="V4049" s="36">
        <f t="shared" si="4238"/>
        <v>1.5915537294932619E-3</v>
      </c>
      <c r="W4049" s="68">
        <f t="shared" si="4239"/>
        <v>8.2947032615761067</v>
      </c>
      <c r="X4049">
        <f t="shared" si="4240"/>
        <v>13.259944102134257</v>
      </c>
      <c r="Y4049">
        <f t="shared" si="4241"/>
        <v>1.8307379300092574E-2</v>
      </c>
      <c r="Z4049" s="34">
        <f t="shared" si="4242"/>
        <v>2.1362371768954423E-3</v>
      </c>
      <c r="AA4049" s="36">
        <f t="shared" si="4243"/>
        <v>1.9187590915589246E-4</v>
      </c>
      <c r="AB4049" s="34">
        <f t="shared" si="4244"/>
        <v>2.3425170561219952E-4</v>
      </c>
      <c r="AC4049" s="36">
        <f t="shared" si="4245"/>
        <v>7.1487190469859144E-2</v>
      </c>
      <c r="AD4049" s="34">
        <f t="shared" si="4246"/>
        <v>0</v>
      </c>
      <c r="AE4049">
        <f t="shared" si="4273"/>
        <v>305.17255053931262</v>
      </c>
      <c r="AF4049" s="36">
        <f t="shared" si="4287"/>
        <v>0</v>
      </c>
      <c r="AG4049" s="34">
        <f t="shared" si="4247"/>
        <v>52.338696389052416</v>
      </c>
      <c r="AH4049">
        <f t="shared" si="4283"/>
        <v>0.14831980499459974</v>
      </c>
      <c r="AI4049" s="29">
        <f t="shared" si="4274"/>
        <v>52.338696389052416</v>
      </c>
      <c r="AJ4049">
        <f t="shared" si="4275"/>
        <v>0</v>
      </c>
      <c r="AK4049" s="36">
        <f t="shared" si="4288"/>
        <v>-4.6586173826024034E-5</v>
      </c>
      <c r="AL4049" s="36">
        <f t="shared" si="4276"/>
        <v>2.3033795787436135E-4</v>
      </c>
      <c r="AM4049" s="36">
        <f t="shared" si="4277"/>
        <v>1.4165996965913173E-5</v>
      </c>
      <c r="AN4049" s="37">
        <f t="shared" si="4289"/>
        <v>-1.7607073733353878E-5</v>
      </c>
      <c r="AO4049" s="36">
        <f t="shared" si="4290"/>
        <v>1.7871414638631667E-2</v>
      </c>
      <c r="AP4049" s="36">
        <f t="shared" si="4291"/>
        <v>7.5849175440278306E-3</v>
      </c>
      <c r="AQ4049" s="74">
        <f t="shared" si="4248"/>
        <v>-5.6472442146494294E-2</v>
      </c>
      <c r="AR4049" s="73">
        <f t="shared" si="4249"/>
        <v>-1.8346693906644913E-5</v>
      </c>
      <c r="AS4049" s="72">
        <f t="shared" si="4292"/>
        <v>5.7079057492330658E-6</v>
      </c>
      <c r="AT4049" s="37">
        <f t="shared" si="4250"/>
        <v>-117.82210936635684</v>
      </c>
      <c r="AU4049" s="37">
        <f t="shared" si="4251"/>
        <v>0.28971252276622522</v>
      </c>
      <c r="AV4049" s="34">
        <f t="shared" si="4252"/>
        <v>2.0372662869947894E-5</v>
      </c>
      <c r="AW4049" s="34">
        <f t="shared" si="4253"/>
        <v>0.7800516149452823</v>
      </c>
      <c r="AX4049" s="37">
        <f t="shared" si="4254"/>
        <v>2.377057740087742</v>
      </c>
      <c r="AY4049" s="7">
        <f t="shared" si="4255"/>
        <v>11.451832989272003</v>
      </c>
      <c r="AZ4049" s="37">
        <f t="shared" si="4256"/>
        <v>10.67176100166385</v>
      </c>
      <c r="BA4049" s="2">
        <f>BE4049*'mass balance'!$B$17+BF4049*'mass balance'!$C$17+BG4049*'mass balance'!$D$17+BH4049*'mass balance'!$E$17</f>
        <v>1.7912487098109114E-4</v>
      </c>
      <c r="BB4049" s="2">
        <f>BE4049*'mass balance'!$B$18+BF4049*'mass balance'!$C$18+BG4049*'mass balance'!$D$18+BH4049*'mass balance'!$E$18</f>
        <v>1.8188063822695407E-4</v>
      </c>
      <c r="BC4049" s="2">
        <f>BE4049*'mass balance'!$B$19+BF4049*'mass balance'!$C$19+BG4049*'mass balance'!$D$19+BH4049*'mass balance'!$E$19</f>
        <v>-2.2735079778369262E-4</v>
      </c>
      <c r="BD4049" s="2">
        <f>BE4049*'mass balance'!$B$20+BF4049*'mass balance'!$C$20+BG4049*'mass balance'!$D$20+BH4049*'mass balance'!$E$20</f>
        <v>8.267301737588822E-6</v>
      </c>
      <c r="BE4049" s="2">
        <f>N4049*'mass balance'!$H$11+R4049*'mass balance'!$I$11+S4049*'mass balance'!$J$11</f>
        <v>-3.7264990620237151E-4</v>
      </c>
      <c r="BF4049" s="2">
        <f>N4049*'mass balance'!$H$12+R4049*'mass balance'!$I$12+S4049*'mass balance'!$J$12</f>
        <v>1.9977661876484449E-5</v>
      </c>
      <c r="BG4049" s="2">
        <f>N4049*'mass balance'!$H$13+R4049*'mass balance'!$I$13+S4049*'mass balance'!$J$13</f>
        <v>9.1452281165967412E-5</v>
      </c>
      <c r="BH4049" s="2">
        <f>N4049*'mass balance'!$H$14+R4049*'mass balance'!$I$14+S4049*'mass balance'!$J$14</f>
        <v>4.0758583490884378E-5</v>
      </c>
      <c r="BI4049" s="36">
        <f t="shared" si="4257"/>
        <v>6.851681337565462E-17</v>
      </c>
      <c r="BJ4049" s="36">
        <f t="shared" si="4258"/>
        <v>3.6346623909854587E-19</v>
      </c>
      <c r="BK4049" s="36">
        <f t="shared" si="4259"/>
        <v>1.2709580705189914E-15</v>
      </c>
      <c r="BL4049" s="36">
        <f t="shared" si="4260"/>
        <v>9.5575485797788179E-16</v>
      </c>
      <c r="BM4049" s="36">
        <f t="shared" si="4293"/>
        <v>1.6427451154642769E-12</v>
      </c>
      <c r="BN4049" s="36">
        <f t="shared" ca="1" si="4261"/>
        <v>0.81134097823125229</v>
      </c>
      <c r="BO4049" s="36">
        <f t="shared" ca="1" si="4278"/>
        <v>1</v>
      </c>
      <c r="BP4049" s="36">
        <f t="shared" si="4294"/>
        <v>-1.6427451119858013E-12</v>
      </c>
      <c r="BQ4049" s="36">
        <f t="shared" si="4295"/>
        <v>0.99999999788252258</v>
      </c>
      <c r="BR4049" s="2">
        <f t="shared" si="4284"/>
        <v>-5</v>
      </c>
      <c r="BS4049">
        <v>0</v>
      </c>
      <c r="BT4049" s="37">
        <f t="shared" si="4279"/>
        <v>0.22791917477815185</v>
      </c>
      <c r="BU4049" s="34">
        <f t="shared" si="4262"/>
        <v>-5</v>
      </c>
      <c r="BV4049" s="34">
        <f t="shared" si="4263"/>
        <v>-5</v>
      </c>
      <c r="BW4049" s="34">
        <f t="shared" si="4264"/>
        <v>-5</v>
      </c>
      <c r="BX4049" s="34">
        <f t="shared" si="4265"/>
        <v>-5</v>
      </c>
      <c r="BY4049" s="34">
        <f t="shared" si="4266"/>
        <v>6.8176604830494911</v>
      </c>
      <c r="BZ4049" s="36">
        <f t="shared" si="4280"/>
        <v>2.2735079778369262E-4</v>
      </c>
      <c r="CA4049" s="34">
        <f t="shared" si="4281"/>
        <v>2.1357222556110153E-2</v>
      </c>
    </row>
    <row r="4050" spans="1:79" ht="13.2" x14ac:dyDescent="0.25">
      <c r="A4050" s="75">
        <f t="shared" si="4267"/>
        <v>11.002739726026784</v>
      </c>
      <c r="B4050" s="34">
        <f t="shared" si="4285"/>
        <v>4015.9999999997758</v>
      </c>
      <c r="C4050">
        <f t="shared" si="4268"/>
        <v>15</v>
      </c>
      <c r="D4050" s="35">
        <f t="shared" si="4228"/>
        <v>3000</v>
      </c>
      <c r="E4050" s="27">
        <v>0</v>
      </c>
      <c r="F4050" s="64">
        <f t="shared" si="4269"/>
        <v>0.46593146951268899</v>
      </c>
      <c r="G4050" s="34">
        <v>0</v>
      </c>
      <c r="H4050" s="34">
        <f t="shared" si="4229"/>
        <v>1</v>
      </c>
      <c r="I4050" s="34">
        <f t="shared" si="4270"/>
        <v>6192.2292298236371</v>
      </c>
      <c r="J4050" s="34">
        <f t="shared" si="4230"/>
        <v>25376.777753221188</v>
      </c>
      <c r="K4050" s="34">
        <f t="shared" si="4231"/>
        <v>22428.50413363913</v>
      </c>
      <c r="L4050" s="36">
        <f t="shared" si="4282"/>
        <v>2903.7031853569601</v>
      </c>
      <c r="M4050" s="34">
        <f t="shared" si="4232"/>
        <v>38.195869775056082</v>
      </c>
      <c r="N4050" s="34">
        <f t="shared" si="4271"/>
        <v>156.53298067587579</v>
      </c>
      <c r="O4050" s="34">
        <f t="shared" si="4233"/>
        <v>11.148808202499623</v>
      </c>
      <c r="P4050">
        <f t="shared" si="4286"/>
        <v>92.493799687234173</v>
      </c>
      <c r="Q4050" s="36">
        <f t="shared" si="4234"/>
        <v>153.21386667507346</v>
      </c>
      <c r="R4050" s="34">
        <f t="shared" si="4235"/>
        <v>95.182588921524342</v>
      </c>
      <c r="S4050" s="34">
        <f t="shared" si="4236"/>
        <v>8.3025389209631584</v>
      </c>
      <c r="T4050" s="36">
        <f t="shared" si="4272"/>
        <v>4.562877722376604E-14</v>
      </c>
      <c r="U4050" s="36">
        <f t="shared" si="4237"/>
        <v>2086.3646920159044</v>
      </c>
      <c r="V4050" s="36">
        <f t="shared" si="4238"/>
        <v>1.590859936186393E-3</v>
      </c>
      <c r="W4050" s="68">
        <f t="shared" si="4239"/>
        <v>8.2962948153056004</v>
      </c>
      <c r="X4050">
        <f t="shared" si="4240"/>
        <v>13.260792135840809</v>
      </c>
      <c r="Y4050">
        <f t="shared" si="4241"/>
        <v>1.8307379300092574E-2</v>
      </c>
      <c r="Z4050" s="34">
        <f t="shared" si="4242"/>
        <v>2.1362371768954423E-3</v>
      </c>
      <c r="AA4050" s="36">
        <f t="shared" si="4243"/>
        <v>1.9175547296745776E-4</v>
      </c>
      <c r="AB4050" s="34">
        <f t="shared" si="4244"/>
        <v>2.3425170561219952E-4</v>
      </c>
      <c r="AC4050" s="36">
        <f t="shared" si="4245"/>
        <v>7.1487190469859144E-2</v>
      </c>
      <c r="AD4050" s="34">
        <f t="shared" si="4246"/>
        <v>0</v>
      </c>
      <c r="AE4050">
        <f t="shared" si="4273"/>
        <v>305.17255053931262</v>
      </c>
      <c r="AF4050" s="36">
        <f t="shared" si="4287"/>
        <v>0</v>
      </c>
      <c r="AG4050" s="34">
        <f t="shared" si="4247"/>
        <v>52.346040876406271</v>
      </c>
      <c r="AH4050">
        <f t="shared" si="4283"/>
        <v>0.14824830209872175</v>
      </c>
      <c r="AI4050" s="29">
        <f t="shared" si="4274"/>
        <v>52.346040876406271</v>
      </c>
      <c r="AJ4050">
        <f t="shared" si="4275"/>
        <v>52.346040876406271</v>
      </c>
      <c r="AK4050" s="36">
        <f t="shared" si="4288"/>
        <v>1.8346693906644913E-5</v>
      </c>
      <c r="AL4050" s="36">
        <f t="shared" si="4276"/>
        <v>-1.0491989254681039E-4</v>
      </c>
      <c r="AM4050" s="36">
        <f t="shared" si="4277"/>
        <v>-8.0535507909577722E-6</v>
      </c>
      <c r="AN4050" s="37">
        <f t="shared" si="4289"/>
        <v>-6.4193247559377905E-5</v>
      </c>
      <c r="AO4050" s="36">
        <f t="shared" si="4290"/>
        <v>1.8101752596506027E-2</v>
      </c>
      <c r="AP4050" s="36">
        <f t="shared" si="4291"/>
        <v>7.5990835409937441E-3</v>
      </c>
      <c r="AQ4050" s="74">
        <f t="shared" si="4248"/>
        <v>-0.19813155684946651</v>
      </c>
      <c r="AR4050" s="73">
        <f t="shared" si="4249"/>
        <v>-6.8636132956080659E-5</v>
      </c>
      <c r="AS4050" s="72">
        <f t="shared" si="4292"/>
        <v>5.9314636712169843E-6</v>
      </c>
      <c r="AT4050" s="37">
        <f t="shared" si="4250"/>
        <v>-413.3746845848699</v>
      </c>
      <c r="AU4050" s="37">
        <f t="shared" si="4251"/>
        <v>0.29025360534156908</v>
      </c>
      <c r="AV4050" s="34">
        <f t="shared" si="4252"/>
        <v>7.2104224791164897E-3</v>
      </c>
      <c r="AW4050" s="34">
        <f t="shared" si="4253"/>
        <v>0.78020128805808853</v>
      </c>
      <c r="AX4050" s="37">
        <f t="shared" si="4254"/>
        <v>2.3775138402027376</v>
      </c>
      <c r="AY4050" s="7">
        <f t="shared" si="4255"/>
        <v>11.461220366045545</v>
      </c>
      <c r="AZ4050" s="37">
        <f t="shared" si="4256"/>
        <v>10.673808655508338</v>
      </c>
      <c r="BA4050" s="2">
        <f>BE4050*'mass balance'!$B$17+BF4050*'mass balance'!$C$17+BG4050*'mass balance'!$D$17+BH4050*'mass balance'!$E$17</f>
        <v>1.7915869366112464E-4</v>
      </c>
      <c r="BB4050" s="2">
        <f>BE4050*'mass balance'!$B$18+BF4050*'mass balance'!$C$18+BG4050*'mass balance'!$D$18+BH4050*'mass balance'!$E$18</f>
        <v>1.8191498125591114E-4</v>
      </c>
      <c r="BC4050" s="2">
        <f>BE4050*'mass balance'!$B$19+BF4050*'mass balance'!$C$19+BG4050*'mass balance'!$D$19+BH4050*'mass balance'!$E$19</f>
        <v>-2.2739372656988889E-4</v>
      </c>
      <c r="BD4050" s="2">
        <f>BE4050*'mass balance'!$B$20+BF4050*'mass balance'!$C$20+BG4050*'mass balance'!$D$20+BH4050*'mass balance'!$E$20</f>
        <v>8.2688627843595979E-6</v>
      </c>
      <c r="BE4050" s="2">
        <f>N4050*'mass balance'!$H$11+R4050*'mass balance'!$I$11+S4050*'mass balance'!$J$11</f>
        <v>-3.7269757303779946E-4</v>
      </c>
      <c r="BF4050" s="2">
        <f>N4050*'mass balance'!$H$12+R4050*'mass balance'!$I$12+S4050*'mass balance'!$J$12</f>
        <v>1.9968953173887759E-5</v>
      </c>
      <c r="BG4050" s="2">
        <f>N4050*'mass balance'!$H$13+R4050*'mass balance'!$I$13+S4050*'mass balance'!$J$13</f>
        <v>9.1461815229979793E-5</v>
      </c>
      <c r="BH4050" s="2">
        <f>N4050*'mass balance'!$H$14+R4050*'mass balance'!$I$14+S4050*'mass balance'!$J$14</f>
        <v>4.0763797051009316E-5</v>
      </c>
      <c r="BI4050" s="36">
        <f t="shared" si="4257"/>
        <v>6.851681337565462E-17</v>
      </c>
      <c r="BJ4050" s="36">
        <f t="shared" si="4258"/>
        <v>3.6351858322919409E-19</v>
      </c>
      <c r="BK4050" s="36">
        <f t="shared" si="4259"/>
        <v>1.27132153675809E-15</v>
      </c>
      <c r="BL4050" s="36">
        <f t="shared" si="4260"/>
        <v>9.5613289895242416E-16</v>
      </c>
      <c r="BM4050" s="36">
        <f t="shared" si="4293"/>
        <v>1.6437008703222547E-12</v>
      </c>
      <c r="BN4050" s="36">
        <f t="shared" ca="1" si="4261"/>
        <v>0.30066325080154366</v>
      </c>
      <c r="BO4050" s="36">
        <f t="shared" ca="1" si="4278"/>
        <v>1</v>
      </c>
      <c r="BP4050" s="36">
        <f t="shared" si="4294"/>
        <v>-1.6437008668390549E-12</v>
      </c>
      <c r="BQ4050" s="36">
        <f t="shared" si="4295"/>
        <v>0.99999999788087979</v>
      </c>
      <c r="BR4050" s="2">
        <f t="shared" si="4284"/>
        <v>-5</v>
      </c>
      <c r="BS4050">
        <v>0</v>
      </c>
      <c r="BT4050" s="37">
        <f t="shared" si="4279"/>
        <v>0.2279622108863136</v>
      </c>
      <c r="BU4050" s="34">
        <f t="shared" si="4262"/>
        <v>-5</v>
      </c>
      <c r="BV4050" s="34">
        <f t="shared" si="4263"/>
        <v>-5</v>
      </c>
      <c r="BW4050" s="34">
        <f t="shared" si="4264"/>
        <v>-5</v>
      </c>
      <c r="BX4050" s="34">
        <f t="shared" si="4265"/>
        <v>-5</v>
      </c>
      <c r="BY4050" s="34">
        <f t="shared" si="4266"/>
        <v>6.8185325516984863</v>
      </c>
      <c r="BZ4050" s="36">
        <f t="shared" si="4280"/>
        <v>2.2739372656988889E-4</v>
      </c>
      <c r="CA4050" s="34">
        <f t="shared" si="4281"/>
        <v>2.1357157341271166E-2</v>
      </c>
    </row>
    <row r="4051" spans="1:79" ht="13.2" x14ac:dyDescent="0.25">
      <c r="A4051" s="75">
        <f t="shared" si="4267"/>
        <v>11.00547945205418</v>
      </c>
      <c r="B4051" s="34">
        <f t="shared" si="4285"/>
        <v>4016.9999999997758</v>
      </c>
      <c r="C4051">
        <f t="shared" si="4268"/>
        <v>15</v>
      </c>
      <c r="D4051" s="35">
        <f t="shared" si="4228"/>
        <v>3000</v>
      </c>
      <c r="E4051" s="27">
        <v>0</v>
      </c>
      <c r="F4051" s="64">
        <f t="shared" si="4269"/>
        <v>0.46593146951268899</v>
      </c>
      <c r="G4051" s="34">
        <v>0</v>
      </c>
      <c r="H4051" s="34">
        <f t="shared" si="4229"/>
        <v>1</v>
      </c>
      <c r="I4051" s="34">
        <f t="shared" si="4270"/>
        <v>6192.2292298236371</v>
      </c>
      <c r="J4051" s="34">
        <f t="shared" si="4230"/>
        <v>25380.021740231641</v>
      </c>
      <c r="K4051" s="34">
        <f t="shared" si="4231"/>
        <v>22431.371234292372</v>
      </c>
      <c r="L4051" s="36">
        <f t="shared" si="4282"/>
        <v>2904.2599863346254</v>
      </c>
      <c r="M4051" s="34">
        <f t="shared" si="4232"/>
        <v>38.195869775056082</v>
      </c>
      <c r="N4051" s="34">
        <f t="shared" si="4271"/>
        <v>156.55299074023301</v>
      </c>
      <c r="O4051" s="34">
        <f t="shared" si="4233"/>
        <v>11.148808202499623</v>
      </c>
      <c r="P4051">
        <f t="shared" si="4286"/>
        <v>92.511535879539764</v>
      </c>
      <c r="Q4051" s="36">
        <f t="shared" si="4234"/>
        <v>153.23532388069211</v>
      </c>
      <c r="R4051" s="34">
        <f t="shared" si="4235"/>
        <v>95.200692160789245</v>
      </c>
      <c r="S4051" s="34">
        <f t="shared" si="4236"/>
        <v>8.2989189950899629</v>
      </c>
      <c r="T4051" s="36">
        <f t="shared" si="4272"/>
        <v>4.5625861073964069E-14</v>
      </c>
      <c r="U4051" s="36">
        <f t="shared" si="4237"/>
        <v>2086.3646920159044</v>
      </c>
      <c r="V4051" s="36">
        <f t="shared" si="4238"/>
        <v>1.5901663176320655E-3</v>
      </c>
      <c r="W4051" s="68">
        <f t="shared" si="4239"/>
        <v>8.2978856752417869</v>
      </c>
      <c r="X4051">
        <f t="shared" si="4240"/>
        <v>13.261639691491283</v>
      </c>
      <c r="Y4051">
        <f t="shared" si="4241"/>
        <v>1.8307379300092574E-2</v>
      </c>
      <c r="Z4051" s="34">
        <f t="shared" si="4242"/>
        <v>2.1362371768954423E-3</v>
      </c>
      <c r="AA4051" s="36">
        <f t="shared" si="4243"/>
        <v>1.9163512006156082E-4</v>
      </c>
      <c r="AB4051" s="34">
        <f t="shared" si="4244"/>
        <v>2.3425170561219952E-4</v>
      </c>
      <c r="AC4051" s="36">
        <f t="shared" si="4245"/>
        <v>7.1487190469859144E-2</v>
      </c>
      <c r="AD4051" s="34">
        <f t="shared" si="4246"/>
        <v>0</v>
      </c>
      <c r="AE4051">
        <f t="shared" si="4273"/>
        <v>305.17255053931262</v>
      </c>
      <c r="AF4051" s="36">
        <f t="shared" si="4287"/>
        <v>0</v>
      </c>
      <c r="AG4051" s="34">
        <f t="shared" si="4247"/>
        <v>52.35338181559252</v>
      </c>
      <c r="AH4051">
        <f t="shared" si="4283"/>
        <v>0.14817682618003403</v>
      </c>
      <c r="AI4051" s="29">
        <f t="shared" si="4274"/>
        <v>52.35338181559252</v>
      </c>
      <c r="AJ4051">
        <f t="shared" si="4275"/>
        <v>0</v>
      </c>
      <c r="AK4051" s="36">
        <f t="shared" si="4288"/>
        <v>6.8636132956080659E-5</v>
      </c>
      <c r="AL4051" s="36">
        <f t="shared" si="4276"/>
        <v>-3.4907184651267897E-4</v>
      </c>
      <c r="AM4051" s="36">
        <f t="shared" si="4277"/>
        <v>-2.5261892087501689E-5</v>
      </c>
      <c r="AN4051" s="37">
        <f t="shared" si="4289"/>
        <v>-4.5846553652732988E-5</v>
      </c>
      <c r="AO4051" s="36">
        <f t="shared" si="4290"/>
        <v>1.7996832703959218E-2</v>
      </c>
      <c r="AP4051" s="36">
        <f t="shared" si="4291"/>
        <v>7.5910299902027861E-3</v>
      </c>
      <c r="AQ4051" s="74">
        <f t="shared" si="4248"/>
        <v>-0.14399407942189407</v>
      </c>
      <c r="AR4051" s="73">
        <f t="shared" si="4249"/>
        <v>-4.8575176397912907E-5</v>
      </c>
      <c r="AS4051" s="72">
        <f t="shared" si="4292"/>
        <v>5.8289219299318544E-6</v>
      </c>
      <c r="AT4051" s="37">
        <f t="shared" si="4250"/>
        <v>-300.42416316517443</v>
      </c>
      <c r="AU4051" s="37">
        <f t="shared" si="4251"/>
        <v>0.28994599296433088</v>
      </c>
      <c r="AV4051" s="34">
        <f t="shared" si="4252"/>
        <v>2.0353023825878234E-5</v>
      </c>
      <c r="AW4051" s="34">
        <f t="shared" si="4253"/>
        <v>0.78035089592508977</v>
      </c>
      <c r="AX4051" s="37">
        <f t="shared" si="4254"/>
        <v>2.3779697414936525</v>
      </c>
      <c r="AY4051" s="7">
        <f t="shared" si="4255"/>
        <v>11.456226665684355</v>
      </c>
      <c r="AZ4051" s="37">
        <f t="shared" si="4256"/>
        <v>10.675855416735439</v>
      </c>
      <c r="BA4051" s="2">
        <f>BE4051*'mass balance'!$B$17+BF4051*'mass balance'!$C$17+BG4051*'mass balance'!$D$17+BH4051*'mass balance'!$E$17</f>
        <v>1.7919250152952885E-4</v>
      </c>
      <c r="BB4051" s="2">
        <f>BE4051*'mass balance'!$B$18+BF4051*'mass balance'!$C$18+BG4051*'mass balance'!$D$18+BH4051*'mass balance'!$E$18</f>
        <v>1.819493092453678E-4</v>
      </c>
      <c r="BC4051" s="2">
        <f>BE4051*'mass balance'!$B$19+BF4051*'mass balance'!$C$19+BG4051*'mass balance'!$D$19+BH4051*'mass balance'!$E$19</f>
        <v>-2.2743663655670966E-4</v>
      </c>
      <c r="BD4051" s="2">
        <f>BE4051*'mass balance'!$B$20+BF4051*'mass balance'!$C$20+BG4051*'mass balance'!$D$20+BH4051*'mass balance'!$E$20</f>
        <v>8.2704231475167162E-6</v>
      </c>
      <c r="BE4051" s="2">
        <f>N4051*'mass balance'!$H$11+R4051*'mass balance'!$I$11+S4051*'mass balance'!$J$11</f>
        <v>-3.7274521604817383E-4</v>
      </c>
      <c r="BF4051" s="2">
        <f>N4051*'mass balance'!$H$12+R4051*'mass balance'!$I$12+S4051*'mass balance'!$J$12</f>
        <v>1.9960246664837585E-5</v>
      </c>
      <c r="BG4051" s="2">
        <f>N4051*'mass balance'!$H$13+R4051*'mass balance'!$I$13+S4051*'mass balance'!$J$13</f>
        <v>9.1471344110954797E-5</v>
      </c>
      <c r="BH4051" s="2">
        <f>N4051*'mass balance'!$H$14+R4051*'mass balance'!$I$14+S4051*'mass balance'!$J$14</f>
        <v>4.076900800526901E-5</v>
      </c>
      <c r="BI4051" s="36">
        <f t="shared" si="4257"/>
        <v>6.851681337565462E-17</v>
      </c>
      <c r="BJ4051" s="36">
        <f t="shared" si="4258"/>
        <v>3.6357092070905829E-19</v>
      </c>
      <c r="BK4051" s="36">
        <f t="shared" si="4259"/>
        <v>1.2716850553413191E-15</v>
      </c>
      <c r="BL4051" s="36">
        <f t="shared" si="4260"/>
        <v>9.565110130689362E-16</v>
      </c>
      <c r="BM4051" s="36">
        <f t="shared" si="4293"/>
        <v>1.6446570032212072E-12</v>
      </c>
      <c r="BN4051" s="36">
        <f t="shared" ca="1" si="4261"/>
        <v>0.18212353351927058</v>
      </c>
      <c r="BO4051" s="36">
        <f t="shared" ca="1" si="4278"/>
        <v>1</v>
      </c>
      <c r="BP4051" s="36">
        <f t="shared" si="4294"/>
        <v>-1.6446569997332779E-12</v>
      </c>
      <c r="BQ4051" s="36">
        <f t="shared" si="4295"/>
        <v>0.9999999978792361</v>
      </c>
      <c r="BR4051" s="2">
        <f t="shared" si="4284"/>
        <v>-5</v>
      </c>
      <c r="BS4051">
        <v>0</v>
      </c>
      <c r="BT4051" s="37">
        <f t="shared" si="4279"/>
        <v>0.22800522814810142</v>
      </c>
      <c r="BU4051" s="34">
        <f t="shared" si="4262"/>
        <v>-5</v>
      </c>
      <c r="BV4051" s="34">
        <f t="shared" si="4263"/>
        <v>-5</v>
      </c>
      <c r="BW4051" s="34">
        <f t="shared" si="4264"/>
        <v>-5</v>
      </c>
      <c r="BX4051" s="34">
        <f t="shared" si="4265"/>
        <v>-5</v>
      </c>
      <c r="BY4051" s="34">
        <f t="shared" si="4266"/>
        <v>6.8194041844661752</v>
      </c>
      <c r="BZ4051" s="36">
        <f t="shared" si="4280"/>
        <v>2.2743663655670966E-4</v>
      </c>
      <c r="CA4051" s="34">
        <f t="shared" si="4281"/>
        <v>2.1357092171806778E-2</v>
      </c>
    </row>
    <row r="4052" spans="1:79" ht="13.2" x14ac:dyDescent="0.25">
      <c r="A4052" s="75">
        <f t="shared" si="4267"/>
        <v>11.008219178081577</v>
      </c>
      <c r="B4052" s="34">
        <f t="shared" si="4285"/>
        <v>4017.9999999997754</v>
      </c>
      <c r="C4052">
        <f t="shared" si="4268"/>
        <v>15</v>
      </c>
      <c r="D4052" s="35">
        <f t="shared" si="4228"/>
        <v>3000</v>
      </c>
      <c r="E4052" s="27">
        <v>0</v>
      </c>
      <c r="F4052" s="64">
        <f t="shared" si="4269"/>
        <v>0.46593146951268899</v>
      </c>
      <c r="G4052" s="34">
        <v>0</v>
      </c>
      <c r="H4052" s="34">
        <f t="shared" si="4229"/>
        <v>1</v>
      </c>
      <c r="I4052" s="34">
        <f t="shared" si="4270"/>
        <v>6192.2292298236371</v>
      </c>
      <c r="J4052" s="34">
        <f t="shared" si="4230"/>
        <v>25383.26410568754</v>
      </c>
      <c r="K4052" s="34">
        <f t="shared" si="4231"/>
        <v>22434.236901783239</v>
      </c>
      <c r="L4052" s="36">
        <f t="shared" si="4282"/>
        <v>2904.8165445457967</v>
      </c>
      <c r="M4052" s="34">
        <f t="shared" si="4232"/>
        <v>38.195869775056082</v>
      </c>
      <c r="N4052" s="34">
        <f t="shared" si="4271"/>
        <v>156.57299080226562</v>
      </c>
      <c r="O4052" s="34">
        <f t="shared" si="4233"/>
        <v>11.148808202499623</v>
      </c>
      <c r="P4052">
        <f t="shared" si="4286"/>
        <v>92.529264338825115</v>
      </c>
      <c r="Q4052" s="36">
        <f t="shared" si="4234"/>
        <v>153.2567707191312</v>
      </c>
      <c r="R4052" s="34">
        <f t="shared" si="4235"/>
        <v>95.218787489692929</v>
      </c>
      <c r="S4052" s="34">
        <f t="shared" si="4236"/>
        <v>8.2952999818769229</v>
      </c>
      <c r="T4052" s="36">
        <f t="shared" si="4272"/>
        <v>4.562294694046808E-14</v>
      </c>
      <c r="U4052" s="36">
        <f t="shared" si="4237"/>
        <v>2086.3646920159044</v>
      </c>
      <c r="V4052" s="36">
        <f t="shared" si="4238"/>
        <v>1.5894728739536915E-3</v>
      </c>
      <c r="W4052" s="68">
        <f t="shared" si="4239"/>
        <v>8.2994758415594188</v>
      </c>
      <c r="X4052">
        <f t="shared" si="4240"/>
        <v>13.26248676935513</v>
      </c>
      <c r="Y4052">
        <f t="shared" si="4241"/>
        <v>1.8307379300092574E-2</v>
      </c>
      <c r="Z4052" s="34">
        <f t="shared" si="4242"/>
        <v>2.1362371768954423E-3</v>
      </c>
      <c r="AA4052" s="36">
        <f t="shared" si="4243"/>
        <v>1.9151485037096507E-4</v>
      </c>
      <c r="AB4052" s="34">
        <f t="shared" si="4244"/>
        <v>2.3425170561219952E-4</v>
      </c>
      <c r="AC4052" s="36">
        <f t="shared" si="4245"/>
        <v>7.1487190469859144E-2</v>
      </c>
      <c r="AD4052" s="34">
        <f t="shared" si="4246"/>
        <v>0</v>
      </c>
      <c r="AE4052">
        <f t="shared" si="4273"/>
        <v>305.17255053931262</v>
      </c>
      <c r="AF4052" s="36">
        <f t="shared" si="4287"/>
        <v>0</v>
      </c>
      <c r="AG4052" s="34">
        <f t="shared" si="4247"/>
        <v>52.360719207959299</v>
      </c>
      <c r="AH4052">
        <f t="shared" si="4283"/>
        <v>0.14810537723781181</v>
      </c>
      <c r="AI4052" s="29">
        <f t="shared" si="4274"/>
        <v>52.360719207959299</v>
      </c>
      <c r="AJ4052">
        <f t="shared" si="4275"/>
        <v>52.360719207959299</v>
      </c>
      <c r="AK4052" s="36">
        <f t="shared" si="4288"/>
        <v>4.8575176397912907E-5</v>
      </c>
      <c r="AL4052" s="36">
        <f t="shared" si="4276"/>
        <v>-2.5352015289987329E-4</v>
      </c>
      <c r="AM4052" s="36">
        <f t="shared" si="4277"/>
        <v>-1.8396751071812323E-5</v>
      </c>
      <c r="AN4052" s="37">
        <f t="shared" si="4289"/>
        <v>2.2789579303347671E-5</v>
      </c>
      <c r="AO4052" s="36">
        <f t="shared" si="4290"/>
        <v>1.7647760857446539E-2</v>
      </c>
      <c r="AP4052" s="36">
        <f t="shared" si="4291"/>
        <v>7.5657680981152846E-3</v>
      </c>
      <c r="AQ4052" s="74">
        <f t="shared" si="4248"/>
        <v>7.5909067690851414E-2</v>
      </c>
      <c r="AR4052" s="73">
        <f t="shared" si="4249"/>
        <v>2.3226371304072169E-5</v>
      </c>
      <c r="AS4052" s="72">
        <f t="shared" si="4292"/>
        <v>5.4962797606090011E-6</v>
      </c>
      <c r="AT4052" s="37">
        <f t="shared" si="4250"/>
        <v>158.37399863403806</v>
      </c>
      <c r="AU4052" s="37">
        <f t="shared" si="4251"/>
        <v>0.28898109302388514</v>
      </c>
      <c r="AV4052" s="34">
        <f t="shared" si="4252"/>
        <v>7.2124190091161534E-3</v>
      </c>
      <c r="AW4052" s="34">
        <f t="shared" si="4253"/>
        <v>0.78050043856272067</v>
      </c>
      <c r="AX4052" s="37">
        <f t="shared" si="4254"/>
        <v>2.3784254440105661</v>
      </c>
      <c r="AY4052" s="7">
        <f t="shared" si="4255"/>
        <v>11.465614143141821</v>
      </c>
      <c r="AZ4052" s="37">
        <f t="shared" si="4256"/>
        <v>10.677901285569984</v>
      </c>
      <c r="BA4052" s="2">
        <f>BE4052*'mass balance'!$B$17+BF4052*'mass balance'!$C$17+BG4052*'mass balance'!$D$17+BH4052*'mass balance'!$E$17</f>
        <v>1.7922629459012304E-4</v>
      </c>
      <c r="BB4052" s="2">
        <f>BE4052*'mass balance'!$B$18+BF4052*'mass balance'!$C$18+BG4052*'mass balance'!$D$18+BH4052*'mass balance'!$E$18</f>
        <v>1.8198362219920189E-4</v>
      </c>
      <c r="BC4052" s="2">
        <f>BE4052*'mass balance'!$B$19+BF4052*'mass balance'!$C$19+BG4052*'mass balance'!$D$19+BH4052*'mass balance'!$E$19</f>
        <v>-2.2747952774900232E-4</v>
      </c>
      <c r="BD4052" s="2">
        <f>BE4052*'mass balance'!$B$20+BF4052*'mass balance'!$C$20+BG4052*'mass balance'!$D$20+BH4052*'mass balance'!$E$20</f>
        <v>8.2719828272364478E-6</v>
      </c>
      <c r="BE4052" s="2">
        <f>N4052*'mass balance'!$H$11+R4052*'mass balance'!$I$11+S4052*'mass balance'!$J$11</f>
        <v>-3.7279283524348954E-4</v>
      </c>
      <c r="BF4052" s="2">
        <f>N4052*'mass balance'!$H$12+R4052*'mass balance'!$I$12+S4052*'mass balance'!$J$12</f>
        <v>1.9951542350883163E-5</v>
      </c>
      <c r="BG4052" s="2">
        <f>N4052*'mass balance'!$H$13+R4052*'mass balance'!$I$13+S4052*'mass balance'!$J$13</f>
        <v>9.1480867811544425E-5</v>
      </c>
      <c r="BH4052" s="2">
        <f>N4052*'mass balance'!$H$14+R4052*'mass balance'!$I$14+S4052*'mass balance'!$J$14</f>
        <v>4.0774216354756667E-5</v>
      </c>
      <c r="BI4052" s="36">
        <f t="shared" si="4257"/>
        <v>6.851681337565462E-17</v>
      </c>
      <c r="BJ4052" s="36">
        <f t="shared" si="4258"/>
        <v>3.6362325153548251E-19</v>
      </c>
      <c r="BK4052" s="36">
        <f t="shared" si="4259"/>
        <v>1.272048626262028E-15</v>
      </c>
      <c r="BL4052" s="36">
        <f t="shared" si="4260"/>
        <v>9.5688920031501267E-16</v>
      </c>
      <c r="BM4052" s="36">
        <f t="shared" si="4293"/>
        <v>1.6456135142342761E-12</v>
      </c>
      <c r="BN4052" s="36">
        <f t="shared" ca="1" si="4261"/>
        <v>0.12672366173502303</v>
      </c>
      <c r="BO4052" s="36">
        <f t="shared" ca="1" si="4278"/>
        <v>1</v>
      </c>
      <c r="BP4052" s="36">
        <f t="shared" si="4294"/>
        <v>-1.6456135107416118E-12</v>
      </c>
      <c r="BQ4052" s="36">
        <f t="shared" si="4295"/>
        <v>0.99999999787759142</v>
      </c>
      <c r="BR4052" s="2">
        <f t="shared" si="4284"/>
        <v>-5</v>
      </c>
      <c r="BS4052">
        <v>0</v>
      </c>
      <c r="BT4052" s="37">
        <f t="shared" si="4279"/>
        <v>0.22804822656837484</v>
      </c>
      <c r="BU4052" s="34">
        <f t="shared" si="4262"/>
        <v>-5</v>
      </c>
      <c r="BV4052" s="34">
        <f t="shared" si="4263"/>
        <v>-5</v>
      </c>
      <c r="BW4052" s="34">
        <f t="shared" si="4264"/>
        <v>-5</v>
      </c>
      <c r="BX4052" s="34">
        <f t="shared" si="4265"/>
        <v>-5</v>
      </c>
      <c r="BY4052" s="34">
        <f t="shared" si="4266"/>
        <v>6.8202753815354216</v>
      </c>
      <c r="BZ4052" s="36">
        <f t="shared" si="4280"/>
        <v>2.2747952774900232E-4</v>
      </c>
      <c r="CA4052" s="34">
        <f t="shared" si="4281"/>
        <v>2.1357027047679968E-2</v>
      </c>
    </row>
    <row r="4053" spans="1:79" ht="13.2" x14ac:dyDescent="0.25">
      <c r="A4053" s="75">
        <f t="shared" si="4267"/>
        <v>11.010958904108973</v>
      </c>
      <c r="B4053" s="34">
        <f t="shared" si="4285"/>
        <v>4018.9999999997754</v>
      </c>
      <c r="C4053">
        <f t="shared" si="4268"/>
        <v>15</v>
      </c>
      <c r="D4053" s="35">
        <f t="shared" si="4228"/>
        <v>3000</v>
      </c>
      <c r="E4053" s="27">
        <v>0</v>
      </c>
      <c r="F4053" s="64">
        <f t="shared" si="4269"/>
        <v>0.46593146951268899</v>
      </c>
      <c r="G4053" s="34">
        <v>0</v>
      </c>
      <c r="H4053" s="34">
        <f t="shared" si="4229"/>
        <v>1</v>
      </c>
      <c r="I4053" s="34">
        <f t="shared" si="4270"/>
        <v>6192.2292298236371</v>
      </c>
      <c r="J4053" s="34">
        <f t="shared" si="4230"/>
        <v>25386.504850269335</v>
      </c>
      <c r="K4053" s="34">
        <f t="shared" si="4231"/>
        <v>22437.101136713129</v>
      </c>
      <c r="L4053" s="36">
        <f t="shared" si="4282"/>
        <v>2905.3728600516806</v>
      </c>
      <c r="M4053" s="34">
        <f t="shared" si="4232"/>
        <v>38.195869775056082</v>
      </c>
      <c r="N4053" s="34">
        <f t="shared" si="4271"/>
        <v>156.59298086617093</v>
      </c>
      <c r="O4053" s="34">
        <f t="shared" si="4233"/>
        <v>11.148808202499623</v>
      </c>
      <c r="P4053">
        <f t="shared" si="4286"/>
        <v>92.546985067039898</v>
      </c>
      <c r="Q4053" s="36">
        <f t="shared" si="4234"/>
        <v>153.27820719433109</v>
      </c>
      <c r="R4053" s="34">
        <f t="shared" si="4235"/>
        <v>95.236874910252482</v>
      </c>
      <c r="S4053" s="34">
        <f t="shared" si="4236"/>
        <v>8.2916818819666389</v>
      </c>
      <c r="T4053" s="36">
        <f t="shared" si="4272"/>
        <v>4.5620034821650577E-14</v>
      </c>
      <c r="U4053" s="36">
        <f t="shared" si="4237"/>
        <v>2086.3646920159044</v>
      </c>
      <c r="V4053" s="36">
        <f t="shared" si="4238"/>
        <v>1.5887796052744155E-3</v>
      </c>
      <c r="W4053" s="68">
        <f t="shared" si="4239"/>
        <v>8.301065314433373</v>
      </c>
      <c r="X4053">
        <f t="shared" si="4240"/>
        <v>13.263333369701641</v>
      </c>
      <c r="Y4053">
        <f t="shared" si="4241"/>
        <v>1.8307379300092574E-2</v>
      </c>
      <c r="Z4053" s="34">
        <f t="shared" si="4242"/>
        <v>2.1362371768954423E-3</v>
      </c>
      <c r="AA4053" s="36">
        <f t="shared" si="4243"/>
        <v>1.9139466382850221E-4</v>
      </c>
      <c r="AB4053" s="34">
        <f t="shared" si="4244"/>
        <v>2.3425170561219952E-4</v>
      </c>
      <c r="AC4053" s="36">
        <f t="shared" si="4245"/>
        <v>7.1487190469859144E-2</v>
      </c>
      <c r="AD4053" s="34">
        <f t="shared" si="4246"/>
        <v>0</v>
      </c>
      <c r="AE4053">
        <f t="shared" si="4273"/>
        <v>305.17255053931262</v>
      </c>
      <c r="AF4053" s="36">
        <f t="shared" si="4287"/>
        <v>0</v>
      </c>
      <c r="AG4053" s="34">
        <f t="shared" si="4247"/>
        <v>52.368053054854691</v>
      </c>
      <c r="AH4053">
        <f t="shared" si="4283"/>
        <v>0.14803395527131613</v>
      </c>
      <c r="AI4053" s="29">
        <f t="shared" si="4274"/>
        <v>52.368053054854691</v>
      </c>
      <c r="AJ4053">
        <f t="shared" si="4275"/>
        <v>0</v>
      </c>
      <c r="AK4053" s="36">
        <f t="shared" si="4288"/>
        <v>-2.3226371304072169E-5</v>
      </c>
      <c r="AL4053" s="36">
        <f t="shared" si="4276"/>
        <v>1.0712536547094961E-4</v>
      </c>
      <c r="AM4053" s="36">
        <f t="shared" si="4277"/>
        <v>6.1739120692992973E-6</v>
      </c>
      <c r="AN4053" s="37">
        <f t="shared" si="4289"/>
        <v>7.1364755701260578E-5</v>
      </c>
      <c r="AO4053" s="36">
        <f t="shared" si="4290"/>
        <v>1.7394240704546666E-2</v>
      </c>
      <c r="AP4053" s="36">
        <f t="shared" si="4291"/>
        <v>7.5473713470434727E-3</v>
      </c>
      <c r="AQ4053" s="74">
        <f t="shared" si="4248"/>
        <v>0.24825244591969764</v>
      </c>
      <c r="AR4053" s="73">
        <f t="shared" si="4249"/>
        <v>7.0650775093588755E-5</v>
      </c>
      <c r="AS4053" s="72">
        <f t="shared" si="4292"/>
        <v>5.2627946783816834E-6</v>
      </c>
      <c r="AT4053" s="37">
        <f t="shared" si="4250"/>
        <v>517.94513787344624</v>
      </c>
      <c r="AU4053" s="37">
        <f t="shared" si="4251"/>
        <v>0.2882784131156621</v>
      </c>
      <c r="AV4053" s="34">
        <f t="shared" si="4252"/>
        <v>2.0333399603358941E-5</v>
      </c>
      <c r="AW4053" s="34">
        <f t="shared" si="4253"/>
        <v>0.7806499159874265</v>
      </c>
      <c r="AX4053" s="37">
        <f t="shared" si="4254"/>
        <v>2.3788809478035944</v>
      </c>
      <c r="AY4053" s="7">
        <f t="shared" si="4255"/>
        <v>11.460616511623998</v>
      </c>
      <c r="AZ4053" s="37">
        <f t="shared" si="4256"/>
        <v>10.679946262236967</v>
      </c>
      <c r="BA4053" s="2">
        <f>BE4053*'mass balance'!$B$17+BF4053*'mass balance'!$C$17+BG4053*'mass balance'!$D$17+BH4053*'mass balance'!$E$17</f>
        <v>1.7926007284672926E-4</v>
      </c>
      <c r="BB4053" s="2">
        <f>BE4053*'mass balance'!$B$18+BF4053*'mass balance'!$C$18+BG4053*'mass balance'!$D$18+BH4053*'mass balance'!$E$18</f>
        <v>1.8201792012129437E-4</v>
      </c>
      <c r="BC4053" s="2">
        <f>BE4053*'mass balance'!$B$19+BF4053*'mass balance'!$C$19+BG4053*'mass balance'!$D$19+BH4053*'mass balance'!$E$19</f>
        <v>-2.2752240015161792E-4</v>
      </c>
      <c r="BD4053" s="2">
        <f>BE4053*'mass balance'!$B$20+BF4053*'mass balance'!$C$20+BG4053*'mass balance'!$D$20+BH4053*'mass balance'!$E$20</f>
        <v>8.2735418236951958E-6</v>
      </c>
      <c r="BE4053" s="2">
        <f>N4053*'mass balance'!$H$11+R4053*'mass balance'!$I$11+S4053*'mass balance'!$J$11</f>
        <v>-3.728404306337403E-4</v>
      </c>
      <c r="BF4053" s="2">
        <f>N4053*'mass balance'!$H$12+R4053*'mass balance'!$I$12+S4053*'mass balance'!$J$12</f>
        <v>1.9942840233570048E-5</v>
      </c>
      <c r="BG4053" s="2">
        <f>N4053*'mass balance'!$H$13+R4053*'mass balance'!$I$13+S4053*'mass balance'!$J$13</f>
        <v>9.1490386334399659E-5</v>
      </c>
      <c r="BH4053" s="2">
        <f>N4053*'mass balance'!$H$14+R4053*'mass balance'!$I$14+S4053*'mass balance'!$J$14</f>
        <v>4.077942210056534E-5</v>
      </c>
      <c r="BI4053" s="36">
        <f t="shared" si="4257"/>
        <v>6.851681337565462E-17</v>
      </c>
      <c r="BJ4053" s="36">
        <f t="shared" si="4258"/>
        <v>3.6367557570581084E-19</v>
      </c>
      <c r="BK4053" s="36">
        <f t="shared" si="4259"/>
        <v>1.2724122495135636E-15</v>
      </c>
      <c r="BL4053" s="36">
        <f t="shared" si="4260"/>
        <v>9.5726746067823888E-16</v>
      </c>
      <c r="BM4053" s="36">
        <f t="shared" si="4293"/>
        <v>1.6465704034345912E-12</v>
      </c>
      <c r="BN4053" s="36">
        <f t="shared" ca="1" si="4261"/>
        <v>0.7060489368702203</v>
      </c>
      <c r="BO4053" s="36">
        <f t="shared" ca="1" si="4278"/>
        <v>1</v>
      </c>
      <c r="BP4053" s="36">
        <f t="shared" si="4294"/>
        <v>-1.6465703999371865E-12</v>
      </c>
      <c r="BQ4053" s="36">
        <f t="shared" si="4295"/>
        <v>0.99999999787594585</v>
      </c>
      <c r="BR4053" s="2">
        <f t="shared" si="4284"/>
        <v>-5</v>
      </c>
      <c r="BS4053">
        <v>0</v>
      </c>
      <c r="BT4053" s="37">
        <f t="shared" si="4279"/>
        <v>0.22809120615199696</v>
      </c>
      <c r="BU4053" s="34">
        <f t="shared" si="4262"/>
        <v>-5</v>
      </c>
      <c r="BV4053" s="34">
        <f t="shared" si="4263"/>
        <v>-5</v>
      </c>
      <c r="BW4053" s="34">
        <f t="shared" si="4264"/>
        <v>-5</v>
      </c>
      <c r="BX4053" s="34">
        <f t="shared" si="4265"/>
        <v>-5</v>
      </c>
      <c r="BY4053" s="34">
        <f t="shared" si="4266"/>
        <v>6.8211461430890594</v>
      </c>
      <c r="BZ4053" s="36">
        <f t="shared" si="4280"/>
        <v>2.2752240015161792E-4</v>
      </c>
      <c r="CA4053" s="34">
        <f t="shared" si="4281"/>
        <v>2.1356961968853776E-2</v>
      </c>
    </row>
    <row r="4054" spans="1:79" ht="13.2" x14ac:dyDescent="0.25">
      <c r="A4054" s="75">
        <f t="shared" si="4267"/>
        <v>11.01369863013637</v>
      </c>
      <c r="B4054" s="34">
        <f t="shared" si="4285"/>
        <v>4019.9999999997749</v>
      </c>
      <c r="C4054">
        <f t="shared" si="4268"/>
        <v>15</v>
      </c>
      <c r="D4054" s="35">
        <f t="shared" si="4228"/>
        <v>3000</v>
      </c>
      <c r="E4054" s="27">
        <v>0</v>
      </c>
      <c r="F4054" s="64">
        <f t="shared" si="4269"/>
        <v>0.46593146951268899</v>
      </c>
      <c r="G4054" s="34">
        <v>0</v>
      </c>
      <c r="H4054" s="34">
        <f t="shared" si="4229"/>
        <v>1</v>
      </c>
      <c r="I4054" s="34">
        <f t="shared" si="4270"/>
        <v>6192.2292298236371</v>
      </c>
      <c r="J4054" s="34">
        <f t="shared" si="4230"/>
        <v>25389.743974657376</v>
      </c>
      <c r="K4054" s="34">
        <f t="shared" si="4231"/>
        <v>22439.963939683352</v>
      </c>
      <c r="L4054" s="36">
        <f t="shared" si="4282"/>
        <v>2905.9289329135268</v>
      </c>
      <c r="M4054" s="34">
        <f t="shared" si="4232"/>
        <v>38.195869775056082</v>
      </c>
      <c r="N4054" s="34">
        <f t="shared" si="4271"/>
        <v>156.61296093614556</v>
      </c>
      <c r="O4054" s="34">
        <f t="shared" si="4233"/>
        <v>11.148808202499623</v>
      </c>
      <c r="P4054">
        <f t="shared" si="4286"/>
        <v>92.564698066135151</v>
      </c>
      <c r="Q4054" s="36">
        <f t="shared" si="4234"/>
        <v>153.29963331023197</v>
      </c>
      <c r="R4054" s="34">
        <f t="shared" si="4235"/>
        <v>95.254954424486343</v>
      </c>
      <c r="S4054" s="34">
        <f t="shared" si="4236"/>
        <v>8.2880646960002622</v>
      </c>
      <c r="T4054" s="36">
        <f t="shared" si="4272"/>
        <v>4.5617124715885641E-14</v>
      </c>
      <c r="U4054" s="36">
        <f t="shared" si="4237"/>
        <v>2086.3646920159044</v>
      </c>
      <c r="V4054" s="36">
        <f t="shared" si="4238"/>
        <v>1.5880865117170798E-3</v>
      </c>
      <c r="W4054" s="68">
        <f t="shared" si="4239"/>
        <v>8.3026540940386475</v>
      </c>
      <c r="X4054">
        <f t="shared" si="4240"/>
        <v>13.26417949279997</v>
      </c>
      <c r="Y4054">
        <f t="shared" si="4241"/>
        <v>1.8307379300092574E-2</v>
      </c>
      <c r="Z4054" s="34">
        <f t="shared" si="4242"/>
        <v>2.1362371768954423E-3</v>
      </c>
      <c r="AA4054" s="36">
        <f t="shared" si="4243"/>
        <v>1.9127456036706803E-4</v>
      </c>
      <c r="AB4054" s="34">
        <f t="shared" si="4244"/>
        <v>2.3425170561219952E-4</v>
      </c>
      <c r="AC4054" s="36">
        <f t="shared" si="4245"/>
        <v>7.1487190469859144E-2</v>
      </c>
      <c r="AD4054" s="34">
        <f t="shared" si="4246"/>
        <v>0</v>
      </c>
      <c r="AE4054">
        <f t="shared" si="4273"/>
        <v>305.17255053931262</v>
      </c>
      <c r="AF4054" s="36">
        <f t="shared" si="4287"/>
        <v>0</v>
      </c>
      <c r="AG4054" s="34">
        <f t="shared" si="4247"/>
        <v>52.375383357626696</v>
      </c>
      <c r="AH4054">
        <f t="shared" si="4283"/>
        <v>0.14796256027975829</v>
      </c>
      <c r="AI4054" s="29">
        <f t="shared" si="4274"/>
        <v>52.375383357626696</v>
      </c>
      <c r="AJ4054">
        <f t="shared" si="4275"/>
        <v>52.375383357626696</v>
      </c>
      <c r="AK4054" s="36">
        <f t="shared" si="4288"/>
        <v>-7.0650775093588755E-5</v>
      </c>
      <c r="AL4054" s="36">
        <f t="shared" si="4276"/>
        <v>3.6238739313434727E-4</v>
      </c>
      <c r="AM4054" s="36">
        <f t="shared" si="4277"/>
        <v>2.2403058564085007E-5</v>
      </c>
      <c r="AN4054" s="37">
        <f t="shared" si="4289"/>
        <v>4.8138384397188409E-5</v>
      </c>
      <c r="AO4054" s="36">
        <f t="shared" si="4290"/>
        <v>1.7501366070017614E-2</v>
      </c>
      <c r="AP4054" s="36">
        <f t="shared" si="4291"/>
        <v>7.5535452591127721E-3</v>
      </c>
      <c r="AQ4054" s="74">
        <f t="shared" si="4248"/>
        <v>0.16440001143806093</v>
      </c>
      <c r="AR4054" s="73">
        <f t="shared" si="4249"/>
        <v>4.8366937566743586E-5</v>
      </c>
      <c r="AS4054" s="72">
        <f t="shared" si="4292"/>
        <v>5.3606301748039651E-6</v>
      </c>
      <c r="AT4054" s="37">
        <f t="shared" si="4250"/>
        <v>342.99837923138199</v>
      </c>
      <c r="AU4054" s="37">
        <f t="shared" si="4251"/>
        <v>0.2885142310570637</v>
      </c>
      <c r="AV4054" s="34">
        <f t="shared" si="4252"/>
        <v>7.2144136059653112E-3</v>
      </c>
      <c r="AW4054" s="34">
        <f t="shared" si="4253"/>
        <v>0.78079932821566467</v>
      </c>
      <c r="AX4054" s="37">
        <f t="shared" si="4254"/>
        <v>2.3793362529228874</v>
      </c>
      <c r="AY4054" s="7">
        <f t="shared" si="4255"/>
        <v>11.470004088783163</v>
      </c>
      <c r="AZ4054" s="37">
        <f t="shared" si="4256"/>
        <v>10.681990346961534</v>
      </c>
      <c r="BA4054" s="2">
        <f>BE4054*'mass balance'!$B$17+BF4054*'mass balance'!$C$17+BG4054*'mass balance'!$D$17+BH4054*'mass balance'!$E$17</f>
        <v>1.7929383630317178E-4</v>
      </c>
      <c r="BB4054" s="2">
        <f>BE4054*'mass balance'!$B$18+BF4054*'mass balance'!$C$18+BG4054*'mass balance'!$D$18+BH4054*'mass balance'!$E$18</f>
        <v>1.8205220301552826E-4</v>
      </c>
      <c r="BC4054" s="2">
        <f>BE4054*'mass balance'!$B$19+BF4054*'mass balance'!$C$19+BG4054*'mass balance'!$D$19+BH4054*'mass balance'!$E$19</f>
        <v>-2.275652537694104E-4</v>
      </c>
      <c r="BD4054" s="2">
        <f>BE4054*'mass balance'!$B$20+BF4054*'mass balance'!$C$20+BG4054*'mass balance'!$D$20+BH4054*'mass balance'!$E$20</f>
        <v>8.2751001370694666E-6</v>
      </c>
      <c r="BE4054" s="2">
        <f>N4054*'mass balance'!$H$11+R4054*'mass balance'!$I$11+S4054*'mass balance'!$J$11</f>
        <v>-3.7288800222891794E-4</v>
      </c>
      <c r="BF4054" s="2">
        <f>N4054*'mass balance'!$H$12+R4054*'mass balance'!$I$12+S4054*'mass balance'!$J$12</f>
        <v>1.993414031444032E-5</v>
      </c>
      <c r="BG4054" s="2">
        <f>N4054*'mass balance'!$H$13+R4054*'mass balance'!$I$13+S4054*'mass balance'!$J$13</f>
        <v>9.1499899682170586E-5</v>
      </c>
      <c r="BH4054" s="2">
        <f>N4054*'mass balance'!$H$14+R4054*'mass balance'!$I$14+S4054*'mass balance'!$J$14</f>
        <v>4.0784625243787897E-5</v>
      </c>
      <c r="BI4054" s="36">
        <f t="shared" si="4257"/>
        <v>6.851681337565462E-17</v>
      </c>
      <c r="BJ4054" s="36">
        <f t="shared" si="4258"/>
        <v>3.6372789321739109E-19</v>
      </c>
      <c r="BK4054" s="36">
        <f t="shared" si="4259"/>
        <v>1.2727759250892694E-15</v>
      </c>
      <c r="BL4054" s="36">
        <f t="shared" si="4260"/>
        <v>9.5764579414619716E-16</v>
      </c>
      <c r="BM4054" s="36">
        <f t="shared" si="4293"/>
        <v>1.6475276708952695E-12</v>
      </c>
      <c r="BN4054" s="36">
        <f t="shared" ca="1" si="4261"/>
        <v>0.97056909020719784</v>
      </c>
      <c r="BO4054" s="36">
        <f t="shared" ca="1" si="4278"/>
        <v>1</v>
      </c>
      <c r="BP4054" s="36">
        <f t="shared" si="4294"/>
        <v>-1.6475276673931187E-12</v>
      </c>
      <c r="BQ4054" s="36">
        <f t="shared" si="4295"/>
        <v>0.99999999787429927</v>
      </c>
      <c r="BR4054" s="2">
        <f t="shared" si="4284"/>
        <v>-5</v>
      </c>
      <c r="BS4054">
        <v>0</v>
      </c>
      <c r="BT4054" s="37">
        <f t="shared" si="4279"/>
        <v>0.22813416690383392</v>
      </c>
      <c r="BU4054" s="34">
        <f t="shared" si="4262"/>
        <v>-5</v>
      </c>
      <c r="BV4054" s="34">
        <f t="shared" si="4263"/>
        <v>-5</v>
      </c>
      <c r="BW4054" s="34">
        <f t="shared" si="4264"/>
        <v>-5</v>
      </c>
      <c r="BX4054" s="34">
        <f t="shared" si="4265"/>
        <v>-5</v>
      </c>
      <c r="BY4054" s="34">
        <f t="shared" si="4266"/>
        <v>6.822016469309891</v>
      </c>
      <c r="BZ4054" s="36">
        <f t="shared" si="4280"/>
        <v>2.275652537694104E-4</v>
      </c>
      <c r="CA4054" s="34">
        <f t="shared" si="4281"/>
        <v>2.1356896935291289E-2</v>
      </c>
    </row>
    <row r="4055" spans="1:79" ht="13.2" x14ac:dyDescent="0.25">
      <c r="A4055" s="75">
        <f t="shared" si="4267"/>
        <v>11.016438356163766</v>
      </c>
      <c r="B4055" s="34">
        <f t="shared" si="4285"/>
        <v>4020.9999999997744</v>
      </c>
      <c r="C4055">
        <f t="shared" si="4268"/>
        <v>15</v>
      </c>
      <c r="D4055" s="35">
        <f t="shared" si="4228"/>
        <v>3000</v>
      </c>
      <c r="E4055" s="27">
        <v>0</v>
      </c>
      <c r="F4055" s="64">
        <f t="shared" si="4269"/>
        <v>0.46593146951268899</v>
      </c>
      <c r="G4055" s="34">
        <v>0</v>
      </c>
      <c r="H4055" s="34">
        <f t="shared" si="4229"/>
        <v>1</v>
      </c>
      <c r="I4055" s="34">
        <f t="shared" si="4270"/>
        <v>6192.2292298236371</v>
      </c>
      <c r="J4055" s="34">
        <f t="shared" si="4230"/>
        <v>25392.981479531856</v>
      </c>
      <c r="K4055" s="34">
        <f t="shared" si="4231"/>
        <v>22442.82531129507</v>
      </c>
      <c r="L4055" s="36">
        <f t="shared" si="4282"/>
        <v>2906.4847631926277</v>
      </c>
      <c r="M4055" s="34">
        <f t="shared" si="4232"/>
        <v>38.195869775056082</v>
      </c>
      <c r="N4055" s="34">
        <f t="shared" si="4271"/>
        <v>156.63293101638519</v>
      </c>
      <c r="O4055" s="34">
        <f t="shared" si="4233"/>
        <v>11.148808202499623</v>
      </c>
      <c r="P4055">
        <f t="shared" si="4286"/>
        <v>92.582403338063259</v>
      </c>
      <c r="Q4055" s="36">
        <f t="shared" si="4234"/>
        <v>153.32104907077397</v>
      </c>
      <c r="R4055" s="34">
        <f t="shared" si="4235"/>
        <v>95.273026034414286</v>
      </c>
      <c r="S4055" s="34">
        <f t="shared" si="4236"/>
        <v>8.2844484246175227</v>
      </c>
      <c r="T4055" s="36">
        <f t="shared" si="4272"/>
        <v>4.5614216621549003E-14</v>
      </c>
      <c r="U4055" s="36">
        <f t="shared" si="4237"/>
        <v>2086.3646920159044</v>
      </c>
      <c r="V4055" s="36">
        <f t="shared" si="4238"/>
        <v>1.5873935934042666E-3</v>
      </c>
      <c r="W4055" s="68">
        <f t="shared" si="4239"/>
        <v>8.3042421805503643</v>
      </c>
      <c r="X4055">
        <f t="shared" si="4240"/>
        <v>13.2650251389191</v>
      </c>
      <c r="Y4055">
        <f t="shared" si="4241"/>
        <v>1.8307379300092574E-2</v>
      </c>
      <c r="Z4055" s="34">
        <f t="shared" si="4242"/>
        <v>2.1362371768954423E-3</v>
      </c>
      <c r="AA4055" s="36">
        <f t="shared" si="4243"/>
        <v>1.911545399196272E-4</v>
      </c>
      <c r="AB4055" s="34">
        <f t="shared" si="4244"/>
        <v>2.3425170561219952E-4</v>
      </c>
      <c r="AC4055" s="36">
        <f t="shared" si="4245"/>
        <v>7.1487190469859144E-2</v>
      </c>
      <c r="AD4055" s="34">
        <f t="shared" si="4246"/>
        <v>0</v>
      </c>
      <c r="AE4055">
        <f t="shared" si="4273"/>
        <v>305.17255053931262</v>
      </c>
      <c r="AF4055" s="36">
        <f t="shared" si="4287"/>
        <v>0</v>
      </c>
      <c r="AG4055" s="34">
        <f t="shared" si="4247"/>
        <v>52.382710117623326</v>
      </c>
      <c r="AH4055">
        <f t="shared" si="4283"/>
        <v>0.14789119226239933</v>
      </c>
      <c r="AI4055" s="29">
        <f t="shared" si="4274"/>
        <v>52.382710117623326</v>
      </c>
      <c r="AJ4055">
        <f t="shared" si="4275"/>
        <v>0</v>
      </c>
      <c r="AK4055" s="36">
        <f t="shared" si="4288"/>
        <v>-4.8366937566743586E-5</v>
      </c>
      <c r="AL4055" s="36">
        <f t="shared" si="4276"/>
        <v>2.4097320289899005E-4</v>
      </c>
      <c r="AM4055" s="36">
        <f t="shared" si="4277"/>
        <v>1.4777865819968204E-5</v>
      </c>
      <c r="AN4055" s="37">
        <f t="shared" si="4289"/>
        <v>-2.2512390696400346E-5</v>
      </c>
      <c r="AO4055" s="36">
        <f t="shared" si="4290"/>
        <v>1.7863753463151961E-2</v>
      </c>
      <c r="AP4055" s="36">
        <f t="shared" si="4291"/>
        <v>7.5759483176768569E-3</v>
      </c>
      <c r="AQ4055" s="74">
        <f t="shared" si="4248"/>
        <v>-7.2298560018235355E-2</v>
      </c>
      <c r="AR4055" s="73">
        <f t="shared" si="4249"/>
        <v>-2.3567682367383308E-5</v>
      </c>
      <c r="AS4055" s="72">
        <f t="shared" si="4292"/>
        <v>5.7005682454384217E-6</v>
      </c>
      <c r="AT4055" s="37">
        <f t="shared" si="4250"/>
        <v>-150.84116290563935</v>
      </c>
      <c r="AU4055" s="37">
        <f t="shared" si="4251"/>
        <v>0.28936993536454042</v>
      </c>
      <c r="AV4055" s="34">
        <f t="shared" si="4252"/>
        <v>2.0313790201559443E-5</v>
      </c>
      <c r="AW4055" s="34">
        <f t="shared" si="4253"/>
        <v>0.78094867526390399</v>
      </c>
      <c r="AX4055" s="37">
        <f t="shared" si="4254"/>
        <v>2.3797913594186308</v>
      </c>
      <c r="AY4055" s="7">
        <f t="shared" si="4255"/>
        <v>11.465002529023101</v>
      </c>
      <c r="AZ4055" s="37">
        <f t="shared" si="4256"/>
        <v>10.684033539968995</v>
      </c>
      <c r="BA4055" s="2">
        <f>BE4055*'mass balance'!$B$17+BF4055*'mass balance'!$C$17+BG4055*'mass balance'!$D$17+BH4055*'mass balance'!$E$17</f>
        <v>1.7932758496327748E-4</v>
      </c>
      <c r="BB4055" s="2">
        <f>BE4055*'mass balance'!$B$18+BF4055*'mass balance'!$C$18+BG4055*'mass balance'!$D$18+BH4055*'mass balance'!$E$18</f>
        <v>1.8208647088578943E-4</v>
      </c>
      <c r="BC4055" s="2">
        <f>BE4055*'mass balance'!$B$19+BF4055*'mass balance'!$C$19+BG4055*'mass balance'!$D$19+BH4055*'mass balance'!$E$19</f>
        <v>-2.2760808860723675E-4</v>
      </c>
      <c r="BD4055" s="2">
        <f>BE4055*'mass balance'!$B$20+BF4055*'mass balance'!$C$20+BG4055*'mass balance'!$D$20+BH4055*'mass balance'!$E$20</f>
        <v>8.2766577675358819E-6</v>
      </c>
      <c r="BE4055" s="2">
        <f>N4055*'mass balance'!$H$11+R4055*'mass balance'!$I$11+S4055*'mass balance'!$J$11</f>
        <v>-3.729355500390123E-4</v>
      </c>
      <c r="BF4055" s="2">
        <f>N4055*'mass balance'!$H$12+R4055*'mass balance'!$I$12+S4055*'mass balance'!$J$12</f>
        <v>1.9925442595032625E-5</v>
      </c>
      <c r="BG4055" s="2">
        <f>N4055*'mass balance'!$H$13+R4055*'mass balance'!$I$13+S4055*'mass balance'!$J$13</f>
        <v>9.1509407857505833E-5</v>
      </c>
      <c r="BH4055" s="2">
        <f>N4055*'mass balance'!$H$14+R4055*'mass balance'!$I$14+S4055*'mass balance'!$J$14</f>
        <v>4.0789825785516971E-5</v>
      </c>
      <c r="BI4055" s="36">
        <f t="shared" si="4257"/>
        <v>6.851681337565462E-17</v>
      </c>
      <c r="BJ4055" s="36">
        <f t="shared" si="4258"/>
        <v>3.6378020406757024E-19</v>
      </c>
      <c r="BK4055" s="36">
        <f t="shared" si="4259"/>
        <v>1.2731396529824867E-15</v>
      </c>
      <c r="BL4055" s="36">
        <f t="shared" si="4260"/>
        <v>9.5802420070646061E-16</v>
      </c>
      <c r="BM4055" s="36">
        <f t="shared" si="4293"/>
        <v>1.6484853166894156E-12</v>
      </c>
      <c r="BN4055" s="36">
        <f t="shared" ca="1" si="4261"/>
        <v>0.61781913547259892</v>
      </c>
      <c r="BO4055" s="36">
        <f t="shared" ca="1" si="4278"/>
        <v>1</v>
      </c>
      <c r="BP4055" s="36">
        <f t="shared" si="4294"/>
        <v>-1.6484853131825132E-12</v>
      </c>
      <c r="BQ4055" s="36">
        <f t="shared" si="4295"/>
        <v>0.9999999978726517</v>
      </c>
      <c r="BR4055" s="2">
        <f t="shared" si="4284"/>
        <v>-5</v>
      </c>
      <c r="BS4055">
        <v>0</v>
      </c>
      <c r="BT4055" s="37">
        <f t="shared" si="4279"/>
        <v>0.22817710882875483</v>
      </c>
      <c r="BU4055" s="34">
        <f t="shared" si="4262"/>
        <v>-5</v>
      </c>
      <c r="BV4055" s="34">
        <f t="shared" si="4263"/>
        <v>-5</v>
      </c>
      <c r="BW4055" s="34">
        <f t="shared" si="4264"/>
        <v>-5</v>
      </c>
      <c r="BX4055" s="34">
        <f t="shared" si="4265"/>
        <v>-5</v>
      </c>
      <c r="BY4055" s="34">
        <f t="shared" si="4266"/>
        <v>6.8228863603806804</v>
      </c>
      <c r="BZ4055" s="36">
        <f t="shared" si="4280"/>
        <v>2.2760808860723675E-4</v>
      </c>
      <c r="CA4055" s="34">
        <f t="shared" si="4281"/>
        <v>2.1356831946955587E-2</v>
      </c>
    </row>
    <row r="4056" spans="1:79" ht="13.2" x14ac:dyDescent="0.25">
      <c r="A4056" s="75">
        <f t="shared" si="4267"/>
        <v>11.019178082191162</v>
      </c>
      <c r="B4056" s="34">
        <f t="shared" si="4285"/>
        <v>4021.9999999997744</v>
      </c>
      <c r="C4056">
        <f t="shared" si="4268"/>
        <v>15</v>
      </c>
      <c r="D4056" s="35">
        <f t="shared" si="4228"/>
        <v>3000</v>
      </c>
      <c r="E4056" s="27">
        <v>0</v>
      </c>
      <c r="F4056" s="64">
        <f t="shared" si="4269"/>
        <v>0.46593146951268899</v>
      </c>
      <c r="G4056" s="34">
        <v>0</v>
      </c>
      <c r="H4056" s="34">
        <f t="shared" si="4229"/>
        <v>1</v>
      </c>
      <c r="I4056" s="34">
        <f t="shared" si="4270"/>
        <v>6192.2292298236371</v>
      </c>
      <c r="J4056" s="34">
        <f t="shared" si="4230"/>
        <v>25396.217365572888</v>
      </c>
      <c r="K4056" s="34">
        <f t="shared" si="4231"/>
        <v>22445.685252149378</v>
      </c>
      <c r="L4056" s="36">
        <f t="shared" si="4282"/>
        <v>2907.040350950319</v>
      </c>
      <c r="M4056" s="34">
        <f t="shared" si="4232"/>
        <v>38.195869775056082</v>
      </c>
      <c r="N4056" s="34">
        <f t="shared" si="4271"/>
        <v>156.65289111108498</v>
      </c>
      <c r="O4056" s="34">
        <f t="shared" si="4233"/>
        <v>11.148808202499623</v>
      </c>
      <c r="P4056">
        <f t="shared" si="4286"/>
        <v>92.600100884778001</v>
      </c>
      <c r="Q4056" s="36">
        <f t="shared" si="4234"/>
        <v>153.34245447989693</v>
      </c>
      <c r="R4056" s="34">
        <f t="shared" si="4235"/>
        <v>95.29108974205748</v>
      </c>
      <c r="S4056" s="34">
        <f t="shared" si="4236"/>
        <v>8.2808330684565945</v>
      </c>
      <c r="T4056" s="36">
        <f t="shared" si="4272"/>
        <v>4.5611310537017943E-14</v>
      </c>
      <c r="U4056" s="36">
        <f t="shared" si="4237"/>
        <v>2086.3646920159044</v>
      </c>
      <c r="V4056" s="36">
        <f t="shared" si="4238"/>
        <v>1.5867008504582582E-3</v>
      </c>
      <c r="W4056" s="68">
        <f t="shared" si="4239"/>
        <v>8.3058295741437682</v>
      </c>
      <c r="X4056">
        <f t="shared" si="4240"/>
        <v>13.265870308327882</v>
      </c>
      <c r="Y4056">
        <f t="shared" si="4241"/>
        <v>1.8307379300092574E-2</v>
      </c>
      <c r="Z4056" s="34">
        <f t="shared" si="4242"/>
        <v>2.1362371768954423E-3</v>
      </c>
      <c r="AA4056" s="36">
        <f t="shared" si="4243"/>
        <v>1.9103460241920846E-4</v>
      </c>
      <c r="AB4056" s="34">
        <f t="shared" si="4244"/>
        <v>2.3425170561219952E-4</v>
      </c>
      <c r="AC4056" s="36">
        <f t="shared" si="4245"/>
        <v>7.1487190469859144E-2</v>
      </c>
      <c r="AD4056" s="34">
        <f t="shared" si="4246"/>
        <v>0</v>
      </c>
      <c r="AE4056">
        <f t="shared" si="4273"/>
        <v>305.17255053931262</v>
      </c>
      <c r="AF4056" s="36">
        <f t="shared" si="4287"/>
        <v>0</v>
      </c>
      <c r="AG4056" s="34">
        <f t="shared" si="4247"/>
        <v>52.390033336192474</v>
      </c>
      <c r="AH4056">
        <f t="shared" si="4283"/>
        <v>0.14781985121842922</v>
      </c>
      <c r="AI4056" s="29">
        <f t="shared" si="4274"/>
        <v>52.390033336192474</v>
      </c>
      <c r="AJ4056">
        <f t="shared" si="4275"/>
        <v>52.390033336192474</v>
      </c>
      <c r="AK4056" s="36">
        <f t="shared" si="4288"/>
        <v>2.3567682367383308E-5</v>
      </c>
      <c r="AL4056" s="36">
        <f t="shared" si="4276"/>
        <v>-1.312520468909308E-4</v>
      </c>
      <c r="AM4056" s="36">
        <f t="shared" si="4277"/>
        <v>-9.8376543065748541E-6</v>
      </c>
      <c r="AN4056" s="37">
        <f t="shared" si="4289"/>
        <v>-7.0879328263143932E-5</v>
      </c>
      <c r="AO4056" s="36">
        <f t="shared" si="4290"/>
        <v>1.8104726666050952E-2</v>
      </c>
      <c r="AP4056" s="36">
        <f t="shared" si="4291"/>
        <v>7.5907261834968253E-3</v>
      </c>
      <c r="AQ4056" s="74">
        <f t="shared" si="4248"/>
        <v>-0.21866025742522305</v>
      </c>
      <c r="AR4056" s="73">
        <f t="shared" si="4249"/>
        <v>-7.620660547007758E-5</v>
      </c>
      <c r="AS4056" s="72">
        <f t="shared" si="4292"/>
        <v>5.9343877224369551E-6</v>
      </c>
      <c r="AT4056" s="37">
        <f t="shared" si="4250"/>
        <v>-456.20504063909499</v>
      </c>
      <c r="AU4056" s="37">
        <f t="shared" si="4251"/>
        <v>0.28993438880295319</v>
      </c>
      <c r="AV4056" s="34">
        <f t="shared" si="4252"/>
        <v>7.2164062711443707E-3</v>
      </c>
      <c r="AW4056" s="34">
        <f t="shared" si="4253"/>
        <v>0.78109795714862484</v>
      </c>
      <c r="AX4056" s="37">
        <f t="shared" si="4254"/>
        <v>2.3802462673410449</v>
      </c>
      <c r="AY4056" s="7">
        <f t="shared" si="4255"/>
        <v>11.474390204904582</v>
      </c>
      <c r="AZ4056" s="37">
        <f t="shared" si="4256"/>
        <v>10.686075841484813</v>
      </c>
      <c r="BA4056" s="2">
        <f>BE4056*'mass balance'!$B$17+BF4056*'mass balance'!$C$17+BG4056*'mass balance'!$D$17+BH4056*'mass balance'!$E$17</f>
        <v>1.7936131883087572E-4</v>
      </c>
      <c r="BB4056" s="2">
        <f>BE4056*'mass balance'!$B$18+BF4056*'mass balance'!$C$18+BG4056*'mass balance'!$D$18+BH4056*'mass balance'!$E$18</f>
        <v>1.8212072373596615E-4</v>
      </c>
      <c r="BC4056" s="2">
        <f>BE4056*'mass balance'!$B$19+BF4056*'mass balance'!$C$19+BG4056*'mass balance'!$D$19+BH4056*'mass balance'!$E$19</f>
        <v>-2.2765090466995766E-4</v>
      </c>
      <c r="BD4056" s="2">
        <f>BE4056*'mass balance'!$B$20+BF4056*'mass balance'!$C$20+BG4056*'mass balance'!$D$20+BH4056*'mass balance'!$E$20</f>
        <v>8.2782147152711868E-6</v>
      </c>
      <c r="BE4056" s="2">
        <f>N4056*'mass balance'!$H$11+R4056*'mass balance'!$I$11+S4056*'mass balance'!$J$11</f>
        <v>-3.7298307407401186E-4</v>
      </c>
      <c r="BF4056" s="2">
        <f>N4056*'mass balance'!$H$12+R4056*'mass balance'!$I$12+S4056*'mass balance'!$J$12</f>
        <v>1.9916747076881881E-5</v>
      </c>
      <c r="BG4056" s="2">
        <f>N4056*'mass balance'!$H$13+R4056*'mass balance'!$I$13+S4056*'mass balance'!$J$13</f>
        <v>9.1518910863053277E-5</v>
      </c>
      <c r="BH4056" s="2">
        <f>N4056*'mass balance'!$H$14+R4056*'mass balance'!$I$14+S4056*'mass balance'!$J$14</f>
        <v>4.0795023726845045E-5</v>
      </c>
      <c r="BI4056" s="36">
        <f t="shared" si="4257"/>
        <v>6.851681337565462E-17</v>
      </c>
      <c r="BJ4056" s="36">
        <f t="shared" si="4258"/>
        <v>3.6383250825369952E-19</v>
      </c>
      <c r="BK4056" s="36">
        <f t="shared" si="4259"/>
        <v>1.2735034331865544E-15</v>
      </c>
      <c r="BL4056" s="36">
        <f t="shared" si="4260"/>
        <v>9.5840268034659892E-16</v>
      </c>
      <c r="BM4056" s="36">
        <f t="shared" si="4293"/>
        <v>1.6494433408901222E-12</v>
      </c>
      <c r="BN4056" s="36">
        <f t="shared" ca="1" si="4261"/>
        <v>0.8429348383812717</v>
      </c>
      <c r="BO4056" s="36">
        <f t="shared" ca="1" si="4278"/>
        <v>1</v>
      </c>
      <c r="BP4056" s="36">
        <f t="shared" si="4294"/>
        <v>-1.6494433373784626E-12</v>
      </c>
      <c r="BQ4056" s="36">
        <f t="shared" si="4295"/>
        <v>0.99999999787100324</v>
      </c>
      <c r="BR4056" s="2">
        <f t="shared" si="4284"/>
        <v>-5</v>
      </c>
      <c r="BS4056">
        <v>0</v>
      </c>
      <c r="BT4056" s="37">
        <f t="shared" si="4279"/>
        <v>0.22822003193163251</v>
      </c>
      <c r="BU4056" s="34">
        <f t="shared" si="4262"/>
        <v>-5</v>
      </c>
      <c r="BV4056" s="34">
        <f t="shared" si="4263"/>
        <v>-5</v>
      </c>
      <c r="BW4056" s="34">
        <f t="shared" si="4264"/>
        <v>-5</v>
      </c>
      <c r="BX4056" s="34">
        <f t="shared" si="4265"/>
        <v>-5</v>
      </c>
      <c r="BY4056" s="34">
        <f t="shared" si="4266"/>
        <v>6.8237558164841676</v>
      </c>
      <c r="BZ4056" s="36">
        <f t="shared" si="4280"/>
        <v>2.2765090466995766E-4</v>
      </c>
      <c r="CA4056" s="34">
        <f t="shared" si="4281"/>
        <v>2.1356767003809857E-2</v>
      </c>
    </row>
    <row r="4057" spans="1:79" ht="13.2" x14ac:dyDescent="0.25">
      <c r="A4057" s="75">
        <f t="shared" si="4267"/>
        <v>11.021917808218559</v>
      </c>
      <c r="B4057" s="34">
        <f t="shared" si="4285"/>
        <v>4022.999999999774</v>
      </c>
      <c r="C4057">
        <f t="shared" si="4268"/>
        <v>15</v>
      </c>
      <c r="D4057" s="35">
        <f t="shared" si="4228"/>
        <v>3000</v>
      </c>
      <c r="E4057" s="27">
        <v>0</v>
      </c>
      <c r="F4057" s="64">
        <f t="shared" si="4269"/>
        <v>0.46593146951268899</v>
      </c>
      <c r="G4057" s="34">
        <v>0</v>
      </c>
      <c r="H4057" s="34">
        <f t="shared" si="4229"/>
        <v>1</v>
      </c>
      <c r="I4057" s="34">
        <f t="shared" si="4270"/>
        <v>6192.2292298236371</v>
      </c>
      <c r="J4057" s="34">
        <f t="shared" si="4230"/>
        <v>25399.451633460423</v>
      </c>
      <c r="K4057" s="34">
        <f t="shared" si="4231"/>
        <v>22448.543762847246</v>
      </c>
      <c r="L4057" s="36">
        <f t="shared" si="4282"/>
        <v>2907.595696247979</v>
      </c>
      <c r="M4057" s="34">
        <f t="shared" si="4232"/>
        <v>38.195869775056082</v>
      </c>
      <c r="N4057" s="34">
        <f t="shared" si="4271"/>
        <v>156.67284122443914</v>
      </c>
      <c r="O4057" s="34">
        <f t="shared" si="4233"/>
        <v>11.148808202499623</v>
      </c>
      <c r="P4057">
        <f t="shared" si="4286"/>
        <v>92.617790708234494</v>
      </c>
      <c r="Q4057" s="36">
        <f t="shared" si="4234"/>
        <v>153.36384954154065</v>
      </c>
      <c r="R4057" s="34">
        <f t="shared" si="4235"/>
        <v>95.309145549438455</v>
      </c>
      <c r="S4057" s="34">
        <f t="shared" si="4236"/>
        <v>8.2772186281542659</v>
      </c>
      <c r="T4057" s="36">
        <f t="shared" si="4272"/>
        <v>4.5608406460671384E-14</v>
      </c>
      <c r="U4057" s="36">
        <f t="shared" si="4237"/>
        <v>2086.3646920159044</v>
      </c>
      <c r="V4057" s="36">
        <f t="shared" si="4238"/>
        <v>1.5860082830010658E-3</v>
      </c>
      <c r="W4057" s="68">
        <f t="shared" si="4239"/>
        <v>8.3074162749942264</v>
      </c>
      <c r="X4057">
        <f t="shared" si="4240"/>
        <v>13.266715001295003</v>
      </c>
      <c r="Y4057">
        <f t="shared" si="4241"/>
        <v>1.8307379300092574E-2</v>
      </c>
      <c r="Z4057" s="34">
        <f t="shared" si="4242"/>
        <v>2.1362371768954423E-3</v>
      </c>
      <c r="AA4057" s="36">
        <f t="shared" si="4243"/>
        <v>1.9091474779890793E-4</v>
      </c>
      <c r="AB4057" s="34">
        <f t="shared" si="4244"/>
        <v>2.3425170561219952E-4</v>
      </c>
      <c r="AC4057" s="36">
        <f t="shared" si="4245"/>
        <v>7.1487190469859144E-2</v>
      </c>
      <c r="AD4057" s="34">
        <f t="shared" si="4246"/>
        <v>0</v>
      </c>
      <c r="AE4057">
        <f t="shared" si="4273"/>
        <v>305.17255053931262</v>
      </c>
      <c r="AF4057" s="36">
        <f t="shared" si="4287"/>
        <v>0</v>
      </c>
      <c r="AG4057" s="34">
        <f t="shared" si="4247"/>
        <v>52.397353014682025</v>
      </c>
      <c r="AH4057">
        <f t="shared" si="4283"/>
        <v>0.14774853714705927</v>
      </c>
      <c r="AI4057" s="29">
        <f t="shared" si="4274"/>
        <v>52.397353014682025</v>
      </c>
      <c r="AJ4057">
        <f t="shared" si="4275"/>
        <v>0</v>
      </c>
      <c r="AK4057" s="36">
        <f t="shared" si="4288"/>
        <v>7.620660547007758E-5</v>
      </c>
      <c r="AL4057" s="36">
        <f t="shared" si="4276"/>
        <v>-3.8603175822737488E-4</v>
      </c>
      <c r="AM4057" s="36">
        <f t="shared" si="4277"/>
        <v>-2.7849944418742253E-5</v>
      </c>
      <c r="AN4057" s="37">
        <f t="shared" si="4289"/>
        <v>-4.7311645895760624E-5</v>
      </c>
      <c r="AO4057" s="36">
        <f t="shared" si="4290"/>
        <v>1.7973474619160022E-2</v>
      </c>
      <c r="AP4057" s="36">
        <f t="shared" si="4291"/>
        <v>7.5808885291902507E-3</v>
      </c>
      <c r="AQ4057" s="74">
        <f t="shared" si="4248"/>
        <v>-0.14917570812456077</v>
      </c>
      <c r="AR4057" s="73">
        <f t="shared" si="4249"/>
        <v>-5.0263668398041575E-5</v>
      </c>
      <c r="AS4057" s="72">
        <f t="shared" si="4292"/>
        <v>5.8062553053351436E-6</v>
      </c>
      <c r="AT4057" s="37">
        <f t="shared" si="4250"/>
        <v>-311.23493033755443</v>
      </c>
      <c r="AU4057" s="37">
        <f t="shared" si="4251"/>
        <v>0.28955863104016727</v>
      </c>
      <c r="AV4057" s="34">
        <f t="shared" si="4252"/>
        <v>2.0294195619624807E-5</v>
      </c>
      <c r="AW4057" s="34">
        <f t="shared" si="4253"/>
        <v>0.78124717388631904</v>
      </c>
      <c r="AX4057" s="37">
        <f t="shared" si="4254"/>
        <v>2.3807009767403868</v>
      </c>
      <c r="AY4057" s="7">
        <f t="shared" si="4255"/>
        <v>11.469384719816553</v>
      </c>
      <c r="AZ4057" s="37">
        <f t="shared" si="4256"/>
        <v>10.688117251734614</v>
      </c>
      <c r="BA4057" s="2">
        <f>BE4057*'mass balance'!$B$17+BF4057*'mass balance'!$C$17+BG4057*'mass balance'!$D$17+BH4057*'mass balance'!$E$17</f>
        <v>1.7939503790979818E-4</v>
      </c>
      <c r="BB4057" s="2">
        <f>BE4057*'mass balance'!$B$18+BF4057*'mass balance'!$C$18+BG4057*'mass balance'!$D$18+BH4057*'mass balance'!$E$18</f>
        <v>1.8215496156994895E-4</v>
      </c>
      <c r="BC4057" s="2">
        <f>BE4057*'mass balance'!$B$19+BF4057*'mass balance'!$C$19+BG4057*'mass balance'!$D$19+BH4057*'mass balance'!$E$19</f>
        <v>-2.2769370196243615E-4</v>
      </c>
      <c r="BD4057" s="2">
        <f>BE4057*'mass balance'!$B$20+BF4057*'mass balance'!$C$20+BG4057*'mass balance'!$D$20+BH4057*'mass balance'!$E$20</f>
        <v>8.2797709804522234E-6</v>
      </c>
      <c r="BE4057" s="2">
        <f>N4057*'mass balance'!$H$11+R4057*'mass balance'!$I$11+S4057*'mass balance'!$J$11</f>
        <v>-3.7303057434390268E-4</v>
      </c>
      <c r="BF4057" s="2">
        <f>N4057*'mass balance'!$H$12+R4057*'mass balance'!$I$12+S4057*'mass balance'!$J$12</f>
        <v>1.9908053761519664E-5</v>
      </c>
      <c r="BG4057" s="2">
        <f>N4057*'mass balance'!$H$13+R4057*'mass balance'!$I$13+S4057*'mass balance'!$J$13</f>
        <v>9.1528408701459335E-5</v>
      </c>
      <c r="BH4057" s="2">
        <f>N4057*'mass balance'!$H$14+R4057*'mass balance'!$I$14+S4057*'mass balance'!$J$14</f>
        <v>4.0800219068864356E-5</v>
      </c>
      <c r="BI4057" s="36">
        <f t="shared" si="4257"/>
        <v>6.851681337565462E-17</v>
      </c>
      <c r="BJ4057" s="36">
        <f t="shared" si="4258"/>
        <v>3.6388480577312984E-19</v>
      </c>
      <c r="BK4057" s="36">
        <f t="shared" si="4259"/>
        <v>1.273867265694808E-15</v>
      </c>
      <c r="BL4057" s="36">
        <f t="shared" si="4260"/>
        <v>9.5878123305417394E-16</v>
      </c>
      <c r="BM4057" s="36">
        <f t="shared" si="4293"/>
        <v>1.6504017435704688E-12</v>
      </c>
      <c r="BN4057" s="36">
        <f t="shared" ca="1" si="4261"/>
        <v>0.33192940673094806</v>
      </c>
      <c r="BO4057" s="36">
        <f t="shared" ca="1" si="4278"/>
        <v>1</v>
      </c>
      <c r="BP4057" s="36">
        <f t="shared" si="4294"/>
        <v>-1.6504017400540467E-12</v>
      </c>
      <c r="BQ4057" s="36">
        <f t="shared" si="4295"/>
        <v>0.99999999786935378</v>
      </c>
      <c r="BR4057" s="2">
        <f t="shared" si="4284"/>
        <v>-5</v>
      </c>
      <c r="BS4057">
        <v>0</v>
      </c>
      <c r="BT4057" s="37">
        <f t="shared" si="4279"/>
        <v>0.22826293621734225</v>
      </c>
      <c r="BU4057" s="34">
        <f t="shared" si="4262"/>
        <v>-5</v>
      </c>
      <c r="BV4057" s="34">
        <f t="shared" si="4263"/>
        <v>-5</v>
      </c>
      <c r="BW4057" s="34">
        <f t="shared" si="4264"/>
        <v>-5</v>
      </c>
      <c r="BX4057" s="34">
        <f t="shared" si="4265"/>
        <v>-5</v>
      </c>
      <c r="BY4057" s="34">
        <f t="shared" si="4266"/>
        <v>6.8246248378030483</v>
      </c>
      <c r="BZ4057" s="36">
        <f t="shared" si="4280"/>
        <v>2.2769370196243615E-4</v>
      </c>
      <c r="CA4057" s="34">
        <f t="shared" si="4281"/>
        <v>2.1356702105817246E-2</v>
      </c>
    </row>
    <row r="4058" spans="1:79" ht="13.2" x14ac:dyDescent="0.25">
      <c r="A4058" s="75">
        <f t="shared" si="4267"/>
        <v>11.024657534245955</v>
      </c>
      <c r="B4058" s="34">
        <f t="shared" si="4285"/>
        <v>4023.9999999997735</v>
      </c>
      <c r="C4058">
        <f t="shared" si="4268"/>
        <v>15</v>
      </c>
      <c r="D4058" s="35">
        <f t="shared" si="4228"/>
        <v>3000</v>
      </c>
      <c r="E4058" s="27">
        <v>0</v>
      </c>
      <c r="F4058" s="64">
        <f t="shared" si="4269"/>
        <v>0.46593146951268899</v>
      </c>
      <c r="G4058" s="34">
        <v>0</v>
      </c>
      <c r="H4058" s="34">
        <f t="shared" si="4229"/>
        <v>1</v>
      </c>
      <c r="I4058" s="34">
        <f t="shared" si="4270"/>
        <v>6192.2292298236371</v>
      </c>
      <c r="J4058" s="34">
        <f t="shared" si="4230"/>
        <v>25402.684283874336</v>
      </c>
      <c r="K4058" s="34">
        <f t="shared" si="4231"/>
        <v>22451.400843989544</v>
      </c>
      <c r="L4058" s="36">
        <f t="shared" si="4282"/>
        <v>2908.1507991470294</v>
      </c>
      <c r="M4058" s="34">
        <f t="shared" si="4232"/>
        <v>38.195869775056082</v>
      </c>
      <c r="N4058" s="34">
        <f t="shared" si="4271"/>
        <v>156.69278136064136</v>
      </c>
      <c r="O4058" s="34">
        <f t="shared" si="4233"/>
        <v>11.148808202499623</v>
      </c>
      <c r="P4058">
        <f t="shared" si="4286"/>
        <v>92.635472810389246</v>
      </c>
      <c r="Q4058" s="36">
        <f t="shared" si="4234"/>
        <v>153.38523425964462</v>
      </c>
      <c r="R4058" s="34">
        <f t="shared" si="4235"/>
        <v>95.327193458581093</v>
      </c>
      <c r="S4058" s="34">
        <f t="shared" si="4236"/>
        <v>8.2736051043457621</v>
      </c>
      <c r="T4058" s="36">
        <f t="shared" si="4272"/>
        <v>4.5605504390889833E-14</v>
      </c>
      <c r="U4058" s="36">
        <f t="shared" si="4237"/>
        <v>2086.3646920159044</v>
      </c>
      <c r="V4058" s="36">
        <f t="shared" si="4238"/>
        <v>1.585315891154416E-3</v>
      </c>
      <c r="W4058" s="68">
        <f t="shared" si="4239"/>
        <v>8.309002283277227</v>
      </c>
      <c r="X4058">
        <f t="shared" si="4240"/>
        <v>13.267559218089005</v>
      </c>
      <c r="Y4058">
        <f t="shared" si="4241"/>
        <v>1.8307379300092574E-2</v>
      </c>
      <c r="Z4058" s="34">
        <f t="shared" si="4242"/>
        <v>2.1362371768954423E-3</v>
      </c>
      <c r="AA4058" s="36">
        <f t="shared" si="4243"/>
        <v>1.907949759918874E-4</v>
      </c>
      <c r="AB4058" s="34">
        <f t="shared" si="4244"/>
        <v>2.3425170561219952E-4</v>
      </c>
      <c r="AC4058" s="36">
        <f t="shared" si="4245"/>
        <v>7.1487190469859144E-2</v>
      </c>
      <c r="AD4058" s="34">
        <f t="shared" si="4246"/>
        <v>0</v>
      </c>
      <c r="AE4058">
        <f t="shared" si="4273"/>
        <v>305.17255053931262</v>
      </c>
      <c r="AF4058" s="36">
        <f t="shared" si="4287"/>
        <v>0</v>
      </c>
      <c r="AG4058" s="34">
        <f t="shared" si="4247"/>
        <v>52.404669154439752</v>
      </c>
      <c r="AH4058">
        <f t="shared" si="4283"/>
        <v>0.14767725004742971</v>
      </c>
      <c r="AI4058" s="29">
        <f t="shared" si="4274"/>
        <v>52.404669154439752</v>
      </c>
      <c r="AJ4058">
        <f t="shared" si="4275"/>
        <v>52.404669154439752</v>
      </c>
      <c r="AK4058" s="36">
        <f t="shared" si="4288"/>
        <v>5.0263668398041575E-5</v>
      </c>
      <c r="AL4058" s="36">
        <f t="shared" si="4276"/>
        <v>-2.6251832071686425E-4</v>
      </c>
      <c r="AM4058" s="36">
        <f t="shared" si="4277"/>
        <v>-1.8972042300356757E-5</v>
      </c>
      <c r="AN4058" s="37">
        <f t="shared" si="4289"/>
        <v>2.8894959574316956E-5</v>
      </c>
      <c r="AO4058" s="36">
        <f t="shared" si="4290"/>
        <v>1.7587442860932646E-2</v>
      </c>
      <c r="AP4058" s="36">
        <f t="shared" si="4291"/>
        <v>7.5530385847715088E-3</v>
      </c>
      <c r="AQ4058" s="74">
        <f t="shared" si="4248"/>
        <v>9.7238930218925615E-2</v>
      </c>
      <c r="AR4058" s="73">
        <f t="shared" si="4249"/>
        <v>2.9387926273968915E-5</v>
      </c>
      <c r="AS4058" s="72">
        <f t="shared" si="4292"/>
        <v>5.4401152254234126E-6</v>
      </c>
      <c r="AT4058" s="37">
        <f t="shared" si="4250"/>
        <v>202.87587069816524</v>
      </c>
      <c r="AU4058" s="37">
        <f t="shared" si="4251"/>
        <v>0.28849487818990643</v>
      </c>
      <c r="AV4058" s="34">
        <f t="shared" si="4252"/>
        <v>7.2183970061335829E-3</v>
      </c>
      <c r="AW4058" s="34">
        <f t="shared" si="4253"/>
        <v>0.78139632549349014</v>
      </c>
      <c r="AX4058" s="37">
        <f t="shared" si="4254"/>
        <v>2.3811554876669452</v>
      </c>
      <c r="AY4058" s="7">
        <f t="shared" si="4255"/>
        <v>11.478772493443795</v>
      </c>
      <c r="AZ4058" s="37">
        <f t="shared" si="4256"/>
        <v>10.690157770944172</v>
      </c>
      <c r="BA4058" s="2">
        <f>BE4058*'mass balance'!$B$17+BF4058*'mass balance'!$C$17+BG4058*'mass balance'!$D$17+BH4058*'mass balance'!$E$17</f>
        <v>1.7942874220387939E-4</v>
      </c>
      <c r="BB4058" s="2">
        <f>BE4058*'mass balance'!$B$18+BF4058*'mass balance'!$C$18+BG4058*'mass balance'!$D$18+BH4058*'mass balance'!$E$18</f>
        <v>1.8218918439163139E-4</v>
      </c>
      <c r="BC4058" s="2">
        <f>BE4058*'mass balance'!$B$19+BF4058*'mass balance'!$C$19+BG4058*'mass balance'!$D$19+BH4058*'mass balance'!$E$19</f>
        <v>-2.2773648048953919E-4</v>
      </c>
      <c r="BD4058" s="2">
        <f>BE4058*'mass balance'!$B$20+BF4058*'mass balance'!$C$20+BG4058*'mass balance'!$D$20+BH4058*'mass balance'!$E$20</f>
        <v>8.2813265632559671E-6</v>
      </c>
      <c r="BE4058" s="2">
        <f>N4058*'mass balance'!$H$11+R4058*'mass balance'!$I$11+S4058*'mass balance'!$J$11</f>
        <v>-3.7307805085866986E-4</v>
      </c>
      <c r="BF4058" s="2">
        <f>N4058*'mass balance'!$H$12+R4058*'mass balance'!$I$12+S4058*'mass balance'!$J$12</f>
        <v>1.9899362650473792E-5</v>
      </c>
      <c r="BG4058" s="2">
        <f>N4058*'mass balance'!$H$13+R4058*'mass balance'!$I$13+S4058*'mass balance'!$J$13</f>
        <v>9.1537901375369853E-5</v>
      </c>
      <c r="BH4058" s="2">
        <f>N4058*'mass balance'!$H$14+R4058*'mass balance'!$I$14+S4058*'mass balance'!$J$14</f>
        <v>4.0805411812667015E-5</v>
      </c>
      <c r="BI4058" s="36">
        <f t="shared" si="4257"/>
        <v>6.851681337565462E-17</v>
      </c>
      <c r="BJ4058" s="36">
        <f t="shared" si="4258"/>
        <v>3.6393709662321485E-19</v>
      </c>
      <c r="BK4058" s="36">
        <f t="shared" si="4259"/>
        <v>1.2742311505005811E-15</v>
      </c>
      <c r="BL4058" s="36">
        <f t="shared" si="4260"/>
        <v>9.5915985881674238E-16</v>
      </c>
      <c r="BM4058" s="36">
        <f t="shared" si="4293"/>
        <v>1.651360524803523E-12</v>
      </c>
      <c r="BN4058" s="36">
        <f t="shared" ca="1" si="4261"/>
        <v>0.53280781614998196</v>
      </c>
      <c r="BO4058" s="36">
        <f t="shared" ca="1" si="4278"/>
        <v>1</v>
      </c>
      <c r="BP4058" s="36">
        <f t="shared" si="4294"/>
        <v>-1.6513605212823327E-12</v>
      </c>
      <c r="BQ4058" s="36">
        <f t="shared" si="4295"/>
        <v>0.99999999786770344</v>
      </c>
      <c r="BR4058" s="2">
        <f t="shared" si="4284"/>
        <v>-5</v>
      </c>
      <c r="BS4058">
        <v>0</v>
      </c>
      <c r="BT4058" s="37">
        <f t="shared" si="4279"/>
        <v>0.22830582169076305</v>
      </c>
      <c r="BU4058" s="34">
        <f t="shared" si="4262"/>
        <v>-5</v>
      </c>
      <c r="BV4058" s="34">
        <f t="shared" si="4263"/>
        <v>-5</v>
      </c>
      <c r="BW4058" s="34">
        <f t="shared" si="4264"/>
        <v>-5</v>
      </c>
      <c r="BX4058" s="34">
        <f t="shared" si="4265"/>
        <v>-5</v>
      </c>
      <c r="BY4058" s="34">
        <f t="shared" si="4266"/>
        <v>6.8254934245200021</v>
      </c>
      <c r="BZ4058" s="36">
        <f t="shared" si="4280"/>
        <v>2.2773648048953919E-4</v>
      </c>
      <c r="CA4058" s="34">
        <f t="shared" si="4281"/>
        <v>2.1356637252941003E-2</v>
      </c>
    </row>
    <row r="4059" spans="1:79" ht="13.2" x14ac:dyDescent="0.25">
      <c r="A4059" s="75">
        <f t="shared" si="4267"/>
        <v>11.027397260273352</v>
      </c>
      <c r="B4059" s="34">
        <f t="shared" si="4285"/>
        <v>4024.9999999997735</v>
      </c>
      <c r="C4059">
        <f t="shared" si="4268"/>
        <v>15</v>
      </c>
      <c r="D4059" s="35">
        <f t="shared" si="4228"/>
        <v>3000</v>
      </c>
      <c r="E4059" s="27">
        <v>0</v>
      </c>
      <c r="F4059" s="64">
        <f t="shared" si="4269"/>
        <v>0.46593146951268899</v>
      </c>
      <c r="G4059" s="34">
        <v>0</v>
      </c>
      <c r="H4059" s="34">
        <f t="shared" si="4229"/>
        <v>1</v>
      </c>
      <c r="I4059" s="34">
        <f t="shared" si="4270"/>
        <v>6192.2292298236371</v>
      </c>
      <c r="J4059" s="34">
        <f t="shared" si="4230"/>
        <v>25405.91531749432</v>
      </c>
      <c r="K4059" s="34">
        <f t="shared" si="4231"/>
        <v>22454.256496177008</v>
      </c>
      <c r="L4059" s="36">
        <f t="shared" si="4282"/>
        <v>2908.7056597089331</v>
      </c>
      <c r="M4059" s="34">
        <f t="shared" si="4232"/>
        <v>38.195869775056082</v>
      </c>
      <c r="N4059" s="34">
        <f t="shared" si="4271"/>
        <v>156.71271152388425</v>
      </c>
      <c r="O4059" s="34">
        <f t="shared" si="4233"/>
        <v>11.148808202499623</v>
      </c>
      <c r="P4059">
        <f t="shared" si="4286"/>
        <v>92.653147193200098</v>
      </c>
      <c r="Q4059" s="36">
        <f t="shared" si="4234"/>
        <v>153.4066086381485</v>
      </c>
      <c r="R4059" s="34">
        <f t="shared" si="4235"/>
        <v>95.345233471510625</v>
      </c>
      <c r="S4059" s="34">
        <f t="shared" si="4236"/>
        <v>8.2699924976650365</v>
      </c>
      <c r="T4059" s="36">
        <f t="shared" si="4272"/>
        <v>4.5602604326055442E-14</v>
      </c>
      <c r="U4059" s="36">
        <f t="shared" si="4237"/>
        <v>2086.3646920159044</v>
      </c>
      <c r="V4059" s="36">
        <f t="shared" si="4238"/>
        <v>1.5846236750397674E-3</v>
      </c>
      <c r="W4059" s="68">
        <f t="shared" si="4239"/>
        <v>8.3105875991683806</v>
      </c>
      <c r="X4059">
        <f t="shared" si="4240"/>
        <v>13.268402958978262</v>
      </c>
      <c r="Y4059">
        <f t="shared" si="4241"/>
        <v>1.8307379300092574E-2</v>
      </c>
      <c r="Z4059" s="34">
        <f t="shared" si="4242"/>
        <v>2.1362371768954423E-3</v>
      </c>
      <c r="AA4059" s="36">
        <f t="shared" si="4243"/>
        <v>1.9067528693137616E-4</v>
      </c>
      <c r="AB4059" s="34">
        <f t="shared" si="4244"/>
        <v>2.3425170561219952E-4</v>
      </c>
      <c r="AC4059" s="36">
        <f t="shared" si="4245"/>
        <v>7.1487190469859144E-2</v>
      </c>
      <c r="AD4059" s="34">
        <f t="shared" si="4246"/>
        <v>0</v>
      </c>
      <c r="AE4059">
        <f t="shared" si="4273"/>
        <v>305.17255053931262</v>
      </c>
      <c r="AF4059" s="36">
        <f t="shared" si="4287"/>
        <v>0</v>
      </c>
      <c r="AG4059" s="34">
        <f t="shared" si="4247"/>
        <v>52.411981756813503</v>
      </c>
      <c r="AH4059">
        <f t="shared" si="4283"/>
        <v>0.14760598991880869</v>
      </c>
      <c r="AI4059" s="29">
        <f t="shared" si="4274"/>
        <v>52.411981756813503</v>
      </c>
      <c r="AJ4059">
        <f t="shared" si="4275"/>
        <v>0</v>
      </c>
      <c r="AK4059" s="36">
        <f t="shared" si="4288"/>
        <v>-2.9387926273968915E-5</v>
      </c>
      <c r="AL4059" s="36">
        <f t="shared" si="4276"/>
        <v>1.3996109612045044E-4</v>
      </c>
      <c r="AM4059" s="36">
        <f t="shared" si="4277"/>
        <v>8.2848851658127641E-6</v>
      </c>
      <c r="AN4059" s="37">
        <f t="shared" si="4289"/>
        <v>7.9158627972358538E-5</v>
      </c>
      <c r="AO4059" s="36">
        <f t="shared" si="4290"/>
        <v>1.7324924540215784E-2</v>
      </c>
      <c r="AP4059" s="36">
        <f t="shared" si="4291"/>
        <v>7.5340665424711521E-3</v>
      </c>
      <c r="AQ4059" s="74">
        <f t="shared" si="4248"/>
        <v>0.27868293939536903</v>
      </c>
      <c r="AR4059" s="73">
        <f t="shared" si="4249"/>
        <v>7.8092886215933805E-5</v>
      </c>
      <c r="AS4059" s="72">
        <f t="shared" si="4292"/>
        <v>5.2001282543848729E-6</v>
      </c>
      <c r="AT4059" s="37">
        <f t="shared" si="4250"/>
        <v>581.43424502170751</v>
      </c>
      <c r="AU4059" s="37">
        <f t="shared" si="4251"/>
        <v>0.28777022453283513</v>
      </c>
      <c r="AV4059" s="34">
        <f t="shared" si="4252"/>
        <v>2.0274615856663954E-5</v>
      </c>
      <c r="AW4059" s="34">
        <f t="shared" si="4253"/>
        <v>0.78154541198665284</v>
      </c>
      <c r="AX4059" s="37">
        <f t="shared" si="4254"/>
        <v>2.3816098001710473</v>
      </c>
      <c r="AY4059" s="7">
        <f t="shared" si="4255"/>
        <v>11.473763085941936</v>
      </c>
      <c r="AZ4059" s="37">
        <f t="shared" si="4256"/>
        <v>10.692197399339427</v>
      </c>
      <c r="BA4059" s="2">
        <f>BE4059*'mass balance'!$B$17+BF4059*'mass balance'!$C$17+BG4059*'mass balance'!$D$17+BH4059*'mass balance'!$E$17</f>
        <v>1.7946243171695588E-4</v>
      </c>
      <c r="BB4059" s="2">
        <f>BE4059*'mass balance'!$B$18+BF4059*'mass balance'!$C$18+BG4059*'mass balance'!$D$18+BH4059*'mass balance'!$E$18</f>
        <v>1.8222339220490903E-4</v>
      </c>
      <c r="BC4059" s="2">
        <f>BE4059*'mass balance'!$B$19+BF4059*'mass balance'!$C$19+BG4059*'mass balance'!$D$19+BH4059*'mass balance'!$E$19</f>
        <v>-2.277792402561363E-4</v>
      </c>
      <c r="BD4059" s="2">
        <f>BE4059*'mass balance'!$B$20+BF4059*'mass balance'!$C$20+BG4059*'mass balance'!$D$20+BH4059*'mass balance'!$E$20</f>
        <v>8.2828814638594989E-6</v>
      </c>
      <c r="BE4059" s="2">
        <f>N4059*'mass balance'!$H$11+R4059*'mass balance'!$I$11+S4059*'mass balance'!$J$11</f>
        <v>-3.7312550362829584E-4</v>
      </c>
      <c r="BF4059" s="2">
        <f>N4059*'mass balance'!$H$12+R4059*'mass balance'!$I$12+S4059*'mass balance'!$J$12</f>
        <v>1.9890673745269032E-5</v>
      </c>
      <c r="BG4059" s="2">
        <f>N4059*'mass balance'!$H$13+R4059*'mass balance'!$I$13+S4059*'mass balance'!$J$13</f>
        <v>9.1547388887428603E-5</v>
      </c>
      <c r="BH4059" s="2">
        <f>N4059*'mass balance'!$H$14+R4059*'mass balance'!$I$14+S4059*'mass balance'!$J$14</f>
        <v>4.0810601959344849E-5</v>
      </c>
      <c r="BI4059" s="36">
        <f t="shared" si="4257"/>
        <v>6.851681337565462E-17</v>
      </c>
      <c r="BJ4059" s="36">
        <f t="shared" si="4258"/>
        <v>3.6398938080130822E-19</v>
      </c>
      <c r="BK4059" s="36">
        <f t="shared" si="4259"/>
        <v>1.2745950875972044E-15</v>
      </c>
      <c r="BL4059" s="36">
        <f t="shared" si="4260"/>
        <v>9.5953855762185186E-16</v>
      </c>
      <c r="BM4059" s="36">
        <f t="shared" si="4293"/>
        <v>1.6523196846623397E-12</v>
      </c>
      <c r="BN4059" s="36">
        <f t="shared" ca="1" si="4261"/>
        <v>0.47011960048923374</v>
      </c>
      <c r="BO4059" s="36">
        <f t="shared" ca="1" si="4278"/>
        <v>1</v>
      </c>
      <c r="BP4059" s="36">
        <f t="shared" si="4294"/>
        <v>-1.6523196811363755E-12</v>
      </c>
      <c r="BQ4059" s="36">
        <f t="shared" si="4295"/>
        <v>0.99999999786605209</v>
      </c>
      <c r="BR4059" s="2">
        <f t="shared" si="4284"/>
        <v>-5</v>
      </c>
      <c r="BS4059">
        <v>0</v>
      </c>
      <c r="BT4059" s="37">
        <f t="shared" si="4279"/>
        <v>0.22834868835677669</v>
      </c>
      <c r="BU4059" s="34">
        <f t="shared" si="4262"/>
        <v>-5</v>
      </c>
      <c r="BV4059" s="34">
        <f t="shared" si="4263"/>
        <v>-5</v>
      </c>
      <c r="BW4059" s="34">
        <f t="shared" si="4264"/>
        <v>-5</v>
      </c>
      <c r="BX4059" s="34">
        <f t="shared" si="4265"/>
        <v>-5</v>
      </c>
      <c r="BY4059" s="34">
        <f t="shared" si="4266"/>
        <v>6.8263615768176553</v>
      </c>
      <c r="BZ4059" s="36">
        <f t="shared" si="4280"/>
        <v>2.277792402561363E-4</v>
      </c>
      <c r="CA4059" s="34">
        <f t="shared" si="4281"/>
        <v>2.1356572445144367E-2</v>
      </c>
    </row>
    <row r="4060" spans="1:79" ht="13.2" x14ac:dyDescent="0.25">
      <c r="A4060" s="75">
        <f t="shared" si="4267"/>
        <v>11.030136986300748</v>
      </c>
      <c r="B4060" s="34">
        <f t="shared" si="4285"/>
        <v>4025.9999999997731</v>
      </c>
      <c r="C4060">
        <f t="shared" si="4268"/>
        <v>15</v>
      </c>
      <c r="D4060" s="35">
        <f t="shared" si="4228"/>
        <v>3000</v>
      </c>
      <c r="E4060" s="27">
        <v>0</v>
      </c>
      <c r="F4060" s="64">
        <f t="shared" si="4269"/>
        <v>0.46593146951268899</v>
      </c>
      <c r="G4060" s="34">
        <v>0</v>
      </c>
      <c r="H4060" s="34">
        <f t="shared" si="4229"/>
        <v>1</v>
      </c>
      <c r="I4060" s="34">
        <f t="shared" si="4270"/>
        <v>6192.2292298236371</v>
      </c>
      <c r="J4060" s="34">
        <f t="shared" si="4230"/>
        <v>25409.144735000016</v>
      </c>
      <c r="K4060" s="34">
        <f t="shared" si="4231"/>
        <v>22457.110720010314</v>
      </c>
      <c r="L4060" s="36">
        <f t="shared" si="4282"/>
        <v>2909.2602779951972</v>
      </c>
      <c r="M4060" s="34">
        <f t="shared" si="4232"/>
        <v>38.195869775056082</v>
      </c>
      <c r="N4060" s="34">
        <f t="shared" si="4271"/>
        <v>156.73263171836007</v>
      </c>
      <c r="O4060" s="34">
        <f t="shared" si="4233"/>
        <v>11.148808202499623</v>
      </c>
      <c r="P4060">
        <f t="shared" si="4286"/>
        <v>92.670813858626246</v>
      </c>
      <c r="Q4060" s="36">
        <f t="shared" si="4234"/>
        <v>153.4279726809913</v>
      </c>
      <c r="R4060" s="34">
        <f t="shared" si="4235"/>
        <v>95.363265590253647</v>
      </c>
      <c r="S4060" s="34">
        <f t="shared" si="4236"/>
        <v>8.2663808087443158</v>
      </c>
      <c r="T4060" s="36">
        <f t="shared" si="4272"/>
        <v>4.5599706264551874E-14</v>
      </c>
      <c r="U4060" s="36">
        <f t="shared" si="4237"/>
        <v>2086.3646920159044</v>
      </c>
      <c r="V4060" s="36">
        <f t="shared" si="4238"/>
        <v>1.5839316347782695E-3</v>
      </c>
      <c r="W4060" s="68">
        <f t="shared" si="4239"/>
        <v>8.3121722228434205</v>
      </c>
      <c r="X4060">
        <f t="shared" si="4240"/>
        <v>13.269246224231029</v>
      </c>
      <c r="Y4060">
        <f t="shared" si="4241"/>
        <v>1.8307379300092574E-2</v>
      </c>
      <c r="Z4060" s="34">
        <f t="shared" si="4242"/>
        <v>2.1362371768954423E-3</v>
      </c>
      <c r="AA4060" s="36">
        <f t="shared" si="4243"/>
        <v>1.9055568055066592E-4</v>
      </c>
      <c r="AB4060" s="34">
        <f t="shared" si="4244"/>
        <v>2.3425170561219952E-4</v>
      </c>
      <c r="AC4060" s="36">
        <f t="shared" si="4245"/>
        <v>7.1487190469859144E-2</v>
      </c>
      <c r="AD4060" s="34">
        <f t="shared" si="4246"/>
        <v>0</v>
      </c>
      <c r="AE4060">
        <f t="shared" si="4273"/>
        <v>305.17255053931262</v>
      </c>
      <c r="AF4060" s="36">
        <f t="shared" si="4287"/>
        <v>0</v>
      </c>
      <c r="AG4060" s="34">
        <f t="shared" si="4247"/>
        <v>52.419290823150881</v>
      </c>
      <c r="AH4060">
        <f t="shared" si="4283"/>
        <v>0.14753475676024408</v>
      </c>
      <c r="AI4060" s="29">
        <f t="shared" si="4274"/>
        <v>52.419290823150881</v>
      </c>
      <c r="AJ4060">
        <f t="shared" si="4275"/>
        <v>52.419290823150881</v>
      </c>
      <c r="AK4060" s="36">
        <f t="shared" si="4288"/>
        <v>-7.8092886215933805E-5</v>
      </c>
      <c r="AL4060" s="36">
        <f t="shared" si="4276"/>
        <v>4.0523553279952991E-4</v>
      </c>
      <c r="AM4060" s="36">
        <f t="shared" si="4277"/>
        <v>2.4952270294425596E-5</v>
      </c>
      <c r="AN4060" s="37">
        <f t="shared" si="4289"/>
        <v>4.9770701698389626E-5</v>
      </c>
      <c r="AO4060" s="36">
        <f t="shared" si="4290"/>
        <v>1.7464885636336233E-2</v>
      </c>
      <c r="AP4060" s="36">
        <f t="shared" si="4291"/>
        <v>7.542351427636965E-3</v>
      </c>
      <c r="AQ4060" s="74">
        <f t="shared" si="4248"/>
        <v>0.17104197588007894</v>
      </c>
      <c r="AR4060" s="73">
        <f t="shared" si="4249"/>
        <v>5.0027477623205188E-5</v>
      </c>
      <c r="AS4060" s="72">
        <f t="shared" si="4292"/>
        <v>5.3271783685603672E-6</v>
      </c>
      <c r="AT4060" s="37">
        <f t="shared" si="4250"/>
        <v>356.85593932883347</v>
      </c>
      <c r="AU4060" s="37">
        <f t="shared" si="4251"/>
        <v>0.28808667292772983</v>
      </c>
      <c r="AV4060" s="34">
        <f t="shared" si="4252"/>
        <v>7.2203858124130797E-3</v>
      </c>
      <c r="AW4060" s="34">
        <f t="shared" si="4253"/>
        <v>0.78169443338233335</v>
      </c>
      <c r="AX4060" s="37">
        <f t="shared" si="4254"/>
        <v>2.3820639143030538</v>
      </c>
      <c r="AY4060" s="7">
        <f t="shared" si="4255"/>
        <v>11.48315095634122</v>
      </c>
      <c r="AZ4060" s="37">
        <f t="shared" si="4256"/>
        <v>10.694236137146474</v>
      </c>
      <c r="BA4060" s="2">
        <f>BE4060*'mass balance'!$B$17+BF4060*'mass balance'!$C$17+BG4060*'mass balance'!$D$17+BH4060*'mass balance'!$E$17</f>
        <v>1.7949610645286688E-4</v>
      </c>
      <c r="BB4060" s="2">
        <f>BE4060*'mass balance'!$B$18+BF4060*'mass balance'!$C$18+BG4060*'mass balance'!$D$18+BH4060*'mass balance'!$E$18</f>
        <v>1.8225758501368025E-4</v>
      </c>
      <c r="BC4060" s="2">
        <f>BE4060*'mass balance'!$B$19+BF4060*'mass balance'!$C$19+BG4060*'mass balance'!$D$19+BH4060*'mass balance'!$E$19</f>
        <v>-2.2782198126710025E-4</v>
      </c>
      <c r="BD4060" s="2">
        <f>BE4060*'mass balance'!$B$20+BF4060*'mass balance'!$C$20+BG4060*'mass balance'!$D$20+BH4060*'mass balance'!$E$20</f>
        <v>8.2844356824400111E-6</v>
      </c>
      <c r="BE4060" s="2">
        <f>N4060*'mass balance'!$H$11+R4060*'mass balance'!$I$11+S4060*'mass balance'!$J$11</f>
        <v>-3.7317293266276203E-4</v>
      </c>
      <c r="BF4060" s="2">
        <f>N4060*'mass balance'!$H$12+R4060*'mass balance'!$I$12+S4060*'mass balance'!$J$12</f>
        <v>1.9881987047425989E-5</v>
      </c>
      <c r="BG4060" s="2">
        <f>N4060*'mass balance'!$H$13+R4060*'mass balance'!$I$13+S4060*'mass balance'!$J$13</f>
        <v>9.1556871240279508E-5</v>
      </c>
      <c r="BH4060" s="2">
        <f>N4060*'mass balance'!$H$14+R4060*'mass balance'!$I$14+S4060*'mass balance'!$J$14</f>
        <v>4.0815789509989593E-5</v>
      </c>
      <c r="BI4060" s="36">
        <f t="shared" si="4257"/>
        <v>6.851681337565462E-17</v>
      </c>
      <c r="BJ4060" s="36">
        <f t="shared" si="4258"/>
        <v>3.6404165830476867E-19</v>
      </c>
      <c r="BK4060" s="36">
        <f t="shared" si="4259"/>
        <v>1.2749590769780057E-15</v>
      </c>
      <c r="BL4060" s="36">
        <f t="shared" si="4260"/>
        <v>9.5991732945704963E-16</v>
      </c>
      <c r="BM4060" s="36">
        <f t="shared" si="4293"/>
        <v>1.6532792232199616E-12</v>
      </c>
      <c r="BN4060" s="36">
        <f t="shared" ca="1" si="4261"/>
        <v>0.13805435080176487</v>
      </c>
      <c r="BO4060" s="36">
        <f t="shared" ca="1" si="4278"/>
        <v>1</v>
      </c>
      <c r="BP4060" s="36">
        <f t="shared" si="4294"/>
        <v>-1.6532792196892181E-12</v>
      </c>
      <c r="BQ4060" s="36">
        <f t="shared" si="4295"/>
        <v>0.99999999786439975</v>
      </c>
      <c r="BR4060" s="2">
        <f t="shared" si="4284"/>
        <v>-5</v>
      </c>
      <c r="BS4060">
        <v>0</v>
      </c>
      <c r="BT4060" s="37">
        <f t="shared" si="4279"/>
        <v>0.22839153622026798</v>
      </c>
      <c r="BU4060" s="34">
        <f t="shared" si="4262"/>
        <v>-5</v>
      </c>
      <c r="BV4060" s="34">
        <f t="shared" si="4263"/>
        <v>-5</v>
      </c>
      <c r="BW4060" s="34">
        <f t="shared" si="4264"/>
        <v>-5</v>
      </c>
      <c r="BX4060" s="34">
        <f t="shared" si="4265"/>
        <v>-5</v>
      </c>
      <c r="BY4060" s="34">
        <f t="shared" si="4266"/>
        <v>6.827229294878622</v>
      </c>
      <c r="BZ4060" s="36">
        <f t="shared" si="4280"/>
        <v>2.2782198126710025E-4</v>
      </c>
      <c r="CA4060" s="34">
        <f t="shared" si="4281"/>
        <v>2.1356507682390613E-2</v>
      </c>
    </row>
    <row r="4061" spans="1:79" ht="13.2" x14ac:dyDescent="0.25">
      <c r="A4061" s="75">
        <f t="shared" si="4267"/>
        <v>11.032876712328145</v>
      </c>
      <c r="B4061" s="34">
        <f t="shared" si="4285"/>
        <v>4026.9999999997731</v>
      </c>
      <c r="C4061">
        <f t="shared" si="4268"/>
        <v>15</v>
      </c>
      <c r="D4061" s="35">
        <f t="shared" si="4228"/>
        <v>3000</v>
      </c>
      <c r="E4061" s="27">
        <v>0</v>
      </c>
      <c r="F4061" s="64">
        <f t="shared" si="4269"/>
        <v>0.46593146951268899</v>
      </c>
      <c r="G4061" s="34">
        <v>0</v>
      </c>
      <c r="H4061" s="34">
        <f t="shared" si="4229"/>
        <v>1</v>
      </c>
      <c r="I4061" s="34">
        <f t="shared" si="4270"/>
        <v>6192.2292298236371</v>
      </c>
      <c r="J4061" s="34">
        <f t="shared" si="4230"/>
        <v>25412.3725370709</v>
      </c>
      <c r="K4061" s="34">
        <f t="shared" si="4231"/>
        <v>22459.963516089996</v>
      </c>
      <c r="L4061" s="36">
        <f t="shared" si="4282"/>
        <v>2909.8146540673697</v>
      </c>
      <c r="M4061" s="34">
        <f t="shared" si="4232"/>
        <v>38.195869775056082</v>
      </c>
      <c r="N4061" s="34">
        <f t="shared" si="4271"/>
        <v>156.75254194826005</v>
      </c>
      <c r="O4061" s="34">
        <f t="shared" si="4233"/>
        <v>11.148808202499623</v>
      </c>
      <c r="P4061">
        <f t="shared" si="4286"/>
        <v>92.688472808628262</v>
      </c>
      <c r="Q4061" s="36">
        <f t="shared" si="4234"/>
        <v>153.44932639211231</v>
      </c>
      <c r="R4061" s="34">
        <f t="shared" si="4235"/>
        <v>95.381289816838091</v>
      </c>
      <c r="S4061" s="34">
        <f t="shared" si="4236"/>
        <v>8.2627700382145903</v>
      </c>
      <c r="T4061" s="36">
        <f t="shared" si="4272"/>
        <v>4.559681020476447E-14</v>
      </c>
      <c r="U4061" s="36">
        <f t="shared" si="4237"/>
        <v>2086.3646920159044</v>
      </c>
      <c r="V4061" s="36">
        <f t="shared" si="4238"/>
        <v>1.5832397704908241E-3</v>
      </c>
      <c r="W4061" s="68">
        <f t="shared" si="4239"/>
        <v>8.3137561544781988</v>
      </c>
      <c r="X4061">
        <f t="shared" si="4240"/>
        <v>13.270089014115378</v>
      </c>
      <c r="Y4061">
        <f t="shared" si="4241"/>
        <v>1.8307379300092574E-2</v>
      </c>
      <c r="Z4061" s="34">
        <f t="shared" si="4242"/>
        <v>2.1362371768954423E-3</v>
      </c>
      <c r="AA4061" s="36">
        <f t="shared" si="4243"/>
        <v>1.9043615678311819E-4</v>
      </c>
      <c r="AB4061" s="34">
        <f t="shared" si="4244"/>
        <v>2.3425170561219952E-4</v>
      </c>
      <c r="AC4061" s="36">
        <f t="shared" si="4245"/>
        <v>7.1487190469859144E-2</v>
      </c>
      <c r="AD4061" s="34">
        <f t="shared" si="4246"/>
        <v>0</v>
      </c>
      <c r="AE4061">
        <f t="shared" si="4273"/>
        <v>305.17255053931262</v>
      </c>
      <c r="AF4061" s="36">
        <f t="shared" si="4287"/>
        <v>0</v>
      </c>
      <c r="AG4061" s="34">
        <f t="shared" si="4247"/>
        <v>52.426596354799599</v>
      </c>
      <c r="AH4061">
        <f t="shared" si="4283"/>
        <v>0.14746355057094718</v>
      </c>
      <c r="AI4061" s="29">
        <f t="shared" si="4274"/>
        <v>52.426596354799599</v>
      </c>
      <c r="AJ4061">
        <f t="shared" si="4275"/>
        <v>0</v>
      </c>
      <c r="AK4061" s="36">
        <f t="shared" si="4288"/>
        <v>-5.0027477623205188E-5</v>
      </c>
      <c r="AL4061" s="36">
        <f t="shared" si="4276"/>
        <v>2.5079640151522804E-4</v>
      </c>
      <c r="AM4061" s="36">
        <f t="shared" si="4277"/>
        <v>1.5348591958200393E-5</v>
      </c>
      <c r="AN4061" s="37">
        <f t="shared" si="4289"/>
        <v>-2.8322184517544179E-5</v>
      </c>
      <c r="AO4061" s="36">
        <f t="shared" si="4290"/>
        <v>1.7870121169135764E-2</v>
      </c>
      <c r="AP4061" s="36">
        <f t="shared" si="4291"/>
        <v>7.5673036979313907E-3</v>
      </c>
      <c r="AQ4061" s="74">
        <f t="shared" si="4248"/>
        <v>-9.0859519462417063E-2</v>
      </c>
      <c r="AR4061" s="73">
        <f t="shared" si="4249"/>
        <v>-2.9787500960572522E-5</v>
      </c>
      <c r="AS4061" s="72">
        <f t="shared" si="4292"/>
        <v>5.7066664851156736E-6</v>
      </c>
      <c r="AT4061" s="37">
        <f t="shared" si="4250"/>
        <v>-189.56609333991929</v>
      </c>
      <c r="AU4061" s="37">
        <f t="shared" si="4251"/>
        <v>0.28903974659448772</v>
      </c>
      <c r="AV4061" s="34">
        <f t="shared" si="4252"/>
        <v>2.0255050911756536E-5</v>
      </c>
      <c r="AW4061" s="34">
        <f t="shared" si="4253"/>
        <v>0.78184338969706924</v>
      </c>
      <c r="AX4061" s="37">
        <f t="shared" si="4254"/>
        <v>2.3825178301133594</v>
      </c>
      <c r="AY4061" s="7">
        <f t="shared" si="4255"/>
        <v>11.478137629339539</v>
      </c>
      <c r="AZ4061" s="37">
        <f t="shared" si="4256"/>
        <v>10.696273984591558</v>
      </c>
      <c r="BA4061" s="2">
        <f>BE4061*'mass balance'!$B$17+BF4061*'mass balance'!$C$17+BG4061*'mass balance'!$D$17+BH4061*'mass balance'!$E$17</f>
        <v>1.7952976641545421E-4</v>
      </c>
      <c r="BB4061" s="2">
        <f>BE4061*'mass balance'!$B$18+BF4061*'mass balance'!$C$18+BG4061*'mass balance'!$D$18+BH4061*'mass balance'!$E$18</f>
        <v>1.8229176282184584E-4</v>
      </c>
      <c r="BC4061" s="2">
        <f>BE4061*'mass balance'!$B$19+BF4061*'mass balance'!$C$19+BG4061*'mass balance'!$D$19+BH4061*'mass balance'!$E$19</f>
        <v>-2.2786470352730731E-4</v>
      </c>
      <c r="BD4061" s="2">
        <f>BE4061*'mass balance'!$B$20+BF4061*'mass balance'!$C$20+BG4061*'mass balance'!$D$20+BH4061*'mass balance'!$E$20</f>
        <v>8.2859892191748114E-6</v>
      </c>
      <c r="BE4061" s="2">
        <f>N4061*'mass balance'!$H$11+R4061*'mass balance'!$I$11+S4061*'mass balance'!$J$11</f>
        <v>-3.7322033797204771E-4</v>
      </c>
      <c r="BF4061" s="2">
        <f>N4061*'mass balance'!$H$12+R4061*'mass balance'!$I$12+S4061*'mass balance'!$J$12</f>
        <v>1.9873302558462294E-5</v>
      </c>
      <c r="BG4061" s="2">
        <f>N4061*'mass balance'!$H$13+R4061*'mass balance'!$I$13+S4061*'mass balance'!$J$13</f>
        <v>9.1566348436564416E-5</v>
      </c>
      <c r="BH4061" s="2">
        <f>N4061*'mass balance'!$H$14+R4061*'mass balance'!$I$14+S4061*'mass balance'!$J$14</f>
        <v>4.0820974465692714E-5</v>
      </c>
      <c r="BI4061" s="36">
        <f t="shared" si="4257"/>
        <v>6.851681337565462E-17</v>
      </c>
      <c r="BJ4061" s="36">
        <f t="shared" si="4258"/>
        <v>3.6409392913095297E-19</v>
      </c>
      <c r="BK4061" s="36">
        <f t="shared" si="4259"/>
        <v>1.2753231186363104E-15</v>
      </c>
      <c r="BL4061" s="36">
        <f t="shared" si="4260"/>
        <v>9.602961743098707E-16</v>
      </c>
      <c r="BM4061" s="36">
        <f t="shared" si="4293"/>
        <v>1.6542391405494186E-12</v>
      </c>
      <c r="BN4061" s="36">
        <f t="shared" ca="1" si="4261"/>
        <v>0.61174658871434895</v>
      </c>
      <c r="BO4061" s="36">
        <f t="shared" ca="1" si="4278"/>
        <v>1</v>
      </c>
      <c r="BP4061" s="36">
        <f t="shared" si="4294"/>
        <v>-1.6542391370138902E-12</v>
      </c>
      <c r="BQ4061" s="36">
        <f t="shared" si="4295"/>
        <v>0.99999999786274651</v>
      </c>
      <c r="BR4061" s="2">
        <f t="shared" si="4284"/>
        <v>-5</v>
      </c>
      <c r="BS4061">
        <v>0</v>
      </c>
      <c r="BT4061" s="37">
        <f t="shared" si="4279"/>
        <v>0.22843436528612557</v>
      </c>
      <c r="BU4061" s="34">
        <f t="shared" si="4262"/>
        <v>-5</v>
      </c>
      <c r="BV4061" s="34">
        <f t="shared" si="4263"/>
        <v>-5</v>
      </c>
      <c r="BW4061" s="34">
        <f t="shared" si="4264"/>
        <v>-5</v>
      </c>
      <c r="BX4061" s="34">
        <f t="shared" si="4265"/>
        <v>-5</v>
      </c>
      <c r="BY4061" s="34">
        <f t="shared" si="4266"/>
        <v>6.8280965788854724</v>
      </c>
      <c r="BZ4061" s="36">
        <f t="shared" si="4280"/>
        <v>2.2786470352730731E-4</v>
      </c>
      <c r="CA4061" s="34">
        <f t="shared" si="4281"/>
        <v>2.1356442964643115E-2</v>
      </c>
    </row>
    <row r="4062" spans="1:79" ht="13.2" x14ac:dyDescent="0.25">
      <c r="A4062" s="75">
        <f t="shared" si="4267"/>
        <v>11.035616438355541</v>
      </c>
      <c r="B4062" s="34">
        <f t="shared" si="4285"/>
        <v>4027.9999999997726</v>
      </c>
      <c r="C4062">
        <f t="shared" si="4268"/>
        <v>15</v>
      </c>
      <c r="D4062" s="35">
        <f t="shared" si="4228"/>
        <v>3000</v>
      </c>
      <c r="E4062" s="27">
        <v>0</v>
      </c>
      <c r="F4062" s="64">
        <f t="shared" si="4269"/>
        <v>0.46593146951268899</v>
      </c>
      <c r="G4062" s="34">
        <v>0</v>
      </c>
      <c r="H4062" s="34">
        <f t="shared" si="4229"/>
        <v>1</v>
      </c>
      <c r="I4062" s="34">
        <f t="shared" si="4270"/>
        <v>6192.2292298236371</v>
      </c>
      <c r="J4062" s="34">
        <f t="shared" si="4230"/>
        <v>25415.598724386335</v>
      </c>
      <c r="K4062" s="34">
        <f t="shared" si="4231"/>
        <v>22462.814885016494</v>
      </c>
      <c r="L4062" s="36">
        <f t="shared" si="4282"/>
        <v>2910.3687879870417</v>
      </c>
      <c r="M4062" s="34">
        <f t="shared" si="4232"/>
        <v>38.195869775056082</v>
      </c>
      <c r="N4062" s="34">
        <f t="shared" si="4271"/>
        <v>156.77244221777474</v>
      </c>
      <c r="O4062" s="34">
        <f t="shared" si="4233"/>
        <v>11.148808202499623</v>
      </c>
      <c r="P4062">
        <f t="shared" si="4286"/>
        <v>92.706124045168053</v>
      </c>
      <c r="Q4062" s="36">
        <f t="shared" si="4234"/>
        <v>153.47066977545026</v>
      </c>
      <c r="R4062" s="34">
        <f t="shared" si="4235"/>
        <v>95.399306153293267</v>
      </c>
      <c r="S4062" s="34">
        <f t="shared" si="4236"/>
        <v>8.2591601867051665</v>
      </c>
      <c r="T4062" s="36">
        <f t="shared" si="4272"/>
        <v>4.5593916145080103E-14</v>
      </c>
      <c r="U4062" s="36">
        <f t="shared" si="4237"/>
        <v>2086.3646920159044</v>
      </c>
      <c r="V4062" s="36">
        <f t="shared" si="4238"/>
        <v>1.5825480822980287E-3</v>
      </c>
      <c r="W4062" s="68">
        <f t="shared" si="4239"/>
        <v>8.3153393942486904</v>
      </c>
      <c r="X4062">
        <f t="shared" si="4240"/>
        <v>13.270931328899252</v>
      </c>
      <c r="Y4062">
        <f t="shared" si="4241"/>
        <v>1.8307379300092574E-2</v>
      </c>
      <c r="Z4062" s="34">
        <f t="shared" si="4242"/>
        <v>2.1362371768954423E-3</v>
      </c>
      <c r="AA4062" s="36">
        <f t="shared" si="4243"/>
        <v>1.9031671556215721E-4</v>
      </c>
      <c r="AB4062" s="34">
        <f t="shared" si="4244"/>
        <v>2.3425170561219952E-4</v>
      </c>
      <c r="AC4062" s="36">
        <f t="shared" si="4245"/>
        <v>7.1487190469859144E-2</v>
      </c>
      <c r="AD4062" s="34">
        <f t="shared" si="4246"/>
        <v>0</v>
      </c>
      <c r="AE4062">
        <f t="shared" si="4273"/>
        <v>305.17255053931262</v>
      </c>
      <c r="AF4062" s="36">
        <f t="shared" si="4287"/>
        <v>0</v>
      </c>
      <c r="AG4062" s="34">
        <f t="shared" si="4247"/>
        <v>52.433898353107182</v>
      </c>
      <c r="AH4062">
        <f t="shared" si="4283"/>
        <v>0.14739237134998007</v>
      </c>
      <c r="AI4062" s="29">
        <f t="shared" si="4274"/>
        <v>52.433898353107182</v>
      </c>
      <c r="AJ4062">
        <f t="shared" si="4275"/>
        <v>52.433898353107182</v>
      </c>
      <c r="AK4062" s="36">
        <f t="shared" si="4288"/>
        <v>2.9787500960572522E-5</v>
      </c>
      <c r="AL4062" s="36">
        <f t="shared" si="4276"/>
        <v>-1.6243187871259251E-4</v>
      </c>
      <c r="AM4062" s="36">
        <f t="shared" si="4277"/>
        <v>-1.1963553626757003E-5</v>
      </c>
      <c r="AN4062" s="37">
        <f t="shared" si="4289"/>
        <v>-7.8349662140749367E-5</v>
      </c>
      <c r="AO4062" s="36">
        <f t="shared" si="4290"/>
        <v>1.8120917570650992E-2</v>
      </c>
      <c r="AP4062" s="36">
        <f t="shared" si="4291"/>
        <v>7.5826522898895911E-3</v>
      </c>
      <c r="AQ4062" s="74">
        <f t="shared" si="4248"/>
        <v>-0.24105866833434356</v>
      </c>
      <c r="AR4062" s="73">
        <f t="shared" si="4249"/>
        <v>-8.4692650845582298E-5</v>
      </c>
      <c r="AS4062" s="72">
        <f t="shared" si="4292"/>
        <v>5.9503231837958615E-6</v>
      </c>
      <c r="AT4062" s="37">
        <f t="shared" si="4250"/>
        <v>-502.936294317148</v>
      </c>
      <c r="AU4062" s="37">
        <f t="shared" si="4251"/>
        <v>0.28962599941415362</v>
      </c>
      <c r="AV4062" s="34">
        <f t="shared" si="4252"/>
        <v>7.2223726914627936E-3</v>
      </c>
      <c r="AW4062" s="34">
        <f t="shared" si="4253"/>
        <v>0.78199228094740947</v>
      </c>
      <c r="AX4062" s="37">
        <f t="shared" si="4254"/>
        <v>2.3829715476523932</v>
      </c>
      <c r="AY4062" s="7">
        <f t="shared" si="4255"/>
        <v>11.487525595539957</v>
      </c>
      <c r="AZ4062" s="37">
        <f t="shared" si="4256"/>
        <v>10.698310941901084</v>
      </c>
      <c r="BA4062" s="2">
        <f>BE4062*'mass balance'!$B$17+BF4062*'mass balance'!$C$17+BG4062*'mass balance'!$D$17+BH4062*'mass balance'!$E$17</f>
        <v>1.79563411608562E-4</v>
      </c>
      <c r="BB4062" s="2">
        <f>BE4062*'mass balance'!$B$18+BF4062*'mass balance'!$C$18+BG4062*'mass balance'!$D$18+BH4062*'mass balance'!$E$18</f>
        <v>1.8232592563330915E-4</v>
      </c>
      <c r="BC4062" s="2">
        <f>BE4062*'mass balance'!$B$19+BF4062*'mass balance'!$C$19+BG4062*'mass balance'!$D$19+BH4062*'mass balance'!$E$19</f>
        <v>-2.2790740704163636E-4</v>
      </c>
      <c r="BD4062" s="2">
        <f>BE4062*'mass balance'!$B$20+BF4062*'mass balance'!$C$20+BG4062*'mass balance'!$D$20+BH4062*'mass balance'!$E$20</f>
        <v>8.2875420742413212E-6</v>
      </c>
      <c r="BE4062" s="2">
        <f>N4062*'mass balance'!$H$11+R4062*'mass balance'!$I$11+S4062*'mass balance'!$J$11</f>
        <v>-3.732677195661303E-4</v>
      </c>
      <c r="BF4062" s="2">
        <f>N4062*'mass balance'!$H$12+R4062*'mass balance'!$I$12+S4062*'mass balance'!$J$12</f>
        <v>1.9864620279891535E-5</v>
      </c>
      <c r="BG4062" s="2">
        <f>N4062*'mass balance'!$H$13+R4062*'mass balance'!$I$13+S4062*'mass balance'!$J$13</f>
        <v>9.1575820478924659E-5</v>
      </c>
      <c r="BH4062" s="2">
        <f>N4062*'mass balance'!$H$14+R4062*'mass balance'!$I$14+S4062*'mass balance'!$J$14</f>
        <v>4.0826156827545496E-5</v>
      </c>
      <c r="BI4062" s="36">
        <f t="shared" si="4257"/>
        <v>6.851681337565462E-17</v>
      </c>
      <c r="BJ4062" s="36">
        <f t="shared" si="4258"/>
        <v>3.6414619327722186E-19</v>
      </c>
      <c r="BK4062" s="36">
        <f t="shared" si="4259"/>
        <v>1.2756872125654413E-15</v>
      </c>
      <c r="BL4062" s="36">
        <f t="shared" si="4260"/>
        <v>9.6067509216784869E-16</v>
      </c>
      <c r="BM4062" s="36">
        <f t="shared" si="4293"/>
        <v>1.6551994367237285E-12</v>
      </c>
      <c r="BN4062" s="36">
        <f t="shared" ca="1" si="4261"/>
        <v>0.62714000458088537</v>
      </c>
      <c r="BO4062" s="36">
        <f t="shared" ca="1" si="4278"/>
        <v>1</v>
      </c>
      <c r="BP4062" s="36">
        <f t="shared" si="4294"/>
        <v>-1.6551994331834096E-12</v>
      </c>
      <c r="BQ4062" s="36">
        <f t="shared" si="4295"/>
        <v>0.99999999786109228</v>
      </c>
      <c r="BR4062" s="2">
        <f t="shared" si="4284"/>
        <v>-5</v>
      </c>
      <c r="BS4062">
        <v>0</v>
      </c>
      <c r="BT4062" s="37">
        <f t="shared" si="4279"/>
        <v>0.22847717555924041</v>
      </c>
      <c r="BU4062" s="34">
        <f t="shared" si="4262"/>
        <v>-5</v>
      </c>
      <c r="BV4062" s="34">
        <f t="shared" si="4263"/>
        <v>-5</v>
      </c>
      <c r="BW4062" s="34">
        <f t="shared" si="4264"/>
        <v>-5</v>
      </c>
      <c r="BX4062" s="34">
        <f t="shared" si="4265"/>
        <v>-5</v>
      </c>
      <c r="BY4062" s="34">
        <f t="shared" si="4266"/>
        <v>6.828963429020745</v>
      </c>
      <c r="BZ4062" s="36">
        <f t="shared" si="4280"/>
        <v>2.2790740704163636E-4</v>
      </c>
      <c r="CA4062" s="34">
        <f t="shared" si="4281"/>
        <v>2.1356378291865215E-2</v>
      </c>
    </row>
    <row r="4063" spans="1:79" ht="13.2" x14ac:dyDescent="0.25">
      <c r="A4063" s="75">
        <f t="shared" si="4267"/>
        <v>11.038356164382938</v>
      </c>
      <c r="B4063" s="34">
        <f t="shared" si="4285"/>
        <v>4028.9999999997722</v>
      </c>
      <c r="C4063">
        <f t="shared" si="4268"/>
        <v>15</v>
      </c>
      <c r="D4063" s="35">
        <f t="shared" si="4228"/>
        <v>3000</v>
      </c>
      <c r="E4063" s="27">
        <v>0</v>
      </c>
      <c r="F4063" s="64">
        <f t="shared" si="4269"/>
        <v>0.46593146951268899</v>
      </c>
      <c r="G4063" s="34">
        <v>0</v>
      </c>
      <c r="H4063" s="34">
        <f t="shared" si="4229"/>
        <v>1</v>
      </c>
      <c r="I4063" s="34">
        <f t="shared" si="4270"/>
        <v>6192.2292298236371</v>
      </c>
      <c r="J4063" s="34">
        <f t="shared" si="4230"/>
        <v>25418.823297625564</v>
      </c>
      <c r="K4063" s="34">
        <f t="shared" si="4231"/>
        <v>22465.66482739013</v>
      </c>
      <c r="L4063" s="36">
        <f t="shared" si="4282"/>
        <v>2910.9226798158461</v>
      </c>
      <c r="M4063" s="34">
        <f t="shared" si="4232"/>
        <v>38.195869775056082</v>
      </c>
      <c r="N4063" s="34">
        <f t="shared" si="4271"/>
        <v>156.79233253109396</v>
      </c>
      <c r="O4063" s="34">
        <f t="shared" si="4233"/>
        <v>11.148808202499623</v>
      </c>
      <c r="P4063">
        <f t="shared" si="4286"/>
        <v>92.723767570208821</v>
      </c>
      <c r="Q4063" s="36">
        <f t="shared" si="4234"/>
        <v>153.49200283494409</v>
      </c>
      <c r="R4063" s="34">
        <f t="shared" si="4235"/>
        <v>95.417314601649736</v>
      </c>
      <c r="S4063" s="34">
        <f t="shared" si="4236"/>
        <v>8.2555512548441996</v>
      </c>
      <c r="T4063" s="36">
        <f t="shared" si="4272"/>
        <v>4.5591024083887289E-14</v>
      </c>
      <c r="U4063" s="36">
        <f t="shared" si="4237"/>
        <v>2086.3646920159044</v>
      </c>
      <c r="V4063" s="36">
        <f t="shared" si="4238"/>
        <v>1.581856570320219E-3</v>
      </c>
      <c r="W4063" s="68">
        <f t="shared" si="4239"/>
        <v>8.316921942330989</v>
      </c>
      <c r="X4063">
        <f t="shared" si="4240"/>
        <v>13.271773168850428</v>
      </c>
      <c r="Y4063">
        <f t="shared" si="4241"/>
        <v>1.8307379300092574E-2</v>
      </c>
      <c r="Z4063" s="34">
        <f t="shared" si="4242"/>
        <v>2.1362371768954423E-3</v>
      </c>
      <c r="AA4063" s="36">
        <f t="shared" si="4243"/>
        <v>1.9019735682127505E-4</v>
      </c>
      <c r="AB4063" s="34">
        <f t="shared" si="4244"/>
        <v>2.3425170561219952E-4</v>
      </c>
      <c r="AC4063" s="36">
        <f t="shared" si="4245"/>
        <v>7.1487190469859144E-2</v>
      </c>
      <c r="AD4063" s="34">
        <f t="shared" si="4246"/>
        <v>0</v>
      </c>
      <c r="AE4063">
        <f t="shared" si="4273"/>
        <v>305.17255053931262</v>
      </c>
      <c r="AF4063" s="36">
        <f t="shared" si="4287"/>
        <v>0</v>
      </c>
      <c r="AG4063" s="34">
        <f t="shared" si="4247"/>
        <v>52.441196819421208</v>
      </c>
      <c r="AH4063">
        <f t="shared" si="4283"/>
        <v>0.14732121909650431</v>
      </c>
      <c r="AI4063" s="29">
        <f t="shared" si="4274"/>
        <v>52.441196819421208</v>
      </c>
      <c r="AJ4063">
        <f t="shared" si="4275"/>
        <v>0</v>
      </c>
      <c r="AK4063" s="36">
        <f t="shared" si="4288"/>
        <v>8.4692650845582298E-5</v>
      </c>
      <c r="AL4063" s="36">
        <f t="shared" si="4276"/>
        <v>-4.2685383798116828E-4</v>
      </c>
      <c r="AM4063" s="36">
        <f t="shared" si="4277"/>
        <v>-3.0751298939261499E-5</v>
      </c>
      <c r="AN4063" s="37">
        <f t="shared" si="4289"/>
        <v>-4.8562161180176844E-5</v>
      </c>
      <c r="AO4063" s="36">
        <f t="shared" si="4290"/>
        <v>1.7958485691938399E-2</v>
      </c>
      <c r="AP4063" s="36">
        <f t="shared" si="4291"/>
        <v>7.5706887362628345E-3</v>
      </c>
      <c r="AQ4063" s="74">
        <f t="shared" si="4248"/>
        <v>-0.15350235638225859</v>
      </c>
      <c r="AR4063" s="73">
        <f t="shared" si="4249"/>
        <v>-5.1696409146027843E-5</v>
      </c>
      <c r="AS4063" s="72">
        <f t="shared" si="4292"/>
        <v>5.7917410866565845E-6</v>
      </c>
      <c r="AT4063" s="37">
        <f t="shared" si="4250"/>
        <v>-320.26189649718737</v>
      </c>
      <c r="AU4063" s="37">
        <f t="shared" si="4251"/>
        <v>0.28916904107777913</v>
      </c>
      <c r="AV4063" s="34">
        <f t="shared" si="4252"/>
        <v>2.023550078394513E-5</v>
      </c>
      <c r="AW4063" s="34">
        <f t="shared" si="4253"/>
        <v>0.78214110714991425</v>
      </c>
      <c r="AX4063" s="37">
        <f t="shared" si="4254"/>
        <v>2.3834250669706205</v>
      </c>
      <c r="AY4063" s="7">
        <f t="shared" si="4255"/>
        <v>11.482508351952308</v>
      </c>
      <c r="AZ4063" s="37">
        <f t="shared" si="4256"/>
        <v>10.700347009301609</v>
      </c>
      <c r="BA4063" s="2">
        <f>BE4063*'mass balance'!$B$17+BF4063*'mass balance'!$C$17+BG4063*'mass balance'!$D$17+BH4063*'mass balance'!$E$17</f>
        <v>1.7959704203603666E-4</v>
      </c>
      <c r="BB4063" s="2">
        <f>BE4063*'mass balance'!$B$18+BF4063*'mass balance'!$C$18+BG4063*'mass balance'!$D$18+BH4063*'mass balance'!$E$18</f>
        <v>1.8236007345197566E-4</v>
      </c>
      <c r="BC4063" s="2">
        <f>BE4063*'mass balance'!$B$19+BF4063*'mass balance'!$C$19+BG4063*'mass balance'!$D$19+BH4063*'mass balance'!$E$19</f>
        <v>-2.2795009181496957E-4</v>
      </c>
      <c r="BD4063" s="2">
        <f>BE4063*'mass balance'!$B$20+BF4063*'mass balance'!$C$20+BG4063*'mass balance'!$D$20+BH4063*'mass balance'!$E$20</f>
        <v>8.289094247817075E-6</v>
      </c>
      <c r="BE4063" s="2">
        <f>N4063*'mass balance'!$H$11+R4063*'mass balance'!$I$11+S4063*'mass balance'!$J$11</f>
        <v>-3.7331507745498561E-4</v>
      </c>
      <c r="BF4063" s="2">
        <f>N4063*'mass balance'!$H$12+R4063*'mass balance'!$I$12+S4063*'mass balance'!$J$12</f>
        <v>1.9855940213224526E-5</v>
      </c>
      <c r="BG4063" s="2">
        <f>N4063*'mass balance'!$H$13+R4063*'mass balance'!$I$13+S4063*'mass balance'!$J$13</f>
        <v>9.1585287370000027E-5</v>
      </c>
      <c r="BH4063" s="2">
        <f>N4063*'mass balance'!$H$14+R4063*'mass balance'!$I$14+S4063*'mass balance'!$J$14</f>
        <v>4.0831336596639046E-5</v>
      </c>
      <c r="BI4063" s="36">
        <f t="shared" si="4257"/>
        <v>6.851681337565462E-17</v>
      </c>
      <c r="BJ4063" s="36">
        <f t="shared" si="4258"/>
        <v>3.641984507409365E-19</v>
      </c>
      <c r="BK4063" s="36">
        <f t="shared" si="4259"/>
        <v>1.2760513587587185E-15</v>
      </c>
      <c r="BL4063" s="36">
        <f t="shared" si="4260"/>
        <v>9.6105408301850778E-16</v>
      </c>
      <c r="BM4063" s="36">
        <f t="shared" si="4293"/>
        <v>1.6561601118158963E-12</v>
      </c>
      <c r="BN4063" s="36">
        <f t="shared" ca="1" si="4261"/>
        <v>0.44652442202843912</v>
      </c>
      <c r="BO4063" s="36">
        <f t="shared" ca="1" si="4278"/>
        <v>1</v>
      </c>
      <c r="BP4063" s="36">
        <f t="shared" si="4294"/>
        <v>-1.6561601082707814E-12</v>
      </c>
      <c r="BQ4063" s="36">
        <f t="shared" si="4295"/>
        <v>0.99999999785943705</v>
      </c>
      <c r="BR4063" s="2">
        <f t="shared" si="4284"/>
        <v>-5</v>
      </c>
      <c r="BS4063">
        <v>0</v>
      </c>
      <c r="BT4063" s="37">
        <f t="shared" si="4279"/>
        <v>0.22851996704450697</v>
      </c>
      <c r="BU4063" s="34">
        <f t="shared" si="4262"/>
        <v>-5</v>
      </c>
      <c r="BV4063" s="34">
        <f t="shared" si="4263"/>
        <v>-5</v>
      </c>
      <c r="BW4063" s="34">
        <f t="shared" si="4264"/>
        <v>-5</v>
      </c>
      <c r="BX4063" s="34">
        <f t="shared" si="4265"/>
        <v>-5</v>
      </c>
      <c r="BY4063" s="34">
        <f t="shared" si="4266"/>
        <v>6.8298298454669482</v>
      </c>
      <c r="BZ4063" s="36">
        <f t="shared" si="4280"/>
        <v>2.2795009181496957E-4</v>
      </c>
      <c r="CA4063" s="34">
        <f t="shared" si="4281"/>
        <v>2.1356313664020323E-2</v>
      </c>
    </row>
    <row r="4064" spans="1:79" ht="13.2" x14ac:dyDescent="0.25">
      <c r="A4064" s="75">
        <f t="shared" si="4267"/>
        <v>11.041095890410334</v>
      </c>
      <c r="B4064" s="34">
        <f t="shared" si="4285"/>
        <v>4029.9999999997722</v>
      </c>
      <c r="C4064">
        <f t="shared" si="4268"/>
        <v>15</v>
      </c>
      <c r="D4064" s="35">
        <f t="shared" si="4228"/>
        <v>3000</v>
      </c>
      <c r="E4064" s="27">
        <v>0</v>
      </c>
      <c r="F4064" s="64">
        <f t="shared" si="4269"/>
        <v>0.46593146951268899</v>
      </c>
      <c r="G4064" s="34">
        <v>0</v>
      </c>
      <c r="H4064" s="34">
        <f t="shared" si="4229"/>
        <v>1</v>
      </c>
      <c r="I4064" s="34">
        <f t="shared" si="4270"/>
        <v>6192.2292298236371</v>
      </c>
      <c r="J4064" s="34">
        <f t="shared" si="4230"/>
        <v>25422.046257467693</v>
      </c>
      <c r="K4064" s="34">
        <f t="shared" si="4231"/>
        <v>22468.513343811115</v>
      </c>
      <c r="L4064" s="36">
        <f t="shared" si="4282"/>
        <v>2911.4763296154583</v>
      </c>
      <c r="M4064" s="34">
        <f t="shared" si="4232"/>
        <v>38.195869775056082</v>
      </c>
      <c r="N4064" s="34">
        <f t="shared" si="4271"/>
        <v>156.81221289240671</v>
      </c>
      <c r="O4064" s="34">
        <f t="shared" si="4233"/>
        <v>11.148808202499623</v>
      </c>
      <c r="P4064">
        <f t="shared" si="4286"/>
        <v>92.741403385715188</v>
      </c>
      <c r="Q4064" s="36">
        <f t="shared" si="4234"/>
        <v>153.51332557453225</v>
      </c>
      <c r="R4064" s="34">
        <f t="shared" si="4235"/>
        <v>95.435315163939492</v>
      </c>
      <c r="S4064" s="34">
        <f t="shared" si="4236"/>
        <v>8.2519432432580899</v>
      </c>
      <c r="T4064" s="36">
        <f t="shared" si="4272"/>
        <v>4.5588134019576094E-14</v>
      </c>
      <c r="U4064" s="36">
        <f t="shared" si="4237"/>
        <v>2086.3646920159044</v>
      </c>
      <c r="V4064" s="36">
        <f t="shared" si="4238"/>
        <v>1.581165234677442E-3</v>
      </c>
      <c r="W4064" s="68">
        <f t="shared" si="4239"/>
        <v>8.3185037989013093</v>
      </c>
      <c r="X4064">
        <f t="shared" si="4240"/>
        <v>13.272614534236542</v>
      </c>
      <c r="Y4064">
        <f t="shared" si="4241"/>
        <v>1.8307379300092574E-2</v>
      </c>
      <c r="Z4064" s="34">
        <f t="shared" si="4242"/>
        <v>2.1362371768954423E-3</v>
      </c>
      <c r="AA4064" s="36">
        <f t="shared" si="4243"/>
        <v>1.9007808049402816E-4</v>
      </c>
      <c r="AB4064" s="34">
        <f t="shared" si="4244"/>
        <v>2.3425170561219952E-4</v>
      </c>
      <c r="AC4064" s="36">
        <f t="shared" si="4245"/>
        <v>7.1487190469859144E-2</v>
      </c>
      <c r="AD4064" s="34">
        <f t="shared" si="4246"/>
        <v>0</v>
      </c>
      <c r="AE4064">
        <f t="shared" si="4273"/>
        <v>305.17255053931262</v>
      </c>
      <c r="AF4064" s="36">
        <f t="shared" si="4287"/>
        <v>0</v>
      </c>
      <c r="AG4064" s="34">
        <f t="shared" si="4247"/>
        <v>52.448491755089108</v>
      </c>
      <c r="AH4064">
        <f t="shared" si="4283"/>
        <v>0.14725009380958198</v>
      </c>
      <c r="AI4064" s="29">
        <f t="shared" si="4274"/>
        <v>52.448491755089108</v>
      </c>
      <c r="AJ4064">
        <f t="shared" si="4275"/>
        <v>52.448491755089108</v>
      </c>
      <c r="AK4064" s="36">
        <f t="shared" si="4288"/>
        <v>5.1696409146027843E-5</v>
      </c>
      <c r="AL4064" s="36">
        <f t="shared" si="4276"/>
        <v>-2.7005470006323811E-4</v>
      </c>
      <c r="AM4064" s="36">
        <f t="shared" si="4277"/>
        <v>-1.945982224616768E-5</v>
      </c>
      <c r="AN4064" s="37">
        <f t="shared" si="4289"/>
        <v>3.6130489665405454E-5</v>
      </c>
      <c r="AO4064" s="36">
        <f t="shared" si="4290"/>
        <v>1.753163185395723E-2</v>
      </c>
      <c r="AP4064" s="36">
        <f t="shared" si="4291"/>
        <v>7.5399374373235732E-3</v>
      </c>
      <c r="AQ4064" s="74">
        <f t="shared" si="4248"/>
        <v>0.1227532501943472</v>
      </c>
      <c r="AR4064" s="73">
        <f t="shared" si="4249"/>
        <v>3.6624011567269041E-5</v>
      </c>
      <c r="AS4064" s="72">
        <f t="shared" si="4292"/>
        <v>5.3884893276179225E-6</v>
      </c>
      <c r="AT4064" s="37">
        <f t="shared" si="4250"/>
        <v>256.10804703568107</v>
      </c>
      <c r="AU4064" s="37">
        <f t="shared" si="4251"/>
        <v>0.2879944684680813</v>
      </c>
      <c r="AV4064" s="34">
        <f t="shared" si="4252"/>
        <v>7.2243576447625218E-3</v>
      </c>
      <c r="AW4064" s="34">
        <f t="shared" si="4253"/>
        <v>0.78228986832115555</v>
      </c>
      <c r="AX4064" s="37">
        <f t="shared" si="4254"/>
        <v>2.3838783881185401</v>
      </c>
      <c r="AY4064" s="7">
        <f t="shared" si="4255"/>
        <v>11.491896412985769</v>
      </c>
      <c r="AZ4064" s="37">
        <f t="shared" si="4256"/>
        <v>10.70238218701985</v>
      </c>
      <c r="BA4064" s="2">
        <f>BE4064*'mass balance'!$B$17+BF4064*'mass balance'!$C$17+BG4064*'mass balance'!$D$17+BH4064*'mass balance'!$E$17</f>
        <v>1.7963065770172713E-4</v>
      </c>
      <c r="BB4064" s="2">
        <f>BE4064*'mass balance'!$B$18+BF4064*'mass balance'!$C$18+BG4064*'mass balance'!$D$18+BH4064*'mass balance'!$E$18</f>
        <v>1.8239420628175375E-4</v>
      </c>
      <c r="BC4064" s="2">
        <f>BE4064*'mass balance'!$B$19+BF4064*'mass balance'!$C$19+BG4064*'mass balance'!$D$19+BH4064*'mass balance'!$E$19</f>
        <v>-2.2799275785219218E-4</v>
      </c>
      <c r="BD4064" s="2">
        <f>BE4064*'mass balance'!$B$20+BF4064*'mass balance'!$C$20+BG4064*'mass balance'!$D$20+BH4064*'mass balance'!$E$20</f>
        <v>8.2906457400797145E-6</v>
      </c>
      <c r="BE4064" s="2">
        <f>N4064*'mass balance'!$H$11+R4064*'mass balance'!$I$11+S4064*'mass balance'!$J$11</f>
        <v>-3.7336241164858736E-4</v>
      </c>
      <c r="BF4064" s="2">
        <f>N4064*'mass balance'!$H$12+R4064*'mass balance'!$I$12+S4064*'mass balance'!$J$12</f>
        <v>1.9847262359967862E-5</v>
      </c>
      <c r="BG4064" s="2">
        <f>N4064*'mass balance'!$H$13+R4064*'mass balance'!$I$13+S4064*'mass balance'!$J$13</f>
        <v>9.1594749112429536E-5</v>
      </c>
      <c r="BH4064" s="2">
        <f>N4064*'mass balance'!$H$14+R4064*'mass balance'!$I$14+S4064*'mass balance'!$J$14</f>
        <v>4.083651377406424E-5</v>
      </c>
      <c r="BI4064" s="36">
        <f t="shared" si="4257"/>
        <v>6.851681337565462E-17</v>
      </c>
      <c r="BJ4064" s="36">
        <f t="shared" si="4258"/>
        <v>3.6425070151946027E-19</v>
      </c>
      <c r="BK4064" s="36">
        <f t="shared" si="4259"/>
        <v>1.2764155572094595E-15</v>
      </c>
      <c r="BL4064" s="36">
        <f t="shared" si="4260"/>
        <v>9.6143314684936779E-16</v>
      </c>
      <c r="BM4064" s="36">
        <f t="shared" si="4293"/>
        <v>1.6571211658989148E-12</v>
      </c>
      <c r="BN4064" s="36">
        <f t="shared" ca="1" si="4261"/>
        <v>0.3796828528398849</v>
      </c>
      <c r="BO4064" s="36">
        <f t="shared" ca="1" si="4278"/>
        <v>1</v>
      </c>
      <c r="BP4064" s="36">
        <f t="shared" si="4294"/>
        <v>-1.6571211623489983E-12</v>
      </c>
      <c r="BQ4064" s="36">
        <f t="shared" si="4295"/>
        <v>0.99999999785778093</v>
      </c>
      <c r="BR4064" s="2">
        <f t="shared" si="4284"/>
        <v>-5</v>
      </c>
      <c r="BS4064">
        <v>0</v>
      </c>
      <c r="BT4064" s="37">
        <f t="shared" si="4279"/>
        <v>0.22856273974682265</v>
      </c>
      <c r="BU4064" s="34">
        <f t="shared" si="4262"/>
        <v>-5</v>
      </c>
      <c r="BV4064" s="34">
        <f t="shared" si="4263"/>
        <v>-5</v>
      </c>
      <c r="BW4064" s="34">
        <f t="shared" si="4264"/>
        <v>-5</v>
      </c>
      <c r="BX4064" s="34">
        <f t="shared" si="4265"/>
        <v>-5</v>
      </c>
      <c r="BY4064" s="34">
        <f t="shared" si="4266"/>
        <v>6.83069582840655</v>
      </c>
      <c r="BZ4064" s="36">
        <f t="shared" si="4280"/>
        <v>2.2799275785219218E-4</v>
      </c>
      <c r="CA4064" s="34">
        <f t="shared" si="4281"/>
        <v>2.1356249081071872E-2</v>
      </c>
    </row>
    <row r="4065" spans="1:79" ht="13.2" x14ac:dyDescent="0.25">
      <c r="A4065" s="75">
        <f t="shared" si="4267"/>
        <v>11.043835616437731</v>
      </c>
      <c r="B4065" s="34">
        <f t="shared" si="4285"/>
        <v>4030.9999999997717</v>
      </c>
      <c r="C4065">
        <f t="shared" si="4268"/>
        <v>15</v>
      </c>
      <c r="D4065" s="35">
        <f t="shared" si="4228"/>
        <v>3000</v>
      </c>
      <c r="E4065" s="27">
        <v>0</v>
      </c>
      <c r="F4065" s="64">
        <f t="shared" si="4269"/>
        <v>0.46593146951268899</v>
      </c>
      <c r="G4065" s="34">
        <v>0</v>
      </c>
      <c r="H4065" s="34">
        <f t="shared" si="4229"/>
        <v>1</v>
      </c>
      <c r="I4065" s="34">
        <f t="shared" si="4270"/>
        <v>6192.2292298236371</v>
      </c>
      <c r="J4065" s="34">
        <f t="shared" si="4230"/>
        <v>25425.267604591732</v>
      </c>
      <c r="K4065" s="34">
        <f t="shared" si="4231"/>
        <v>22471.360434879571</v>
      </c>
      <c r="L4065" s="36">
        <f t="shared" si="4282"/>
        <v>2912.0297374475954</v>
      </c>
      <c r="M4065" s="34">
        <f t="shared" si="4232"/>
        <v>38.195869775056082</v>
      </c>
      <c r="N4065" s="34">
        <f t="shared" si="4271"/>
        <v>156.83208330590134</v>
      </c>
      <c r="O4065" s="34">
        <f t="shared" si="4233"/>
        <v>11.148808202499623</v>
      </c>
      <c r="P4065">
        <f t="shared" si="4286"/>
        <v>92.759031493653069</v>
      </c>
      <c r="Q4065" s="36">
        <f t="shared" si="4234"/>
        <v>153.53463799815322</v>
      </c>
      <c r="R4065" s="34">
        <f t="shared" si="4235"/>
        <v>95.453307842195841</v>
      </c>
      <c r="S4065" s="34">
        <f t="shared" si="4236"/>
        <v>8.2483361525719729</v>
      </c>
      <c r="T4065" s="36">
        <f t="shared" si="4272"/>
        <v>4.5585245950538196E-14</v>
      </c>
      <c r="U4065" s="36">
        <f t="shared" si="4237"/>
        <v>2086.3646920159044</v>
      </c>
      <c r="V4065" s="36">
        <f t="shared" si="4238"/>
        <v>1.5804740754894705E-3</v>
      </c>
      <c r="W4065" s="68">
        <f t="shared" si="4239"/>
        <v>8.3200849641359866</v>
      </c>
      <c r="X4065">
        <f t="shared" si="4240"/>
        <v>13.273455425325071</v>
      </c>
      <c r="Y4065">
        <f t="shared" si="4241"/>
        <v>1.8307379300092574E-2</v>
      </c>
      <c r="Z4065" s="34">
        <f t="shared" si="4242"/>
        <v>2.1362371768954423E-3</v>
      </c>
      <c r="AA4065" s="36">
        <f t="shared" si="4243"/>
        <v>1.8995888651403904E-4</v>
      </c>
      <c r="AB4065" s="34">
        <f t="shared" si="4244"/>
        <v>2.3425170561219952E-4</v>
      </c>
      <c r="AC4065" s="36">
        <f t="shared" si="4245"/>
        <v>7.1487190469859144E-2</v>
      </c>
      <c r="AD4065" s="34">
        <f t="shared" si="4246"/>
        <v>0</v>
      </c>
      <c r="AE4065">
        <f t="shared" si="4273"/>
        <v>305.17255053931262</v>
      </c>
      <c r="AF4065" s="36">
        <f t="shared" si="4287"/>
        <v>0</v>
      </c>
      <c r="AG4065" s="34">
        <f t="shared" si="4247"/>
        <v>52.455783161458314</v>
      </c>
      <c r="AH4065">
        <f t="shared" si="4283"/>
        <v>0.1471789954883107</v>
      </c>
      <c r="AI4065" s="29">
        <f t="shared" si="4274"/>
        <v>52.455783161458314</v>
      </c>
      <c r="AJ4065">
        <f t="shared" si="4275"/>
        <v>0</v>
      </c>
      <c r="AK4065" s="36">
        <f t="shared" si="4288"/>
        <v>-3.6624011567269041E-5</v>
      </c>
      <c r="AL4065" s="36">
        <f t="shared" si="4276"/>
        <v>1.7875844814776897E-4</v>
      </c>
      <c r="AM4065" s="36">
        <f t="shared" si="4277"/>
        <v>1.0763563632491758E-5</v>
      </c>
      <c r="AN4065" s="37">
        <f t="shared" si="4289"/>
        <v>8.782689881143329E-5</v>
      </c>
      <c r="AO4065" s="36">
        <f t="shared" si="4290"/>
        <v>1.7261577153893991E-2</v>
      </c>
      <c r="AP4065" s="36">
        <f t="shared" si="4291"/>
        <v>7.5204776150774059E-3</v>
      </c>
      <c r="AQ4065" s="74">
        <f t="shared" si="4248"/>
        <v>0.3126167949361634</v>
      </c>
      <c r="AR4065" s="73">
        <f t="shared" si="4249"/>
        <v>8.6244642469127035E-5</v>
      </c>
      <c r="AS4065" s="72">
        <f t="shared" si="4292"/>
        <v>5.1432948431964104E-6</v>
      </c>
      <c r="AT4065" s="37">
        <f t="shared" si="4250"/>
        <v>652.23264308598925</v>
      </c>
      <c r="AU4065" s="37">
        <f t="shared" si="4251"/>
        <v>0.28725118363172092</v>
      </c>
      <c r="AV4065" s="34">
        <f t="shared" si="4252"/>
        <v>2.0215965472244977E-5</v>
      </c>
      <c r="AW4065" s="34">
        <f t="shared" si="4253"/>
        <v>0.78243856447771598</v>
      </c>
      <c r="AX4065" s="37">
        <f t="shared" si="4254"/>
        <v>2.3843315111466845</v>
      </c>
      <c r="AY4065" s="7">
        <f t="shared" si="4255"/>
        <v>11.486875255725858</v>
      </c>
      <c r="AZ4065" s="37">
        <f t="shared" si="4256"/>
        <v>10.70441647528267</v>
      </c>
      <c r="BA4065" s="2">
        <f>BE4065*'mass balance'!$B$17+BF4065*'mass balance'!$C$17+BG4065*'mass balance'!$D$17+BH4065*'mass balance'!$E$17</f>
        <v>1.7966425860948507E-4</v>
      </c>
      <c r="BB4065" s="2">
        <f>BE4065*'mass balance'!$B$18+BF4065*'mass balance'!$C$18+BG4065*'mass balance'!$D$18+BH4065*'mass balance'!$E$18</f>
        <v>1.824283241265541E-4</v>
      </c>
      <c r="BC4065" s="2">
        <f>BE4065*'mass balance'!$B$19+BF4065*'mass balance'!$C$19+BG4065*'mass balance'!$D$19+BH4065*'mass balance'!$E$19</f>
        <v>-2.2803540515819258E-4</v>
      </c>
      <c r="BD4065" s="2">
        <f>BE4065*'mass balance'!$B$20+BF4065*'mass balance'!$C$20+BG4065*'mass balance'!$D$20+BH4065*'mass balance'!$E$20</f>
        <v>8.2921965512070029E-6</v>
      </c>
      <c r="BE4065" s="2">
        <f>N4065*'mass balance'!$H$11+R4065*'mass balance'!$I$11+S4065*'mass balance'!$J$11</f>
        <v>-3.734097221569079E-4</v>
      </c>
      <c r="BF4065" s="2">
        <f>N4065*'mass balance'!$H$12+R4065*'mass balance'!$I$12+S4065*'mass balance'!$J$12</f>
        <v>1.9838586721625093E-5</v>
      </c>
      <c r="BG4065" s="2">
        <f>N4065*'mass balance'!$H$13+R4065*'mass balance'!$I$13+S4065*'mass balance'!$J$13</f>
        <v>9.1604205708850913E-5</v>
      </c>
      <c r="BH4065" s="2">
        <f>N4065*'mass balance'!$H$14+R4065*'mass balance'!$I$14+S4065*'mass balance'!$J$14</f>
        <v>4.08416883609118E-5</v>
      </c>
      <c r="BI4065" s="36">
        <f t="shared" si="4257"/>
        <v>6.851681337565462E-17</v>
      </c>
      <c r="BJ4065" s="36">
        <f t="shared" si="4258"/>
        <v>3.6430294561015794E-19</v>
      </c>
      <c r="BK4065" s="36">
        <f t="shared" si="4259"/>
        <v>1.276779807910979E-15</v>
      </c>
      <c r="BL4065" s="36">
        <f t="shared" si="4260"/>
        <v>9.6181228364794184E-16</v>
      </c>
      <c r="BM4065" s="36">
        <f t="shared" si="4293"/>
        <v>1.6580825990457642E-12</v>
      </c>
      <c r="BN4065" s="36">
        <f t="shared" ca="1" si="4261"/>
        <v>0.60562665050852871</v>
      </c>
      <c r="BO4065" s="36">
        <f t="shared" ca="1" si="4278"/>
        <v>1</v>
      </c>
      <c r="BP4065" s="36">
        <f t="shared" si="4294"/>
        <v>-1.6580825954910403E-12</v>
      </c>
      <c r="BQ4065" s="36">
        <f t="shared" si="4295"/>
        <v>0.99999999785612381</v>
      </c>
      <c r="BR4065" s="2">
        <f t="shared" si="4284"/>
        <v>-5</v>
      </c>
      <c r="BS4065">
        <v>0</v>
      </c>
      <c r="BT4065" s="37">
        <f t="shared" si="4279"/>
        <v>0.22860549367108807</v>
      </c>
      <c r="BU4065" s="34">
        <f t="shared" si="4262"/>
        <v>-5</v>
      </c>
      <c r="BV4065" s="34">
        <f t="shared" si="4263"/>
        <v>-5</v>
      </c>
      <c r="BW4065" s="34">
        <f t="shared" si="4264"/>
        <v>-5</v>
      </c>
      <c r="BX4065" s="34">
        <f t="shared" si="4265"/>
        <v>-5</v>
      </c>
      <c r="BY4065" s="34">
        <f t="shared" si="4266"/>
        <v>6.8315613780219975</v>
      </c>
      <c r="BZ4065" s="36">
        <f t="shared" si="4280"/>
        <v>2.2803540515819258E-4</v>
      </c>
      <c r="CA4065" s="34">
        <f t="shared" si="4281"/>
        <v>2.135618454298335E-2</v>
      </c>
    </row>
    <row r="4066" spans="1:79" ht="13.2" x14ac:dyDescent="0.25">
      <c r="A4066" s="75">
        <f t="shared" si="4267"/>
        <v>11.046575342465127</v>
      </c>
      <c r="B4066" s="34">
        <f t="shared" si="4285"/>
        <v>4031.9999999997713</v>
      </c>
      <c r="C4066">
        <f t="shared" si="4268"/>
        <v>15</v>
      </c>
      <c r="D4066" s="35">
        <f t="shared" ref="D4066:D4129" si="4296">IF($B$31=1,$B$28,IF(E4066=0,$B$28,0))</f>
        <v>3000</v>
      </c>
      <c r="E4066" s="27">
        <v>0</v>
      </c>
      <c r="F4066" s="64">
        <f t="shared" si="4269"/>
        <v>0.46593146951268899</v>
      </c>
      <c r="G4066" s="34">
        <v>0</v>
      </c>
      <c r="H4066" s="34">
        <f t="shared" ref="H4066:H4129" si="4297">IF(AE4066&gt;$F$24,IF(L4066&gt;0,1,0),1)</f>
        <v>1</v>
      </c>
      <c r="I4066" s="34">
        <f t="shared" si="4270"/>
        <v>6192.2292298236371</v>
      </c>
      <c r="J4066" s="34">
        <f t="shared" ref="J4066:J4129" si="4298">IF(AE4066&lt;$F$24,0,I4066*W4066^(2/3))</f>
        <v>25428.487339676551</v>
      </c>
      <c r="K4066" s="34">
        <f t="shared" ref="K4066:K4129" si="4299">IF(AE4066&lt;$F$24,0,IF(E4066&gt;=0,I4066*(D4066/($F$29+D4066))*W4066^(2/3)-1*(M4066/$D$25)*W4066^(2/3),-1*(M4066/$D$25)*W4066^(2/3)))</f>
        <v>22474.206101195497</v>
      </c>
      <c r="L4066" s="36">
        <f t="shared" si="4282"/>
        <v>2912.5829033740165</v>
      </c>
      <c r="M4066" s="34">
        <f t="shared" ref="M4066:M4129" si="4300">$H$24*F4066</f>
        <v>38.195869775056082</v>
      </c>
      <c r="N4066" s="34">
        <f t="shared" si="4271"/>
        <v>156.85194377576533</v>
      </c>
      <c r="O4066" s="34">
        <f t="shared" ref="O4066:O4129" si="4301">$D$29*F4066</f>
        <v>11.148808202499623</v>
      </c>
      <c r="P4066">
        <f t="shared" si="4286"/>
        <v>92.776651895989716</v>
      </c>
      <c r="Q4066" s="36">
        <f t="shared" ref="Q4066:Q4129" si="4302">W4066*U4066*($D$30*(Y4066/W4066^(1/3))+O4066)/($D$27*U4066+$D$30)</f>
        <v>153.55594010974528</v>
      </c>
      <c r="R4066" s="34">
        <f t="shared" ref="R4066:R4129" si="4303">IF(AE4066&gt;=$F$25,P4066+AC4066+(1-$D$28)*AG4066,P4066+AC4066+AF4066)</f>
        <v>95.471292638453377</v>
      </c>
      <c r="S4066" s="34">
        <f t="shared" ref="S4066:S4129" si="4304">Q4066-P4066-AC4066-AG4066-AF4066</f>
        <v>8.2447299834095134</v>
      </c>
      <c r="T4066" s="36">
        <f t="shared" si="4272"/>
        <v>4.5582359875166855E-14</v>
      </c>
      <c r="U4066" s="36">
        <f t="shared" ref="U4066:U4129" si="4305">IF(AE4066&lt;$F$24,AT4066,U4065+T4065)</f>
        <v>2086.3646920159044</v>
      </c>
      <c r="V4066" s="36">
        <f t="shared" ref="V4066:V4129" si="4306">W4066*AA4066</f>
        <v>1.5797830928757975E-3</v>
      </c>
      <c r="W4066" s="68">
        <f t="shared" ref="W4066:W4129" si="4307">IF(AE4066&lt;$F$24,AS4066,W4065+V4065)</f>
        <v>8.3216654382114754</v>
      </c>
      <c r="X4066">
        <f t="shared" ref="X4066:X4129" si="4308">W4066^(1/3)/$L$24</f>
        <v>13.274295842383349</v>
      </c>
      <c r="Y4066">
        <f t="shared" ref="Y4066:Y4129" si="4309">M4066/$H$30</f>
        <v>1.8307379300092574E-2</v>
      </c>
      <c r="Z4066" s="34">
        <f t="shared" ref="Z4066:Z4129" si="4310">$H$28*F4066</f>
        <v>2.1362371768954423E-3</v>
      </c>
      <c r="AA4066" s="36">
        <f t="shared" ref="AA4066:AA4129" si="4311">Y4066*(((U4066/$H$30)/W4066^(1/3)-(1+G4066/W4066^(1/3))/$H$29^(1/3))/(U4066/$H$30+$H$27))</f>
        <v>1.8983977481499553E-4</v>
      </c>
      <c r="AB4066" s="34">
        <f t="shared" ref="AB4066:AB4129" si="4312">$D$31*F4066</f>
        <v>2.3425170561219952E-4</v>
      </c>
      <c r="AC4066" s="36">
        <f t="shared" ref="AC4066:AC4129" si="4313">AB4066*AE4066</f>
        <v>7.1487190469859144E-2</v>
      </c>
      <c r="AD4066" s="34">
        <f t="shared" ref="AD4066:AD4129" si="4314">IF(AE4066&lt;$F$24,AM4066*M4066,IF(AE4066&lt;$F$25,(1-$D$27)*Q4066-AC4066,0))</f>
        <v>0</v>
      </c>
      <c r="AE4066">
        <f t="shared" si="4273"/>
        <v>305.17255053931262</v>
      </c>
      <c r="AF4066" s="36">
        <f t="shared" si="4287"/>
        <v>0</v>
      </c>
      <c r="AG4066" s="34">
        <f t="shared" ref="AG4066:AG4129" si="4315">IF(AE4066&gt;=$F$25,(1-$D$27)*Q4066-AC4066,0)</f>
        <v>52.463071039876191</v>
      </c>
      <c r="AH4066">
        <f t="shared" si="4283"/>
        <v>0.14710792413177387</v>
      </c>
      <c r="AI4066" s="29">
        <f t="shared" si="4274"/>
        <v>52.463071039876191</v>
      </c>
      <c r="AJ4066">
        <f t="shared" si="4275"/>
        <v>52.463071039876191</v>
      </c>
      <c r="AK4066" s="36">
        <f t="shared" si="4288"/>
        <v>-8.6244642469127035E-5</v>
      </c>
      <c r="AL4066" s="36">
        <f t="shared" si="4276"/>
        <v>4.5226007374939945E-4</v>
      </c>
      <c r="AM4066" s="36">
        <f t="shared" si="4277"/>
        <v>2.7744332373187493E-5</v>
      </c>
      <c r="AN4066" s="37">
        <f t="shared" si="4289"/>
        <v>5.1202887244164249E-5</v>
      </c>
      <c r="AO4066" s="36">
        <f t="shared" si="4290"/>
        <v>1.7440335602041761E-2</v>
      </c>
      <c r="AP4066" s="36">
        <f t="shared" si="4291"/>
        <v>7.5312411787098977E-3</v>
      </c>
      <c r="AQ4066" s="74">
        <f t="shared" ref="AQ4066:AQ4129" si="4316">(AN4066*Y4066)/AO4066^3</f>
        <v>0.17670796157694837</v>
      </c>
      <c r="AR4066" s="73">
        <f t="shared" ref="AR4066:AR4129" si="4317">AO4066^2*(($H$27*AQ4066)/($H$27+AQ4066))*(1+((Z4066*AO4066)/Y4066))</f>
        <v>5.1465961593174881E-5</v>
      </c>
      <c r="AS4066" s="72">
        <f t="shared" si="4292"/>
        <v>5.3047450136002795E-6</v>
      </c>
      <c r="AT4066" s="37">
        <f t="shared" ref="AT4066:AT4129" si="4318">AN4066*M4066/AS4066</f>
        <v>368.67725183224911</v>
      </c>
      <c r="AU4066" s="37">
        <f t="shared" ref="AU4066:AU4129" si="4319">AP4066*M4066</f>
        <v>0.28766230730654313</v>
      </c>
      <c r="AV4066" s="34">
        <f t="shared" ref="AV4066:AV4129" si="4320">(((AH4066+AJ4066)/$X$27)*$L$29)/(1-$J$24)</f>
        <v>7.2263406737918985E-3</v>
      </c>
      <c r="AW4066" s="34">
        <f t="shared" ref="AW4066:AW4129" si="4321">L4066/$L$25/(1-$L$26)</f>
        <v>0.78258719563618961</v>
      </c>
      <c r="AX4066" s="37">
        <f t="shared" ref="AX4066:AX4129" si="4322">(((U4066*W4066)/$X$27)*$L$29)/$X$24</f>
        <v>2.3847844361056221</v>
      </c>
      <c r="AY4066" s="7">
        <f t="shared" ref="AY4066:AY4129" si="4323">AX4066+W4066+AV4066+AW4066</f>
        <v>11.49626341062708</v>
      </c>
      <c r="AZ4066" s="37">
        <f t="shared" ref="AZ4066:AZ4129" si="4324">AX4066+W4066</f>
        <v>10.706449874317098</v>
      </c>
      <c r="BA4066" s="2">
        <f>BE4066*'mass balance'!$B$17+BF4066*'mass balance'!$C$17+BG4066*'mass balance'!$D$17+BH4066*'mass balance'!$E$17</f>
        <v>1.7969784476316419E-4</v>
      </c>
      <c r="BB4066" s="2">
        <f>BE4066*'mass balance'!$B$18+BF4066*'mass balance'!$C$18+BG4066*'mass balance'!$D$18+BH4066*'mass balance'!$E$18</f>
        <v>1.8246242699028979E-4</v>
      </c>
      <c r="BC4066" s="2">
        <f>BE4066*'mass balance'!$B$19+BF4066*'mass balance'!$C$19+BG4066*'mass balance'!$D$19+BH4066*'mass balance'!$E$19</f>
        <v>-2.2807803373786222E-4</v>
      </c>
      <c r="BD4066" s="2">
        <f>BE4066*'mass balance'!$B$20+BF4066*'mass balance'!$C$20+BG4066*'mass balance'!$D$20+BH4066*'mass balance'!$E$20</f>
        <v>8.293746681376807E-6</v>
      </c>
      <c r="BE4066" s="2">
        <f>N4066*'mass balance'!$H$11+R4066*'mass balance'!$I$11+S4066*'mass balance'!$J$11</f>
        <v>-3.7345700898991742E-4</v>
      </c>
      <c r="BF4066" s="2">
        <f>N4066*'mass balance'!$H$12+R4066*'mass balance'!$I$12+S4066*'mass balance'!$J$12</f>
        <v>1.9829913299696235E-5</v>
      </c>
      <c r="BG4066" s="2">
        <f>N4066*'mass balance'!$H$13+R4066*'mass balance'!$I$13+S4066*'mass balance'!$J$13</f>
        <v>9.1613657161900775E-5</v>
      </c>
      <c r="BH4066" s="2">
        <f>N4066*'mass balance'!$H$14+R4066*'mass balance'!$I$14+S4066*'mass balance'!$J$14</f>
        <v>4.0846860358272217E-5</v>
      </c>
      <c r="BI4066" s="36">
        <f t="shared" ref="BI4066:BI4129" si="4325">$F$26*EXP($P$24*(1/(273+$P$29)-1/(273+C4066)))/(1+EXP($P$25*(1/(273+C4066)-1/$P$27))+EXP($P$26*(1/$P$28-1/(273+C4066))))</f>
        <v>6.851681337565462E-17</v>
      </c>
      <c r="BJ4066" s="36">
        <f t="shared" ref="BJ4066:BJ4129" si="4326">($F$27*(W4066/$H$29)*BK4066+BI4066)*(U4066/$H$30)*((Y4066/W4066^(1/3))-AA4066)-AA4066*BK4066</f>
        <v>3.6435518301039651E-19</v>
      </c>
      <c r="BK4066" s="36">
        <f t="shared" ref="BK4066:BK4129" si="4327">IF(AE4066&gt;$F$24,BK4065+BJ4065,0)</f>
        <v>1.2771441108565893E-15</v>
      </c>
      <c r="BL4066" s="36">
        <f t="shared" ref="BL4066:BL4129" si="4328">BK4066-AA4066*BM4066</f>
        <v>9.6219149340173693E-16</v>
      </c>
      <c r="BM4066" s="36">
        <f t="shared" si="4293"/>
        <v>1.6590444113294121E-12</v>
      </c>
      <c r="BN4066" s="36">
        <f t="shared" ref="BN4066:BN4129" ca="1" si="4329">RAND()</f>
        <v>0.95511067097752789</v>
      </c>
      <c r="BO4066" s="36">
        <f t="shared" ca="1" si="4278"/>
        <v>1</v>
      </c>
      <c r="BP4066" s="36">
        <f t="shared" si="4294"/>
        <v>-1.6590444077698754E-12</v>
      </c>
      <c r="BQ4066" s="36">
        <f t="shared" si="4295"/>
        <v>0.99999999785446569</v>
      </c>
      <c r="BR4066" s="2">
        <f t="shared" si="4284"/>
        <v>-5</v>
      </c>
      <c r="BS4066">
        <v>0</v>
      </c>
      <c r="BT4066" s="37">
        <f t="shared" si="4279"/>
        <v>0.22864822882220689</v>
      </c>
      <c r="BU4066" s="34">
        <f t="shared" ref="BU4066:BU4129" si="4330">IF(AE4066&lt;=$F$25,X4066,-5)</f>
        <v>-5</v>
      </c>
      <c r="BV4066" s="34">
        <f t="shared" ref="BV4066:BV4129" si="4331">IF(AE4066&lt;=$F$25,AY4066,-5)</f>
        <v>-5</v>
      </c>
      <c r="BW4066" s="34">
        <f t="shared" ref="BW4066:BW4129" si="4332">IF(AE4066&lt;=$F$24,X4066,-5)</f>
        <v>-5</v>
      </c>
      <c r="BX4066" s="34">
        <f t="shared" ref="BX4066:BX4129" si="4333">IF(AE4066&lt;=$F$24,AY4066,-5)</f>
        <v>-5</v>
      </c>
      <c r="BY4066" s="34">
        <f t="shared" ref="BY4066:BY4129" si="4334">J4066/$L$25/(1-$L$26)</f>
        <v>6.8324264944956949</v>
      </c>
      <c r="BZ4066" s="36">
        <f t="shared" si="4280"/>
        <v>2.2807803373786222E-4</v>
      </c>
      <c r="CA4066" s="34">
        <f t="shared" si="4281"/>
        <v>2.1356120049718257E-2</v>
      </c>
    </row>
    <row r="4067" spans="1:79" ht="13.2" x14ac:dyDescent="0.25">
      <c r="A4067" s="75">
        <f t="shared" ref="A4067:A4130" si="4335">IF($B$31=24,A4066+1/(365*24),A4066+1/365)</f>
        <v>11.049315068492524</v>
      </c>
      <c r="B4067" s="34">
        <f t="shared" si="4285"/>
        <v>4032.9999999997713</v>
      </c>
      <c r="C4067">
        <f t="shared" ref="C4067:C4130" si="4336">$B$29</f>
        <v>15</v>
      </c>
      <c r="D4067" s="35">
        <f t="shared" si="4296"/>
        <v>3000</v>
      </c>
      <c r="E4067" s="27">
        <v>0</v>
      </c>
      <c r="F4067" s="64">
        <f t="shared" ref="F4067:F4130" si="4337">EXP($P$24*(1/($P$29)-1/(273+C4067)))/(1+EXP($P$25*(1/(273+C4067)-1/$P$27))+EXP($P$26*(1/$P$28-1/(273+C4067))))</f>
        <v>0.46593146951268899</v>
      </c>
      <c r="G4067" s="34">
        <v>0</v>
      </c>
      <c r="H4067" s="34">
        <f t="shared" si="4297"/>
        <v>1</v>
      </c>
      <c r="I4067" s="34">
        <f t="shared" ref="I4067:I4130" si="4338">$H$25*F4067</f>
        <v>6192.2292298236371</v>
      </c>
      <c r="J4067" s="34">
        <f t="shared" si="4298"/>
        <v>25431.705463400911</v>
      </c>
      <c r="K4067" s="34">
        <f t="shared" si="4299"/>
        <v>22477.050343358798</v>
      </c>
      <c r="L4067" s="36">
        <f t="shared" si="4282"/>
        <v>2913.1358274565227</v>
      </c>
      <c r="M4067" s="34">
        <f t="shared" si="4300"/>
        <v>38.195869775056082</v>
      </c>
      <c r="N4067" s="34">
        <f t="shared" ref="N4067:N4130" si="4339">IF(AE4067&lt;$F$24,0,IF(L4067&gt;0.0000001*$F$28*W4067,H4067*M4067*W4067^(2/3),0))</f>
        <v>156.87179430618559</v>
      </c>
      <c r="O4067" s="34">
        <f t="shared" si="4301"/>
        <v>11.148808202499623</v>
      </c>
      <c r="P4067">
        <f t="shared" si="4286"/>
        <v>92.794264594693743</v>
      </c>
      <c r="Q4067" s="36">
        <f t="shared" si="4302"/>
        <v>153.57723191324629</v>
      </c>
      <c r="R4067" s="34">
        <f t="shared" si="4303"/>
        <v>95.489269554748091</v>
      </c>
      <c r="S4067" s="34">
        <f t="shared" si="4304"/>
        <v>8.2411247363927345</v>
      </c>
      <c r="T4067" s="36">
        <f t="shared" ref="T4067:T4130" si="4340">IF(AE4067&lt;$F$24,(M4067*0-U4067*Y4067)/W4067^(1/3),IF(L4067/$F$28&lt;0.0000001,(M4067*0-U4067*Y4067)/W4067^(1/3),(M4067*H4067-U4067*Y4067)/W4067^(1/3)))</f>
        <v>4.5579475791856891E-14</v>
      </c>
      <c r="U4067" s="36">
        <f t="shared" si="4305"/>
        <v>2086.3646920159044</v>
      </c>
      <c r="V4067" s="36">
        <f t="shared" si="4306"/>
        <v>1.5790922869556329E-3</v>
      </c>
      <c r="W4067" s="68">
        <f t="shared" si="4307"/>
        <v>8.3232452213043508</v>
      </c>
      <c r="X4067">
        <f t="shared" si="4308"/>
        <v>13.275135785678559</v>
      </c>
      <c r="Y4067">
        <f t="shared" si="4309"/>
        <v>1.8307379300092574E-2</v>
      </c>
      <c r="Z4067" s="34">
        <f t="shared" si="4310"/>
        <v>2.1362371768954423E-3</v>
      </c>
      <c r="AA4067" s="36">
        <f t="shared" si="4311"/>
        <v>1.8972074533065006E-4</v>
      </c>
      <c r="AB4067" s="34">
        <f t="shared" si="4312"/>
        <v>2.3425170561219952E-4</v>
      </c>
      <c r="AC4067" s="36">
        <f t="shared" si="4313"/>
        <v>7.1487190469859144E-2</v>
      </c>
      <c r="AD4067" s="34">
        <f t="shared" si="4314"/>
        <v>0</v>
      </c>
      <c r="AE4067">
        <f t="shared" ref="AE4067:AE4130" si="4341">IF(AE4066&lt;$F$24,AU4067,AE4066+AD4066)</f>
        <v>305.17255053931262</v>
      </c>
      <c r="AF4067" s="36">
        <f t="shared" si="4287"/>
        <v>0</v>
      </c>
      <c r="AG4067" s="34">
        <f t="shared" si="4315"/>
        <v>52.470355391689957</v>
      </c>
      <c r="AH4067">
        <f t="shared" si="4283"/>
        <v>0.1470368797389483</v>
      </c>
      <c r="AI4067" s="29">
        <f t="shared" ref="AI4067:AI4130" si="4342">IF(AE4066&gt;=$F$25,IF(B4066&gt;=$J$29,IF(AH4066&gt;($D$28/$J$30)*((1-$D$27)*($H$30*(Y4067*W4067^(2/3)+Z4067*W4067)/(1+(1/$H$27)))-AC4067),($D$28/$J$30)*((1-$D$27)*($H$30*(Y4067*W4067^(2/3)+Z4067*W4067)/(1+(1/$H$27)))-AC4067),AG4067),0),0)</f>
        <v>52.470355391689957</v>
      </c>
      <c r="AJ4067">
        <f t="shared" ref="AJ4067:AJ4130" si="4343">IF(AJ4066&gt;$J$27*$J$28,0,AI4067+AJ4066)</f>
        <v>0</v>
      </c>
      <c r="AK4067" s="36">
        <f t="shared" si="4288"/>
        <v>-5.1465961593174881E-5</v>
      </c>
      <c r="AL4067" s="36">
        <f t="shared" ref="AL4067:AL4130" si="4344">(Y4066*AQ4066-Z4066*$H$27*AO4066)/(3*(AQ4066+$H$27))</f>
        <v>2.5914577552500425E-4</v>
      </c>
      <c r="AM4067" s="36">
        <f t="shared" ref="AM4067:AM4130" si="4345">(1-$D$27)*AR4066-AB4066*AP4066</f>
        <v>1.5843328688767363E-5</v>
      </c>
      <c r="AN4067" s="37">
        <f t="shared" si="4289"/>
        <v>-3.5041755224962787E-5</v>
      </c>
      <c r="AO4067" s="36">
        <f t="shared" si="4290"/>
        <v>1.789259567579116E-2</v>
      </c>
      <c r="AP4067" s="36">
        <f t="shared" si="4291"/>
        <v>7.5589855110830854E-3</v>
      </c>
      <c r="AQ4067" s="74">
        <f t="shared" si="4316"/>
        <v>-0.11199328579321072</v>
      </c>
      <c r="AR4067" s="73">
        <f t="shared" si="4317"/>
        <v>-3.7019327157511462E-5</v>
      </c>
      <c r="AS4067" s="72">
        <f t="shared" si="4292"/>
        <v>5.7282246850845145E-6</v>
      </c>
      <c r="AT4067" s="37">
        <f t="shared" si="4318"/>
        <v>-233.65883722180183</v>
      </c>
      <c r="AU4067" s="37">
        <f t="shared" si="4319"/>
        <v>0.28872202621286525</v>
      </c>
      <c r="AV4067" s="34">
        <f t="shared" si="4320"/>
        <v>2.0196444975637152E-5</v>
      </c>
      <c r="AW4067" s="34">
        <f t="shared" si="4321"/>
        <v>0.78273576181318238</v>
      </c>
      <c r="AX4067" s="37">
        <f t="shared" si="4322"/>
        <v>2.3852371630459546</v>
      </c>
      <c r="AY4067" s="7">
        <f t="shared" si="4323"/>
        <v>11.491238342608462</v>
      </c>
      <c r="AZ4067" s="37">
        <f t="shared" si="4324"/>
        <v>10.708482384350305</v>
      </c>
      <c r="BA4067" s="2">
        <f>BE4067*'mass balance'!$B$17+BF4067*'mass balance'!$C$17+BG4067*'mass balance'!$D$17+BH4067*'mass balance'!$E$17</f>
        <v>1.7973141616662086E-4</v>
      </c>
      <c r="BB4067" s="2">
        <f>BE4067*'mass balance'!$B$18+BF4067*'mass balance'!$C$18+BG4067*'mass balance'!$D$18+BH4067*'mass balance'!$E$18</f>
        <v>1.8249651487687658E-4</v>
      </c>
      <c r="BC4067" s="2">
        <f>BE4067*'mass balance'!$B$19+BF4067*'mass balance'!$C$19+BG4067*'mass balance'!$D$19+BH4067*'mass balance'!$E$19</f>
        <v>-2.2812064359609575E-4</v>
      </c>
      <c r="BD4067" s="2">
        <f>BE4067*'mass balance'!$B$20+BF4067*'mass balance'!$C$20+BG4067*'mass balance'!$D$20+BH4067*'mass balance'!$E$20</f>
        <v>8.2952961307671172E-6</v>
      </c>
      <c r="BE4067" s="2">
        <f>N4067*'mass balance'!$H$11+R4067*'mass balance'!$I$11+S4067*'mass balance'!$J$11</f>
        <v>-3.735042721575847E-4</v>
      </c>
      <c r="BF4067" s="2">
        <f>N4067*'mass balance'!$H$12+R4067*'mass balance'!$I$12+S4067*'mass balance'!$J$12</f>
        <v>1.9821242095677356E-5</v>
      </c>
      <c r="BG4067" s="2">
        <f>N4067*'mass balance'!$H$13+R4067*'mass balance'!$I$13+S4067*'mass balance'!$J$13</f>
        <v>9.1623103474215077E-5</v>
      </c>
      <c r="BH4067" s="2">
        <f>N4067*'mass balance'!$H$14+R4067*'mass balance'!$I$14+S4067*'mass balance'!$J$14</f>
        <v>4.0852029767235824E-5</v>
      </c>
      <c r="BI4067" s="36">
        <f t="shared" si="4325"/>
        <v>6.851681337565462E-17</v>
      </c>
      <c r="BJ4067" s="36">
        <f t="shared" si="4326"/>
        <v>3.6440741371754468E-19</v>
      </c>
      <c r="BK4067" s="36">
        <f t="shared" si="4327"/>
        <v>1.2775084660395998E-15</v>
      </c>
      <c r="BL4067" s="36">
        <f t="shared" si="4328"/>
        <v>9.6257077609825515E-16</v>
      </c>
      <c r="BM4067" s="36">
        <f t="shared" si="4293"/>
        <v>1.6600066028228138E-12</v>
      </c>
      <c r="BN4067" s="36">
        <f t="shared" ca="1" si="4329"/>
        <v>0.79243096575158956</v>
      </c>
      <c r="BO4067" s="36">
        <f t="shared" ref="BO4067:BO4130" ca="1" si="4346">IF(BO4066=1,IF(BN4067&lt;BM4067,0,1),0)</f>
        <v>1</v>
      </c>
      <c r="BP4067" s="36">
        <f t="shared" si="4294"/>
        <v>-1.6600065992584588E-12</v>
      </c>
      <c r="BQ4067" s="36">
        <f t="shared" si="4295"/>
        <v>0.99999999785280669</v>
      </c>
      <c r="BR4067" s="2">
        <f t="shared" si="4284"/>
        <v>-5</v>
      </c>
      <c r="BS4067">
        <v>0</v>
      </c>
      <c r="BT4067" s="37">
        <f t="shared" ref="BT4067:BT4130" si="4347">IF($B$31=24,(-1*BC4067*(0.082058*(20+273.15))/(0.082058*293.15))*24.06*1000,(-1*BC4067*(0.082058*(20+273.15))/(0.082058*293.15))*24.06*1000/24)</f>
        <v>0.22869094520508595</v>
      </c>
      <c r="BU4067" s="34">
        <f t="shared" si="4330"/>
        <v>-5</v>
      </c>
      <c r="BV4067" s="34">
        <f t="shared" si="4331"/>
        <v>-5</v>
      </c>
      <c r="BW4067" s="34">
        <f t="shared" si="4332"/>
        <v>-5</v>
      </c>
      <c r="BX4067" s="34">
        <f t="shared" si="4333"/>
        <v>-5</v>
      </c>
      <c r="BY4067" s="34">
        <f t="shared" si="4334"/>
        <v>6.8332911780100218</v>
      </c>
      <c r="BZ4067" s="36">
        <f t="shared" ref="BZ4067:BZ4130" si="4348">BC4067*-1</f>
        <v>2.2812064359609575E-4</v>
      </c>
      <c r="CA4067" s="34">
        <f t="shared" ref="CA4067:CA4130" si="4349">BT4067/AZ4067</f>
        <v>2.1356055601240164E-2</v>
      </c>
    </row>
    <row r="4068" spans="1:79" ht="13.2" x14ac:dyDescent="0.25">
      <c r="A4068" s="75">
        <f t="shared" si="4335"/>
        <v>11.05205479451992</v>
      </c>
      <c r="B4068" s="34">
        <f t="shared" si="4285"/>
        <v>4033.9999999997708</v>
      </c>
      <c r="C4068">
        <f t="shared" si="4336"/>
        <v>15</v>
      </c>
      <c r="D4068" s="35">
        <f t="shared" si="4296"/>
        <v>3000</v>
      </c>
      <c r="E4068" s="27">
        <v>0</v>
      </c>
      <c r="F4068" s="64">
        <f t="shared" si="4337"/>
        <v>0.46593146951268899</v>
      </c>
      <c r="G4068" s="34">
        <v>0</v>
      </c>
      <c r="H4068" s="34">
        <f t="shared" si="4297"/>
        <v>1</v>
      </c>
      <c r="I4068" s="34">
        <f t="shared" si="4338"/>
        <v>6192.2292298236371</v>
      </c>
      <c r="J4068" s="34">
        <f t="shared" si="4298"/>
        <v>25434.92197644342</v>
      </c>
      <c r="K4068" s="34">
        <f t="shared" si="4299"/>
        <v>22479.893161969238</v>
      </c>
      <c r="L4068" s="36">
        <f t="shared" ref="L4068:L4131" si="4350">IF(L4067+K4068&gt;$F$28*W4068,$F$28*W4068,L4067+K4068)</f>
        <v>2913.6885097569575</v>
      </c>
      <c r="M4068" s="34">
        <f t="shared" si="4300"/>
        <v>38.195869775056082</v>
      </c>
      <c r="N4068" s="34">
        <f t="shared" si="4339"/>
        <v>156.89163490134794</v>
      </c>
      <c r="O4068" s="34">
        <f t="shared" si="4301"/>
        <v>11.148808202499623</v>
      </c>
      <c r="P4068">
        <f t="shared" si="4286"/>
        <v>92.811869591735061</v>
      </c>
      <c r="Q4068" s="36">
        <f t="shared" si="4302"/>
        <v>153.59851341259434</v>
      </c>
      <c r="R4068" s="34">
        <f t="shared" si="4303"/>
        <v>95.507238593117265</v>
      </c>
      <c r="S4068" s="34">
        <f t="shared" si="4304"/>
        <v>8.2375204121425085</v>
      </c>
      <c r="T4068" s="36">
        <f t="shared" si="4340"/>
        <v>4.5576593699004746E-14</v>
      </c>
      <c r="U4068" s="36">
        <f t="shared" si="4305"/>
        <v>2086.3646920159044</v>
      </c>
      <c r="V4068" s="36">
        <f t="shared" si="4306"/>
        <v>1.578401657847919E-3</v>
      </c>
      <c r="W4068" s="68">
        <f t="shared" si="4307"/>
        <v>8.3248243135913071</v>
      </c>
      <c r="X4068">
        <f t="shared" si="4308"/>
        <v>13.275975255477725</v>
      </c>
      <c r="Y4068">
        <f t="shared" si="4309"/>
        <v>1.8307379300092574E-2</v>
      </c>
      <c r="Z4068" s="34">
        <f t="shared" si="4310"/>
        <v>2.1362371768954423E-3</v>
      </c>
      <c r="AA4068" s="36">
        <f t="shared" si="4311"/>
        <v>1.8960179799482169E-4</v>
      </c>
      <c r="AB4068" s="34">
        <f t="shared" si="4312"/>
        <v>2.3425170561219952E-4</v>
      </c>
      <c r="AC4068" s="36">
        <f t="shared" si="4313"/>
        <v>7.1487190469859144E-2</v>
      </c>
      <c r="AD4068" s="34">
        <f t="shared" si="4314"/>
        <v>0</v>
      </c>
      <c r="AE4068">
        <f t="shared" si="4341"/>
        <v>305.17255053931262</v>
      </c>
      <c r="AF4068" s="36">
        <f t="shared" si="4287"/>
        <v>0</v>
      </c>
      <c r="AG4068" s="34">
        <f t="shared" si="4315"/>
        <v>52.477636218246914</v>
      </c>
      <c r="AH4068">
        <f t="shared" ref="AH4068:AH4131" si="4351">IF(AH4067&lt;0,0,AH4067*$D$28+AG4068-AI4067)</f>
        <v>0.14696586230896003</v>
      </c>
      <c r="AI4068" s="29">
        <f t="shared" si="4342"/>
        <v>52.477636218246914</v>
      </c>
      <c r="AJ4068">
        <f t="shared" si="4343"/>
        <v>52.477636218246914</v>
      </c>
      <c r="AK4068" s="36">
        <f t="shared" si="4288"/>
        <v>3.7019327157511462E-5</v>
      </c>
      <c r="AL4068" s="36">
        <f t="shared" si="4344"/>
        <v>-1.9832671661702741E-4</v>
      </c>
      <c r="AM4068" s="36">
        <f t="shared" si="4345"/>
        <v>-1.4435757455796937E-5</v>
      </c>
      <c r="AN4068" s="37">
        <f t="shared" si="4289"/>
        <v>-8.6507716818137661E-5</v>
      </c>
      <c r="AO4068" s="36">
        <f t="shared" si="4290"/>
        <v>1.8151741451316164E-2</v>
      </c>
      <c r="AP4068" s="36">
        <f t="shared" si="4291"/>
        <v>7.5748288397718523E-3</v>
      </c>
      <c r="AQ4068" s="74">
        <f t="shared" si="4316"/>
        <v>-0.26480497408728282</v>
      </c>
      <c r="AR4068" s="73">
        <f t="shared" si="4317"/>
        <v>-9.3979362133961221E-5</v>
      </c>
      <c r="AS4068" s="72">
        <f t="shared" si="4292"/>
        <v>5.9807395598718165E-6</v>
      </c>
      <c r="AT4068" s="37">
        <f t="shared" si="4318"/>
        <v>-552.47974820589479</v>
      </c>
      <c r="AU4068" s="37">
        <f t="shared" si="4319"/>
        <v>0.28932717593226481</v>
      </c>
      <c r="AV4068" s="34">
        <f t="shared" si="4320"/>
        <v>7.2283217800303747E-3</v>
      </c>
      <c r="AW4068" s="34">
        <f t="shared" si="4321"/>
        <v>0.78288426302531056</v>
      </c>
      <c r="AX4068" s="37">
        <f t="shared" si="4322"/>
        <v>2.3856896920183184</v>
      </c>
      <c r="AY4068" s="7">
        <f t="shared" si="4323"/>
        <v>11.500626590414965</v>
      </c>
      <c r="AZ4068" s="37">
        <f t="shared" si="4324"/>
        <v>10.710514005609625</v>
      </c>
      <c r="BA4068" s="2">
        <f>BE4068*'mass balance'!$B$17+BF4068*'mass balance'!$C$17+BG4068*'mass balance'!$D$17+BH4068*'mass balance'!$E$17</f>
        <v>1.7976497282371366E-4</v>
      </c>
      <c r="BB4068" s="2">
        <f>BE4068*'mass balance'!$B$18+BF4068*'mass balance'!$C$18+BG4068*'mass balance'!$D$18+BH4068*'mass balance'!$E$18</f>
        <v>1.8253058779023234E-4</v>
      </c>
      <c r="BC4068" s="2">
        <f>BE4068*'mass balance'!$B$19+BF4068*'mass balance'!$C$19+BG4068*'mass balance'!$D$19+BH4068*'mass balance'!$E$19</f>
        <v>-2.2816323473779038E-4</v>
      </c>
      <c r="BD4068" s="2">
        <f>BE4068*'mass balance'!$B$20+BF4068*'mass balance'!$C$20+BG4068*'mass balance'!$D$20+BH4068*'mass balance'!$E$20</f>
        <v>8.2968448995560139E-6</v>
      </c>
      <c r="BE4068" s="2">
        <f>N4068*'mass balance'!$H$11+R4068*'mass balance'!$I$11+S4068*'mass balance'!$J$11</f>
        <v>-3.7355151166987603E-4</v>
      </c>
      <c r="BF4068" s="2">
        <f>N4068*'mass balance'!$H$12+R4068*'mass balance'!$I$12+S4068*'mass balance'!$J$12</f>
        <v>1.9812573111061754E-5</v>
      </c>
      <c r="BG4068" s="2">
        <f>N4068*'mass balance'!$H$13+R4068*'mass balance'!$I$13+S4068*'mass balance'!$J$13</f>
        <v>9.1632544648427886E-5</v>
      </c>
      <c r="BH4068" s="2">
        <f>N4068*'mass balance'!$H$14+R4068*'mass balance'!$I$14+S4068*'mass balance'!$J$14</f>
        <v>4.0857196588892685E-5</v>
      </c>
      <c r="BI4068" s="36">
        <f t="shared" si="4325"/>
        <v>6.851681337565462E-17</v>
      </c>
      <c r="BJ4068" s="36">
        <f t="shared" si="4326"/>
        <v>3.6445963772897183E-19</v>
      </c>
      <c r="BK4068" s="36">
        <f t="shared" si="4327"/>
        <v>1.2778728734533174E-15</v>
      </c>
      <c r="BL4068" s="36">
        <f t="shared" si="4328"/>
        <v>9.6295013172499048E-16</v>
      </c>
      <c r="BM4068" s="36">
        <f t="shared" si="4293"/>
        <v>1.660969173598912E-12</v>
      </c>
      <c r="BN4068" s="36">
        <f t="shared" ca="1" si="4329"/>
        <v>0.92868755218135923</v>
      </c>
      <c r="BO4068" s="36">
        <f t="shared" ca="1" si="4346"/>
        <v>1</v>
      </c>
      <c r="BP4068" s="36">
        <f t="shared" si="4294"/>
        <v>-1.6609691700297329E-12</v>
      </c>
      <c r="BQ4068" s="36">
        <f t="shared" si="4295"/>
        <v>0.99999999785114668</v>
      </c>
      <c r="BR4068" s="2">
        <f t="shared" ref="BR4068:BR4131" si="4352">IF(AJ4068-AJ4067&lt;-10000,$N$28*0.7,-5)</f>
        <v>-5</v>
      </c>
      <c r="BS4068">
        <v>0</v>
      </c>
      <c r="BT4068" s="37">
        <f t="shared" si="4347"/>
        <v>0.22873364282463485</v>
      </c>
      <c r="BU4068" s="34">
        <f t="shared" si="4330"/>
        <v>-5</v>
      </c>
      <c r="BV4068" s="34">
        <f t="shared" si="4331"/>
        <v>-5</v>
      </c>
      <c r="BW4068" s="34">
        <f t="shared" si="4332"/>
        <v>-5</v>
      </c>
      <c r="BX4068" s="34">
        <f t="shared" si="4333"/>
        <v>-5</v>
      </c>
      <c r="BY4068" s="34">
        <f t="shared" si="4334"/>
        <v>6.8341554287473141</v>
      </c>
      <c r="BZ4068" s="36">
        <f t="shared" si="4348"/>
        <v>2.2816323473779038E-4</v>
      </c>
      <c r="CA4068" s="34">
        <f t="shared" si="4349"/>
        <v>2.1355991197512626E-2</v>
      </c>
    </row>
    <row r="4069" spans="1:79" ht="13.2" x14ac:dyDescent="0.25">
      <c r="A4069" s="75">
        <f t="shared" si="4335"/>
        <v>11.054794520547317</v>
      </c>
      <c r="B4069" s="34">
        <f t="shared" si="4285"/>
        <v>4034.9999999997704</v>
      </c>
      <c r="C4069">
        <f t="shared" si="4336"/>
        <v>15</v>
      </c>
      <c r="D4069" s="35">
        <f t="shared" si="4296"/>
        <v>3000</v>
      </c>
      <c r="E4069" s="27">
        <v>0</v>
      </c>
      <c r="F4069" s="64">
        <f t="shared" si="4337"/>
        <v>0.46593146951268899</v>
      </c>
      <c r="G4069" s="34">
        <v>0</v>
      </c>
      <c r="H4069" s="34">
        <f t="shared" si="4297"/>
        <v>1</v>
      </c>
      <c r="I4069" s="34">
        <f t="shared" si="4338"/>
        <v>6192.2292298236371</v>
      </c>
      <c r="J4069" s="34">
        <f t="shared" si="4298"/>
        <v>25438.136879482605</v>
      </c>
      <c r="K4069" s="34">
        <f t="shared" si="4299"/>
        <v>22482.734557626507</v>
      </c>
      <c r="L4069" s="36">
        <f t="shared" si="4350"/>
        <v>2914.2409503372046</v>
      </c>
      <c r="M4069" s="34">
        <f t="shared" si="4300"/>
        <v>38.195869775056082</v>
      </c>
      <c r="N4069" s="34">
        <f t="shared" si="4339"/>
        <v>156.91146556543779</v>
      </c>
      <c r="O4069" s="34">
        <f t="shared" si="4301"/>
        <v>11.148808202499623</v>
      </c>
      <c r="P4069">
        <f t="shared" si="4286"/>
        <v>92.829466889084927</v>
      </c>
      <c r="Q4069" s="36">
        <f t="shared" si="4302"/>
        <v>153.61978461172697</v>
      </c>
      <c r="R4069" s="34">
        <f t="shared" si="4303"/>
        <v>95.525199755599488</v>
      </c>
      <c r="S4069" s="34">
        <f t="shared" si="4304"/>
        <v>8.2339170112780167</v>
      </c>
      <c r="T4069" s="36">
        <f t="shared" si="4340"/>
        <v>4.5573713595008399E-14</v>
      </c>
      <c r="U4069" s="36">
        <f t="shared" si="4305"/>
        <v>2086.3646920159044</v>
      </c>
      <c r="V4069" s="36">
        <f t="shared" si="4306"/>
        <v>1.5777112056713128E-3</v>
      </c>
      <c r="W4069" s="68">
        <f t="shared" si="4307"/>
        <v>8.3264027152491558</v>
      </c>
      <c r="X4069">
        <f t="shared" si="4308"/>
        <v>13.276814252047732</v>
      </c>
      <c r="Y4069">
        <f t="shared" si="4309"/>
        <v>1.8307379300092574E-2</v>
      </c>
      <c r="Z4069" s="34">
        <f t="shared" si="4310"/>
        <v>2.1362371768954423E-3</v>
      </c>
      <c r="AA4069" s="36">
        <f t="shared" si="4311"/>
        <v>1.894829327413936E-4</v>
      </c>
      <c r="AB4069" s="34">
        <f t="shared" si="4312"/>
        <v>2.3425170561219952E-4</v>
      </c>
      <c r="AC4069" s="36">
        <f t="shared" si="4313"/>
        <v>7.1487190469859144E-2</v>
      </c>
      <c r="AD4069" s="34">
        <f t="shared" si="4314"/>
        <v>0</v>
      </c>
      <c r="AE4069">
        <f t="shared" si="4341"/>
        <v>305.17255053931262</v>
      </c>
      <c r="AF4069" s="36">
        <f t="shared" si="4287"/>
        <v>0</v>
      </c>
      <c r="AG4069" s="34">
        <f t="shared" si="4315"/>
        <v>52.484913520894168</v>
      </c>
      <c r="AH4069">
        <f t="shared" si="4351"/>
        <v>0.14689487184076455</v>
      </c>
      <c r="AI4069" s="29">
        <f t="shared" si="4342"/>
        <v>52.484913520894168</v>
      </c>
      <c r="AJ4069">
        <f t="shared" si="4343"/>
        <v>0</v>
      </c>
      <c r="AK4069" s="36">
        <f t="shared" si="4288"/>
        <v>9.3979362133961221E-5</v>
      </c>
      <c r="AL4069" s="36">
        <f t="shared" si="4344"/>
        <v>-4.707075219560848E-4</v>
      </c>
      <c r="AM4069" s="36">
        <f t="shared" si="4345"/>
        <v>-3.3926635948707845E-5</v>
      </c>
      <c r="AN4069" s="37">
        <f t="shared" si="4289"/>
        <v>-4.9488389660626198E-5</v>
      </c>
      <c r="AO4069" s="36">
        <f t="shared" si="4290"/>
        <v>1.7953414734699136E-2</v>
      </c>
      <c r="AP4069" s="36">
        <f t="shared" si="4291"/>
        <v>7.5603930823160553E-3</v>
      </c>
      <c r="AQ4069" s="74">
        <f t="shared" si="4316"/>
        <v>-0.15656270324815796</v>
      </c>
      <c r="AR4069" s="73">
        <f t="shared" si="4317"/>
        <v>-5.2741502573900406E-5</v>
      </c>
      <c r="AS4069" s="72">
        <f t="shared" si="4292"/>
        <v>5.7868362111237561E-6</v>
      </c>
      <c r="AT4069" s="37">
        <f t="shared" si="4318"/>
        <v>-326.64689614352136</v>
      </c>
      <c r="AU4069" s="37">
        <f t="shared" si="4319"/>
        <v>0.28877578962037892</v>
      </c>
      <c r="AV4069" s="34">
        <f t="shared" si="4320"/>
        <v>2.0176939293070533E-5</v>
      </c>
      <c r="AW4069" s="34">
        <f t="shared" si="4321"/>
        <v>0.78303269928920205</v>
      </c>
      <c r="AX4069" s="37">
        <f t="shared" si="4322"/>
        <v>2.3861420230733827</v>
      </c>
      <c r="AY4069" s="7">
        <f t="shared" si="4323"/>
        <v>11.495597614551034</v>
      </c>
      <c r="AZ4069" s="37">
        <f t="shared" si="4324"/>
        <v>10.712544738322539</v>
      </c>
      <c r="BA4069" s="2">
        <f>BE4069*'mass balance'!$B$17+BF4069*'mass balance'!$C$17+BG4069*'mass balance'!$D$17+BH4069*'mass balance'!$E$17</f>
        <v>1.7979851473830374E-4</v>
      </c>
      <c r="BB4069" s="2">
        <f>BE4069*'mass balance'!$B$18+BF4069*'mass balance'!$C$18+BG4069*'mass balance'!$D$18+BH4069*'mass balance'!$E$18</f>
        <v>1.825646457342777E-4</v>
      </c>
      <c r="BC4069" s="2">
        <f>BE4069*'mass balance'!$B$19+BF4069*'mass balance'!$C$19+BG4069*'mass balance'!$D$19+BH4069*'mass balance'!$E$19</f>
        <v>-2.2820580716784703E-4</v>
      </c>
      <c r="BD4069" s="2">
        <f>BE4069*'mass balance'!$B$20+BF4069*'mass balance'!$C$20+BG4069*'mass balance'!$D$20+BH4069*'mass balance'!$E$20</f>
        <v>8.2983929879217109E-6</v>
      </c>
      <c r="BE4069" s="2">
        <f>N4069*'mass balance'!$H$11+R4069*'mass balance'!$I$11+S4069*'mass balance'!$J$11</f>
        <v>-3.7359872753675664E-4</v>
      </c>
      <c r="BF4069" s="2">
        <f>N4069*'mass balance'!$H$12+R4069*'mass balance'!$I$12+S4069*'mass balance'!$J$12</f>
        <v>1.9803906347338659E-5</v>
      </c>
      <c r="BG4069" s="2">
        <f>N4069*'mass balance'!$H$13+R4069*'mass balance'!$I$13+S4069*'mass balance'!$J$13</f>
        <v>9.1641980687172934E-5</v>
      </c>
      <c r="BH4069" s="2">
        <f>N4069*'mass balance'!$H$14+R4069*'mass balance'!$I$14+S4069*'mass balance'!$J$14</f>
        <v>4.086236082433275E-5</v>
      </c>
      <c r="BI4069" s="36">
        <f t="shared" si="4325"/>
        <v>6.851681337565462E-17</v>
      </c>
      <c r="BJ4069" s="36">
        <f t="shared" si="4326"/>
        <v>3.6451185504205021E-19</v>
      </c>
      <c r="BK4069" s="36">
        <f t="shared" si="4327"/>
        <v>1.2782373330910463E-15</v>
      </c>
      <c r="BL4069" s="36">
        <f t="shared" si="4328"/>
        <v>9.6332956026943258E-16</v>
      </c>
      <c r="BM4069" s="36">
        <f t="shared" si="4293"/>
        <v>1.661932123730637E-12</v>
      </c>
      <c r="BN4069" s="36">
        <f t="shared" ca="1" si="4329"/>
        <v>0.61527851619565765</v>
      </c>
      <c r="BO4069" s="36">
        <f t="shared" ca="1" si="4346"/>
        <v>1</v>
      </c>
      <c r="BP4069" s="36">
        <f t="shared" si="4294"/>
        <v>-1.6619321201566281E-12</v>
      </c>
      <c r="BQ4069" s="36">
        <f t="shared" si="4295"/>
        <v>0.99999999784948568</v>
      </c>
      <c r="BR4069" s="2">
        <f t="shared" si="4352"/>
        <v>-5</v>
      </c>
      <c r="BS4069">
        <v>0</v>
      </c>
      <c r="BT4069" s="37">
        <f t="shared" si="4347"/>
        <v>0.22877632168576667</v>
      </c>
      <c r="BU4069" s="34">
        <f t="shared" si="4330"/>
        <v>-5</v>
      </c>
      <c r="BV4069" s="34">
        <f t="shared" si="4331"/>
        <v>-5</v>
      </c>
      <c r="BW4069" s="34">
        <f t="shared" si="4332"/>
        <v>-5</v>
      </c>
      <c r="BX4069" s="34">
        <f t="shared" si="4333"/>
        <v>-5</v>
      </c>
      <c r="BY4069" s="34">
        <f t="shared" si="4334"/>
        <v>6.8350192468898854</v>
      </c>
      <c r="BZ4069" s="36">
        <f t="shared" si="4348"/>
        <v>2.2820580716784703E-4</v>
      </c>
      <c r="CA4069" s="34">
        <f t="shared" si="4349"/>
        <v>2.1355926838499292E-2</v>
      </c>
    </row>
    <row r="4070" spans="1:79" ht="13.2" x14ac:dyDescent="0.25">
      <c r="A4070" s="75">
        <f t="shared" si="4335"/>
        <v>11.057534246574713</v>
      </c>
      <c r="B4070" s="34">
        <f t="shared" si="4285"/>
        <v>4035.9999999997704</v>
      </c>
      <c r="C4070">
        <f t="shared" si="4336"/>
        <v>15</v>
      </c>
      <c r="D4070" s="35">
        <f t="shared" si="4296"/>
        <v>3000</v>
      </c>
      <c r="E4070" s="27">
        <v>0</v>
      </c>
      <c r="F4070" s="64">
        <f t="shared" si="4337"/>
        <v>0.46593146951268899</v>
      </c>
      <c r="G4070" s="34">
        <v>0</v>
      </c>
      <c r="H4070" s="34">
        <f t="shared" si="4297"/>
        <v>1</v>
      </c>
      <c r="I4070" s="34">
        <f t="shared" si="4338"/>
        <v>6192.2292298236371</v>
      </c>
      <c r="J4070" s="34">
        <f t="shared" si="4298"/>
        <v>25441.350173196832</v>
      </c>
      <c r="K4070" s="34">
        <f t="shared" si="4299"/>
        <v>22485.574530930171</v>
      </c>
      <c r="L4070" s="36">
        <f t="shared" si="4350"/>
        <v>2914.7931492591897</v>
      </c>
      <c r="M4070" s="34">
        <f t="shared" si="4300"/>
        <v>38.195869775056082</v>
      </c>
      <c r="N4070" s="34">
        <f t="shared" si="4339"/>
        <v>156.93128630263959</v>
      </c>
      <c r="O4070" s="34">
        <f t="shared" si="4301"/>
        <v>11.148808202499623</v>
      </c>
      <c r="P4070">
        <f t="shared" si="4286"/>
        <v>92.847056488715893</v>
      </c>
      <c r="Q4070" s="36">
        <f t="shared" si="4302"/>
        <v>153.64104551458166</v>
      </c>
      <c r="R4070" s="34">
        <f t="shared" si="4303"/>
        <v>95.543153044234685</v>
      </c>
      <c r="S4070" s="34">
        <f t="shared" si="4304"/>
        <v>8.2303145344170971</v>
      </c>
      <c r="T4070" s="36">
        <f t="shared" si="4340"/>
        <v>4.5570835478267437E-14</v>
      </c>
      <c r="U4070" s="36">
        <f t="shared" si="4305"/>
        <v>2086.3646920159044</v>
      </c>
      <c r="V4070" s="36">
        <f t="shared" si="4306"/>
        <v>1.5770209305441991E-3</v>
      </c>
      <c r="W4070" s="68">
        <f t="shared" si="4307"/>
        <v>8.3279804264548272</v>
      </c>
      <c r="X4070">
        <f t="shared" si="4308"/>
        <v>13.277652775655307</v>
      </c>
      <c r="Y4070">
        <f t="shared" si="4309"/>
        <v>1.8307379300092574E-2</v>
      </c>
      <c r="Z4070" s="34">
        <f t="shared" si="4310"/>
        <v>2.1362371768954423E-3</v>
      </c>
      <c r="AA4070" s="36">
        <f t="shared" si="4311"/>
        <v>1.893641495043148E-4</v>
      </c>
      <c r="AB4070" s="34">
        <f t="shared" si="4312"/>
        <v>2.3425170561219952E-4</v>
      </c>
      <c r="AC4070" s="36">
        <f t="shared" si="4313"/>
        <v>7.1487190469859144E-2</v>
      </c>
      <c r="AD4070" s="34">
        <f t="shared" si="4314"/>
        <v>0</v>
      </c>
      <c r="AE4070">
        <f t="shared" si="4341"/>
        <v>305.17255053931262</v>
      </c>
      <c r="AF4070" s="36">
        <f t="shared" si="4287"/>
        <v>0</v>
      </c>
      <c r="AG4070" s="34">
        <f t="shared" si="4315"/>
        <v>52.492187300978813</v>
      </c>
      <c r="AH4070">
        <f t="shared" si="4351"/>
        <v>0.14682390833337422</v>
      </c>
      <c r="AI4070" s="29">
        <f t="shared" si="4342"/>
        <v>52.492187300978813</v>
      </c>
      <c r="AJ4070">
        <f t="shared" si="4343"/>
        <v>52.492187300978813</v>
      </c>
      <c r="AK4070" s="36">
        <f t="shared" si="4288"/>
        <v>5.2741502573900406E-5</v>
      </c>
      <c r="AL4070" s="36">
        <f t="shared" si="4344"/>
        <v>-2.7540027908878119E-4</v>
      </c>
      <c r="AM4070" s="36">
        <f t="shared" si="4345"/>
        <v>-1.9814957835214017E-5</v>
      </c>
      <c r="AN4070" s="37">
        <f t="shared" si="4289"/>
        <v>4.4490972473335023E-5</v>
      </c>
      <c r="AO4070" s="36">
        <f t="shared" si="4290"/>
        <v>1.7482707212743052E-2</v>
      </c>
      <c r="AP4070" s="36">
        <f t="shared" si="4291"/>
        <v>7.5264664463673475E-3</v>
      </c>
      <c r="AQ4070" s="74">
        <f t="shared" si="4316"/>
        <v>0.15243055289869675</v>
      </c>
      <c r="AR4070" s="73">
        <f t="shared" si="4317"/>
        <v>4.4885262550849335E-5</v>
      </c>
      <c r="AS4070" s="72">
        <f t="shared" si="4292"/>
        <v>5.3435029461622196E-6</v>
      </c>
      <c r="AT4070" s="37">
        <f t="shared" si="4318"/>
        <v>318.02572355230421</v>
      </c>
      <c r="AU4070" s="37">
        <f t="shared" si="4319"/>
        <v>0.28747993225177632</v>
      </c>
      <c r="AV4070" s="34">
        <f t="shared" si="4320"/>
        <v>7.2303009649572489E-3</v>
      </c>
      <c r="AW4070" s="34">
        <f t="shared" si="4321"/>
        <v>0.78318107062149589</v>
      </c>
      <c r="AX4070" s="37">
        <f t="shared" si="4322"/>
        <v>2.386594156261852</v>
      </c>
      <c r="AY4070" s="7">
        <f t="shared" si="4323"/>
        <v>11.504985954303132</v>
      </c>
      <c r="AZ4070" s="37">
        <f t="shared" si="4324"/>
        <v>10.714574582716679</v>
      </c>
      <c r="BA4070" s="2">
        <f>BE4070*'mass balance'!$B$17+BF4070*'mass balance'!$C$17+BG4070*'mass balance'!$D$17+BH4070*'mass balance'!$E$17</f>
        <v>1.7983204191425459E-4</v>
      </c>
      <c r="BB4070" s="2">
        <f>BE4070*'mass balance'!$B$18+BF4070*'mass balance'!$C$18+BG4070*'mass balance'!$D$18+BH4070*'mass balance'!$E$18</f>
        <v>1.8259868871293552E-4</v>
      </c>
      <c r="BC4070" s="2">
        <f>BE4070*'mass balance'!$B$19+BF4070*'mass balance'!$C$19+BG4070*'mass balance'!$D$19+BH4070*'mass balance'!$E$19</f>
        <v>-2.2824836089116939E-4</v>
      </c>
      <c r="BD4070" s="2">
        <f>BE4070*'mass balance'!$B$20+BF4070*'mass balance'!$C$20+BG4070*'mass balance'!$D$20+BH4070*'mass balance'!$E$20</f>
        <v>8.2999403960425223E-6</v>
      </c>
      <c r="BE4070" s="2">
        <f>N4070*'mass balance'!$H$11+R4070*'mass balance'!$I$11+S4070*'mass balance'!$J$11</f>
        <v>-3.7364591976818949E-4</v>
      </c>
      <c r="BF4070" s="2">
        <f>N4070*'mass balance'!$H$12+R4070*'mass balance'!$I$12+S4070*'mass balance'!$J$12</f>
        <v>1.9795241805994074E-5</v>
      </c>
      <c r="BG4070" s="2">
        <f>N4070*'mass balance'!$H$13+R4070*'mass balance'!$I$13+S4070*'mass balance'!$J$13</f>
        <v>9.1651411593082446E-5</v>
      </c>
      <c r="BH4070" s="2">
        <f>N4070*'mass balance'!$H$14+R4070*'mass balance'!$I$14+S4070*'mass balance'!$J$14</f>
        <v>4.0867522474645722E-5</v>
      </c>
      <c r="BI4070" s="36">
        <f t="shared" si="4325"/>
        <v>6.851681337565462E-17</v>
      </c>
      <c r="BJ4070" s="36">
        <f t="shared" si="4326"/>
        <v>3.645640656541528E-19</v>
      </c>
      <c r="BK4070" s="36">
        <f t="shared" si="4327"/>
        <v>1.2786018449460882E-15</v>
      </c>
      <c r="BL4070" s="36">
        <f t="shared" si="4328"/>
        <v>9.637090617190638E-16</v>
      </c>
      <c r="BM4070" s="36">
        <f t="shared" si="4293"/>
        <v>1.6628954532909065E-12</v>
      </c>
      <c r="BN4070" s="36">
        <f t="shared" ca="1" si="4329"/>
        <v>0.54257204287521976</v>
      </c>
      <c r="BO4070" s="36">
        <f t="shared" ca="1" si="4346"/>
        <v>1</v>
      </c>
      <c r="BP4070" s="36">
        <f t="shared" si="4294"/>
        <v>-1.6628954497120625E-12</v>
      </c>
      <c r="BQ4070" s="36">
        <f t="shared" si="4295"/>
        <v>0.99999999784782378</v>
      </c>
      <c r="BR4070" s="2">
        <f t="shared" si="4352"/>
        <v>-5</v>
      </c>
      <c r="BS4070">
        <v>0</v>
      </c>
      <c r="BT4070" s="37">
        <f t="shared" si="4347"/>
        <v>0.2288189817933973</v>
      </c>
      <c r="BU4070" s="34">
        <f t="shared" si="4330"/>
        <v>-5</v>
      </c>
      <c r="BV4070" s="34">
        <f t="shared" si="4331"/>
        <v>-5</v>
      </c>
      <c r="BW4070" s="34">
        <f t="shared" si="4332"/>
        <v>-5</v>
      </c>
      <c r="BX4070" s="34">
        <f t="shared" si="4333"/>
        <v>-5</v>
      </c>
      <c r="BY4070" s="34">
        <f t="shared" si="4334"/>
        <v>6.8358826326200077</v>
      </c>
      <c r="BZ4070" s="36">
        <f t="shared" si="4348"/>
        <v>2.2824836089116939E-4</v>
      </c>
      <c r="CA4070" s="34">
        <f t="shared" si="4349"/>
        <v>2.1355862524163816E-2</v>
      </c>
    </row>
    <row r="4071" spans="1:79" ht="13.2" x14ac:dyDescent="0.25">
      <c r="A4071" s="75">
        <f t="shared" si="4335"/>
        <v>11.06027397260211</v>
      </c>
      <c r="B4071" s="34">
        <f t="shared" si="4285"/>
        <v>4036.9999999997699</v>
      </c>
      <c r="C4071">
        <f t="shared" si="4336"/>
        <v>15</v>
      </c>
      <c r="D4071" s="35">
        <f t="shared" si="4296"/>
        <v>3000</v>
      </c>
      <c r="E4071" s="27">
        <v>0</v>
      </c>
      <c r="F4071" s="64">
        <f t="shared" si="4337"/>
        <v>0.46593146951268899</v>
      </c>
      <c r="G4071" s="34">
        <v>0</v>
      </c>
      <c r="H4071" s="34">
        <f t="shared" si="4297"/>
        <v>1</v>
      </c>
      <c r="I4071" s="34">
        <f t="shared" si="4338"/>
        <v>6192.2292298236371</v>
      </c>
      <c r="J4071" s="34">
        <f t="shared" si="4298"/>
        <v>25444.561858264347</v>
      </c>
      <c r="K4071" s="34">
        <f t="shared" si="4299"/>
        <v>22488.41308247967</v>
      </c>
      <c r="L4071" s="36">
        <f t="shared" si="4350"/>
        <v>2915.3451065848799</v>
      </c>
      <c r="M4071" s="34">
        <f t="shared" si="4300"/>
        <v>38.195869775056082</v>
      </c>
      <c r="N4071" s="34">
        <f t="shared" si="4339"/>
        <v>156.95109711713698</v>
      </c>
      <c r="O4071" s="34">
        <f t="shared" si="4301"/>
        <v>11.148808202499623</v>
      </c>
      <c r="P4071">
        <f t="shared" si="4286"/>
        <v>92.864638392601847</v>
      </c>
      <c r="Q4071" s="36">
        <f t="shared" si="4302"/>
        <v>153.66229612509588</v>
      </c>
      <c r="R4071" s="34">
        <f t="shared" si="4303"/>
        <v>95.561098461064105</v>
      </c>
      <c r="S4071" s="34">
        <f t="shared" si="4304"/>
        <v>8.226712982176231</v>
      </c>
      <c r="T4071" s="36">
        <f t="shared" si="4340"/>
        <v>4.5567959347183039E-14</v>
      </c>
      <c r="U4071" s="36">
        <f t="shared" si="4305"/>
        <v>2086.3646920159044</v>
      </c>
      <c r="V4071" s="36">
        <f t="shared" si="4306"/>
        <v>1.5763308325846903E-3</v>
      </c>
      <c r="W4071" s="68">
        <f t="shared" si="4307"/>
        <v>8.3295574473853708</v>
      </c>
      <c r="X4071">
        <f t="shared" si="4308"/>
        <v>13.278490826567023</v>
      </c>
      <c r="Y4071">
        <f t="shared" si="4309"/>
        <v>1.8307379300092574E-2</v>
      </c>
      <c r="Z4071" s="34">
        <f t="shared" si="4310"/>
        <v>2.1362371768954423E-3</v>
      </c>
      <c r="AA4071" s="36">
        <f t="shared" si="4311"/>
        <v>1.8924544821759972E-4</v>
      </c>
      <c r="AB4071" s="34">
        <f t="shared" si="4312"/>
        <v>2.3425170561219952E-4</v>
      </c>
      <c r="AC4071" s="36">
        <f t="shared" si="4313"/>
        <v>7.1487190469859144E-2</v>
      </c>
      <c r="AD4071" s="34">
        <f t="shared" si="4314"/>
        <v>0</v>
      </c>
      <c r="AE4071">
        <f t="shared" si="4341"/>
        <v>305.17255053931262</v>
      </c>
      <c r="AF4071" s="36">
        <f t="shared" si="4287"/>
        <v>0</v>
      </c>
      <c r="AG4071" s="34">
        <f t="shared" si="4315"/>
        <v>52.49945755984794</v>
      </c>
      <c r="AH4071">
        <f t="shared" si="4351"/>
        <v>0.1467529717858298</v>
      </c>
      <c r="AI4071" s="29">
        <f t="shared" si="4342"/>
        <v>52.49945755984794</v>
      </c>
      <c r="AJ4071">
        <f t="shared" si="4343"/>
        <v>0</v>
      </c>
      <c r="AK4071" s="36">
        <f t="shared" si="4288"/>
        <v>-4.4885262550849335E-5</v>
      </c>
      <c r="AL4071" s="36">
        <f t="shared" si="4344"/>
        <v>2.2324532745439846E-4</v>
      </c>
      <c r="AM4071" s="36">
        <f t="shared" si="4345"/>
        <v>1.3593058421602032E-5</v>
      </c>
      <c r="AN4071" s="37">
        <f t="shared" si="4289"/>
        <v>9.7232475047235429E-5</v>
      </c>
      <c r="AO4071" s="36">
        <f t="shared" si="4290"/>
        <v>1.7207306933654271E-2</v>
      </c>
      <c r="AP4071" s="36">
        <f t="shared" si="4291"/>
        <v>7.5066514885321336E-3</v>
      </c>
      <c r="AQ4071" s="74">
        <f t="shared" si="4316"/>
        <v>0.3493806142133849</v>
      </c>
      <c r="AR4071" s="73">
        <f t="shared" si="4317"/>
        <v>9.4933136368717365E-5</v>
      </c>
      <c r="AS4071" s="72">
        <f t="shared" si="4292"/>
        <v>5.0949358051369825E-6</v>
      </c>
      <c r="AT4071" s="37">
        <f t="shared" si="4318"/>
        <v>728.93537756963804</v>
      </c>
      <c r="AU4071" s="37">
        <f t="shared" si="4319"/>
        <v>0.28672308270270425</v>
      </c>
      <c r="AV4071" s="34">
        <f t="shared" si="4320"/>
        <v>2.015744842345593E-5</v>
      </c>
      <c r="AW4071" s="34">
        <f t="shared" si="4321"/>
        <v>0.78332937703884187</v>
      </c>
      <c r="AX4071" s="37">
        <f t="shared" si="4322"/>
        <v>2.3870460916344647</v>
      </c>
      <c r="AY4071" s="7">
        <f t="shared" si="4323"/>
        <v>11.4999530735071</v>
      </c>
      <c r="AZ4071" s="37">
        <f t="shared" si="4324"/>
        <v>10.716603539019836</v>
      </c>
      <c r="BA4071" s="2">
        <f>BE4071*'mass balance'!$B$17+BF4071*'mass balance'!$C$17+BG4071*'mass balance'!$D$17+BH4071*'mass balance'!$E$17</f>
        <v>1.7986555435543214E-4</v>
      </c>
      <c r="BB4071" s="2">
        <f>BE4071*'mass balance'!$B$18+BF4071*'mass balance'!$C$18+BG4071*'mass balance'!$D$18+BH4071*'mass balance'!$E$18</f>
        <v>1.8263271673013112E-4</v>
      </c>
      <c r="BC4071" s="2">
        <f>BE4071*'mass balance'!$B$19+BF4071*'mass balance'!$C$19+BG4071*'mass balance'!$D$19+BH4071*'mass balance'!$E$19</f>
        <v>-2.2829089591266388E-4</v>
      </c>
      <c r="BD4071" s="2">
        <f>BE4071*'mass balance'!$B$20+BF4071*'mass balance'!$C$20+BG4071*'mass balance'!$D$20+BH4071*'mass balance'!$E$20</f>
        <v>8.3014871240968687E-6</v>
      </c>
      <c r="BE4071" s="2">
        <f>N4071*'mass balance'!$H$11+R4071*'mass balance'!$I$11+S4071*'mass balance'!$J$11</f>
        <v>-3.7369308837413562E-4</v>
      </c>
      <c r="BF4071" s="2">
        <f>N4071*'mass balance'!$H$12+R4071*'mass balance'!$I$12+S4071*'mass balance'!$J$12</f>
        <v>1.9786579488510735E-5</v>
      </c>
      <c r="BG4071" s="2">
        <f>N4071*'mass balance'!$H$13+R4071*'mass balance'!$I$13+S4071*'mass balance'!$J$13</f>
        <v>9.166083736878732E-5</v>
      </c>
      <c r="BH4071" s="2">
        <f>N4071*'mass balance'!$H$14+R4071*'mass balance'!$I$14+S4071*'mass balance'!$J$14</f>
        <v>4.0872681540921082E-5</v>
      </c>
      <c r="BI4071" s="36">
        <f t="shared" si="4325"/>
        <v>6.851681337565462E-17</v>
      </c>
      <c r="BJ4071" s="36">
        <f t="shared" si="4326"/>
        <v>3.6461626956265395E-19</v>
      </c>
      <c r="BK4071" s="36">
        <f t="shared" si="4327"/>
        <v>1.2789664090117425E-15</v>
      </c>
      <c r="BL4071" s="36">
        <f t="shared" si="4328"/>
        <v>9.6408863606135979E-16</v>
      </c>
      <c r="BM4071" s="36">
        <f t="shared" si="4293"/>
        <v>1.6638591623526256E-12</v>
      </c>
      <c r="BN4071" s="36">
        <f t="shared" ca="1" si="4329"/>
        <v>0.52830602587274422</v>
      </c>
      <c r="BO4071" s="36">
        <f t="shared" ca="1" si="4346"/>
        <v>1</v>
      </c>
      <c r="BP4071" s="36">
        <f t="shared" si="4294"/>
        <v>-1.6638591587689407E-12</v>
      </c>
      <c r="BQ4071" s="36">
        <f t="shared" si="4295"/>
        <v>0.99999999784616089</v>
      </c>
      <c r="BR4071" s="2">
        <f t="shared" si="4352"/>
        <v>-5</v>
      </c>
      <c r="BS4071">
        <v>0</v>
      </c>
      <c r="BT4071" s="37">
        <f t="shared" si="4347"/>
        <v>0.22886162315244551</v>
      </c>
      <c r="BU4071" s="34">
        <f t="shared" si="4330"/>
        <v>-5</v>
      </c>
      <c r="BV4071" s="34">
        <f t="shared" si="4331"/>
        <v>-5</v>
      </c>
      <c r="BW4071" s="34">
        <f t="shared" si="4332"/>
        <v>-5</v>
      </c>
      <c r="BX4071" s="34">
        <f t="shared" si="4333"/>
        <v>-5</v>
      </c>
      <c r="BY4071" s="34">
        <f t="shared" si="4334"/>
        <v>6.8367455861199211</v>
      </c>
      <c r="BZ4071" s="36">
        <f t="shared" si="4348"/>
        <v>2.2829089591266388E-4</v>
      </c>
      <c r="CA4071" s="34">
        <f t="shared" si="4349"/>
        <v>2.1355798254469878E-2</v>
      </c>
    </row>
    <row r="4072" spans="1:79" ht="13.2" x14ac:dyDescent="0.25">
      <c r="A4072" s="75">
        <f t="shared" si="4335"/>
        <v>11.063013698629506</v>
      </c>
      <c r="B4072" s="34">
        <f t="shared" si="4285"/>
        <v>4037.9999999997699</v>
      </c>
      <c r="C4072">
        <f t="shared" si="4336"/>
        <v>15</v>
      </c>
      <c r="D4072" s="35">
        <f t="shared" si="4296"/>
        <v>3000</v>
      </c>
      <c r="E4072" s="27">
        <v>0</v>
      </c>
      <c r="F4072" s="64">
        <f t="shared" si="4337"/>
        <v>0.46593146951268899</v>
      </c>
      <c r="G4072" s="34">
        <v>0</v>
      </c>
      <c r="H4072" s="34">
        <f t="shared" si="4297"/>
        <v>1</v>
      </c>
      <c r="I4072" s="34">
        <f t="shared" si="4338"/>
        <v>6192.2292298236371</v>
      </c>
      <c r="J4072" s="34">
        <f t="shared" si="4298"/>
        <v>25447.771935363304</v>
      </c>
      <c r="K4072" s="34">
        <f t="shared" si="4299"/>
        <v>22491.250212874373</v>
      </c>
      <c r="L4072" s="36">
        <f t="shared" si="4350"/>
        <v>2915.8968223762845</v>
      </c>
      <c r="M4072" s="34">
        <f t="shared" si="4300"/>
        <v>38.195869775056082</v>
      </c>
      <c r="N4072" s="34">
        <f t="shared" si="4339"/>
        <v>156.97089801311304</v>
      </c>
      <c r="O4072" s="34">
        <f t="shared" si="4301"/>
        <v>11.148808202499623</v>
      </c>
      <c r="P4072">
        <f t="shared" si="4286"/>
        <v>92.882212602718013</v>
      </c>
      <c r="Q4072" s="36">
        <f t="shared" si="4302"/>
        <v>153.68353644720662</v>
      </c>
      <c r="R4072" s="34">
        <f t="shared" si="4303"/>
        <v>95.579036008130288</v>
      </c>
      <c r="S4072" s="34">
        <f t="shared" si="4304"/>
        <v>8.2231123551702794</v>
      </c>
      <c r="T4072" s="36">
        <f t="shared" si="4340"/>
        <v>4.5565085200157901E-14</v>
      </c>
      <c r="U4072" s="36">
        <f t="shared" si="4305"/>
        <v>2086.3646920159044</v>
      </c>
      <c r="V4072" s="36">
        <f t="shared" si="4306"/>
        <v>1.5756409119106088E-3</v>
      </c>
      <c r="W4072" s="68">
        <f t="shared" si="4307"/>
        <v>8.3311337782179553</v>
      </c>
      <c r="X4072">
        <f t="shared" si="4308"/>
        <v>13.279328405049315</v>
      </c>
      <c r="Y4072">
        <f t="shared" si="4309"/>
        <v>1.8307379300092574E-2</v>
      </c>
      <c r="Z4072" s="34">
        <f t="shared" si="4310"/>
        <v>2.1362371768954423E-3</v>
      </c>
      <c r="AA4072" s="36">
        <f t="shared" si="4311"/>
        <v>1.8912682881532618E-4</v>
      </c>
      <c r="AB4072" s="34">
        <f t="shared" si="4312"/>
        <v>2.3425170561219952E-4</v>
      </c>
      <c r="AC4072" s="36">
        <f t="shared" si="4313"/>
        <v>7.1487190469859144E-2</v>
      </c>
      <c r="AD4072" s="34">
        <f t="shared" si="4314"/>
        <v>0</v>
      </c>
      <c r="AE4072">
        <f t="shared" si="4341"/>
        <v>305.17255053931262</v>
      </c>
      <c r="AF4072" s="36">
        <f t="shared" si="4287"/>
        <v>0</v>
      </c>
      <c r="AG4072" s="34">
        <f t="shared" si="4315"/>
        <v>52.506724298848468</v>
      </c>
      <c r="AH4072">
        <f t="shared" si="4351"/>
        <v>0.14668206219706548</v>
      </c>
      <c r="AI4072" s="29">
        <f t="shared" si="4342"/>
        <v>52.506724298848468</v>
      </c>
      <c r="AJ4072">
        <f t="shared" si="4343"/>
        <v>52.506724298848468</v>
      </c>
      <c r="AK4072" s="36">
        <f t="shared" si="4288"/>
        <v>-9.4933136368717365E-5</v>
      </c>
      <c r="AL4072" s="36">
        <f t="shared" si="4344"/>
        <v>5.0232937515429297E-4</v>
      </c>
      <c r="AM4072" s="36">
        <f t="shared" si="4345"/>
        <v>3.0720078699840573E-5</v>
      </c>
      <c r="AN4072" s="37">
        <f t="shared" si="4289"/>
        <v>5.2347212496386093E-5</v>
      </c>
      <c r="AO4072" s="36">
        <f t="shared" si="4290"/>
        <v>1.7430552261108668E-2</v>
      </c>
      <c r="AP4072" s="36">
        <f t="shared" si="4291"/>
        <v>7.5202445469537355E-3</v>
      </c>
      <c r="AQ4072" s="74">
        <f t="shared" si="4316"/>
        <v>0.18096154602816708</v>
      </c>
      <c r="AR4072" s="73">
        <f t="shared" si="4317"/>
        <v>5.2589419484243837E-5</v>
      </c>
      <c r="AS4072" s="72">
        <f t="shared" si="4292"/>
        <v>5.2958227618408954E-6</v>
      </c>
      <c r="AT4072" s="37">
        <f t="shared" si="4318"/>
        <v>377.55178024577964</v>
      </c>
      <c r="AU4072" s="37">
        <f t="shared" si="4319"/>
        <v>0.28724228139202052</v>
      </c>
      <c r="AV4072" s="34">
        <f t="shared" si="4320"/>
        <v>7.2322782300516556E-3</v>
      </c>
      <c r="AW4072" s="34">
        <f t="shared" si="4321"/>
        <v>0.78347761855790155</v>
      </c>
      <c r="AX4072" s="37">
        <f t="shared" si="4322"/>
        <v>2.3874978292419922</v>
      </c>
      <c r="AY4072" s="7">
        <f t="shared" si="4323"/>
        <v>11.509341504247901</v>
      </c>
      <c r="AZ4072" s="37">
        <f t="shared" si="4324"/>
        <v>10.718631607459947</v>
      </c>
      <c r="BA4072" s="2">
        <f>BE4072*'mass balance'!$B$17+BF4072*'mass balance'!$C$17+BG4072*'mass balance'!$D$17+BH4072*'mass balance'!$E$17</f>
        <v>1.7989905206570466E-4</v>
      </c>
      <c r="BB4072" s="2">
        <f>BE4072*'mass balance'!$B$18+BF4072*'mass balance'!$C$18+BG4072*'mass balance'!$D$18+BH4072*'mass balance'!$E$18</f>
        <v>1.8266672978979243E-4</v>
      </c>
      <c r="BC4072" s="2">
        <f>BE4072*'mass balance'!$B$19+BF4072*'mass balance'!$C$19+BG4072*'mass balance'!$D$19+BH4072*'mass balance'!$E$19</f>
        <v>-2.2833341223724043E-4</v>
      </c>
      <c r="BD4072" s="2">
        <f>BE4072*'mass balance'!$B$20+BF4072*'mass balance'!$C$20+BG4072*'mass balance'!$D$20+BH4072*'mass balance'!$E$20</f>
        <v>8.3030331722632913E-6</v>
      </c>
      <c r="BE4072" s="2">
        <f>N4072*'mass balance'!$H$11+R4072*'mass balance'!$I$11+S4072*'mass balance'!$J$11</f>
        <v>-3.7374023336455485E-4</v>
      </c>
      <c r="BF4072" s="2">
        <f>N4072*'mass balance'!$H$12+R4072*'mass balance'!$I$12+S4072*'mass balance'!$J$12</f>
        <v>1.9777919396367483E-5</v>
      </c>
      <c r="BG4072" s="2">
        <f>N4072*'mass balance'!$H$13+R4072*'mass balance'!$I$13+S4072*'mass balance'!$J$13</f>
        <v>9.1670258016918074E-5</v>
      </c>
      <c r="BH4072" s="2">
        <f>N4072*'mass balance'!$H$14+R4072*'mass balance'!$I$14+S4072*'mass balance'!$J$14</f>
        <v>4.0877838024248182E-5</v>
      </c>
      <c r="BI4072" s="36">
        <f t="shared" si="4325"/>
        <v>6.851681337565462E-17</v>
      </c>
      <c r="BJ4072" s="36">
        <f t="shared" si="4326"/>
        <v>3.6466846676493135E-19</v>
      </c>
      <c r="BK4072" s="36">
        <f t="shared" si="4327"/>
        <v>1.2793310252813051E-15</v>
      </c>
      <c r="BL4072" s="36">
        <f t="shared" si="4328"/>
        <v>9.6446828328379285E-16</v>
      </c>
      <c r="BM4072" s="36">
        <f t="shared" si="4293"/>
        <v>1.664823250988687E-12</v>
      </c>
      <c r="BN4072" s="36">
        <f t="shared" ca="1" si="4329"/>
        <v>0.70485430155135431</v>
      </c>
      <c r="BO4072" s="36">
        <f t="shared" ca="1" si="4346"/>
        <v>1</v>
      </c>
      <c r="BP4072" s="36">
        <f t="shared" si="4294"/>
        <v>-1.6648232474001556E-12</v>
      </c>
      <c r="BQ4072" s="36">
        <f t="shared" si="4295"/>
        <v>0.999999997844497</v>
      </c>
      <c r="BR4072" s="2">
        <f t="shared" si="4352"/>
        <v>-5</v>
      </c>
      <c r="BS4072">
        <v>0</v>
      </c>
      <c r="BT4072" s="37">
        <f t="shared" si="4347"/>
        <v>0.22890424576783353</v>
      </c>
      <c r="BU4072" s="34">
        <f t="shared" si="4330"/>
        <v>-5</v>
      </c>
      <c r="BV4072" s="34">
        <f t="shared" si="4331"/>
        <v>-5</v>
      </c>
      <c r="BW4072" s="34">
        <f t="shared" si="4332"/>
        <v>-5</v>
      </c>
      <c r="BX4072" s="34">
        <f t="shared" si="4333"/>
        <v>-5</v>
      </c>
      <c r="BY4072" s="34">
        <f t="shared" si="4334"/>
        <v>6.8376081075718389</v>
      </c>
      <c r="BZ4072" s="36">
        <f t="shared" si="4348"/>
        <v>2.2833341223724043E-4</v>
      </c>
      <c r="CA4072" s="34">
        <f t="shared" si="4349"/>
        <v>2.1355734029381221E-2</v>
      </c>
    </row>
    <row r="4073" spans="1:79" ht="13.2" x14ac:dyDescent="0.25">
      <c r="A4073" s="75">
        <f t="shared" si="4335"/>
        <v>11.065753424656902</v>
      </c>
      <c r="B4073" s="34">
        <f t="shared" si="4285"/>
        <v>4038.9999999997694</v>
      </c>
      <c r="C4073">
        <f t="shared" si="4336"/>
        <v>15</v>
      </c>
      <c r="D4073" s="35">
        <f t="shared" si="4296"/>
        <v>3000</v>
      </c>
      <c r="E4073" s="27">
        <v>0</v>
      </c>
      <c r="F4073" s="64">
        <f t="shared" si="4337"/>
        <v>0.46593146951268899</v>
      </c>
      <c r="G4073" s="34">
        <v>0</v>
      </c>
      <c r="H4073" s="34">
        <f t="shared" si="4297"/>
        <v>1</v>
      </c>
      <c r="I4073" s="34">
        <f t="shared" si="4338"/>
        <v>6192.2292298236371</v>
      </c>
      <c r="J4073" s="34">
        <f t="shared" si="4298"/>
        <v>25450.980405171693</v>
      </c>
      <c r="K4073" s="34">
        <f t="shared" si="4299"/>
        <v>22494.085922713497</v>
      </c>
      <c r="L4073" s="36">
        <f t="shared" si="4350"/>
        <v>2916.4482966954533</v>
      </c>
      <c r="M4073" s="34">
        <f t="shared" si="4300"/>
        <v>38.195869775056082</v>
      </c>
      <c r="N4073" s="34">
        <f t="shared" si="4339"/>
        <v>156.99068899474986</v>
      </c>
      <c r="O4073" s="34">
        <f t="shared" si="4301"/>
        <v>11.148808202499623</v>
      </c>
      <c r="P4073">
        <f t="shared" si="4286"/>
        <v>92.899779121040922</v>
      </c>
      <c r="Q4073" s="36">
        <f t="shared" si="4302"/>
        <v>153.70476648485084</v>
      </c>
      <c r="R4073" s="34">
        <f t="shared" si="4303"/>
        <v>95.596965687477137</v>
      </c>
      <c r="S4073" s="34">
        <f t="shared" si="4304"/>
        <v>8.2195126540127461</v>
      </c>
      <c r="T4073" s="36">
        <f t="shared" si="4340"/>
        <v>4.5562213035596341E-14</v>
      </c>
      <c r="U4073" s="36">
        <f t="shared" si="4305"/>
        <v>2086.3646920159044</v>
      </c>
      <c r="V4073" s="36">
        <f t="shared" si="4306"/>
        <v>1.5749511686395138E-3</v>
      </c>
      <c r="W4073" s="68">
        <f t="shared" si="4307"/>
        <v>8.3327094191298663</v>
      </c>
      <c r="X4073">
        <f t="shared" si="4308"/>
        <v>13.280165511368459</v>
      </c>
      <c r="Y4073">
        <f t="shared" si="4309"/>
        <v>1.8307379300092574E-2</v>
      </c>
      <c r="Z4073" s="34">
        <f t="shared" si="4310"/>
        <v>2.1362371768954423E-3</v>
      </c>
      <c r="AA4073" s="36">
        <f t="shared" si="4311"/>
        <v>1.8900829123163836E-4</v>
      </c>
      <c r="AB4073" s="34">
        <f t="shared" si="4312"/>
        <v>2.3425170561219952E-4</v>
      </c>
      <c r="AC4073" s="36">
        <f t="shared" si="4313"/>
        <v>7.1487190469859144E-2</v>
      </c>
      <c r="AD4073" s="34">
        <f t="shared" si="4314"/>
        <v>0</v>
      </c>
      <c r="AE4073">
        <f t="shared" si="4341"/>
        <v>305.17255053931262</v>
      </c>
      <c r="AF4073" s="36">
        <f t="shared" si="4287"/>
        <v>0</v>
      </c>
      <c r="AG4073" s="34">
        <f t="shared" si="4315"/>
        <v>52.513987519327308</v>
      </c>
      <c r="AH4073">
        <f t="shared" si="4351"/>
        <v>0.14661117956605096</v>
      </c>
      <c r="AI4073" s="29">
        <f t="shared" si="4342"/>
        <v>52.513987519327308</v>
      </c>
      <c r="AJ4073">
        <f t="shared" si="4343"/>
        <v>0</v>
      </c>
      <c r="AK4073" s="36">
        <f t="shared" si="4288"/>
        <v>-5.2589419484243837E-5</v>
      </c>
      <c r="AL4073" s="36">
        <f t="shared" si="4344"/>
        <v>2.6539235351060749E-4</v>
      </c>
      <c r="AM4073" s="36">
        <f t="shared" si="4345"/>
        <v>1.6230262082204743E-5</v>
      </c>
      <c r="AN4073" s="37">
        <f t="shared" si="4289"/>
        <v>-4.2585923872331271E-5</v>
      </c>
      <c r="AO4073" s="36">
        <f t="shared" si="4290"/>
        <v>1.793288163626296E-2</v>
      </c>
      <c r="AP4073" s="36">
        <f t="shared" si="4291"/>
        <v>7.5509646256535761E-3</v>
      </c>
      <c r="AQ4073" s="74">
        <f t="shared" si="4316"/>
        <v>-0.13518920277558866</v>
      </c>
      <c r="AR4073" s="73">
        <f t="shared" si="4317"/>
        <v>-4.5172331428024111E-5</v>
      </c>
      <c r="AS4073" s="72">
        <f t="shared" si="4292"/>
        <v>5.7670039113243148E-6</v>
      </c>
      <c r="AT4073" s="37">
        <f t="shared" si="4318"/>
        <v>-282.05397941276738</v>
      </c>
      <c r="AU4073" s="37">
        <f t="shared" si="4319"/>
        <v>0.28841566151751907</v>
      </c>
      <c r="AV4073" s="34">
        <f t="shared" si="4320"/>
        <v>2.0137972365681714E-5</v>
      </c>
      <c r="AW4073" s="34">
        <f t="shared" si="4321"/>
        <v>0.78362579519534725</v>
      </c>
      <c r="AX4073" s="37">
        <f t="shared" si="4322"/>
        <v>2.38794936913524</v>
      </c>
      <c r="AY4073" s="7">
        <f t="shared" si="4323"/>
        <v>11.504304721432819</v>
      </c>
      <c r="AZ4073" s="37">
        <f t="shared" si="4324"/>
        <v>10.720658788265107</v>
      </c>
      <c r="BA4073" s="2">
        <f>BE4073*'mass balance'!$B$17+BF4073*'mass balance'!$C$17+BG4073*'mass balance'!$D$17+BH4073*'mass balance'!$E$17</f>
        <v>1.7993253504894278E-4</v>
      </c>
      <c r="BB4073" s="2">
        <f>BE4073*'mass balance'!$B$18+BF4073*'mass balance'!$C$18+BG4073*'mass balance'!$D$18+BH4073*'mass balance'!$E$18</f>
        <v>1.827007278958496E-4</v>
      </c>
      <c r="BC4073" s="2">
        <f>BE4073*'mass balance'!$B$19+BF4073*'mass balance'!$C$19+BG4073*'mass balance'!$D$19+BH4073*'mass balance'!$E$19</f>
        <v>-2.2837590986981204E-4</v>
      </c>
      <c r="BD4073" s="2">
        <f>BE4073*'mass balance'!$B$20+BF4073*'mass balance'!$C$20+BG4073*'mass balance'!$D$20+BH4073*'mass balance'!$E$20</f>
        <v>8.3045785407204377E-6</v>
      </c>
      <c r="BE4073" s="2">
        <f>N4073*'mass balance'!$H$11+R4073*'mass balance'!$I$11+S4073*'mass balance'!$J$11</f>
        <v>-3.7378735474940438E-4</v>
      </c>
      <c r="BF4073" s="2">
        <f>N4073*'mass balance'!$H$12+R4073*'mass balance'!$I$12+S4073*'mass balance'!$J$12</f>
        <v>1.976926153103989E-5</v>
      </c>
      <c r="BG4073" s="2">
        <f>N4073*'mass balance'!$H$13+R4073*'mass balance'!$I$13+S4073*'mass balance'!$J$13</f>
        <v>9.1679673540103371E-5</v>
      </c>
      <c r="BH4073" s="2">
        <f>N4073*'mass balance'!$H$14+R4073*'mass balance'!$I$14+S4073*'mass balance'!$J$14</f>
        <v>4.0882991925716105E-5</v>
      </c>
      <c r="BI4073" s="36">
        <f t="shared" si="4325"/>
        <v>6.851681337565462E-17</v>
      </c>
      <c r="BJ4073" s="36">
        <f t="shared" si="4326"/>
        <v>3.6472065725836275E-19</v>
      </c>
      <c r="BK4073" s="36">
        <f t="shared" si="4327"/>
        <v>1.2796956937480699E-15</v>
      </c>
      <c r="BL4073" s="36">
        <f t="shared" si="4328"/>
        <v>9.648480033738266E-16</v>
      </c>
      <c r="BM4073" s="36">
        <f t="shared" si="4293"/>
        <v>1.6657877192719708E-12</v>
      </c>
      <c r="BN4073" s="36">
        <f t="shared" ca="1" si="4329"/>
        <v>0.50049578837426367</v>
      </c>
      <c r="BO4073" s="36">
        <f t="shared" ca="1" si="4346"/>
        <v>1</v>
      </c>
      <c r="BP4073" s="36">
        <f t="shared" si="4294"/>
        <v>-1.6657877156785871E-12</v>
      </c>
      <c r="BQ4073" s="36">
        <f t="shared" si="4295"/>
        <v>0.99999999784283222</v>
      </c>
      <c r="BR4073" s="2">
        <f t="shared" si="4352"/>
        <v>-5</v>
      </c>
      <c r="BS4073">
        <v>0</v>
      </c>
      <c r="BT4073" s="37">
        <f t="shared" si="4347"/>
        <v>0.22894684964448661</v>
      </c>
      <c r="BU4073" s="34">
        <f t="shared" si="4330"/>
        <v>-5</v>
      </c>
      <c r="BV4073" s="34">
        <f t="shared" si="4331"/>
        <v>-5</v>
      </c>
      <c r="BW4073" s="34">
        <f t="shared" si="4332"/>
        <v>-5</v>
      </c>
      <c r="BX4073" s="34">
        <f t="shared" si="4333"/>
        <v>-5</v>
      </c>
      <c r="BY4073" s="34">
        <f t="shared" si="4334"/>
        <v>6.8384701971579318</v>
      </c>
      <c r="BZ4073" s="36">
        <f t="shared" si="4348"/>
        <v>2.2837590986981204E-4</v>
      </c>
      <c r="CA4073" s="34">
        <f t="shared" si="4349"/>
        <v>2.1355669848861631E-2</v>
      </c>
    </row>
    <row r="4074" spans="1:79" ht="13.2" x14ac:dyDescent="0.25">
      <c r="A4074" s="75">
        <f t="shared" si="4335"/>
        <v>11.068493150684299</v>
      </c>
      <c r="B4074" s="34">
        <f t="shared" ref="B4074:B4137" si="4353">A4074*365</f>
        <v>4039.999999999769</v>
      </c>
      <c r="C4074">
        <f t="shared" si="4336"/>
        <v>15</v>
      </c>
      <c r="D4074" s="35">
        <f t="shared" si="4296"/>
        <v>3000</v>
      </c>
      <c r="E4074" s="27">
        <v>0</v>
      </c>
      <c r="F4074" s="64">
        <f t="shared" si="4337"/>
        <v>0.46593146951268899</v>
      </c>
      <c r="G4074" s="34">
        <v>0</v>
      </c>
      <c r="H4074" s="34">
        <f t="shared" si="4297"/>
        <v>1</v>
      </c>
      <c r="I4074" s="34">
        <f t="shared" si="4338"/>
        <v>6192.2292298236371</v>
      </c>
      <c r="J4074" s="34">
        <f t="shared" si="4298"/>
        <v>25454.187268367416</v>
      </c>
      <c r="K4074" s="34">
        <f t="shared" si="4299"/>
        <v>22496.920212596193</v>
      </c>
      <c r="L4074" s="36">
        <f t="shared" si="4350"/>
        <v>2916.9995296044767</v>
      </c>
      <c r="M4074" s="34">
        <f t="shared" si="4300"/>
        <v>38.195869775056082</v>
      </c>
      <c r="N4074" s="34">
        <f t="shared" si="4339"/>
        <v>157.01047006622898</v>
      </c>
      <c r="O4074" s="34">
        <f t="shared" si="4301"/>
        <v>11.148808202499623</v>
      </c>
      <c r="P4074">
        <f t="shared" ref="P4074:P4137" si="4354">O4074*W4074</f>
        <v>92.917337949548383</v>
      </c>
      <c r="Q4074" s="36">
        <f t="shared" si="4302"/>
        <v>153.72598624196524</v>
      </c>
      <c r="R4074" s="34">
        <f t="shared" si="4303"/>
        <v>95.614887501149809</v>
      </c>
      <c r="S4074" s="34">
        <f t="shared" si="4304"/>
        <v>8.215913879315714</v>
      </c>
      <c r="T4074" s="36">
        <f t="shared" si="4340"/>
        <v>4.5559342851904216E-14</v>
      </c>
      <c r="U4074" s="36">
        <f t="shared" si="4305"/>
        <v>2086.3646920159044</v>
      </c>
      <c r="V4074" s="36">
        <f t="shared" si="4306"/>
        <v>1.5742616028886771E-3</v>
      </c>
      <c r="W4074" s="68">
        <f t="shared" si="4307"/>
        <v>8.334284370298505</v>
      </c>
      <c r="X4074">
        <f t="shared" si="4308"/>
        <v>13.281002145790588</v>
      </c>
      <c r="Y4074">
        <f t="shared" si="4309"/>
        <v>1.8307379300092574E-2</v>
      </c>
      <c r="Z4074" s="34">
        <f t="shared" si="4310"/>
        <v>2.1362371768954423E-3</v>
      </c>
      <c r="AA4074" s="36">
        <f t="shared" si="4311"/>
        <v>1.8888983540074389E-4</v>
      </c>
      <c r="AB4074" s="34">
        <f t="shared" si="4312"/>
        <v>2.3425170561219952E-4</v>
      </c>
      <c r="AC4074" s="36">
        <f t="shared" si="4313"/>
        <v>7.1487190469859144E-2</v>
      </c>
      <c r="AD4074" s="34">
        <f t="shared" si="4314"/>
        <v>0</v>
      </c>
      <c r="AE4074">
        <f t="shared" si="4341"/>
        <v>305.17255053931262</v>
      </c>
      <c r="AF4074" s="36">
        <f t="shared" ref="AF4074:AF4137" si="4355">AD4074</f>
        <v>0</v>
      </c>
      <c r="AG4074" s="34">
        <f t="shared" si="4315"/>
        <v>52.521247222631288</v>
      </c>
      <c r="AH4074">
        <f t="shared" si="4351"/>
        <v>0.14654032389172755</v>
      </c>
      <c r="AI4074" s="29">
        <f t="shared" si="4342"/>
        <v>52.521247222631288</v>
      </c>
      <c r="AJ4074">
        <f t="shared" si="4343"/>
        <v>52.521247222631288</v>
      </c>
      <c r="AK4074" s="36">
        <f t="shared" ref="AK4074:AK4137" si="4356">-1*AR4073</f>
        <v>4.5172331428024111E-5</v>
      </c>
      <c r="AL4074" s="36">
        <f t="shared" si="4344"/>
        <v>-2.382118220439745E-4</v>
      </c>
      <c r="AM4074" s="36">
        <f t="shared" si="4345"/>
        <v>-1.7223184370732343E-5</v>
      </c>
      <c r="AN4074" s="37">
        <f t="shared" ref="AN4074:AN4137" si="4357">AN4073+AK4073</f>
        <v>-9.5175343356575102E-5</v>
      </c>
      <c r="AO4074" s="36">
        <f t="shared" ref="AO4074:AO4137" si="4358">AO4073+AL4073</f>
        <v>1.8198273989773566E-2</v>
      </c>
      <c r="AP4074" s="36">
        <f t="shared" ref="AP4074:AP4137" si="4359">AP4073+AM4073</f>
        <v>7.5671948877357809E-3</v>
      </c>
      <c r="AQ4074" s="74">
        <f t="shared" si="4316"/>
        <v>-0.28910794957569247</v>
      </c>
      <c r="AR4074" s="73">
        <f t="shared" si="4317"/>
        <v>-1.0384522331086185E-4</v>
      </c>
      <c r="AS4074" s="72">
        <f t="shared" ref="AS4074:AS4137" si="4360">AO4074^3</f>
        <v>6.0268529917721231E-6</v>
      </c>
      <c r="AT4074" s="37">
        <f t="shared" si="4318"/>
        <v>-603.18461817584068</v>
      </c>
      <c r="AU4074" s="37">
        <f t="shared" si="4319"/>
        <v>0.28903559049442601</v>
      </c>
      <c r="AV4074" s="34">
        <f t="shared" si="4320"/>
        <v>7.2342535767925291E-3</v>
      </c>
      <c r="AW4074" s="34">
        <f t="shared" si="4321"/>
        <v>0.78377390696786209</v>
      </c>
      <c r="AX4074" s="37">
        <f t="shared" si="4322"/>
        <v>2.3884007113650481</v>
      </c>
      <c r="AY4074" s="7">
        <f t="shared" si="4323"/>
        <v>11.513693242208207</v>
      </c>
      <c r="AZ4074" s="37">
        <f t="shared" si="4324"/>
        <v>10.722685081663553</v>
      </c>
      <c r="BA4074" s="2">
        <f>BE4074*'mass balance'!$B$17+BF4074*'mass balance'!$C$17+BG4074*'mass balance'!$D$17+BH4074*'mass balance'!$E$17</f>
        <v>1.7996600330901966E-4</v>
      </c>
      <c r="BB4074" s="2">
        <f>BE4074*'mass balance'!$B$18+BF4074*'mass balance'!$C$18+BG4074*'mass balance'!$D$18+BH4074*'mass balance'!$E$18</f>
        <v>1.8273471105223539E-4</v>
      </c>
      <c r="BC4074" s="2">
        <f>BE4074*'mass balance'!$B$19+BF4074*'mass balance'!$C$19+BG4074*'mass balance'!$D$19+BH4074*'mass balance'!$E$19</f>
        <v>-2.284183888152942E-4</v>
      </c>
      <c r="BD4074" s="2">
        <f>BE4074*'mass balance'!$B$20+BF4074*'mass balance'!$C$20+BG4074*'mass balance'!$D$20+BH4074*'mass balance'!$E$20</f>
        <v>8.3061232296470623E-6</v>
      </c>
      <c r="BE4074" s="2">
        <f>N4074*'mass balance'!$H$11+R4074*'mass balance'!$I$11+S4074*'mass balance'!$J$11</f>
        <v>-3.7383445253864038E-4</v>
      </c>
      <c r="BF4074" s="2">
        <f>N4074*'mass balance'!$H$12+R4074*'mass balance'!$I$12+S4074*'mass balance'!$J$12</f>
        <v>1.9760605894000123E-5</v>
      </c>
      <c r="BG4074" s="2">
        <f>N4074*'mass balance'!$H$13+R4074*'mass balance'!$I$13+S4074*'mass balance'!$J$13</f>
        <v>9.1689083940971438E-5</v>
      </c>
      <c r="BH4074" s="2">
        <f>N4074*'mass balance'!$H$14+R4074*'mass balance'!$I$14+S4074*'mass balance'!$J$14</f>
        <v>4.0888143246413787E-5</v>
      </c>
      <c r="BI4074" s="36">
        <f t="shared" si="4325"/>
        <v>6.851681337565462E-17</v>
      </c>
      <c r="BJ4074" s="36">
        <f t="shared" si="4326"/>
        <v>3.6477284104032933E-19</v>
      </c>
      <c r="BK4074" s="36">
        <f t="shared" si="4327"/>
        <v>1.2800604144053283E-15</v>
      </c>
      <c r="BL4074" s="36">
        <f t="shared" si="4328"/>
        <v>9.6522779631892111E-16</v>
      </c>
      <c r="BM4074" s="36">
        <f t="shared" ref="BM4074:BM4137" si="4361">BM4073+BL4073</f>
        <v>1.6667525672753446E-12</v>
      </c>
      <c r="BN4074" s="36">
        <f t="shared" ca="1" si="4329"/>
        <v>0.89102203867123475</v>
      </c>
      <c r="BO4074" s="36">
        <f t="shared" ca="1" si="4346"/>
        <v>1</v>
      </c>
      <c r="BP4074" s="36">
        <f t="shared" ref="BP4074:BP4137" si="4362">-1*BQ4074*BM4074</f>
        <v>-1.6667525636771033E-12</v>
      </c>
      <c r="BQ4074" s="36">
        <f t="shared" ref="BQ4074:BQ4137" si="4363">BQ4073+BP4073</f>
        <v>0.99999999784116644</v>
      </c>
      <c r="BR4074" s="2">
        <f t="shared" si="4352"/>
        <v>-5</v>
      </c>
      <c r="BS4074">
        <v>0</v>
      </c>
      <c r="BT4074" s="37">
        <f t="shared" si="4347"/>
        <v>0.22898943478733239</v>
      </c>
      <c r="BU4074" s="34">
        <f t="shared" si="4330"/>
        <v>-5</v>
      </c>
      <c r="BV4074" s="34">
        <f t="shared" si="4331"/>
        <v>-5</v>
      </c>
      <c r="BW4074" s="34">
        <f t="shared" si="4332"/>
        <v>-5</v>
      </c>
      <c r="BX4074" s="34">
        <f t="shared" si="4333"/>
        <v>-5</v>
      </c>
      <c r="BY4074" s="34">
        <f t="shared" si="4334"/>
        <v>6.8393318550603457</v>
      </c>
      <c r="BZ4074" s="36">
        <f t="shared" si="4348"/>
        <v>2.284183888152942E-4</v>
      </c>
      <c r="CA4074" s="34">
        <f t="shared" si="4349"/>
        <v>2.1355605712874877E-2</v>
      </c>
    </row>
    <row r="4075" spans="1:79" ht="13.2" x14ac:dyDescent="0.25">
      <c r="A4075" s="75">
        <f t="shared" si="4335"/>
        <v>11.071232876711695</v>
      </c>
      <c r="B4075" s="34">
        <f t="shared" si="4353"/>
        <v>4040.999999999769</v>
      </c>
      <c r="C4075">
        <f t="shared" si="4336"/>
        <v>15</v>
      </c>
      <c r="D4075" s="35">
        <f t="shared" si="4296"/>
        <v>3000</v>
      </c>
      <c r="E4075" s="27">
        <v>0</v>
      </c>
      <c r="F4075" s="64">
        <f t="shared" si="4337"/>
        <v>0.46593146951268899</v>
      </c>
      <c r="G4075" s="34">
        <v>0</v>
      </c>
      <c r="H4075" s="34">
        <f t="shared" si="4297"/>
        <v>1</v>
      </c>
      <c r="I4075" s="34">
        <f t="shared" si="4338"/>
        <v>6192.2292298236371</v>
      </c>
      <c r="J4075" s="34">
        <f t="shared" si="4298"/>
        <v>25457.392525628209</v>
      </c>
      <c r="K4075" s="34">
        <f t="shared" si="4299"/>
        <v>22499.753083121446</v>
      </c>
      <c r="L4075" s="36">
        <f t="shared" si="4350"/>
        <v>2917.5505211654877</v>
      </c>
      <c r="M4075" s="34">
        <f t="shared" si="4300"/>
        <v>38.195869775056082</v>
      </c>
      <c r="N4075" s="34">
        <f t="shared" si="4339"/>
        <v>157.03024123173091</v>
      </c>
      <c r="O4075" s="34">
        <f t="shared" si="4301"/>
        <v>11.148808202499623</v>
      </c>
      <c r="P4075">
        <f t="shared" si="4354"/>
        <v>92.934889090219542</v>
      </c>
      <c r="Q4075" s="36">
        <f t="shared" si="4302"/>
        <v>153.74719572248648</v>
      </c>
      <c r="R4075" s="34">
        <f t="shared" si="4303"/>
        <v>95.632801451194752</v>
      </c>
      <c r="S4075" s="34">
        <f t="shared" si="4304"/>
        <v>8.2123160316898662</v>
      </c>
      <c r="T4075" s="36">
        <f t="shared" si="4340"/>
        <v>4.5556474647488998E-14</v>
      </c>
      <c r="U4075" s="36">
        <f t="shared" si="4305"/>
        <v>2086.3646920159044</v>
      </c>
      <c r="V4075" s="36">
        <f t="shared" si="4306"/>
        <v>1.5735722147751157E-3</v>
      </c>
      <c r="W4075" s="68">
        <f t="shared" si="4307"/>
        <v>8.3358586319013934</v>
      </c>
      <c r="X4075">
        <f t="shared" si="4308"/>
        <v>13.281838308581669</v>
      </c>
      <c r="Y4075">
        <f t="shared" si="4309"/>
        <v>1.8307379300092574E-2</v>
      </c>
      <c r="Z4075" s="34">
        <f t="shared" si="4310"/>
        <v>2.1362371768954423E-3</v>
      </c>
      <c r="AA4075" s="36">
        <f t="shared" si="4311"/>
        <v>1.8877146125691757E-4</v>
      </c>
      <c r="AB4075" s="34">
        <f t="shared" si="4312"/>
        <v>2.3425170561219952E-4</v>
      </c>
      <c r="AC4075" s="36">
        <f t="shared" si="4313"/>
        <v>7.1487190469859144E-2</v>
      </c>
      <c r="AD4075" s="34">
        <f t="shared" si="4314"/>
        <v>0</v>
      </c>
      <c r="AE4075">
        <f t="shared" si="4341"/>
        <v>305.17255053931262</v>
      </c>
      <c r="AF4075" s="36">
        <f t="shared" si="4355"/>
        <v>0</v>
      </c>
      <c r="AG4075" s="34">
        <f t="shared" si="4315"/>
        <v>52.528503410107213</v>
      </c>
      <c r="AH4075">
        <f t="shared" si="4351"/>
        <v>0.14646949517306496</v>
      </c>
      <c r="AI4075" s="29">
        <f t="shared" si="4342"/>
        <v>52.528503410107213</v>
      </c>
      <c r="AJ4075">
        <f t="shared" si="4343"/>
        <v>0</v>
      </c>
      <c r="AK4075" s="36">
        <f t="shared" si="4356"/>
        <v>1.0384522331086185E-4</v>
      </c>
      <c r="AL4075" s="36">
        <f t="shared" si="4344"/>
        <v>-5.1621463534839496E-4</v>
      </c>
      <c r="AM4075" s="36">
        <f t="shared" si="4345"/>
        <v>-3.7300156108264077E-5</v>
      </c>
      <c r="AN4075" s="37">
        <f t="shared" si="4357"/>
        <v>-5.000301192855099E-5</v>
      </c>
      <c r="AO4075" s="36">
        <f t="shared" si="4358"/>
        <v>1.7960062167729593E-2</v>
      </c>
      <c r="AP4075" s="36">
        <f t="shared" si="4359"/>
        <v>7.5499717033650484E-3</v>
      </c>
      <c r="AQ4075" s="74">
        <f t="shared" si="4316"/>
        <v>-0.15801518993076338</v>
      </c>
      <c r="AR4075" s="73">
        <f t="shared" si="4317"/>
        <v>-5.3291502782973318E-5</v>
      </c>
      <c r="AS4075" s="72">
        <f t="shared" si="4360"/>
        <v>5.7932664949752152E-6</v>
      </c>
      <c r="AT4075" s="37">
        <f t="shared" si="4318"/>
        <v>-329.67731307373259</v>
      </c>
      <c r="AU4075" s="37">
        <f t="shared" si="4319"/>
        <v>0.28837773598708971</v>
      </c>
      <c r="AV4075" s="34">
        <f t="shared" si="4320"/>
        <v>2.0118511118599152E-5</v>
      </c>
      <c r="AW4075" s="34">
        <f t="shared" si="4321"/>
        <v>0.78392195389214059</v>
      </c>
      <c r="AX4075" s="37">
        <f t="shared" si="4322"/>
        <v>2.3888518559822884</v>
      </c>
      <c r="AY4075" s="7">
        <f t="shared" si="4323"/>
        <v>11.50865256028694</v>
      </c>
      <c r="AZ4075" s="37">
        <f t="shared" si="4324"/>
        <v>10.724710487883682</v>
      </c>
      <c r="BA4075" s="2">
        <f>BE4075*'mass balance'!$B$17+BF4075*'mass balance'!$C$17+BG4075*'mass balance'!$D$17+BH4075*'mass balance'!$E$17</f>
        <v>1.7999945684981064E-4</v>
      </c>
      <c r="BB4075" s="2">
        <f>BE4075*'mass balance'!$B$18+BF4075*'mass balance'!$C$18+BG4075*'mass balance'!$D$18+BH4075*'mass balance'!$E$18</f>
        <v>1.8276867926288466E-4</v>
      </c>
      <c r="BC4075" s="2">
        <f>BE4075*'mass balance'!$B$19+BF4075*'mass balance'!$C$19+BG4075*'mass balance'!$D$19+BH4075*'mass balance'!$E$19</f>
        <v>-2.2846084907860584E-4</v>
      </c>
      <c r="BD4075" s="2">
        <f>BE4075*'mass balance'!$B$20+BF4075*'mass balance'!$C$20+BG4075*'mass balance'!$D$20+BH4075*'mass balance'!$E$20</f>
        <v>8.307667239222028E-6</v>
      </c>
      <c r="BE4075" s="2">
        <f>N4075*'mass balance'!$H$11+R4075*'mass balance'!$I$11+S4075*'mass balance'!$J$11</f>
        <v>-3.7388152674221642E-4</v>
      </c>
      <c r="BF4075" s="2">
        <f>N4075*'mass balance'!$H$12+R4075*'mass balance'!$I$12+S4075*'mass balance'!$J$12</f>
        <v>1.9751952486716968E-5</v>
      </c>
      <c r="BG4075" s="2">
        <f>N4075*'mass balance'!$H$13+R4075*'mass balance'!$I$13+S4075*'mass balance'!$J$13</f>
        <v>9.1698489222148756E-5</v>
      </c>
      <c r="BH4075" s="2">
        <f>N4075*'mass balance'!$H$14+R4075*'mass balance'!$I$14+S4075*'mass balance'!$J$14</f>
        <v>4.0893291987429918E-5</v>
      </c>
      <c r="BI4075" s="36">
        <f t="shared" si="4325"/>
        <v>6.851681337565462E-17</v>
      </c>
      <c r="BJ4075" s="36">
        <f t="shared" si="4326"/>
        <v>3.6482501810821089E-19</v>
      </c>
      <c r="BK4075" s="36">
        <f t="shared" si="4327"/>
        <v>1.2804251872463687E-15</v>
      </c>
      <c r="BL4075" s="36">
        <f t="shared" si="4328"/>
        <v>9.6560766210652599E-16</v>
      </c>
      <c r="BM4075" s="36">
        <f t="shared" si="4361"/>
        <v>1.6677177950716636E-12</v>
      </c>
      <c r="BN4075" s="36">
        <f t="shared" ca="1" si="4329"/>
        <v>0.35546311368846462</v>
      </c>
      <c r="BO4075" s="36">
        <f t="shared" ca="1" si="4346"/>
        <v>1</v>
      </c>
      <c r="BP4075" s="36">
        <f t="shared" si="4362"/>
        <v>-1.6677177914685588E-12</v>
      </c>
      <c r="BQ4075" s="36">
        <f t="shared" si="4363"/>
        <v>0.99999999783949967</v>
      </c>
      <c r="BR4075" s="2">
        <f t="shared" si="4352"/>
        <v>-5</v>
      </c>
      <c r="BS4075">
        <v>0</v>
      </c>
      <c r="BT4075" s="37">
        <f t="shared" si="4347"/>
        <v>0.22903200120130232</v>
      </c>
      <c r="BU4075" s="34">
        <f t="shared" si="4330"/>
        <v>-5</v>
      </c>
      <c r="BV4075" s="34">
        <f t="shared" si="4331"/>
        <v>-5</v>
      </c>
      <c r="BW4075" s="34">
        <f t="shared" si="4332"/>
        <v>-5</v>
      </c>
      <c r="BX4075" s="34">
        <f t="shared" si="4333"/>
        <v>-5</v>
      </c>
      <c r="BY4075" s="34">
        <f t="shared" si="4334"/>
        <v>6.8401930814611847</v>
      </c>
      <c r="BZ4075" s="36">
        <f t="shared" si="4348"/>
        <v>2.2846084907860584E-4</v>
      </c>
      <c r="CA4075" s="34">
        <f t="shared" si="4349"/>
        <v>2.1355541621384824E-2</v>
      </c>
    </row>
    <row r="4076" spans="1:79" ht="13.2" x14ac:dyDescent="0.25">
      <c r="A4076" s="75">
        <f t="shared" si="4335"/>
        <v>11.073972602739092</v>
      </c>
      <c r="B4076" s="34">
        <f t="shared" si="4353"/>
        <v>4041.9999999997685</v>
      </c>
      <c r="C4076">
        <f t="shared" si="4336"/>
        <v>15</v>
      </c>
      <c r="D4076" s="35">
        <f t="shared" si="4296"/>
        <v>3000</v>
      </c>
      <c r="E4076" s="27">
        <v>0</v>
      </c>
      <c r="F4076" s="64">
        <f t="shared" si="4337"/>
        <v>0.46593146951268899</v>
      </c>
      <c r="G4076" s="34">
        <v>0</v>
      </c>
      <c r="H4076" s="34">
        <f t="shared" si="4297"/>
        <v>1</v>
      </c>
      <c r="I4076" s="34">
        <f t="shared" si="4338"/>
        <v>6192.2292298236371</v>
      </c>
      <c r="J4076" s="34">
        <f t="shared" si="4298"/>
        <v>25460.596177631713</v>
      </c>
      <c r="K4076" s="34">
        <f t="shared" si="4299"/>
        <v>22502.584534888178</v>
      </c>
      <c r="L4076" s="36">
        <f t="shared" si="4350"/>
        <v>2918.1012714406593</v>
      </c>
      <c r="M4076" s="34">
        <f t="shared" si="4300"/>
        <v>38.195869775056082</v>
      </c>
      <c r="N4076" s="34">
        <f t="shared" si="4339"/>
        <v>157.05000249543562</v>
      </c>
      <c r="O4076" s="34">
        <f t="shared" si="4301"/>
        <v>11.148808202499623</v>
      </c>
      <c r="P4076">
        <f t="shared" si="4354"/>
        <v>92.952432545034853</v>
      </c>
      <c r="Q4076" s="36">
        <f t="shared" si="4302"/>
        <v>153.76839493035078</v>
      </c>
      <c r="R4076" s="34">
        <f t="shared" si="4303"/>
        <v>95.650707539659791</v>
      </c>
      <c r="S4076" s="34">
        <f t="shared" si="4304"/>
        <v>8.2087191117443226</v>
      </c>
      <c r="T4076" s="36">
        <f t="shared" si="4340"/>
        <v>4.5553608420759669E-14</v>
      </c>
      <c r="U4076" s="36">
        <f t="shared" si="4305"/>
        <v>2086.3646920159044</v>
      </c>
      <c r="V4076" s="36">
        <f t="shared" si="4306"/>
        <v>1.5728830044155501E-3</v>
      </c>
      <c r="W4076" s="68">
        <f t="shared" si="4307"/>
        <v>8.337432204116169</v>
      </c>
      <c r="X4076">
        <f t="shared" si="4308"/>
        <v>13.282674000007539</v>
      </c>
      <c r="Y4076">
        <f t="shared" si="4309"/>
        <v>1.8307379300092574E-2</v>
      </c>
      <c r="Z4076" s="34">
        <f t="shared" si="4310"/>
        <v>2.1362371768954423E-3</v>
      </c>
      <c r="AA4076" s="36">
        <f t="shared" si="4311"/>
        <v>1.8865316873449618E-4</v>
      </c>
      <c r="AB4076" s="34">
        <f t="shared" si="4312"/>
        <v>2.3425170561219952E-4</v>
      </c>
      <c r="AC4076" s="36">
        <f t="shared" si="4313"/>
        <v>7.1487190469859144E-2</v>
      </c>
      <c r="AD4076" s="34">
        <f t="shared" si="4314"/>
        <v>0</v>
      </c>
      <c r="AE4076">
        <f t="shared" si="4341"/>
        <v>305.17255053931262</v>
      </c>
      <c r="AF4076" s="36">
        <f t="shared" si="4355"/>
        <v>0</v>
      </c>
      <c r="AG4076" s="34">
        <f t="shared" si="4315"/>
        <v>52.535756083101745</v>
      </c>
      <c r="AH4076">
        <f t="shared" si="4351"/>
        <v>0.14639869340894762</v>
      </c>
      <c r="AI4076" s="29">
        <f t="shared" si="4342"/>
        <v>52.535756083101745</v>
      </c>
      <c r="AJ4076">
        <f t="shared" si="4343"/>
        <v>52.535756083101745</v>
      </c>
      <c r="AK4076" s="36">
        <f t="shared" si="4356"/>
        <v>5.3291502782973318E-5</v>
      </c>
      <c r="AL4076" s="36">
        <f t="shared" si="4344"/>
        <v>-2.7794723999476957E-4</v>
      </c>
      <c r="AM4076" s="36">
        <f t="shared" si="4345"/>
        <v>-2.0000682680947934E-5</v>
      </c>
      <c r="AN4076" s="37">
        <f t="shared" si="4357"/>
        <v>5.3842211382310856E-5</v>
      </c>
      <c r="AO4076" s="36">
        <f t="shared" si="4358"/>
        <v>1.7443847532381197E-2</v>
      </c>
      <c r="AP4076" s="36">
        <f t="shared" si="4359"/>
        <v>7.5126715472567844E-3</v>
      </c>
      <c r="AQ4076" s="74">
        <f t="shared" si="4316"/>
        <v>0.18570441204972321</v>
      </c>
      <c r="AR4076" s="73">
        <f t="shared" si="4317"/>
        <v>5.3985910640323394E-5</v>
      </c>
      <c r="AS4076" s="72">
        <f t="shared" si="4360"/>
        <v>5.3079502810509332E-6</v>
      </c>
      <c r="AT4076" s="37">
        <f t="shared" si="4318"/>
        <v>387.44712845211626</v>
      </c>
      <c r="AU4076" s="37">
        <f t="shared" si="4319"/>
        <v>0.28695302408178924</v>
      </c>
      <c r="AV4076" s="34">
        <f t="shared" si="4320"/>
        <v>7.2362270066586524E-3</v>
      </c>
      <c r="AW4076" s="34">
        <f t="shared" si="4321"/>
        <v>0.78406993598488828</v>
      </c>
      <c r="AX4076" s="37">
        <f t="shared" si="4322"/>
        <v>2.3893028030378689</v>
      </c>
      <c r="AY4076" s="7">
        <f t="shared" si="4323"/>
        <v>11.518041170145585</v>
      </c>
      <c r="AZ4076" s="37">
        <f t="shared" si="4324"/>
        <v>10.726735007154037</v>
      </c>
      <c r="BA4076" s="2">
        <f>BE4076*'mass balance'!$B$17+BF4076*'mass balance'!$C$17+BG4076*'mass balance'!$D$17+BH4076*'mass balance'!$E$17</f>
        <v>1.8003289567519346E-4</v>
      </c>
      <c r="BB4076" s="2">
        <f>BE4076*'mass balance'!$B$18+BF4076*'mass balance'!$C$18+BG4076*'mass balance'!$D$18+BH4076*'mass balance'!$E$18</f>
        <v>1.8280263253173497E-4</v>
      </c>
      <c r="BC4076" s="2">
        <f>BE4076*'mass balance'!$B$19+BF4076*'mass balance'!$C$19+BG4076*'mass balance'!$D$19+BH4076*'mass balance'!$E$19</f>
        <v>-2.2850329066466868E-4</v>
      </c>
      <c r="BD4076" s="2">
        <f>BE4076*'mass balance'!$B$20+BF4076*'mass balance'!$C$20+BG4076*'mass balance'!$D$20+BH4076*'mass balance'!$E$20</f>
        <v>8.3092105696243146E-6</v>
      </c>
      <c r="BE4076" s="2">
        <f>N4076*'mass balance'!$H$11+R4076*'mass balance'!$I$11+S4076*'mass balance'!$J$11</f>
        <v>-3.7392857737008478E-4</v>
      </c>
      <c r="BF4076" s="2">
        <f>N4076*'mass balance'!$H$12+R4076*'mass balance'!$I$12+S4076*'mass balance'!$J$12</f>
        <v>1.974330131065546E-5</v>
      </c>
      <c r="BG4076" s="2">
        <f>N4076*'mass balance'!$H$13+R4076*'mass balance'!$I$13+S4076*'mass balance'!$J$13</f>
        <v>9.1707889386261234E-5</v>
      </c>
      <c r="BH4076" s="2">
        <f>N4076*'mass balance'!$H$14+R4076*'mass balance'!$I$14+S4076*'mass balance'!$J$14</f>
        <v>4.0898438149853022E-5</v>
      </c>
      <c r="BI4076" s="36">
        <f t="shared" si="4325"/>
        <v>6.851681337565462E-17</v>
      </c>
      <c r="BJ4076" s="36">
        <f t="shared" si="4326"/>
        <v>3.6487718845939189E-19</v>
      </c>
      <c r="BK4076" s="36">
        <f t="shared" si="4327"/>
        <v>1.2807900122644769E-15</v>
      </c>
      <c r="BL4076" s="36">
        <f t="shared" si="4328"/>
        <v>9.6598760072408969E-16</v>
      </c>
      <c r="BM4076" s="36">
        <f t="shared" si="4361"/>
        <v>1.6686834027337702E-12</v>
      </c>
      <c r="BN4076" s="36">
        <f t="shared" ca="1" si="4329"/>
        <v>0.1625289203676048</v>
      </c>
      <c r="BO4076" s="36">
        <f t="shared" ca="1" si="4346"/>
        <v>1</v>
      </c>
      <c r="BP4076" s="36">
        <f t="shared" si="4362"/>
        <v>-1.6686833991257964E-12</v>
      </c>
      <c r="BQ4076" s="36">
        <f t="shared" si="4363"/>
        <v>0.999999997837832</v>
      </c>
      <c r="BR4076" s="2">
        <f t="shared" si="4352"/>
        <v>-5</v>
      </c>
      <c r="BS4076">
        <v>0</v>
      </c>
      <c r="BT4076" s="37">
        <f t="shared" si="4347"/>
        <v>0.22907454889133028</v>
      </c>
      <c r="BU4076" s="34">
        <f t="shared" si="4330"/>
        <v>-5</v>
      </c>
      <c r="BV4076" s="34">
        <f t="shared" si="4331"/>
        <v>-5</v>
      </c>
      <c r="BW4076" s="34">
        <f t="shared" si="4332"/>
        <v>-5</v>
      </c>
      <c r="BX4076" s="34">
        <f t="shared" si="4333"/>
        <v>-5</v>
      </c>
      <c r="BY4076" s="34">
        <f t="shared" si="4334"/>
        <v>6.8410538765425235</v>
      </c>
      <c r="BZ4076" s="36">
        <f t="shared" si="4348"/>
        <v>2.2850329066466868E-4</v>
      </c>
      <c r="CA4076" s="34">
        <f t="shared" si="4349"/>
        <v>2.1355477574355328E-2</v>
      </c>
    </row>
    <row r="4077" spans="1:79" ht="13.2" x14ac:dyDescent="0.25">
      <c r="A4077" s="75">
        <f t="shared" si="4335"/>
        <v>11.076712328766488</v>
      </c>
      <c r="B4077" s="34">
        <f t="shared" si="4353"/>
        <v>4042.9999999997681</v>
      </c>
      <c r="C4077">
        <f t="shared" si="4336"/>
        <v>15</v>
      </c>
      <c r="D4077" s="35">
        <f t="shared" si="4296"/>
        <v>3000</v>
      </c>
      <c r="E4077" s="27">
        <v>0</v>
      </c>
      <c r="F4077" s="64">
        <f t="shared" si="4337"/>
        <v>0.46593146951268899</v>
      </c>
      <c r="G4077" s="34">
        <v>0</v>
      </c>
      <c r="H4077" s="34">
        <f t="shared" si="4297"/>
        <v>1</v>
      </c>
      <c r="I4077" s="34">
        <f t="shared" si="4338"/>
        <v>6192.2292298236371</v>
      </c>
      <c r="J4077" s="34">
        <f t="shared" si="4298"/>
        <v>25463.798225055445</v>
      </c>
      <c r="K4077" s="34">
        <f t="shared" si="4299"/>
        <v>22505.414568495187</v>
      </c>
      <c r="L4077" s="36">
        <f t="shared" si="4350"/>
        <v>2918.6517804922046</v>
      </c>
      <c r="M4077" s="34">
        <f t="shared" si="4300"/>
        <v>38.195869775056082</v>
      </c>
      <c r="N4077" s="34">
        <f t="shared" si="4339"/>
        <v>157.0697538615222</v>
      </c>
      <c r="O4077" s="34">
        <f t="shared" si="4301"/>
        <v>11.148808202499623</v>
      </c>
      <c r="P4077">
        <f t="shared" si="4354"/>
        <v>92.969968315976061</v>
      </c>
      <c r="Q4077" s="36">
        <f t="shared" si="4302"/>
        <v>153.78958386949432</v>
      </c>
      <c r="R4077" s="34">
        <f t="shared" si="4303"/>
        <v>95.668605768593991</v>
      </c>
      <c r="S4077" s="34">
        <f t="shared" si="4304"/>
        <v>8.2051231200868671</v>
      </c>
      <c r="T4077" s="36">
        <f t="shared" si="4340"/>
        <v>4.5550744170126801E-14</v>
      </c>
      <c r="U4077" s="36">
        <f t="shared" si="4305"/>
        <v>2086.3646920159044</v>
      </c>
      <c r="V4077" s="36">
        <f t="shared" si="4306"/>
        <v>1.5721939719264327E-3</v>
      </c>
      <c r="W4077" s="68">
        <f t="shared" si="4307"/>
        <v>8.3390050871205847</v>
      </c>
      <c r="X4077">
        <f t="shared" si="4308"/>
        <v>13.283509220333876</v>
      </c>
      <c r="Y4077">
        <f t="shared" si="4309"/>
        <v>1.8307379300092574E-2</v>
      </c>
      <c r="Z4077" s="34">
        <f t="shared" si="4310"/>
        <v>2.1362371768954423E-3</v>
      </c>
      <c r="AA4077" s="36">
        <f t="shared" si="4311"/>
        <v>1.8853495776788201E-4</v>
      </c>
      <c r="AB4077" s="34">
        <f t="shared" si="4312"/>
        <v>2.3425170561219952E-4</v>
      </c>
      <c r="AC4077" s="36">
        <f t="shared" si="4313"/>
        <v>7.1487190469859144E-2</v>
      </c>
      <c r="AD4077" s="34">
        <f t="shared" si="4314"/>
        <v>0</v>
      </c>
      <c r="AE4077">
        <f t="shared" si="4341"/>
        <v>305.17255053931262</v>
      </c>
      <c r="AF4077" s="36">
        <f t="shared" si="4355"/>
        <v>0</v>
      </c>
      <c r="AG4077" s="34">
        <f t="shared" si="4315"/>
        <v>52.543005242961534</v>
      </c>
      <c r="AH4077">
        <f t="shared" si="4351"/>
        <v>0.14632791859828842</v>
      </c>
      <c r="AI4077" s="29">
        <f t="shared" si="4342"/>
        <v>52.543005242961534</v>
      </c>
      <c r="AJ4077">
        <f t="shared" si="4343"/>
        <v>0</v>
      </c>
      <c r="AK4077" s="36">
        <f t="shared" si="4356"/>
        <v>-5.3985910640323394E-5</v>
      </c>
      <c r="AL4077" s="36">
        <f t="shared" si="4344"/>
        <v>2.7232531809680456E-4</v>
      </c>
      <c r="AM4077" s="36">
        <f t="shared" si="4345"/>
        <v>1.6709803624618296E-5</v>
      </c>
      <c r="AN4077" s="37">
        <f t="shared" si="4357"/>
        <v>1.0713371416528418E-4</v>
      </c>
      <c r="AO4077" s="36">
        <f t="shared" si="4358"/>
        <v>1.7165900292386425E-2</v>
      </c>
      <c r="AP4077" s="36">
        <f t="shared" si="4359"/>
        <v>7.4926708645758362E-3</v>
      </c>
      <c r="AQ4077" s="74">
        <f t="shared" si="4316"/>
        <v>0.38775069437662874</v>
      </c>
      <c r="AR4077" s="73">
        <f t="shared" si="4317"/>
        <v>1.0389185438529504E-4</v>
      </c>
      <c r="AS4077" s="72">
        <f t="shared" si="4360"/>
        <v>5.0582437878150607E-6</v>
      </c>
      <c r="AT4077" s="37">
        <f t="shared" si="4318"/>
        <v>808.98935805204997</v>
      </c>
      <c r="AU4077" s="37">
        <f t="shared" si="4319"/>
        <v>0.28618908061069548</v>
      </c>
      <c r="AV4077" s="34">
        <f t="shared" si="4320"/>
        <v>2.0099064681029272E-5</v>
      </c>
      <c r="AW4077" s="34">
        <f t="shared" si="4321"/>
        <v>0.78421785326282123</v>
      </c>
      <c r="AX4077" s="37">
        <f t="shared" si="4322"/>
        <v>2.3897535525827283</v>
      </c>
      <c r="AY4077" s="7">
        <f t="shared" si="4323"/>
        <v>11.512996592030817</v>
      </c>
      <c r="AZ4077" s="37">
        <f t="shared" si="4324"/>
        <v>10.728758639703313</v>
      </c>
      <c r="BA4077" s="2">
        <f>BE4077*'mass balance'!$B$17+BF4077*'mass balance'!$C$17+BG4077*'mass balance'!$D$17+BH4077*'mass balance'!$E$17</f>
        <v>1.8006631978904853E-4</v>
      </c>
      <c r="BB4077" s="2">
        <f>BE4077*'mass balance'!$B$18+BF4077*'mass balance'!$C$18+BG4077*'mass balance'!$D$18+BH4077*'mass balance'!$E$18</f>
        <v>1.828365708627262E-4</v>
      </c>
      <c r="BC4077" s="2">
        <f>BE4077*'mass balance'!$B$19+BF4077*'mass balance'!$C$19+BG4077*'mass balance'!$D$19+BH4077*'mass balance'!$E$19</f>
        <v>-2.2854571357840768E-4</v>
      </c>
      <c r="BD4077" s="2">
        <f>BE4077*'mass balance'!$B$20+BF4077*'mass balance'!$C$20+BG4077*'mass balance'!$D$20+BH4077*'mass balance'!$E$20</f>
        <v>8.3107532210330069E-6</v>
      </c>
      <c r="BE4077" s="2">
        <f>N4077*'mass balance'!$H$11+R4077*'mass balance'!$I$11+S4077*'mass balance'!$J$11</f>
        <v>-3.7397560443219567E-4</v>
      </c>
      <c r="BF4077" s="2">
        <f>N4077*'mass balance'!$H$12+R4077*'mass balance'!$I$12+S4077*'mass balance'!$J$12</f>
        <v>1.9734652367277414E-5</v>
      </c>
      <c r="BG4077" s="2">
        <f>N4077*'mass balance'!$H$13+R4077*'mass balance'!$I$13+S4077*'mass balance'!$J$13</f>
        <v>9.1717284435933333E-5</v>
      </c>
      <c r="BH4077" s="2">
        <f>N4077*'mass balance'!$H$14+R4077*'mass balance'!$I$14+S4077*'mass balance'!$J$14</f>
        <v>4.0903581734771402E-5</v>
      </c>
      <c r="BI4077" s="36">
        <f t="shared" si="4325"/>
        <v>6.851681337565462E-17</v>
      </c>
      <c r="BJ4077" s="36">
        <f t="shared" si="4326"/>
        <v>3.6492935209125796E-19</v>
      </c>
      <c r="BK4077" s="36">
        <f t="shared" si="4327"/>
        <v>1.2811548894529364E-15</v>
      </c>
      <c r="BL4077" s="36">
        <f t="shared" si="4328"/>
        <v>9.6636761215905274E-16</v>
      </c>
      <c r="BM4077" s="36">
        <f t="shared" si="4361"/>
        <v>1.6696493903344942E-12</v>
      </c>
      <c r="BN4077" s="36">
        <f t="shared" ca="1" si="4329"/>
        <v>0.73079921114676627</v>
      </c>
      <c r="BO4077" s="36">
        <f t="shared" ca="1" si="4346"/>
        <v>1</v>
      </c>
      <c r="BP4077" s="36">
        <f t="shared" si="4362"/>
        <v>-1.6696493867216456E-12</v>
      </c>
      <c r="BQ4077" s="36">
        <f t="shared" si="4363"/>
        <v>0.99999999783616333</v>
      </c>
      <c r="BR4077" s="2">
        <f t="shared" si="4352"/>
        <v>-5</v>
      </c>
      <c r="BS4077">
        <v>0</v>
      </c>
      <c r="BT4077" s="37">
        <f t="shared" si="4347"/>
        <v>0.22911707786235366</v>
      </c>
      <c r="BU4077" s="34">
        <f t="shared" si="4330"/>
        <v>-5</v>
      </c>
      <c r="BV4077" s="34">
        <f t="shared" si="4331"/>
        <v>-5</v>
      </c>
      <c r="BW4077" s="34">
        <f t="shared" si="4332"/>
        <v>-5</v>
      </c>
      <c r="BX4077" s="34">
        <f t="shared" si="4333"/>
        <v>-5</v>
      </c>
      <c r="BY4077" s="34">
        <f t="shared" si="4334"/>
        <v>6.841914240486406</v>
      </c>
      <c r="BZ4077" s="36">
        <f t="shared" si="4348"/>
        <v>2.2854571357840768E-4</v>
      </c>
      <c r="CA4077" s="34">
        <f t="shared" si="4349"/>
        <v>2.1355413571750321E-2</v>
      </c>
    </row>
    <row r="4078" spans="1:79" ht="13.2" x14ac:dyDescent="0.25">
      <c r="A4078" s="75">
        <f t="shared" si="4335"/>
        <v>11.079452054793885</v>
      </c>
      <c r="B4078" s="34">
        <f t="shared" si="4353"/>
        <v>4043.9999999997681</v>
      </c>
      <c r="C4078">
        <f t="shared" si="4336"/>
        <v>15</v>
      </c>
      <c r="D4078" s="35">
        <f t="shared" si="4296"/>
        <v>3000</v>
      </c>
      <c r="E4078" s="27">
        <v>0</v>
      </c>
      <c r="F4078" s="64">
        <f t="shared" si="4337"/>
        <v>0.46593146951268899</v>
      </c>
      <c r="G4078" s="34">
        <v>0</v>
      </c>
      <c r="H4078" s="34">
        <f t="shared" si="4297"/>
        <v>1</v>
      </c>
      <c r="I4078" s="34">
        <f t="shared" si="4338"/>
        <v>6192.2292298236371</v>
      </c>
      <c r="J4078" s="34">
        <f t="shared" si="4298"/>
        <v>25466.998668576776</v>
      </c>
      <c r="K4078" s="34">
        <f t="shared" si="4299"/>
        <v>22508.243184541156</v>
      </c>
      <c r="L4078" s="36">
        <f t="shared" si="4350"/>
        <v>2919.202048382379</v>
      </c>
      <c r="M4078" s="34">
        <f t="shared" si="4300"/>
        <v>38.195869775056082</v>
      </c>
      <c r="N4078" s="34">
        <f t="shared" si="4339"/>
        <v>157.08949533416902</v>
      </c>
      <c r="O4078" s="34">
        <f t="shared" si="4301"/>
        <v>11.148808202499623</v>
      </c>
      <c r="P4078">
        <f t="shared" si="4354"/>
        <v>92.987496405026192</v>
      </c>
      <c r="Q4078" s="36">
        <f t="shared" si="4302"/>
        <v>153.810762543853</v>
      </c>
      <c r="R4078" s="34">
        <f t="shared" si="4303"/>
        <v>95.686496140047709</v>
      </c>
      <c r="S4078" s="34">
        <f t="shared" si="4304"/>
        <v>8.2015280573238272</v>
      </c>
      <c r="T4078" s="36">
        <f t="shared" si="4340"/>
        <v>4.5547881894002535E-14</v>
      </c>
      <c r="U4078" s="36">
        <f t="shared" si="4305"/>
        <v>2086.3646920159044</v>
      </c>
      <c r="V4078" s="36">
        <f t="shared" si="4306"/>
        <v>1.5715051174239466E-3</v>
      </c>
      <c r="W4078" s="68">
        <f t="shared" si="4307"/>
        <v>8.3405772810925107</v>
      </c>
      <c r="X4078">
        <f t="shared" si="4308"/>
        <v>13.28434396982621</v>
      </c>
      <c r="Y4078">
        <f t="shared" si="4309"/>
        <v>1.8307379300092574E-2</v>
      </c>
      <c r="Z4078" s="34">
        <f t="shared" si="4310"/>
        <v>2.1362371768954423E-3</v>
      </c>
      <c r="AA4078" s="36">
        <f t="shared" si="4311"/>
        <v>1.8841682829154232E-4</v>
      </c>
      <c r="AB4078" s="34">
        <f t="shared" si="4312"/>
        <v>2.3425170561219952E-4</v>
      </c>
      <c r="AC4078" s="36">
        <f t="shared" si="4313"/>
        <v>7.1487190469859144E-2</v>
      </c>
      <c r="AD4078" s="34">
        <f t="shared" si="4314"/>
        <v>0</v>
      </c>
      <c r="AE4078">
        <f t="shared" si="4341"/>
        <v>305.17255053931262</v>
      </c>
      <c r="AF4078" s="36">
        <f t="shared" si="4355"/>
        <v>0</v>
      </c>
      <c r="AG4078" s="34">
        <f t="shared" si="4315"/>
        <v>52.550250891033123</v>
      </c>
      <c r="AH4078">
        <f t="shared" si="4351"/>
        <v>0.14625717073996469</v>
      </c>
      <c r="AI4078" s="29">
        <f t="shared" si="4342"/>
        <v>52.550250891033123</v>
      </c>
      <c r="AJ4078">
        <f t="shared" si="4343"/>
        <v>52.550250891033123</v>
      </c>
      <c r="AK4078" s="36">
        <f t="shared" si="4356"/>
        <v>-1.0389185438529504E-4</v>
      </c>
      <c r="AL4078" s="36">
        <f t="shared" si="4344"/>
        <v>5.5363937446099843E-4</v>
      </c>
      <c r="AM4078" s="36">
        <f t="shared" si="4345"/>
        <v>3.3788310292679418E-5</v>
      </c>
      <c r="AN4078" s="37">
        <f t="shared" si="4357"/>
        <v>5.3147803524960786E-5</v>
      </c>
      <c r="AO4078" s="36">
        <f t="shared" si="4358"/>
        <v>1.7438225610483232E-2</v>
      </c>
      <c r="AP4078" s="36">
        <f t="shared" si="4359"/>
        <v>7.5093806682004546E-3</v>
      </c>
      <c r="AQ4078" s="74">
        <f t="shared" si="4316"/>
        <v>0.1834867143665887</v>
      </c>
      <c r="AR4078" s="73">
        <f t="shared" si="4317"/>
        <v>5.333645493106584E-5</v>
      </c>
      <c r="AS4078" s="72">
        <f t="shared" si="4360"/>
        <v>5.3028198878437618E-6</v>
      </c>
      <c r="AT4078" s="37">
        <f t="shared" si="4318"/>
        <v>382.82020230845899</v>
      </c>
      <c r="AU4078" s="37">
        <f t="shared" si="4319"/>
        <v>0.28682732609390821</v>
      </c>
      <c r="AV4078" s="34">
        <f t="shared" si="4320"/>
        <v>7.2381985211286016E-3</v>
      </c>
      <c r="AW4078" s="34">
        <f t="shared" si="4321"/>
        <v>0.78436570574266695</v>
      </c>
      <c r="AX4078" s="37">
        <f t="shared" si="4322"/>
        <v>2.3902041046678399</v>
      </c>
      <c r="AY4078" s="7">
        <f t="shared" si="4323"/>
        <v>11.522385290024147</v>
      </c>
      <c r="AZ4078" s="37">
        <f t="shared" si="4324"/>
        <v>10.73078138576035</v>
      </c>
      <c r="BA4078" s="2">
        <f>BE4078*'mass balance'!$B$17+BF4078*'mass balance'!$C$17+BG4078*'mass balance'!$D$17+BH4078*'mass balance'!$E$17</f>
        <v>1.800997291952581E-4</v>
      </c>
      <c r="BB4078" s="2">
        <f>BE4078*'mass balance'!$B$18+BF4078*'mass balance'!$C$18+BG4078*'mass balance'!$D$18+BH4078*'mass balance'!$E$18</f>
        <v>1.8287049425980053E-4</v>
      </c>
      <c r="BC4078" s="2">
        <f>BE4078*'mass balance'!$B$19+BF4078*'mass balance'!$C$19+BG4078*'mass balance'!$D$19+BH4078*'mass balance'!$E$19</f>
        <v>-2.2858811782475061E-4</v>
      </c>
      <c r="BD4078" s="2">
        <f>BE4078*'mass balance'!$B$20+BF4078*'mass balance'!$C$20+BG4078*'mass balance'!$D$20+BH4078*'mass balance'!$E$20</f>
        <v>8.3122951936272947E-6</v>
      </c>
      <c r="BE4078" s="2">
        <f>N4078*'mass balance'!$H$11+R4078*'mass balance'!$I$11+S4078*'mass balance'!$J$11</f>
        <v>-3.7402260793849762E-4</v>
      </c>
      <c r="BF4078" s="2">
        <f>N4078*'mass balance'!$H$12+R4078*'mass balance'!$I$12+S4078*'mass balance'!$J$12</f>
        <v>1.9726005658041151E-5</v>
      </c>
      <c r="BG4078" s="2">
        <f>N4078*'mass balance'!$H$13+R4078*'mass balance'!$I$13+S4078*'mass balance'!$J$13</f>
        <v>9.1726674373788727E-5</v>
      </c>
      <c r="BH4078" s="2">
        <f>N4078*'mass balance'!$H$14+R4078*'mass balance'!$I$14+S4078*'mass balance'!$J$14</f>
        <v>4.0908722743273177E-5</v>
      </c>
      <c r="BI4078" s="36">
        <f t="shared" si="4325"/>
        <v>6.851681337565462E-17</v>
      </c>
      <c r="BJ4078" s="36">
        <f t="shared" si="4326"/>
        <v>3.6498150900119491E-19</v>
      </c>
      <c r="BK4078" s="36">
        <f t="shared" si="4327"/>
        <v>1.2815198188050278E-15</v>
      </c>
      <c r="BL4078" s="36">
        <f t="shared" si="4328"/>
        <v>9.6674769639884839E-16</v>
      </c>
      <c r="BM4078" s="36">
        <f t="shared" si="4361"/>
        <v>1.6706157579466532E-12</v>
      </c>
      <c r="BN4078" s="36">
        <f t="shared" ca="1" si="4329"/>
        <v>0.89136638586196382</v>
      </c>
      <c r="BO4078" s="36">
        <f t="shared" ca="1" si="4346"/>
        <v>1</v>
      </c>
      <c r="BP4078" s="36">
        <f t="shared" si="4362"/>
        <v>-1.6706157543289243E-12</v>
      </c>
      <c r="BQ4078" s="36">
        <f t="shared" si="4363"/>
        <v>0.99999999783449367</v>
      </c>
      <c r="BR4078" s="2">
        <f t="shared" si="4352"/>
        <v>-5</v>
      </c>
      <c r="BS4078">
        <v>0</v>
      </c>
      <c r="BT4078" s="37">
        <f t="shared" si="4347"/>
        <v>0.22915958811931245</v>
      </c>
      <c r="BU4078" s="34">
        <f t="shared" si="4330"/>
        <v>-5</v>
      </c>
      <c r="BV4078" s="34">
        <f t="shared" si="4331"/>
        <v>-5</v>
      </c>
      <c r="BW4078" s="34">
        <f t="shared" si="4332"/>
        <v>-5</v>
      </c>
      <c r="BX4078" s="34">
        <f t="shared" si="4333"/>
        <v>-5</v>
      </c>
      <c r="BY4078" s="34">
        <f t="shared" si="4334"/>
        <v>6.8427741734748375</v>
      </c>
      <c r="BZ4078" s="36">
        <f t="shared" si="4348"/>
        <v>2.2858811782475061E-4</v>
      </c>
      <c r="CA4078" s="34">
        <f t="shared" si="4349"/>
        <v>2.1355349613533751E-2</v>
      </c>
    </row>
    <row r="4079" spans="1:79" ht="13.2" x14ac:dyDescent="0.25">
      <c r="A4079" s="75">
        <f t="shared" si="4335"/>
        <v>11.082191780821281</v>
      </c>
      <c r="B4079" s="34">
        <f t="shared" si="4353"/>
        <v>4044.9999999997676</v>
      </c>
      <c r="C4079">
        <f t="shared" si="4336"/>
        <v>15</v>
      </c>
      <c r="D4079" s="35">
        <f t="shared" si="4296"/>
        <v>3000</v>
      </c>
      <c r="E4079" s="27">
        <v>0</v>
      </c>
      <c r="F4079" s="64">
        <f t="shared" si="4337"/>
        <v>0.46593146951268899</v>
      </c>
      <c r="G4079" s="34">
        <v>0</v>
      </c>
      <c r="H4079" s="34">
        <f t="shared" si="4297"/>
        <v>1</v>
      </c>
      <c r="I4079" s="34">
        <f t="shared" si="4338"/>
        <v>6192.2292298236371</v>
      </c>
      <c r="J4079" s="34">
        <f t="shared" si="4298"/>
        <v>25470.197508872967</v>
      </c>
      <c r="K4079" s="34">
        <f t="shared" si="4299"/>
        <v>22511.07038362465</v>
      </c>
      <c r="L4079" s="36">
        <f t="shared" si="4350"/>
        <v>2919.7520751734769</v>
      </c>
      <c r="M4079" s="34">
        <f t="shared" si="4300"/>
        <v>38.195869775056082</v>
      </c>
      <c r="N4079" s="34">
        <f t="shared" si="4339"/>
        <v>157.10922691755354</v>
      </c>
      <c r="O4079" s="34">
        <f t="shared" si="4301"/>
        <v>11.148808202499623</v>
      </c>
      <c r="P4079">
        <f t="shared" si="4354"/>
        <v>93.005016814169593</v>
      </c>
      <c r="Q4079" s="36">
        <f t="shared" si="4302"/>
        <v>153.83193095736266</v>
      </c>
      <c r="R4079" s="34">
        <f t="shared" si="4303"/>
        <v>95.704378656072606</v>
      </c>
      <c r="S4079" s="34">
        <f t="shared" si="4304"/>
        <v>8.1979339240601519</v>
      </c>
      <c r="T4079" s="36">
        <f t="shared" si="4340"/>
        <v>4.5545021590800562E-14</v>
      </c>
      <c r="U4079" s="36">
        <f t="shared" si="4305"/>
        <v>2086.3646920159044</v>
      </c>
      <c r="V4079" s="36">
        <f t="shared" si="4306"/>
        <v>1.5708164410239997E-3</v>
      </c>
      <c r="W4079" s="68">
        <f t="shared" si="4307"/>
        <v>8.3421487862099344</v>
      </c>
      <c r="X4079">
        <f t="shared" si="4308"/>
        <v>13.285178248749917</v>
      </c>
      <c r="Y4079">
        <f t="shared" si="4309"/>
        <v>1.8307379300092574E-2</v>
      </c>
      <c r="Z4079" s="34">
        <f t="shared" si="4310"/>
        <v>2.1362371768954423E-3</v>
      </c>
      <c r="AA4079" s="36">
        <f t="shared" si="4311"/>
        <v>1.8829878024000869E-4</v>
      </c>
      <c r="AB4079" s="34">
        <f t="shared" si="4312"/>
        <v>2.3425170561219952E-4</v>
      </c>
      <c r="AC4079" s="36">
        <f t="shared" si="4313"/>
        <v>7.1487190469859144E-2</v>
      </c>
      <c r="AD4079" s="34">
        <f t="shared" si="4314"/>
        <v>0</v>
      </c>
      <c r="AE4079">
        <f t="shared" si="4341"/>
        <v>305.17255053931262</v>
      </c>
      <c r="AF4079" s="36">
        <f t="shared" si="4355"/>
        <v>0</v>
      </c>
      <c r="AG4079" s="34">
        <f t="shared" si="4315"/>
        <v>52.557493028663053</v>
      </c>
      <c r="AH4079">
        <f t="shared" si="4351"/>
        <v>0.14618644983289641</v>
      </c>
      <c r="AI4079" s="29">
        <f t="shared" si="4342"/>
        <v>52.557493028663053</v>
      </c>
      <c r="AJ4079">
        <f t="shared" si="4343"/>
        <v>0</v>
      </c>
      <c r="AK4079" s="36">
        <f t="shared" si="4356"/>
        <v>-5.333645493106584E-5</v>
      </c>
      <c r="AL4079" s="36">
        <f t="shared" si="4344"/>
        <v>2.6908521081093952E-4</v>
      </c>
      <c r="AM4079" s="36">
        <f t="shared" si="4345"/>
        <v>1.6488382731399008E-5</v>
      </c>
      <c r="AN4079" s="37">
        <f t="shared" si="4357"/>
        <v>-5.0744050860334255E-5</v>
      </c>
      <c r="AO4079" s="36">
        <f t="shared" si="4358"/>
        <v>1.799186498494423E-2</v>
      </c>
      <c r="AP4079" s="36">
        <f t="shared" si="4359"/>
        <v>7.543168978493134E-3</v>
      </c>
      <c r="AQ4079" s="74">
        <f t="shared" si="4316"/>
        <v>-0.15950810775362345</v>
      </c>
      <c r="AR4079" s="73">
        <f t="shared" si="4317"/>
        <v>-5.4008006588592656E-5</v>
      </c>
      <c r="AS4079" s="72">
        <f t="shared" si="4360"/>
        <v>5.8240963384648067E-6</v>
      </c>
      <c r="AT4079" s="37">
        <f t="shared" si="4318"/>
        <v>-332.7920841074291</v>
      </c>
      <c r="AU4079" s="37">
        <f t="shared" si="4319"/>
        <v>0.28811789999376658</v>
      </c>
      <c r="AV4079" s="34">
        <f t="shared" si="4320"/>
        <v>2.0079633051759907E-5</v>
      </c>
      <c r="AW4079" s="34">
        <f t="shared" si="4321"/>
        <v>0.78451349344116361</v>
      </c>
      <c r="AX4079" s="37">
        <f t="shared" si="4322"/>
        <v>2.3906544593442107</v>
      </c>
      <c r="AY4079" s="7">
        <f t="shared" si="4323"/>
        <v>11.51733681862836</v>
      </c>
      <c r="AZ4079" s="37">
        <f t="shared" si="4324"/>
        <v>10.732803245554145</v>
      </c>
      <c r="BA4079" s="2">
        <f>BE4079*'mass balance'!$B$17+BF4079*'mass balance'!$C$17+BG4079*'mass balance'!$D$17+BH4079*'mass balance'!$E$17</f>
        <v>1.8013312389770708E-4</v>
      </c>
      <c r="BB4079" s="2">
        <f>BE4079*'mass balance'!$B$18+BF4079*'mass balance'!$C$18+BG4079*'mass balance'!$D$18+BH4079*'mass balance'!$E$18</f>
        <v>1.8290440272690259E-4</v>
      </c>
      <c r="BC4079" s="2">
        <f>BE4079*'mass balance'!$B$19+BF4079*'mass balance'!$C$19+BG4079*'mass balance'!$D$19+BH4079*'mass balance'!$E$19</f>
        <v>-2.2863050340862816E-4</v>
      </c>
      <c r="BD4079" s="2">
        <f>BE4079*'mass balance'!$B$20+BF4079*'mass balance'!$C$20+BG4079*'mass balance'!$D$20+BH4079*'mass balance'!$E$20</f>
        <v>8.3138364875864795E-6</v>
      </c>
      <c r="BE4079" s="2">
        <f>N4079*'mass balance'!$H$11+R4079*'mass balance'!$I$11+S4079*'mass balance'!$J$11</f>
        <v>-3.7406958789893698E-4</v>
      </c>
      <c r="BF4079" s="2">
        <f>N4079*'mass balance'!$H$12+R4079*'mass balance'!$I$12+S4079*'mass balance'!$J$12</f>
        <v>1.971736118440167E-5</v>
      </c>
      <c r="BG4079" s="2">
        <f>N4079*'mass balance'!$H$13+R4079*'mass balance'!$I$13+S4079*'mass balance'!$J$13</f>
        <v>9.1736059202449614E-5</v>
      </c>
      <c r="BH4079" s="2">
        <f>N4079*'mass balance'!$H$14+R4079*'mass balance'!$I$14+S4079*'mass balance'!$J$14</f>
        <v>4.0913861176446227E-5</v>
      </c>
      <c r="BI4079" s="36">
        <f t="shared" si="4325"/>
        <v>6.851681337565462E-17</v>
      </c>
      <c r="BJ4079" s="36">
        <f t="shared" si="4326"/>
        <v>3.6503365918659131E-19</v>
      </c>
      <c r="BK4079" s="36">
        <f t="shared" si="4327"/>
        <v>1.2818848003140289E-15</v>
      </c>
      <c r="BL4079" s="36">
        <f t="shared" si="4328"/>
        <v>9.6712785343090477E-16</v>
      </c>
      <c r="BM4079" s="36">
        <f t="shared" si="4361"/>
        <v>1.6715825056430521E-12</v>
      </c>
      <c r="BN4079" s="36">
        <f t="shared" ca="1" si="4329"/>
        <v>9.0545935623317808E-2</v>
      </c>
      <c r="BO4079" s="36">
        <f t="shared" ca="1" si="4346"/>
        <v>1</v>
      </c>
      <c r="BP4079" s="36">
        <f t="shared" si="4362"/>
        <v>-1.671582502020437E-12</v>
      </c>
      <c r="BQ4079" s="36">
        <f t="shared" si="4363"/>
        <v>0.99999999783282301</v>
      </c>
      <c r="BR4079" s="2">
        <f t="shared" si="4352"/>
        <v>-5</v>
      </c>
      <c r="BS4079">
        <v>0</v>
      </c>
      <c r="BT4079" s="37">
        <f t="shared" si="4347"/>
        <v>0.2292020796671497</v>
      </c>
      <c r="BU4079" s="34">
        <f t="shared" si="4330"/>
        <v>-5</v>
      </c>
      <c r="BV4079" s="34">
        <f t="shared" si="4331"/>
        <v>-5</v>
      </c>
      <c r="BW4079" s="34">
        <f t="shared" si="4332"/>
        <v>-5</v>
      </c>
      <c r="BX4079" s="34">
        <f t="shared" si="4333"/>
        <v>-5</v>
      </c>
      <c r="BY4079" s="34">
        <f t="shared" si="4334"/>
        <v>6.84363367568979</v>
      </c>
      <c r="BZ4079" s="36">
        <f t="shared" si="4348"/>
        <v>2.2863050340862816E-4</v>
      </c>
      <c r="CA4079" s="34">
        <f t="shared" si="4349"/>
        <v>2.1355285699669581E-2</v>
      </c>
    </row>
    <row r="4080" spans="1:79" ht="13.2" x14ac:dyDescent="0.25">
      <c r="A4080" s="75">
        <f t="shared" si="4335"/>
        <v>11.084931506848678</v>
      </c>
      <c r="B4080" s="34">
        <f t="shared" si="4353"/>
        <v>4045.9999999997672</v>
      </c>
      <c r="C4080">
        <f t="shared" si="4336"/>
        <v>15</v>
      </c>
      <c r="D4080" s="35">
        <f t="shared" si="4296"/>
        <v>3000</v>
      </c>
      <c r="E4080" s="27">
        <v>0</v>
      </c>
      <c r="F4080" s="64">
        <f t="shared" si="4337"/>
        <v>0.46593146951268899</v>
      </c>
      <c r="G4080" s="34">
        <v>0</v>
      </c>
      <c r="H4080" s="34">
        <f t="shared" si="4297"/>
        <v>1</v>
      </c>
      <c r="I4080" s="34">
        <f t="shared" si="4338"/>
        <v>6192.2292298236371</v>
      </c>
      <c r="J4080" s="34">
        <f t="shared" si="4298"/>
        <v>25473.39474662115</v>
      </c>
      <c r="K4080" s="34">
        <f t="shared" si="4299"/>
        <v>22513.896166344141</v>
      </c>
      <c r="L4080" s="36">
        <f t="shared" si="4350"/>
        <v>2920.3018609278356</v>
      </c>
      <c r="M4080" s="34">
        <f t="shared" si="4300"/>
        <v>38.195869775056082</v>
      </c>
      <c r="N4080" s="34">
        <f t="shared" si="4339"/>
        <v>157.12894861585266</v>
      </c>
      <c r="O4080" s="34">
        <f t="shared" si="4301"/>
        <v>11.148808202499623</v>
      </c>
      <c r="P4080">
        <f t="shared" si="4354"/>
        <v>93.022529545391905</v>
      </c>
      <c r="Q4080" s="36">
        <f t="shared" si="4302"/>
        <v>153.8530891139587</v>
      </c>
      <c r="R4080" s="34">
        <f t="shared" si="4303"/>
        <v>95.722253318721641</v>
      </c>
      <c r="S4080" s="34">
        <f t="shared" si="4304"/>
        <v>8.1943407208992483</v>
      </c>
      <c r="T4080" s="36">
        <f t="shared" si="4340"/>
        <v>4.5542163258936142E-14</v>
      </c>
      <c r="U4080" s="36">
        <f t="shared" si="4305"/>
        <v>2086.3646920159044</v>
      </c>
      <c r="V4080" s="36">
        <f t="shared" si="4306"/>
        <v>1.57012794284222E-3</v>
      </c>
      <c r="W4080" s="68">
        <f t="shared" si="4307"/>
        <v>8.3437196026509586</v>
      </c>
      <c r="X4080">
        <f t="shared" si="4308"/>
        <v>13.286012057370229</v>
      </c>
      <c r="Y4080">
        <f t="shared" si="4309"/>
        <v>1.8307379300092574E-2</v>
      </c>
      <c r="Z4080" s="34">
        <f t="shared" si="4310"/>
        <v>2.1362371768954423E-3</v>
      </c>
      <c r="AA4080" s="36">
        <f t="shared" si="4311"/>
        <v>1.8818081354787623E-4</v>
      </c>
      <c r="AB4080" s="34">
        <f t="shared" si="4312"/>
        <v>2.3425170561219952E-4</v>
      </c>
      <c r="AC4080" s="36">
        <f t="shared" si="4313"/>
        <v>7.1487190469859144E-2</v>
      </c>
      <c r="AD4080" s="34">
        <f t="shared" si="4314"/>
        <v>0</v>
      </c>
      <c r="AE4080">
        <f t="shared" si="4341"/>
        <v>305.17255053931262</v>
      </c>
      <c r="AF4080" s="36">
        <f t="shared" si="4355"/>
        <v>0</v>
      </c>
      <c r="AG4080" s="34">
        <f t="shared" si="4315"/>
        <v>52.56473165719769</v>
      </c>
      <c r="AH4080">
        <f t="shared" si="4351"/>
        <v>0.14611575587588987</v>
      </c>
      <c r="AI4080" s="29">
        <f t="shared" si="4342"/>
        <v>52.56473165719769</v>
      </c>
      <c r="AJ4080">
        <f t="shared" si="4343"/>
        <v>52.56473165719769</v>
      </c>
      <c r="AK4080" s="36">
        <f t="shared" si="4356"/>
        <v>5.4008006588592656E-5</v>
      </c>
      <c r="AL4080" s="36">
        <f t="shared" si="4344"/>
        <v>-2.8058577376997292E-4</v>
      </c>
      <c r="AM4080" s="36">
        <f t="shared" si="4345"/>
        <v>-2.0244219413022366E-5</v>
      </c>
      <c r="AN4080" s="37">
        <f t="shared" si="4357"/>
        <v>-1.040805057914001E-4</v>
      </c>
      <c r="AO4080" s="36">
        <f t="shared" si="4358"/>
        <v>1.8260950195755171E-2</v>
      </c>
      <c r="AP4080" s="36">
        <f t="shared" si="4359"/>
        <v>7.5596573612245329E-3</v>
      </c>
      <c r="AQ4080" s="74">
        <f t="shared" si="4316"/>
        <v>-0.3129143338672119</v>
      </c>
      <c r="AR4080" s="73">
        <f t="shared" si="4317"/>
        <v>-1.139447746319412E-4</v>
      </c>
      <c r="AS4080" s="72">
        <f t="shared" si="4360"/>
        <v>6.0893384899307143E-6</v>
      </c>
      <c r="AT4080" s="37">
        <f t="shared" si="4318"/>
        <v>-652.853417806229</v>
      </c>
      <c r="AU4080" s="37">
        <f t="shared" si="4319"/>
        <v>0.28874768811337637</v>
      </c>
      <c r="AV4080" s="34">
        <f t="shared" si="4320"/>
        <v>7.2401681216807956E-3</v>
      </c>
      <c r="AW4080" s="34">
        <f t="shared" si="4321"/>
        <v>0.78466121637506048</v>
      </c>
      <c r="AX4080" s="37">
        <f t="shared" si="4322"/>
        <v>2.3911046166628802</v>
      </c>
      <c r="AY4080" s="7">
        <f t="shared" si="4323"/>
        <v>11.526725603810581</v>
      </c>
      <c r="AZ4080" s="37">
        <f t="shared" si="4324"/>
        <v>10.73482421931384</v>
      </c>
      <c r="BA4080" s="2">
        <f>BE4080*'mass balance'!$B$17+BF4080*'mass balance'!$C$17+BG4080*'mass balance'!$D$17+BH4080*'mass balance'!$E$17</f>
        <v>1.8016650390028277E-4</v>
      </c>
      <c r="BB4080" s="2">
        <f>BE4080*'mass balance'!$B$18+BF4080*'mass balance'!$C$18+BG4080*'mass balance'!$D$18+BH4080*'mass balance'!$E$18</f>
        <v>1.8293829626797939E-4</v>
      </c>
      <c r="BC4080" s="2">
        <f>BE4080*'mass balance'!$B$19+BF4080*'mass balance'!$C$19+BG4080*'mass balance'!$D$19+BH4080*'mass balance'!$E$19</f>
        <v>-2.286728703349742E-4</v>
      </c>
      <c r="BD4080" s="2">
        <f>BE4080*'mass balance'!$B$20+BF4080*'mass balance'!$C$20+BG4080*'mass balance'!$D$20+BH4080*'mass balance'!$E$20</f>
        <v>8.3153771030899715E-6</v>
      </c>
      <c r="BE4080" s="2">
        <f>N4080*'mass balance'!$H$11+R4080*'mass balance'!$I$11+S4080*'mass balance'!$J$11</f>
        <v>-3.7411654432345867E-4</v>
      </c>
      <c r="BF4080" s="2">
        <f>N4080*'mass balance'!$H$12+R4080*'mass balance'!$I$12+S4080*'mass balance'!$J$12</f>
        <v>1.970871894781026E-5</v>
      </c>
      <c r="BG4080" s="2">
        <f>N4080*'mass balance'!$H$13+R4080*'mass balance'!$I$13+S4080*'mass balance'!$J$13</f>
        <v>9.1745438924537514E-5</v>
      </c>
      <c r="BH4080" s="2">
        <f>N4080*'mass balance'!$H$14+R4080*'mass balance'!$I$14+S4080*'mass balance'!$J$14</f>
        <v>4.0918997035378294E-5</v>
      </c>
      <c r="BI4080" s="36">
        <f t="shared" si="4325"/>
        <v>6.851681337565462E-17</v>
      </c>
      <c r="BJ4080" s="36">
        <f t="shared" si="4326"/>
        <v>3.6508580264483778E-19</v>
      </c>
      <c r="BK4080" s="36">
        <f t="shared" si="4327"/>
        <v>1.2822498339732156E-15</v>
      </c>
      <c r="BL4080" s="36">
        <f t="shared" si="4328"/>
        <v>9.6750808324264526E-16</v>
      </c>
      <c r="BM4080" s="36">
        <f t="shared" si="4361"/>
        <v>1.672549633496483E-12</v>
      </c>
      <c r="BN4080" s="36">
        <f t="shared" ca="1" si="4329"/>
        <v>0.9433122863407466</v>
      </c>
      <c r="BO4080" s="36">
        <f t="shared" ca="1" si="4346"/>
        <v>1</v>
      </c>
      <c r="BP4080" s="36">
        <f t="shared" si="4362"/>
        <v>-1.6725496298689761E-12</v>
      </c>
      <c r="BQ4080" s="36">
        <f t="shared" si="4363"/>
        <v>0.99999999783115145</v>
      </c>
      <c r="BR4080" s="2">
        <f t="shared" si="4352"/>
        <v>-5</v>
      </c>
      <c r="BS4080">
        <v>0</v>
      </c>
      <c r="BT4080" s="37">
        <f t="shared" si="4347"/>
        <v>0.22924455251081163</v>
      </c>
      <c r="BU4080" s="34">
        <f t="shared" si="4330"/>
        <v>-5</v>
      </c>
      <c r="BV4080" s="34">
        <f t="shared" si="4331"/>
        <v>-5</v>
      </c>
      <c r="BW4080" s="34">
        <f t="shared" si="4332"/>
        <v>-5</v>
      </c>
      <c r="BX4080" s="34">
        <f t="shared" si="4333"/>
        <v>-5</v>
      </c>
      <c r="BY4080" s="34">
        <f t="shared" si="4334"/>
        <v>6.8444927473132049</v>
      </c>
      <c r="BZ4080" s="36">
        <f t="shared" si="4348"/>
        <v>2.286728703349742E-4</v>
      </c>
      <c r="CA4080" s="34">
        <f t="shared" si="4349"/>
        <v>2.1355221830121847E-2</v>
      </c>
    </row>
    <row r="4081" spans="1:79" ht="13.2" x14ac:dyDescent="0.25">
      <c r="A4081" s="75">
        <f t="shared" si="4335"/>
        <v>11.087671232876074</v>
      </c>
      <c r="B4081" s="34">
        <f t="shared" si="4353"/>
        <v>4046.9999999997672</v>
      </c>
      <c r="C4081">
        <f t="shared" si="4336"/>
        <v>15</v>
      </c>
      <c r="D4081" s="35">
        <f t="shared" si="4296"/>
        <v>3000</v>
      </c>
      <c r="E4081" s="27">
        <v>0</v>
      </c>
      <c r="F4081" s="64">
        <f t="shared" si="4337"/>
        <v>0.46593146951268899</v>
      </c>
      <c r="G4081" s="34">
        <v>0</v>
      </c>
      <c r="H4081" s="34">
        <f t="shared" si="4297"/>
        <v>1</v>
      </c>
      <c r="I4081" s="34">
        <f t="shared" si="4338"/>
        <v>6192.2292298236371</v>
      </c>
      <c r="J4081" s="34">
        <f t="shared" si="4298"/>
        <v>25476.590382498325</v>
      </c>
      <c r="K4081" s="34">
        <f t="shared" si="4299"/>
        <v>22516.720533297968</v>
      </c>
      <c r="L4081" s="36">
        <f t="shared" si="4350"/>
        <v>2920.8514057078305</v>
      </c>
      <c r="M4081" s="34">
        <f t="shared" si="4300"/>
        <v>38.195869775056082</v>
      </c>
      <c r="N4081" s="34">
        <f t="shared" si="4339"/>
        <v>157.1486604332423</v>
      </c>
      <c r="O4081" s="34">
        <f t="shared" si="4301"/>
        <v>11.148808202499623</v>
      </c>
      <c r="P4081">
        <f t="shared" si="4354"/>
        <v>93.040034600680045</v>
      </c>
      <c r="Q4081" s="36">
        <f t="shared" si="4302"/>
        <v>153.87423701757658</v>
      </c>
      <c r="R4081" s="34">
        <f t="shared" si="4303"/>
        <v>95.740120130049064</v>
      </c>
      <c r="S4081" s="34">
        <f t="shared" si="4304"/>
        <v>8.1907484484432374</v>
      </c>
      <c r="T4081" s="36">
        <f t="shared" si="4340"/>
        <v>4.5539306896826074E-14</v>
      </c>
      <c r="U4081" s="36">
        <f t="shared" si="4305"/>
        <v>2086.3646920159044</v>
      </c>
      <c r="V4081" s="36">
        <f t="shared" si="4306"/>
        <v>1.5694396229939712E-3</v>
      </c>
      <c r="W4081" s="68">
        <f t="shared" si="4307"/>
        <v>8.3452897305938016</v>
      </c>
      <c r="X4081">
        <f t="shared" si="4308"/>
        <v>13.286845395952225</v>
      </c>
      <c r="Y4081">
        <f t="shared" si="4309"/>
        <v>1.8307379300092574E-2</v>
      </c>
      <c r="Z4081" s="34">
        <f t="shared" si="4310"/>
        <v>2.1362371768954423E-3</v>
      </c>
      <c r="AA4081" s="36">
        <f t="shared" si="4311"/>
        <v>1.8806292814980543E-4</v>
      </c>
      <c r="AB4081" s="34">
        <f t="shared" si="4312"/>
        <v>2.3425170561219952E-4</v>
      </c>
      <c r="AC4081" s="36">
        <f t="shared" si="4313"/>
        <v>7.1487190469859144E-2</v>
      </c>
      <c r="AD4081" s="34">
        <f t="shared" si="4314"/>
        <v>0</v>
      </c>
      <c r="AE4081">
        <f t="shared" si="4341"/>
        <v>305.17255053931262</v>
      </c>
      <c r="AF4081" s="36">
        <f t="shared" si="4355"/>
        <v>0</v>
      </c>
      <c r="AG4081" s="34">
        <f t="shared" si="4315"/>
        <v>52.571966777983434</v>
      </c>
      <c r="AH4081">
        <f t="shared" si="4351"/>
        <v>0.14604508886783663</v>
      </c>
      <c r="AI4081" s="29">
        <f t="shared" si="4342"/>
        <v>52.571966777983434</v>
      </c>
      <c r="AJ4081">
        <f t="shared" si="4343"/>
        <v>0</v>
      </c>
      <c r="AK4081" s="36">
        <f t="shared" si="4356"/>
        <v>1.139447746319412E-4</v>
      </c>
      <c r="AL4081" s="36">
        <f t="shared" si="4344"/>
        <v>-5.6141975873662741E-4</v>
      </c>
      <c r="AM4081" s="36">
        <f t="shared" si="4345"/>
        <v>-4.075364892779039E-5</v>
      </c>
      <c r="AN4081" s="37">
        <f t="shared" si="4357"/>
        <v>-5.0072499202807446E-5</v>
      </c>
      <c r="AO4081" s="36">
        <f t="shared" si="4358"/>
        <v>1.7980364421985199E-2</v>
      </c>
      <c r="AP4081" s="36">
        <f t="shared" si="4359"/>
        <v>7.5394131418115105E-3</v>
      </c>
      <c r="AQ4081" s="74">
        <f t="shared" si="4316"/>
        <v>-0.15769937743683674</v>
      </c>
      <c r="AR4081" s="73">
        <f t="shared" si="4317"/>
        <v>-5.3300809977967796E-5</v>
      </c>
      <c r="AS4081" s="72">
        <f t="shared" si="4360"/>
        <v>5.812935030618894E-6</v>
      </c>
      <c r="AT4081" s="37">
        <f t="shared" si="4318"/>
        <v>-329.01841303710654</v>
      </c>
      <c r="AU4081" s="37">
        <f t="shared" si="4319"/>
        <v>0.28797444254497889</v>
      </c>
      <c r="AV4081" s="34">
        <f t="shared" si="4320"/>
        <v>2.0060216229547676E-5</v>
      </c>
      <c r="AW4081" s="34">
        <f t="shared" si="4321"/>
        <v>0.78480887456111736</v>
      </c>
      <c r="AX4081" s="37">
        <f t="shared" si="4322"/>
        <v>2.3915545766749227</v>
      </c>
      <c r="AY4081" s="7">
        <f t="shared" si="4323"/>
        <v>11.52167324204607</v>
      </c>
      <c r="AZ4081" s="37">
        <f t="shared" si="4324"/>
        <v>10.736844307268724</v>
      </c>
      <c r="BA4081" s="2">
        <f>BE4081*'mass balance'!$B$17+BF4081*'mass balance'!$C$17+BG4081*'mass balance'!$D$17+BH4081*'mass balance'!$E$17</f>
        <v>1.8019986920687458E-4</v>
      </c>
      <c r="BB4081" s="2">
        <f>BE4081*'mass balance'!$B$18+BF4081*'mass balance'!$C$18+BG4081*'mass balance'!$D$18+BH4081*'mass balance'!$E$18</f>
        <v>1.8297217488698041E-4</v>
      </c>
      <c r="BC4081" s="2">
        <f>BE4081*'mass balance'!$B$19+BF4081*'mass balance'!$C$19+BG4081*'mass balance'!$D$19+BH4081*'mass balance'!$E$19</f>
        <v>-2.2871521860872546E-4</v>
      </c>
      <c r="BD4081" s="2">
        <f>BE4081*'mass balance'!$B$20+BF4081*'mass balance'!$C$20+BG4081*'mass balance'!$D$20+BH4081*'mass balance'!$E$20</f>
        <v>8.3169170403172891E-6</v>
      </c>
      <c r="BE4081" s="2">
        <f>N4081*'mass balance'!$H$11+R4081*'mass balance'!$I$11+S4081*'mass balance'!$J$11</f>
        <v>-3.7416347722200546E-4</v>
      </c>
      <c r="BF4081" s="2">
        <f>N4081*'mass balance'!$H$12+R4081*'mass balance'!$I$12+S4081*'mass balance'!$J$12</f>
        <v>1.9700078949715121E-5</v>
      </c>
      <c r="BG4081" s="2">
        <f>N4081*'mass balance'!$H$13+R4081*'mass balance'!$I$13+S4081*'mass balance'!$J$13</f>
        <v>9.1754813542672427E-5</v>
      </c>
      <c r="BH4081" s="2">
        <f>N4081*'mass balance'!$H$14+R4081*'mass balance'!$I$14+S4081*'mass balance'!$J$14</f>
        <v>4.0924130321156844E-5</v>
      </c>
      <c r="BI4081" s="36">
        <f t="shared" si="4325"/>
        <v>6.851681337565462E-17</v>
      </c>
      <c r="BJ4081" s="36">
        <f t="shared" si="4326"/>
        <v>3.6513793937332529E-19</v>
      </c>
      <c r="BK4081" s="36">
        <f t="shared" si="4327"/>
        <v>1.2826149197758604E-15</v>
      </c>
      <c r="BL4081" s="36">
        <f t="shared" si="4328"/>
        <v>9.6788838582148477E-16</v>
      </c>
      <c r="BM4081" s="36">
        <f t="shared" si="4361"/>
        <v>1.6735171415797255E-12</v>
      </c>
      <c r="BN4081" s="36">
        <f t="shared" ca="1" si="4329"/>
        <v>0.7546880471926144</v>
      </c>
      <c r="BO4081" s="36">
        <f t="shared" ca="1" si="4346"/>
        <v>1</v>
      </c>
      <c r="BP4081" s="36">
        <f t="shared" si="4362"/>
        <v>-1.6735171379473212E-12</v>
      </c>
      <c r="BQ4081" s="36">
        <f t="shared" si="4363"/>
        <v>0.9999999978294789</v>
      </c>
      <c r="BR4081" s="2">
        <f t="shared" si="4352"/>
        <v>-5</v>
      </c>
      <c r="BS4081">
        <v>0</v>
      </c>
      <c r="BT4081" s="37">
        <f t="shared" si="4347"/>
        <v>0.22928700665524729</v>
      </c>
      <c r="BU4081" s="34">
        <f t="shared" si="4330"/>
        <v>-5</v>
      </c>
      <c r="BV4081" s="34">
        <f t="shared" si="4331"/>
        <v>-5</v>
      </c>
      <c r="BW4081" s="34">
        <f t="shared" si="4332"/>
        <v>-5</v>
      </c>
      <c r="BX4081" s="34">
        <f t="shared" si="4333"/>
        <v>-5</v>
      </c>
      <c r="BY4081" s="34">
        <f t="shared" si="4334"/>
        <v>6.8453513885269865</v>
      </c>
      <c r="BZ4081" s="36">
        <f t="shared" si="4348"/>
        <v>2.2871521860872546E-4</v>
      </c>
      <c r="CA4081" s="34">
        <f t="shared" si="4349"/>
        <v>2.1355158004854605E-2</v>
      </c>
    </row>
    <row r="4082" spans="1:79" ht="13.2" x14ac:dyDescent="0.25">
      <c r="A4082" s="75">
        <f t="shared" si="4335"/>
        <v>11.090410958903471</v>
      </c>
      <c r="B4082" s="34">
        <f t="shared" si="4353"/>
        <v>4047.9999999997667</v>
      </c>
      <c r="C4082">
        <f t="shared" si="4336"/>
        <v>15</v>
      </c>
      <c r="D4082" s="35">
        <f t="shared" si="4296"/>
        <v>3000</v>
      </c>
      <c r="E4082" s="27">
        <v>0</v>
      </c>
      <c r="F4082" s="64">
        <f t="shared" si="4337"/>
        <v>0.46593146951268899</v>
      </c>
      <c r="G4082" s="34">
        <v>0</v>
      </c>
      <c r="H4082" s="34">
        <f t="shared" si="4297"/>
        <v>1</v>
      </c>
      <c r="I4082" s="34">
        <f t="shared" si="4338"/>
        <v>6192.2292298236371</v>
      </c>
      <c r="J4082" s="34">
        <f t="shared" si="4298"/>
        <v>25479.784417181374</v>
      </c>
      <c r="K4082" s="34">
        <f t="shared" si="4299"/>
        <v>22519.543485084378</v>
      </c>
      <c r="L4082" s="36">
        <f t="shared" si="4350"/>
        <v>2921.4007095758784</v>
      </c>
      <c r="M4082" s="34">
        <f t="shared" si="4300"/>
        <v>38.195869775056082</v>
      </c>
      <c r="N4082" s="34">
        <f t="shared" si="4339"/>
        <v>157.16836237389774</v>
      </c>
      <c r="O4082" s="34">
        <f t="shared" si="4301"/>
        <v>11.148808202499623</v>
      </c>
      <c r="P4082">
        <f t="shared" si="4354"/>
        <v>93.057531982022212</v>
      </c>
      <c r="Q4082" s="36">
        <f t="shared" si="4302"/>
        <v>153.89537467215129</v>
      </c>
      <c r="R4082" s="34">
        <f t="shared" si="4303"/>
        <v>95.757979092110389</v>
      </c>
      <c r="S4082" s="34">
        <f t="shared" si="4304"/>
        <v>8.1871571072926841</v>
      </c>
      <c r="T4082" s="36">
        <f t="shared" si="4340"/>
        <v>4.5536452502888745E-14</v>
      </c>
      <c r="U4082" s="36">
        <f t="shared" si="4305"/>
        <v>2086.3646920159044</v>
      </c>
      <c r="V4082" s="36">
        <f t="shared" si="4306"/>
        <v>1.5687514815943381E-3</v>
      </c>
      <c r="W4082" s="68">
        <f t="shared" si="4307"/>
        <v>8.3468591702167956</v>
      </c>
      <c r="X4082">
        <f t="shared" si="4308"/>
        <v>13.287678264760837</v>
      </c>
      <c r="Y4082">
        <f t="shared" si="4309"/>
        <v>1.8307379300092574E-2</v>
      </c>
      <c r="Z4082" s="34">
        <f t="shared" si="4310"/>
        <v>2.1362371768954423E-3</v>
      </c>
      <c r="AA4082" s="36">
        <f t="shared" si="4311"/>
        <v>1.8794512398052026E-4</v>
      </c>
      <c r="AB4082" s="34">
        <f t="shared" si="4312"/>
        <v>2.3425170561219952E-4</v>
      </c>
      <c r="AC4082" s="36">
        <f t="shared" si="4313"/>
        <v>7.1487190469859144E-2</v>
      </c>
      <c r="AD4082" s="34">
        <f t="shared" si="4314"/>
        <v>0</v>
      </c>
      <c r="AE4082">
        <f t="shared" si="4341"/>
        <v>305.17255053931262</v>
      </c>
      <c r="AF4082" s="36">
        <f t="shared" si="4355"/>
        <v>0</v>
      </c>
      <c r="AG4082" s="34">
        <f t="shared" si="4315"/>
        <v>52.579198392366536</v>
      </c>
      <c r="AH4082">
        <f t="shared" si="4351"/>
        <v>0.14597444880755006</v>
      </c>
      <c r="AI4082" s="29">
        <f t="shared" si="4342"/>
        <v>52.579198392366536</v>
      </c>
      <c r="AJ4082">
        <f t="shared" si="4343"/>
        <v>52.579198392366536</v>
      </c>
      <c r="AK4082" s="36">
        <f t="shared" si="4356"/>
        <v>5.3300809977967796E-5</v>
      </c>
      <c r="AL4082" s="36">
        <f t="shared" si="4344"/>
        <v>-2.7740944061053482E-4</v>
      </c>
      <c r="AM4082" s="36">
        <f t="shared" si="4345"/>
        <v>-2.0001393497446718E-5</v>
      </c>
      <c r="AN4082" s="37">
        <f t="shared" si="4357"/>
        <v>6.3872275429133752E-5</v>
      </c>
      <c r="AO4082" s="36">
        <f t="shared" si="4358"/>
        <v>1.7418944663248573E-2</v>
      </c>
      <c r="AP4082" s="36">
        <f t="shared" si="4359"/>
        <v>7.4986594928837203E-3</v>
      </c>
      <c r="AQ4082" s="74">
        <f t="shared" si="4316"/>
        <v>0.2212447882809058</v>
      </c>
      <c r="AR4082" s="73">
        <f t="shared" si="4317"/>
        <v>6.3567607725820212E-5</v>
      </c>
      <c r="AS4082" s="72">
        <f t="shared" si="4360"/>
        <v>5.2852498001285229E-6</v>
      </c>
      <c r="AT4082" s="37">
        <f t="shared" si="4318"/>
        <v>461.5973145618172</v>
      </c>
      <c r="AU4082" s="37">
        <f t="shared" si="4319"/>
        <v>0.28641782147767464</v>
      </c>
      <c r="AV4082" s="34">
        <f t="shared" si="4320"/>
        <v>7.2421358097934513E-3</v>
      </c>
      <c r="AW4082" s="34">
        <f t="shared" si="4321"/>
        <v>0.7849564680161053</v>
      </c>
      <c r="AX4082" s="37">
        <f t="shared" si="4322"/>
        <v>2.3920043394314421</v>
      </c>
      <c r="AY4082" s="7">
        <f t="shared" si="4323"/>
        <v>11.531062113474135</v>
      </c>
      <c r="AZ4082" s="37">
        <f t="shared" si="4324"/>
        <v>10.738863509648237</v>
      </c>
      <c r="BA4082" s="2">
        <f>BE4082*'mass balance'!$B$17+BF4082*'mass balance'!$C$17+BG4082*'mass balance'!$D$17+BH4082*'mass balance'!$E$17</f>
        <v>1.8023321982137467E-4</v>
      </c>
      <c r="BB4082" s="2">
        <f>BE4082*'mass balance'!$B$18+BF4082*'mass balance'!$C$18+BG4082*'mass balance'!$D$18+BH4082*'mass balance'!$E$18</f>
        <v>1.8300603858785729E-4</v>
      </c>
      <c r="BC4082" s="2">
        <f>BE4082*'mass balance'!$B$19+BF4082*'mass balance'!$C$19+BG4082*'mass balance'!$D$19+BH4082*'mass balance'!$E$19</f>
        <v>-2.2875754823482167E-4</v>
      </c>
      <c r="BD4082" s="2">
        <f>BE4082*'mass balance'!$B$20+BF4082*'mass balance'!$C$20+BG4082*'mass balance'!$D$20+BH4082*'mass balance'!$E$20</f>
        <v>8.3184562994480593E-6</v>
      </c>
      <c r="BE4082" s="2">
        <f>N4082*'mass balance'!$H$11+R4082*'mass balance'!$I$11+S4082*'mass balance'!$J$11</f>
        <v>-3.742103866045184E-4</v>
      </c>
      <c r="BF4082" s="2">
        <f>N4082*'mass balance'!$H$12+R4082*'mass balance'!$I$12+S4082*'mass balance'!$J$12</f>
        <v>1.969144119156071E-5</v>
      </c>
      <c r="BG4082" s="2">
        <f>N4082*'mass balance'!$H$13+R4082*'mass balance'!$I$13+S4082*'mass balance'!$J$13</f>
        <v>9.176418305947357E-5</v>
      </c>
      <c r="BH4082" s="2">
        <f>N4082*'mass balance'!$H$14+R4082*'mass balance'!$I$14+S4082*'mass balance'!$J$14</f>
        <v>4.0929261034869197E-5</v>
      </c>
      <c r="BI4082" s="36">
        <f t="shared" si="4325"/>
        <v>6.851681337565462E-17</v>
      </c>
      <c r="BJ4082" s="36">
        <f t="shared" si="4326"/>
        <v>3.6519006936944783E-19</v>
      </c>
      <c r="BK4082" s="36">
        <f t="shared" si="4327"/>
        <v>1.2829800577152338E-15</v>
      </c>
      <c r="BL4082" s="36">
        <f t="shared" si="4328"/>
        <v>9.6826876115483387E-16</v>
      </c>
      <c r="BM4082" s="36">
        <f t="shared" si="4361"/>
        <v>1.6744850299655471E-12</v>
      </c>
      <c r="BN4082" s="36">
        <f t="shared" ca="1" si="4329"/>
        <v>0.89254837106948359</v>
      </c>
      <c r="BO4082" s="36">
        <f t="shared" ca="1" si="4346"/>
        <v>1</v>
      </c>
      <c r="BP4082" s="36">
        <f t="shared" si="4362"/>
        <v>-1.6744850263282396E-12</v>
      </c>
      <c r="BQ4082" s="36">
        <f t="shared" si="4363"/>
        <v>0.99999999782780535</v>
      </c>
      <c r="BR4082" s="2">
        <f t="shared" si="4352"/>
        <v>-5</v>
      </c>
      <c r="BS4082">
        <v>0</v>
      </c>
      <c r="BT4082" s="37">
        <f t="shared" si="4347"/>
        <v>0.22932944210540873</v>
      </c>
      <c r="BU4082" s="34">
        <f t="shared" si="4330"/>
        <v>-5</v>
      </c>
      <c r="BV4082" s="34">
        <f t="shared" si="4331"/>
        <v>-5</v>
      </c>
      <c r="BW4082" s="34">
        <f t="shared" si="4332"/>
        <v>-5</v>
      </c>
      <c r="BX4082" s="34">
        <f t="shared" si="4333"/>
        <v>-5</v>
      </c>
      <c r="BY4082" s="34">
        <f t="shared" si="4334"/>
        <v>6.8462095995130072</v>
      </c>
      <c r="BZ4082" s="36">
        <f t="shared" si="4348"/>
        <v>2.2875754823482167E-4</v>
      </c>
      <c r="CA4082" s="34">
        <f t="shared" si="4349"/>
        <v>2.1355094223831948E-2</v>
      </c>
    </row>
    <row r="4083" spans="1:79" ht="13.2" x14ac:dyDescent="0.25">
      <c r="A4083" s="75">
        <f t="shared" si="4335"/>
        <v>11.093150684930867</v>
      </c>
      <c r="B4083" s="34">
        <f t="shared" si="4353"/>
        <v>4048.9999999997667</v>
      </c>
      <c r="C4083">
        <f t="shared" si="4336"/>
        <v>15</v>
      </c>
      <c r="D4083" s="35">
        <f t="shared" si="4296"/>
        <v>3000</v>
      </c>
      <c r="E4083" s="27">
        <v>0</v>
      </c>
      <c r="F4083" s="64">
        <f t="shared" si="4337"/>
        <v>0.46593146951268899</v>
      </c>
      <c r="G4083" s="34">
        <v>0</v>
      </c>
      <c r="H4083" s="34">
        <f t="shared" si="4297"/>
        <v>1</v>
      </c>
      <c r="I4083" s="34">
        <f t="shared" si="4338"/>
        <v>6192.2292298236371</v>
      </c>
      <c r="J4083" s="34">
        <f t="shared" si="4298"/>
        <v>25482.976851347037</v>
      </c>
      <c r="K4083" s="34">
        <f t="shared" si="4299"/>
        <v>22522.365022301485</v>
      </c>
      <c r="L4083" s="36">
        <f t="shared" si="4350"/>
        <v>2921.9497725944366</v>
      </c>
      <c r="M4083" s="34">
        <f t="shared" si="4300"/>
        <v>38.195869775056082</v>
      </c>
      <c r="N4083" s="34">
        <f t="shared" si="4339"/>
        <v>157.1880544419933</v>
      </c>
      <c r="O4083" s="34">
        <f t="shared" si="4301"/>
        <v>11.148808202499623</v>
      </c>
      <c r="P4083">
        <f t="shared" si="4354"/>
        <v>93.075021691407883</v>
      </c>
      <c r="Q4083" s="36">
        <f t="shared" si="4302"/>
        <v>153.91650208161781</v>
      </c>
      <c r="R4083" s="34">
        <f t="shared" si="4303"/>
        <v>95.775830206962397</v>
      </c>
      <c r="S4083" s="34">
        <f t="shared" si="4304"/>
        <v>8.183566698046846</v>
      </c>
      <c r="T4083" s="36">
        <f t="shared" si="4340"/>
        <v>4.553360007554407E-14</v>
      </c>
      <c r="U4083" s="36">
        <f t="shared" si="4305"/>
        <v>2086.3646920159044</v>
      </c>
      <c r="V4083" s="36">
        <f t="shared" si="4306"/>
        <v>1.5680635187581358E-3</v>
      </c>
      <c r="W4083" s="68">
        <f t="shared" si="4307"/>
        <v>8.3484279216983897</v>
      </c>
      <c r="X4083">
        <f t="shared" si="4308"/>
        <v>13.288510664060844</v>
      </c>
      <c r="Y4083">
        <f t="shared" si="4309"/>
        <v>1.8307379300092574E-2</v>
      </c>
      <c r="Z4083" s="34">
        <f t="shared" si="4310"/>
        <v>2.1362371768954423E-3</v>
      </c>
      <c r="AA4083" s="36">
        <f t="shared" si="4311"/>
        <v>1.8782740097480913E-4</v>
      </c>
      <c r="AB4083" s="34">
        <f t="shared" si="4312"/>
        <v>2.3425170561219952E-4</v>
      </c>
      <c r="AC4083" s="36">
        <f t="shared" si="4313"/>
        <v>7.1487190469859144E-2</v>
      </c>
      <c r="AD4083" s="34">
        <f t="shared" si="4314"/>
        <v>0</v>
      </c>
      <c r="AE4083">
        <f t="shared" si="4341"/>
        <v>305.17255053931262</v>
      </c>
      <c r="AF4083" s="36">
        <f t="shared" si="4355"/>
        <v>0</v>
      </c>
      <c r="AG4083" s="34">
        <f t="shared" si="4315"/>
        <v>52.586426501693218</v>
      </c>
      <c r="AH4083">
        <f t="shared" si="4351"/>
        <v>0.14590383569385779</v>
      </c>
      <c r="AI4083" s="29">
        <f t="shared" si="4342"/>
        <v>52.586426501693218</v>
      </c>
      <c r="AJ4083">
        <f t="shared" si="4343"/>
        <v>0</v>
      </c>
      <c r="AK4083" s="36">
        <f t="shared" si="4356"/>
        <v>-6.3567607725820212E-5</v>
      </c>
      <c r="AL4083" s="36">
        <f t="shared" si="4344"/>
        <v>3.2384072365809893E-4</v>
      </c>
      <c r="AM4083" s="36">
        <f t="shared" si="4345"/>
        <v>1.9991176179144487E-5</v>
      </c>
      <c r="AN4083" s="37">
        <f t="shared" si="4357"/>
        <v>1.1717308540710154E-4</v>
      </c>
      <c r="AO4083" s="36">
        <f t="shared" si="4358"/>
        <v>1.7141535222638039E-2</v>
      </c>
      <c r="AP4083" s="36">
        <f t="shared" si="4359"/>
        <v>7.4786580993862735E-3</v>
      </c>
      <c r="AQ4083" s="74">
        <f t="shared" si="4316"/>
        <v>0.42589731211694043</v>
      </c>
      <c r="AR4083" s="73">
        <f t="shared" si="4317"/>
        <v>1.1276201731227157E-4</v>
      </c>
      <c r="AS4083" s="72">
        <f t="shared" si="4360"/>
        <v>5.0367355164733983E-6</v>
      </c>
      <c r="AT4083" s="37">
        <f t="shared" si="4318"/>
        <v>888.57711442526409</v>
      </c>
      <c r="AU4083" s="37">
        <f t="shared" si="4319"/>
        <v>0.28565385085632655</v>
      </c>
      <c r="AV4083" s="34">
        <f t="shared" si="4320"/>
        <v>2.0040814213121846E-5</v>
      </c>
      <c r="AW4083" s="34">
        <f t="shared" si="4321"/>
        <v>0.78510399675680598</v>
      </c>
      <c r="AX4083" s="37">
        <f t="shared" si="4322"/>
        <v>2.3924539049835785</v>
      </c>
      <c r="AY4083" s="7">
        <f t="shared" si="4323"/>
        <v>11.526005864252987</v>
      </c>
      <c r="AZ4083" s="37">
        <f t="shared" si="4324"/>
        <v>10.740881826681967</v>
      </c>
      <c r="BA4083" s="2">
        <f>BE4083*'mass balance'!$B$17+BF4083*'mass balance'!$C$17+BG4083*'mass balance'!$D$17+BH4083*'mass balance'!$E$17</f>
        <v>1.8026655574767683E-4</v>
      </c>
      <c r="BB4083" s="2">
        <f>BE4083*'mass balance'!$B$18+BF4083*'mass balance'!$C$18+BG4083*'mass balance'!$D$18+BH4083*'mass balance'!$E$18</f>
        <v>1.830398873745642E-4</v>
      </c>
      <c r="BC4083" s="2">
        <f>BE4083*'mass balance'!$B$19+BF4083*'mass balance'!$C$19+BG4083*'mass balance'!$D$19+BH4083*'mass balance'!$E$19</f>
        <v>-2.2879985921820525E-4</v>
      </c>
      <c r="BD4083" s="2">
        <f>BE4083*'mass balance'!$B$20+BF4083*'mass balance'!$C$20+BG4083*'mass balance'!$D$20+BH4083*'mass balance'!$E$20</f>
        <v>8.3199948806620088E-6</v>
      </c>
      <c r="BE4083" s="2">
        <f>N4083*'mass balance'!$H$11+R4083*'mass balance'!$I$11+S4083*'mass balance'!$J$11</f>
        <v>-3.7425727248093638E-4</v>
      </c>
      <c r="BF4083" s="2">
        <f>N4083*'mass balance'!$H$12+R4083*'mass balance'!$I$12+S4083*'mass balance'!$J$12</f>
        <v>1.9682805674788341E-5</v>
      </c>
      <c r="BG4083" s="2">
        <f>N4083*'mass balance'!$H$13+R4083*'mass balance'!$I$13+S4083*'mass balance'!$J$13</f>
        <v>9.1773547477558734E-5</v>
      </c>
      <c r="BH4083" s="2">
        <f>N4083*'mass balance'!$H$14+R4083*'mass balance'!$I$14+S4083*'mass balance'!$J$14</f>
        <v>4.0934389177602415E-5</v>
      </c>
      <c r="BI4083" s="36">
        <f t="shared" si="4325"/>
        <v>6.851681337565462E-17</v>
      </c>
      <c r="BJ4083" s="36">
        <f t="shared" si="4326"/>
        <v>3.652421926306001E-19</v>
      </c>
      <c r="BK4083" s="36">
        <f t="shared" si="4327"/>
        <v>1.2833452477846032E-15</v>
      </c>
      <c r="BL4083" s="36">
        <f t="shared" si="4328"/>
        <v>9.6864920923009623E-16</v>
      </c>
      <c r="BM4083" s="36">
        <f t="shared" si="4361"/>
        <v>1.6754532987267018E-12</v>
      </c>
      <c r="BN4083" s="36">
        <f t="shared" ca="1" si="4329"/>
        <v>7.4424460598865538E-2</v>
      </c>
      <c r="BO4083" s="36">
        <f t="shared" ca="1" si="4346"/>
        <v>1</v>
      </c>
      <c r="BP4083" s="36">
        <f t="shared" si="4362"/>
        <v>-1.6754532950844857E-12</v>
      </c>
      <c r="BQ4083" s="36">
        <f t="shared" si="4363"/>
        <v>0.99999999782613092</v>
      </c>
      <c r="BR4083" s="2">
        <f t="shared" si="4352"/>
        <v>-5</v>
      </c>
      <c r="BS4083">
        <v>0</v>
      </c>
      <c r="BT4083" s="37">
        <f t="shared" si="4347"/>
        <v>0.22937185886625075</v>
      </c>
      <c r="BU4083" s="34">
        <f t="shared" si="4330"/>
        <v>-5</v>
      </c>
      <c r="BV4083" s="34">
        <f t="shared" si="4331"/>
        <v>-5</v>
      </c>
      <c r="BW4083" s="34">
        <f t="shared" si="4332"/>
        <v>-5</v>
      </c>
      <c r="BX4083" s="34">
        <f t="shared" si="4333"/>
        <v>-5</v>
      </c>
      <c r="BY4083" s="34">
        <f t="shared" si="4334"/>
        <v>6.8470673804531019</v>
      </c>
      <c r="BZ4083" s="36">
        <f t="shared" si="4348"/>
        <v>2.2879985921820525E-4</v>
      </c>
      <c r="CA4083" s="34">
        <f t="shared" si="4349"/>
        <v>2.1355030487017979E-2</v>
      </c>
    </row>
    <row r="4084" spans="1:79" ht="13.2" x14ac:dyDescent="0.25">
      <c r="A4084" s="75">
        <f t="shared" si="4335"/>
        <v>11.095890410958264</v>
      </c>
      <c r="B4084" s="34">
        <f t="shared" si="4353"/>
        <v>4049.9999999997663</v>
      </c>
      <c r="C4084">
        <f t="shared" si="4336"/>
        <v>15</v>
      </c>
      <c r="D4084" s="35">
        <f t="shared" si="4296"/>
        <v>3000</v>
      </c>
      <c r="E4084" s="27">
        <v>0</v>
      </c>
      <c r="F4084" s="64">
        <f t="shared" si="4337"/>
        <v>0.46593146951268899</v>
      </c>
      <c r="G4084" s="34">
        <v>0</v>
      </c>
      <c r="H4084" s="34">
        <f t="shared" si="4297"/>
        <v>1</v>
      </c>
      <c r="I4084" s="34">
        <f t="shared" si="4338"/>
        <v>6192.2292298236371</v>
      </c>
      <c r="J4084" s="34">
        <f t="shared" si="4298"/>
        <v>25486.167685671968</v>
      </c>
      <c r="K4084" s="34">
        <f t="shared" si="4299"/>
        <v>22525.185145547326</v>
      </c>
      <c r="L4084" s="36">
        <f t="shared" si="4350"/>
        <v>2922.4985948260019</v>
      </c>
      <c r="M4084" s="34">
        <f t="shared" si="4300"/>
        <v>38.195869775056082</v>
      </c>
      <c r="N4084" s="34">
        <f t="shared" si="4339"/>
        <v>157.20773664170287</v>
      </c>
      <c r="O4084" s="34">
        <f t="shared" si="4301"/>
        <v>11.148808202499623</v>
      </c>
      <c r="P4084">
        <f t="shared" si="4354"/>
        <v>93.092503730827872</v>
      </c>
      <c r="Q4084" s="36">
        <f t="shared" si="4302"/>
        <v>153.93761924991074</v>
      </c>
      <c r="R4084" s="34">
        <f t="shared" si="4303"/>
        <v>95.793673476663201</v>
      </c>
      <c r="S4084" s="34">
        <f t="shared" si="4304"/>
        <v>8.1799772213034103</v>
      </c>
      <c r="T4084" s="36">
        <f t="shared" si="4340"/>
        <v>4.5530749613213483E-14</v>
      </c>
      <c r="U4084" s="36">
        <f t="shared" si="4305"/>
        <v>2086.3646920159044</v>
      </c>
      <c r="V4084" s="36">
        <f t="shared" si="4306"/>
        <v>1.5673757345998982E-3</v>
      </c>
      <c r="W4084" s="68">
        <f t="shared" si="4307"/>
        <v>8.3499959852171486</v>
      </c>
      <c r="X4084">
        <f t="shared" si="4308"/>
        <v>13.289342594116887</v>
      </c>
      <c r="Y4084">
        <f t="shared" si="4309"/>
        <v>1.8307379300092574E-2</v>
      </c>
      <c r="Z4084" s="34">
        <f t="shared" si="4310"/>
        <v>2.1362371768954423E-3</v>
      </c>
      <c r="AA4084" s="36">
        <f t="shared" si="4311"/>
        <v>1.8770975906752334E-4</v>
      </c>
      <c r="AB4084" s="34">
        <f t="shared" si="4312"/>
        <v>2.3425170561219952E-4</v>
      </c>
      <c r="AC4084" s="36">
        <f t="shared" si="4313"/>
        <v>7.1487190469859144E-2</v>
      </c>
      <c r="AD4084" s="34">
        <f t="shared" si="4314"/>
        <v>0</v>
      </c>
      <c r="AE4084">
        <f t="shared" si="4341"/>
        <v>305.17255053931262</v>
      </c>
      <c r="AF4084" s="36">
        <f t="shared" si="4355"/>
        <v>0</v>
      </c>
      <c r="AG4084" s="34">
        <f t="shared" si="4315"/>
        <v>52.593651107309597</v>
      </c>
      <c r="AH4084">
        <f t="shared" si="4351"/>
        <v>0.14583324952554477</v>
      </c>
      <c r="AI4084" s="29">
        <f t="shared" si="4342"/>
        <v>52.593651107309597</v>
      </c>
      <c r="AJ4084">
        <f t="shared" si="4343"/>
        <v>52.593651107309597</v>
      </c>
      <c r="AK4084" s="36">
        <f t="shared" si="4356"/>
        <v>-1.1276201731227157E-4</v>
      </c>
      <c r="AL4084" s="36">
        <f t="shared" si="4344"/>
        <v>6.0371664715380734E-4</v>
      </c>
      <c r="AM4084" s="36">
        <f t="shared" si="4345"/>
        <v>3.6826252947402623E-5</v>
      </c>
      <c r="AN4084" s="37">
        <f t="shared" si="4357"/>
        <v>5.3605477681281329E-5</v>
      </c>
      <c r="AO4084" s="36">
        <f t="shared" si="4358"/>
        <v>1.7465375946296137E-2</v>
      </c>
      <c r="AP4084" s="36">
        <f t="shared" si="4359"/>
        <v>7.4986492755654182E-3</v>
      </c>
      <c r="AQ4084" s="74">
        <f t="shared" si="4316"/>
        <v>0.18420505109120028</v>
      </c>
      <c r="AR4084" s="73">
        <f t="shared" si="4317"/>
        <v>5.3702618067908114E-5</v>
      </c>
      <c r="AS4084" s="72">
        <f t="shared" si="4360"/>
        <v>5.3276270474688734E-6</v>
      </c>
      <c r="AT4084" s="37">
        <f t="shared" si="4318"/>
        <v>384.31891468766696</v>
      </c>
      <c r="AU4084" s="37">
        <f t="shared" si="4319"/>
        <v>0.28641743121831531</v>
      </c>
      <c r="AV4084" s="34">
        <f t="shared" si="4320"/>
        <v>7.2441015869445964E-3</v>
      </c>
      <c r="AW4084" s="34">
        <f t="shared" si="4321"/>
        <v>0.78525146080001174</v>
      </c>
      <c r="AX4084" s="37">
        <f t="shared" si="4322"/>
        <v>2.3929032733825037</v>
      </c>
      <c r="AY4084" s="7">
        <f t="shared" si="4323"/>
        <v>11.53539482098661</v>
      </c>
      <c r="AZ4084" s="37">
        <f t="shared" si="4324"/>
        <v>10.742899258599653</v>
      </c>
      <c r="BA4084" s="2">
        <f>BE4084*'mass balance'!$B$17+BF4084*'mass balance'!$C$17+BG4084*'mass balance'!$D$17+BH4084*'mass balance'!$E$17</f>
        <v>1.8029987698967807E-4</v>
      </c>
      <c r="BB4084" s="2">
        <f>BE4084*'mass balance'!$B$18+BF4084*'mass balance'!$C$18+BG4084*'mass balance'!$D$18+BH4084*'mass balance'!$E$18</f>
        <v>1.8307372125105775E-4</v>
      </c>
      <c r="BC4084" s="2">
        <f>BE4084*'mass balance'!$B$19+BF4084*'mass balance'!$C$19+BG4084*'mass balance'!$D$19+BH4084*'mass balance'!$E$19</f>
        <v>-2.2884215156382219E-4</v>
      </c>
      <c r="BD4084" s="2">
        <f>BE4084*'mass balance'!$B$20+BF4084*'mass balance'!$C$20+BG4084*'mass balance'!$D$20+BH4084*'mass balance'!$E$20</f>
        <v>8.3215327841389865E-6</v>
      </c>
      <c r="BE4084" s="2">
        <f>N4084*'mass balance'!$H$11+R4084*'mass balance'!$I$11+S4084*'mass balance'!$J$11</f>
        <v>-3.743041348611973E-4</v>
      </c>
      <c r="BF4084" s="2">
        <f>N4084*'mass balance'!$H$12+R4084*'mass balance'!$I$12+S4084*'mass balance'!$J$12</f>
        <v>1.9674172400835546E-5</v>
      </c>
      <c r="BG4084" s="2">
        <f>N4084*'mass balance'!$H$13+R4084*'mass balance'!$I$13+S4084*'mass balance'!$J$13</f>
        <v>9.178290679954528E-5</v>
      </c>
      <c r="BH4084" s="2">
        <f>N4084*'mass balance'!$H$14+R4084*'mass balance'!$I$14+S4084*'mass balance'!$J$14</f>
        <v>4.0939514750443451E-5</v>
      </c>
      <c r="BI4084" s="36">
        <f t="shared" si="4325"/>
        <v>6.851681337565462E-17</v>
      </c>
      <c r="BJ4084" s="36">
        <f t="shared" si="4326"/>
        <v>3.6529430915418001E-19</v>
      </c>
      <c r="BK4084" s="36">
        <f t="shared" si="4327"/>
        <v>1.2837104899772337E-15</v>
      </c>
      <c r="BL4084" s="36">
        <f t="shared" si="4328"/>
        <v>9.6902973003467176E-16</v>
      </c>
      <c r="BM4084" s="36">
        <f t="shared" si="4361"/>
        <v>1.6764219479359319E-12</v>
      </c>
      <c r="BN4084" s="36">
        <f t="shared" ca="1" si="4329"/>
        <v>0.57032117637083768</v>
      </c>
      <c r="BO4084" s="36">
        <f t="shared" ca="1" si="4346"/>
        <v>1</v>
      </c>
      <c r="BP4084" s="36">
        <f t="shared" si="4362"/>
        <v>-1.6764219442888013E-12</v>
      </c>
      <c r="BQ4084" s="36">
        <f t="shared" si="4363"/>
        <v>0.99999999782445548</v>
      </c>
      <c r="BR4084" s="2">
        <f t="shared" si="4352"/>
        <v>-5</v>
      </c>
      <c r="BS4084">
        <v>0</v>
      </c>
      <c r="BT4084" s="37">
        <f t="shared" si="4347"/>
        <v>0.22941425694273176</v>
      </c>
      <c r="BU4084" s="34">
        <f t="shared" si="4330"/>
        <v>-5</v>
      </c>
      <c r="BV4084" s="34">
        <f t="shared" si="4331"/>
        <v>-5</v>
      </c>
      <c r="BW4084" s="34">
        <f t="shared" si="4332"/>
        <v>-5</v>
      </c>
      <c r="BX4084" s="34">
        <f t="shared" si="4333"/>
        <v>-5</v>
      </c>
      <c r="BY4084" s="34">
        <f t="shared" si="4334"/>
        <v>6.8479247315290817</v>
      </c>
      <c r="BZ4084" s="36">
        <f t="shared" si="4348"/>
        <v>2.2884215156382219E-4</v>
      </c>
      <c r="CA4084" s="34">
        <f t="shared" si="4349"/>
        <v>2.1354966794376897E-2</v>
      </c>
    </row>
    <row r="4085" spans="1:79" ht="13.2" x14ac:dyDescent="0.25">
      <c r="A4085" s="75">
        <f t="shared" si="4335"/>
        <v>11.09863013698566</v>
      </c>
      <c r="B4085" s="34">
        <f t="shared" si="4353"/>
        <v>4050.9999999997658</v>
      </c>
      <c r="C4085">
        <f t="shared" si="4336"/>
        <v>15</v>
      </c>
      <c r="D4085" s="35">
        <f t="shared" si="4296"/>
        <v>3000</v>
      </c>
      <c r="E4085" s="27">
        <v>0</v>
      </c>
      <c r="F4085" s="64">
        <f t="shared" si="4337"/>
        <v>0.46593146951268899</v>
      </c>
      <c r="G4085" s="34">
        <v>0</v>
      </c>
      <c r="H4085" s="34">
        <f t="shared" si="4297"/>
        <v>1</v>
      </c>
      <c r="I4085" s="34">
        <f t="shared" si="4338"/>
        <v>6192.2292298236371</v>
      </c>
      <c r="J4085" s="34">
        <f t="shared" si="4298"/>
        <v>25489.35692083263</v>
      </c>
      <c r="K4085" s="34">
        <f t="shared" si="4299"/>
        <v>22528.003855419778</v>
      </c>
      <c r="L4085" s="36">
        <f t="shared" si="4350"/>
        <v>2923.047176333112</v>
      </c>
      <c r="M4085" s="34">
        <f t="shared" si="4300"/>
        <v>38.195869775056082</v>
      </c>
      <c r="N4085" s="34">
        <f t="shared" si="4339"/>
        <v>157.2274089771991</v>
      </c>
      <c r="O4085" s="34">
        <f t="shared" si="4301"/>
        <v>11.148808202499623</v>
      </c>
      <c r="P4085">
        <f t="shared" si="4354"/>
        <v>93.109978102274184</v>
      </c>
      <c r="Q4085" s="36">
        <f t="shared" si="4302"/>
        <v>153.95872618096462</v>
      </c>
      <c r="R4085" s="34">
        <f t="shared" si="4303"/>
        <v>95.811508903272127</v>
      </c>
      <c r="S4085" s="34">
        <f t="shared" si="4304"/>
        <v>8.1763886776588208</v>
      </c>
      <c r="T4085" s="36">
        <f t="shared" si="4340"/>
        <v>4.5527901114320058E-14</v>
      </c>
      <c r="U4085" s="36">
        <f t="shared" si="4305"/>
        <v>2086.3646920159044</v>
      </c>
      <c r="V4085" s="36">
        <f t="shared" si="4306"/>
        <v>1.5666881292339069E-3</v>
      </c>
      <c r="W4085" s="68">
        <f t="shared" si="4307"/>
        <v>8.351563360951749</v>
      </c>
      <c r="X4085">
        <f t="shared" si="4308"/>
        <v>13.29017405519344</v>
      </c>
      <c r="Y4085">
        <f t="shared" si="4309"/>
        <v>1.8307379300092574E-2</v>
      </c>
      <c r="Z4085" s="34">
        <f t="shared" si="4310"/>
        <v>2.1362371768954423E-3</v>
      </c>
      <c r="AA4085" s="36">
        <f t="shared" si="4311"/>
        <v>1.8759219819358062E-4</v>
      </c>
      <c r="AB4085" s="34">
        <f t="shared" si="4312"/>
        <v>2.3425170561219952E-4</v>
      </c>
      <c r="AC4085" s="36">
        <f t="shared" si="4313"/>
        <v>7.1487190469859144E-2</v>
      </c>
      <c r="AD4085" s="34">
        <f t="shared" si="4314"/>
        <v>0</v>
      </c>
      <c r="AE4085">
        <f t="shared" si="4341"/>
        <v>305.17255053931262</v>
      </c>
      <c r="AF4085" s="36">
        <f t="shared" si="4355"/>
        <v>0</v>
      </c>
      <c r="AG4085" s="34">
        <f t="shared" si="4315"/>
        <v>52.600872210561754</v>
      </c>
      <c r="AH4085">
        <f t="shared" si="4351"/>
        <v>0.14576269030142441</v>
      </c>
      <c r="AI4085" s="29">
        <f t="shared" si="4342"/>
        <v>52.600872210561754</v>
      </c>
      <c r="AJ4085">
        <f t="shared" si="4343"/>
        <v>0</v>
      </c>
      <c r="AK4085" s="36">
        <f t="shared" si="4356"/>
        <v>-5.3702618067908114E-5</v>
      </c>
      <c r="AL4085" s="36">
        <f t="shared" si="4344"/>
        <v>2.701179089431149E-4</v>
      </c>
      <c r="AM4085" s="36">
        <f t="shared" si="4345"/>
        <v>1.6616168310803837E-5</v>
      </c>
      <c r="AN4085" s="37">
        <f t="shared" si="4357"/>
        <v>-5.9156539630990244E-5</v>
      </c>
      <c r="AO4085" s="36">
        <f t="shared" si="4358"/>
        <v>1.8069092593449944E-2</v>
      </c>
      <c r="AP4085" s="36">
        <f t="shared" si="4359"/>
        <v>7.535475528512821E-3</v>
      </c>
      <c r="AQ4085" s="74">
        <f t="shared" si="4316"/>
        <v>-0.1835776944648583</v>
      </c>
      <c r="AR4085" s="73">
        <f t="shared" si="4317"/>
        <v>-6.3110069073620166E-5</v>
      </c>
      <c r="AS4085" s="72">
        <f t="shared" si="4360"/>
        <v>5.8994161151359936E-6</v>
      </c>
      <c r="AT4085" s="37">
        <f t="shared" si="4318"/>
        <v>-383.01001997316484</v>
      </c>
      <c r="AU4085" s="37">
        <f t="shared" si="4319"/>
        <v>0.28782404198019762</v>
      </c>
      <c r="AV4085" s="34">
        <f t="shared" si="4320"/>
        <v>2.0021427001172661E-5</v>
      </c>
      <c r="AW4085" s="34">
        <f t="shared" si="4321"/>
        <v>0.78539886016252602</v>
      </c>
      <c r="AX4085" s="37">
        <f t="shared" si="4322"/>
        <v>2.3933524446794223</v>
      </c>
      <c r="AY4085" s="7">
        <f t="shared" si="4323"/>
        <v>11.5303346872207</v>
      </c>
      <c r="AZ4085" s="37">
        <f t="shared" si="4324"/>
        <v>10.744915805631171</v>
      </c>
      <c r="BA4085" s="2">
        <f>BE4085*'mass balance'!$B$17+BF4085*'mass balance'!$C$17+BG4085*'mass balance'!$D$17+BH4085*'mass balance'!$E$17</f>
        <v>1.8033318355127685E-4</v>
      </c>
      <c r="BB4085" s="2">
        <f>BE4085*'mass balance'!$B$18+BF4085*'mass balance'!$C$18+BG4085*'mass balance'!$D$18+BH4085*'mass balance'!$E$18</f>
        <v>1.8310754022129655E-4</v>
      </c>
      <c r="BC4085" s="2">
        <f>BE4085*'mass balance'!$B$19+BF4085*'mass balance'!$C$19+BG4085*'mass balance'!$D$19+BH4085*'mass balance'!$E$19</f>
        <v>-2.2888442527662064E-4</v>
      </c>
      <c r="BD4085" s="2">
        <f>BE4085*'mass balance'!$B$20+BF4085*'mass balance'!$C$20+BG4085*'mass balance'!$D$20+BH4085*'mass balance'!$E$20</f>
        <v>8.3230700100589326E-6</v>
      </c>
      <c r="BE4085" s="2">
        <f>N4085*'mass balance'!$H$11+R4085*'mass balance'!$I$11+S4085*'mass balance'!$J$11</f>
        <v>-3.7435097375523591E-4</v>
      </c>
      <c r="BF4085" s="2">
        <f>N4085*'mass balance'!$H$12+R4085*'mass balance'!$I$12+S4085*'mass balance'!$J$12</f>
        <v>1.966554137113687E-5</v>
      </c>
      <c r="BG4085" s="2">
        <f>N4085*'mass balance'!$H$13+R4085*'mass balance'!$I$13+S4085*'mass balance'!$J$13</f>
        <v>9.1792261028048573E-5</v>
      </c>
      <c r="BH4085" s="2">
        <f>N4085*'mass balance'!$H$14+R4085*'mass balance'!$I$14+S4085*'mass balance'!$J$14</f>
        <v>4.0944637754478926E-5</v>
      </c>
      <c r="BI4085" s="36">
        <f t="shared" si="4325"/>
        <v>6.851681337565462E-17</v>
      </c>
      <c r="BJ4085" s="36">
        <f t="shared" si="4326"/>
        <v>3.6534641893758425E-19</v>
      </c>
      <c r="BK4085" s="36">
        <f t="shared" si="4327"/>
        <v>1.2840757842863879E-15</v>
      </c>
      <c r="BL4085" s="36">
        <f t="shared" si="4328"/>
        <v>9.6941032355594993E-16</v>
      </c>
      <c r="BM4085" s="36">
        <f t="shared" si="4361"/>
        <v>1.6773909776659665E-12</v>
      </c>
      <c r="BN4085" s="36">
        <f t="shared" ca="1" si="4329"/>
        <v>2.7290894247338437E-2</v>
      </c>
      <c r="BO4085" s="36">
        <f t="shared" ca="1" si="4346"/>
        <v>1</v>
      </c>
      <c r="BP4085" s="36">
        <f t="shared" si="4362"/>
        <v>-1.6773909740139156E-12</v>
      </c>
      <c r="BQ4085" s="36">
        <f t="shared" si="4363"/>
        <v>0.99999999782277904</v>
      </c>
      <c r="BR4085" s="2">
        <f t="shared" si="4352"/>
        <v>-5</v>
      </c>
      <c r="BS4085">
        <v>0</v>
      </c>
      <c r="BT4085" s="37">
        <f t="shared" si="4347"/>
        <v>0.2294566363398122</v>
      </c>
      <c r="BU4085" s="34">
        <f t="shared" si="4330"/>
        <v>-5</v>
      </c>
      <c r="BV4085" s="34">
        <f t="shared" si="4331"/>
        <v>-5</v>
      </c>
      <c r="BW4085" s="34">
        <f t="shared" si="4332"/>
        <v>-5</v>
      </c>
      <c r="BX4085" s="34">
        <f t="shared" si="4333"/>
        <v>-5</v>
      </c>
      <c r="BY4085" s="34">
        <f t="shared" si="4334"/>
        <v>6.8487816529227059</v>
      </c>
      <c r="BZ4085" s="36">
        <f t="shared" si="4348"/>
        <v>2.2888442527662064E-4</v>
      </c>
      <c r="CA4085" s="34">
        <f t="shared" si="4349"/>
        <v>2.1354903145872867E-2</v>
      </c>
    </row>
    <row r="4086" spans="1:79" ht="13.2" x14ac:dyDescent="0.25">
      <c r="A4086" s="75">
        <f t="shared" si="4335"/>
        <v>11.101369863013057</v>
      </c>
      <c r="B4086" s="34">
        <f t="shared" si="4353"/>
        <v>4051.9999999997658</v>
      </c>
      <c r="C4086">
        <f t="shared" si="4336"/>
        <v>15</v>
      </c>
      <c r="D4086" s="35">
        <f t="shared" si="4296"/>
        <v>3000</v>
      </c>
      <c r="E4086" s="27">
        <v>0</v>
      </c>
      <c r="F4086" s="64">
        <f t="shared" si="4337"/>
        <v>0.46593146951268899</v>
      </c>
      <c r="G4086" s="34">
        <v>0</v>
      </c>
      <c r="H4086" s="34">
        <f t="shared" si="4297"/>
        <v>1</v>
      </c>
      <c r="I4086" s="34">
        <f t="shared" si="4338"/>
        <v>6192.2292298236371</v>
      </c>
      <c r="J4086" s="34">
        <f t="shared" si="4298"/>
        <v>25492.544557505404</v>
      </c>
      <c r="K4086" s="34">
        <f t="shared" si="4299"/>
        <v>22530.821152516641</v>
      </c>
      <c r="L4086" s="36">
        <f t="shared" si="4350"/>
        <v>2923.5955171783439</v>
      </c>
      <c r="M4086" s="34">
        <f t="shared" si="4300"/>
        <v>38.195869775056082</v>
      </c>
      <c r="N4086" s="34">
        <f t="shared" si="4339"/>
        <v>157.24707145265415</v>
      </c>
      <c r="O4086" s="34">
        <f t="shared" si="4301"/>
        <v>11.148808202499623</v>
      </c>
      <c r="P4086">
        <f t="shared" si="4354"/>
        <v>93.127444807740147</v>
      </c>
      <c r="Q4086" s="36">
        <f t="shared" si="4302"/>
        <v>153.97982287871369</v>
      </c>
      <c r="R4086" s="34">
        <f t="shared" si="4303"/>
        <v>95.82933648884979</v>
      </c>
      <c r="S4086" s="34">
        <f t="shared" si="4304"/>
        <v>8.1728010677080221</v>
      </c>
      <c r="T4086" s="36">
        <f t="shared" si="4340"/>
        <v>4.5525054577288344E-14</v>
      </c>
      <c r="U4086" s="36">
        <f t="shared" si="4305"/>
        <v>2086.3646920159044</v>
      </c>
      <c r="V4086" s="36">
        <f t="shared" si="4306"/>
        <v>1.5660007027741519E-3</v>
      </c>
      <c r="W4086" s="68">
        <f t="shared" si="4307"/>
        <v>8.353130049080983</v>
      </c>
      <c r="X4086">
        <f t="shared" si="4308"/>
        <v>13.291005047554842</v>
      </c>
      <c r="Y4086">
        <f t="shared" si="4309"/>
        <v>1.8307379300092574E-2</v>
      </c>
      <c r="Z4086" s="34">
        <f t="shared" si="4310"/>
        <v>2.1362371768954423E-3</v>
      </c>
      <c r="AA4086" s="36">
        <f t="shared" si="4311"/>
        <v>1.8747471828796014E-4</v>
      </c>
      <c r="AB4086" s="34">
        <f t="shared" si="4312"/>
        <v>2.3425170561219952E-4</v>
      </c>
      <c r="AC4086" s="36">
        <f t="shared" si="4313"/>
        <v>7.1487190469859144E-2</v>
      </c>
      <c r="AD4086" s="34">
        <f t="shared" si="4314"/>
        <v>0</v>
      </c>
      <c r="AE4086">
        <f t="shared" si="4341"/>
        <v>305.17255053931262</v>
      </c>
      <c r="AF4086" s="36">
        <f t="shared" si="4355"/>
        <v>0</v>
      </c>
      <c r="AG4086" s="34">
        <f t="shared" si="4315"/>
        <v>52.608089812795662</v>
      </c>
      <c r="AH4086">
        <f t="shared" si="4351"/>
        <v>0.14569215802026036</v>
      </c>
      <c r="AI4086" s="29">
        <f t="shared" si="4342"/>
        <v>52.608089812795662</v>
      </c>
      <c r="AJ4086">
        <f t="shared" si="4343"/>
        <v>52.608089812795662</v>
      </c>
      <c r="AK4086" s="36">
        <f t="shared" si="4356"/>
        <v>6.3110069073620166E-5</v>
      </c>
      <c r="AL4086" s="36">
        <f t="shared" si="4344"/>
        <v>-3.2310021806802235E-4</v>
      </c>
      <c r="AM4086" s="36">
        <f t="shared" si="4345"/>
        <v>-2.3356414826620047E-5</v>
      </c>
      <c r="AN4086" s="37">
        <f t="shared" si="4357"/>
        <v>-1.1285915769889836E-4</v>
      </c>
      <c r="AO4086" s="36">
        <f t="shared" si="4358"/>
        <v>1.8339210502393059E-2</v>
      </c>
      <c r="AP4086" s="36">
        <f t="shared" si="4359"/>
        <v>7.5520916968236252E-3</v>
      </c>
      <c r="AQ4086" s="74">
        <f t="shared" si="4316"/>
        <v>-0.33498169653309623</v>
      </c>
      <c r="AR4086" s="73">
        <f t="shared" si="4317"/>
        <v>-1.238123049901236E-4</v>
      </c>
      <c r="AS4086" s="72">
        <f t="shared" si="4360"/>
        <v>6.1679650824699875E-6</v>
      </c>
      <c r="AT4086" s="37">
        <f t="shared" si="4318"/>
        <v>-698.89398411824027</v>
      </c>
      <c r="AU4086" s="37">
        <f t="shared" si="4319"/>
        <v>0.2884587109811575</v>
      </c>
      <c r="AV4086" s="34">
        <f t="shared" si="4320"/>
        <v>7.2460654546120723E-3</v>
      </c>
      <c r="AW4086" s="34">
        <f t="shared" si="4321"/>
        <v>0.78554619486116262</v>
      </c>
      <c r="AX4086" s="37">
        <f t="shared" si="4322"/>
        <v>2.3938014189255719</v>
      </c>
      <c r="AY4086" s="7">
        <f t="shared" si="4323"/>
        <v>11.539723728322329</v>
      </c>
      <c r="AZ4086" s="37">
        <f t="shared" si="4324"/>
        <v>10.746931468006554</v>
      </c>
      <c r="BA4086" s="2">
        <f>BE4086*'mass balance'!$B$17+BF4086*'mass balance'!$C$17+BG4086*'mass balance'!$D$17+BH4086*'mass balance'!$E$17</f>
        <v>1.8036647543637457E-4</v>
      </c>
      <c r="BB4086" s="2">
        <f>BE4086*'mass balance'!$B$18+BF4086*'mass balance'!$C$18+BG4086*'mass balance'!$D$18+BH4086*'mass balance'!$E$18</f>
        <v>1.8314134428924186E-4</v>
      </c>
      <c r="BC4086" s="2">
        <f>BE4086*'mass balance'!$B$19+BF4086*'mass balance'!$C$19+BG4086*'mass balance'!$D$19+BH4086*'mass balance'!$E$19</f>
        <v>-2.2892668036155234E-4</v>
      </c>
      <c r="BD4086" s="2">
        <f>BE4086*'mass balance'!$B$20+BF4086*'mass balance'!$C$20+BG4086*'mass balance'!$D$20+BH4086*'mass balance'!$E$20</f>
        <v>8.3246065586019026E-6</v>
      </c>
      <c r="BE4086" s="2">
        <f>N4086*'mass balance'!$H$11+R4086*'mass balance'!$I$11+S4086*'mass balance'!$J$11</f>
        <v>-3.7439778917298607E-4</v>
      </c>
      <c r="BF4086" s="2">
        <f>N4086*'mass balance'!$H$12+R4086*'mass balance'!$I$12+S4086*'mass balance'!$J$12</f>
        <v>1.9656912587123246E-5</v>
      </c>
      <c r="BG4086" s="2">
        <f>N4086*'mass balance'!$H$13+R4086*'mass balance'!$I$13+S4086*'mass balance'!$J$13</f>
        <v>9.1801610165683384E-5</v>
      </c>
      <c r="BH4086" s="2">
        <f>N4086*'mass balance'!$H$14+R4086*'mass balance'!$I$14+S4086*'mass balance'!$J$14</f>
        <v>4.0949758190795348E-5</v>
      </c>
      <c r="BI4086" s="36">
        <f t="shared" si="4325"/>
        <v>6.851681337565462E-17</v>
      </c>
      <c r="BJ4086" s="36">
        <f t="shared" si="4326"/>
        <v>3.6539852197821415E-19</v>
      </c>
      <c r="BK4086" s="36">
        <f t="shared" si="4327"/>
        <v>1.2844411307053255E-15</v>
      </c>
      <c r="BL4086" s="36">
        <f t="shared" si="4328"/>
        <v>9.6979098978131824E-16</v>
      </c>
      <c r="BM4086" s="36">
        <f t="shared" si="4361"/>
        <v>1.6783603879895224E-12</v>
      </c>
      <c r="BN4086" s="36">
        <f t="shared" ca="1" si="4329"/>
        <v>0.99394807318276768</v>
      </c>
      <c r="BO4086" s="36">
        <f t="shared" ca="1" si="4346"/>
        <v>1</v>
      </c>
      <c r="BP4086" s="36">
        <f t="shared" si="4362"/>
        <v>-1.6783603843325457E-12</v>
      </c>
      <c r="BQ4086" s="36">
        <f t="shared" si="4363"/>
        <v>0.9999999978211016</v>
      </c>
      <c r="BR4086" s="2">
        <f t="shared" si="4352"/>
        <v>-5</v>
      </c>
      <c r="BS4086">
        <v>0</v>
      </c>
      <c r="BT4086" s="37">
        <f t="shared" si="4347"/>
        <v>0.22949899706245622</v>
      </c>
      <c r="BU4086" s="34">
        <f t="shared" si="4330"/>
        <v>-5</v>
      </c>
      <c r="BV4086" s="34">
        <f t="shared" si="4331"/>
        <v>-5</v>
      </c>
      <c r="BW4086" s="34">
        <f t="shared" si="4332"/>
        <v>-5</v>
      </c>
      <c r="BX4086" s="34">
        <f t="shared" si="4333"/>
        <v>-5</v>
      </c>
      <c r="BY4086" s="34">
        <f t="shared" si="4334"/>
        <v>6.8496381448157138</v>
      </c>
      <c r="BZ4086" s="36">
        <f t="shared" si="4348"/>
        <v>2.2892668036155234E-4</v>
      </c>
      <c r="CA4086" s="34">
        <f t="shared" si="4349"/>
        <v>2.135483954147015E-2</v>
      </c>
    </row>
    <row r="4087" spans="1:79" ht="13.2" x14ac:dyDescent="0.25">
      <c r="A4087" s="75">
        <f t="shared" si="4335"/>
        <v>11.104109589040453</v>
      </c>
      <c r="B4087" s="34">
        <f t="shared" si="4353"/>
        <v>4052.9999999997654</v>
      </c>
      <c r="C4087">
        <f t="shared" si="4336"/>
        <v>15</v>
      </c>
      <c r="D4087" s="35">
        <f t="shared" si="4296"/>
        <v>3000</v>
      </c>
      <c r="E4087" s="27">
        <v>0</v>
      </c>
      <c r="F4087" s="64">
        <f t="shared" si="4337"/>
        <v>0.46593146951268899</v>
      </c>
      <c r="G4087" s="34">
        <v>0</v>
      </c>
      <c r="H4087" s="34">
        <f t="shared" si="4297"/>
        <v>1</v>
      </c>
      <c r="I4087" s="34">
        <f t="shared" si="4338"/>
        <v>6192.2292298236371</v>
      </c>
      <c r="J4087" s="34">
        <f t="shared" si="4298"/>
        <v>25495.730596366539</v>
      </c>
      <c r="K4087" s="34">
        <f t="shared" si="4299"/>
        <v>22533.637037435594</v>
      </c>
      <c r="L4087" s="36">
        <f t="shared" si="4350"/>
        <v>2924.1436174243149</v>
      </c>
      <c r="M4087" s="34">
        <f t="shared" si="4300"/>
        <v>38.195869775056082</v>
      </c>
      <c r="N4087" s="34">
        <f t="shared" si="4339"/>
        <v>157.26672407223938</v>
      </c>
      <c r="O4087" s="34">
        <f t="shared" si="4301"/>
        <v>11.148808202499623</v>
      </c>
      <c r="P4087">
        <f t="shared" si="4354"/>
        <v>93.144903849220341</v>
      </c>
      <c r="Q4087" s="36">
        <f t="shared" si="4302"/>
        <v>154.00090934709198</v>
      </c>
      <c r="R4087" s="34">
        <f t="shared" si="4303"/>
        <v>95.847156235458058</v>
      </c>
      <c r="S4087" s="34">
        <f t="shared" si="4304"/>
        <v>8.1692143920445304</v>
      </c>
      <c r="T4087" s="36">
        <f t="shared" si="4340"/>
        <v>4.5522210000544451E-14</v>
      </c>
      <c r="U4087" s="36">
        <f t="shared" si="4305"/>
        <v>2086.3646920159044</v>
      </c>
      <c r="V4087" s="36">
        <f t="shared" si="4306"/>
        <v>1.5653134553343664E-3</v>
      </c>
      <c r="W4087" s="68">
        <f t="shared" si="4307"/>
        <v>8.3546960497837564</v>
      </c>
      <c r="X4087">
        <f t="shared" si="4308"/>
        <v>13.291835571465274</v>
      </c>
      <c r="Y4087">
        <f t="shared" si="4309"/>
        <v>1.8307379300092574E-2</v>
      </c>
      <c r="Z4087" s="34">
        <f t="shared" si="4310"/>
        <v>2.1362371768954423E-3</v>
      </c>
      <c r="AA4087" s="36">
        <f t="shared" si="4311"/>
        <v>1.8735731928570655E-4</v>
      </c>
      <c r="AB4087" s="34">
        <f t="shared" si="4312"/>
        <v>2.3425170561219952E-4</v>
      </c>
      <c r="AC4087" s="36">
        <f t="shared" si="4313"/>
        <v>7.1487190469859144E-2</v>
      </c>
      <c r="AD4087" s="34">
        <f t="shared" si="4314"/>
        <v>0</v>
      </c>
      <c r="AE4087">
        <f t="shared" si="4341"/>
        <v>305.17255053931262</v>
      </c>
      <c r="AF4087" s="36">
        <f t="shared" si="4355"/>
        <v>0</v>
      </c>
      <c r="AG4087" s="34">
        <f t="shared" si="4315"/>
        <v>52.615303915357245</v>
      </c>
      <c r="AH4087">
        <f t="shared" si="4351"/>
        <v>0.14562165268083049</v>
      </c>
      <c r="AI4087" s="29">
        <f t="shared" si="4342"/>
        <v>52.615303915357245</v>
      </c>
      <c r="AJ4087">
        <f t="shared" si="4343"/>
        <v>0</v>
      </c>
      <c r="AK4087" s="36">
        <f t="shared" si="4356"/>
        <v>1.238123049901236E-4</v>
      </c>
      <c r="AL4087" s="36">
        <f t="shared" si="4344"/>
        <v>-6.0389285396810432E-4</v>
      </c>
      <c r="AM4087" s="36">
        <f t="shared" si="4345"/>
        <v>-4.4127756144141752E-5</v>
      </c>
      <c r="AN4087" s="37">
        <f t="shared" si="4357"/>
        <v>-4.9749088625278192E-5</v>
      </c>
      <c r="AO4087" s="36">
        <f t="shared" si="4358"/>
        <v>1.8016110284325038E-2</v>
      </c>
      <c r="AP4087" s="36">
        <f t="shared" si="4359"/>
        <v>7.5287352819970055E-3</v>
      </c>
      <c r="AQ4087" s="74">
        <f t="shared" si="4316"/>
        <v>-0.15575005676449125</v>
      </c>
      <c r="AR4087" s="73">
        <f t="shared" si="4317"/>
        <v>-5.2823443849507988E-5</v>
      </c>
      <c r="AS4087" s="72">
        <f t="shared" si="4360"/>
        <v>5.8476732157733155E-6</v>
      </c>
      <c r="AT4087" s="37">
        <f t="shared" si="4318"/>
        <v>-324.95141921290821</v>
      </c>
      <c r="AU4087" s="37">
        <f t="shared" si="4319"/>
        <v>0.28756659240202775</v>
      </c>
      <c r="AV4087" s="34">
        <f t="shared" si="4320"/>
        <v>2.0002054592366946E-5</v>
      </c>
      <c r="AW4087" s="34">
        <f t="shared" si="4321"/>
        <v>0.78569346491274639</v>
      </c>
      <c r="AX4087" s="37">
        <f t="shared" si="4322"/>
        <v>2.3942501961722225</v>
      </c>
      <c r="AY4087" s="7">
        <f t="shared" si="4323"/>
        <v>11.534659712923318</v>
      </c>
      <c r="AZ4087" s="37">
        <f t="shared" si="4324"/>
        <v>10.748946245955979</v>
      </c>
      <c r="BA4087" s="2">
        <f>BE4087*'mass balance'!$B$17+BF4087*'mass balance'!$C$17+BG4087*'mass balance'!$D$17+BH4087*'mass balance'!$E$17</f>
        <v>1.8039975264887463E-4</v>
      </c>
      <c r="BB4087" s="2">
        <f>BE4087*'mass balance'!$B$18+BF4087*'mass balance'!$C$18+BG4087*'mass balance'!$D$18+BH4087*'mass balance'!$E$18</f>
        <v>1.8317513345885727E-4</v>
      </c>
      <c r="BC4087" s="2">
        <f>BE4087*'mass balance'!$B$19+BF4087*'mass balance'!$C$19+BG4087*'mass balance'!$D$19+BH4087*'mass balance'!$E$19</f>
        <v>-2.2896891682357159E-4</v>
      </c>
      <c r="BD4087" s="2">
        <f>BE4087*'mass balance'!$B$20+BF4087*'mass balance'!$C$20+BG4087*'mass balance'!$D$20+BH4087*'mass balance'!$E$20</f>
        <v>8.3261424299480572E-6</v>
      </c>
      <c r="BE4087" s="2">
        <f>N4087*'mass balance'!$H$11+R4087*'mass balance'!$I$11+S4087*'mass balance'!$J$11</f>
        <v>-3.7444458112437945E-4</v>
      </c>
      <c r="BF4087" s="2">
        <f>N4087*'mass balance'!$H$12+R4087*'mass balance'!$I$12+S4087*'mass balance'!$J$12</f>
        <v>1.9648286050222184E-5</v>
      </c>
      <c r="BG4087" s="2">
        <f>N4087*'mass balance'!$H$13+R4087*'mass balance'!$I$13+S4087*'mass balance'!$J$13</f>
        <v>9.1810954215063413E-5</v>
      </c>
      <c r="BH4087" s="2">
        <f>N4087*'mass balance'!$H$14+R4087*'mass balance'!$I$14+S4087*'mass balance'!$J$14</f>
        <v>4.0954876060478997E-5</v>
      </c>
      <c r="BI4087" s="36">
        <f t="shared" si="4325"/>
        <v>6.851681337565462E-17</v>
      </c>
      <c r="BJ4087" s="36">
        <f t="shared" si="4326"/>
        <v>3.6545061827347048E-19</v>
      </c>
      <c r="BK4087" s="36">
        <f t="shared" si="4327"/>
        <v>1.2848065292273037E-15</v>
      </c>
      <c r="BL4087" s="36">
        <f t="shared" si="4328"/>
        <v>9.701717286981557E-16</v>
      </c>
      <c r="BM4087" s="36">
        <f t="shared" si="4361"/>
        <v>1.6793301789793038E-12</v>
      </c>
      <c r="BN4087" s="36">
        <f t="shared" ca="1" si="4329"/>
        <v>0.24589094701476588</v>
      </c>
      <c r="BO4087" s="36">
        <f t="shared" ca="1" si="4346"/>
        <v>1</v>
      </c>
      <c r="BP4087" s="36">
        <f t="shared" si="4362"/>
        <v>-1.6793301753173954E-12</v>
      </c>
      <c r="BQ4087" s="36">
        <f t="shared" si="4363"/>
        <v>0.99999999781942328</v>
      </c>
      <c r="BR4087" s="2">
        <f t="shared" si="4352"/>
        <v>-5</v>
      </c>
      <c r="BS4087">
        <v>0</v>
      </c>
      <c r="BT4087" s="37">
        <f t="shared" si="4347"/>
        <v>0.22954133911563049</v>
      </c>
      <c r="BU4087" s="34">
        <f t="shared" si="4330"/>
        <v>-5</v>
      </c>
      <c r="BV4087" s="34">
        <f t="shared" si="4331"/>
        <v>-5</v>
      </c>
      <c r="BW4087" s="34">
        <f t="shared" si="4332"/>
        <v>-5</v>
      </c>
      <c r="BX4087" s="34">
        <f t="shared" si="4333"/>
        <v>-5</v>
      </c>
      <c r="BY4087" s="34">
        <f t="shared" si="4334"/>
        <v>6.8504942073898079</v>
      </c>
      <c r="BZ4087" s="36">
        <f t="shared" si="4348"/>
        <v>2.2896891682357159E-4</v>
      </c>
      <c r="CA4087" s="34">
        <f t="shared" si="4349"/>
        <v>2.1354775981133001E-2</v>
      </c>
    </row>
    <row r="4088" spans="1:79" ht="13.2" x14ac:dyDescent="0.25">
      <c r="A4088" s="75">
        <f t="shared" si="4335"/>
        <v>11.10684931506785</v>
      </c>
      <c r="B4088" s="34">
        <f t="shared" si="4353"/>
        <v>4053.9999999997649</v>
      </c>
      <c r="C4088">
        <f t="shared" si="4336"/>
        <v>15</v>
      </c>
      <c r="D4088" s="35">
        <f t="shared" si="4296"/>
        <v>3000</v>
      </c>
      <c r="E4088" s="27">
        <v>0</v>
      </c>
      <c r="F4088" s="64">
        <f t="shared" si="4337"/>
        <v>0.46593146951268899</v>
      </c>
      <c r="G4088" s="34">
        <v>0</v>
      </c>
      <c r="H4088" s="34">
        <f t="shared" si="4297"/>
        <v>1</v>
      </c>
      <c r="I4088" s="34">
        <f t="shared" si="4338"/>
        <v>6192.2292298236371</v>
      </c>
      <c r="J4088" s="34">
        <f t="shared" si="4298"/>
        <v>25498.915038092146</v>
      </c>
      <c r="K4088" s="34">
        <f t="shared" si="4299"/>
        <v>22536.451510774194</v>
      </c>
      <c r="L4088" s="36">
        <f t="shared" si="4350"/>
        <v>2924.6914771336815</v>
      </c>
      <c r="M4088" s="34">
        <f t="shared" si="4300"/>
        <v>38.195869775056082</v>
      </c>
      <c r="N4088" s="34">
        <f t="shared" si="4339"/>
        <v>157.28636684012523</v>
      </c>
      <c r="O4088" s="34">
        <f t="shared" si="4301"/>
        <v>11.148808202499623</v>
      </c>
      <c r="P4088">
        <f t="shared" si="4354"/>
        <v>93.162355228710652</v>
      </c>
      <c r="Q4088" s="36">
        <f t="shared" si="4302"/>
        <v>154.02198559003324</v>
      </c>
      <c r="R4088" s="34">
        <f t="shared" si="4303"/>
        <v>95.86496814516012</v>
      </c>
      <c r="S4088" s="34">
        <f t="shared" si="4304"/>
        <v>8.1656286512604197</v>
      </c>
      <c r="T4088" s="36">
        <f t="shared" si="4340"/>
        <v>4.5519367382516039E-14</v>
      </c>
      <c r="U4088" s="36">
        <f t="shared" si="4305"/>
        <v>2086.3646920159044</v>
      </c>
      <c r="V4088" s="36">
        <f t="shared" si="4306"/>
        <v>1.5646263870279988E-3</v>
      </c>
      <c r="W4088" s="68">
        <f t="shared" si="4307"/>
        <v>8.3562613632390903</v>
      </c>
      <c r="X4088">
        <f t="shared" si="4308"/>
        <v>13.292665627188779</v>
      </c>
      <c r="Y4088">
        <f t="shared" si="4309"/>
        <v>1.8307379300092574E-2</v>
      </c>
      <c r="Z4088" s="34">
        <f t="shared" si="4310"/>
        <v>2.1362371768954423E-3</v>
      </c>
      <c r="AA4088" s="36">
        <f t="shared" si="4311"/>
        <v>1.8724000112192656E-4</v>
      </c>
      <c r="AB4088" s="34">
        <f t="shared" si="4312"/>
        <v>2.3425170561219952E-4</v>
      </c>
      <c r="AC4088" s="36">
        <f t="shared" si="4313"/>
        <v>7.1487190469859144E-2</v>
      </c>
      <c r="AD4088" s="34">
        <f t="shared" si="4314"/>
        <v>0</v>
      </c>
      <c r="AE4088">
        <f t="shared" si="4341"/>
        <v>305.17255053931262</v>
      </c>
      <c r="AF4088" s="36">
        <f t="shared" si="4355"/>
        <v>0</v>
      </c>
      <c r="AG4088" s="34">
        <f t="shared" si="4315"/>
        <v>52.622514519592308</v>
      </c>
      <c r="AH4088">
        <f t="shared" si="4351"/>
        <v>0.14555117428184872</v>
      </c>
      <c r="AI4088" s="29">
        <f t="shared" si="4342"/>
        <v>52.622514519592308</v>
      </c>
      <c r="AJ4088">
        <f t="shared" si="4343"/>
        <v>52.622514519592308</v>
      </c>
      <c r="AK4088" s="36">
        <f t="shared" si="4356"/>
        <v>5.2823443849507988E-5</v>
      </c>
      <c r="AL4088" s="36">
        <f t="shared" si="4344"/>
        <v>-2.7402548685697613E-4</v>
      </c>
      <c r="AM4088" s="36">
        <f t="shared" si="4345"/>
        <v>-1.9835575690704213E-5</v>
      </c>
      <c r="AN4088" s="37">
        <f t="shared" si="4357"/>
        <v>7.4063216364845405E-5</v>
      </c>
      <c r="AO4088" s="36">
        <f t="shared" si="4358"/>
        <v>1.7412217430356935E-2</v>
      </c>
      <c r="AP4088" s="36">
        <f t="shared" si="4359"/>
        <v>7.4846075258528637E-3</v>
      </c>
      <c r="AQ4088" s="74">
        <f t="shared" si="4316"/>
        <v>0.25684227196348425</v>
      </c>
      <c r="AR4088" s="73">
        <f t="shared" si="4317"/>
        <v>7.3091688796618235E-5</v>
      </c>
      <c r="AS4088" s="72">
        <f t="shared" si="4360"/>
        <v>5.2791286411327953E-6</v>
      </c>
      <c r="AT4088" s="37">
        <f t="shared" si="4318"/>
        <v>535.86664764176123</v>
      </c>
      <c r="AU4088" s="37">
        <f t="shared" si="4319"/>
        <v>0.28588109437488068</v>
      </c>
      <c r="AV4088" s="34">
        <f t="shared" si="4320"/>
        <v>7.2480274142735189E-3</v>
      </c>
      <c r="AW4088" s="34">
        <f t="shared" si="4321"/>
        <v>0.78584067033411265</v>
      </c>
      <c r="AX4088" s="37">
        <f t="shared" si="4322"/>
        <v>2.3946987764706757</v>
      </c>
      <c r="AY4088" s="7">
        <f t="shared" si="4323"/>
        <v>11.544048837458153</v>
      </c>
      <c r="AZ4088" s="37">
        <f t="shared" si="4324"/>
        <v>10.750960139709766</v>
      </c>
      <c r="BA4088" s="2">
        <f>BE4088*'mass balance'!$B$17+BF4088*'mass balance'!$C$17+BG4088*'mass balance'!$D$17+BH4088*'mass balance'!$E$17</f>
        <v>1.8043301519268259E-4</v>
      </c>
      <c r="BB4088" s="2">
        <f>BE4088*'mass balance'!$B$18+BF4088*'mass balance'!$C$18+BG4088*'mass balance'!$D$18+BH4088*'mass balance'!$E$18</f>
        <v>1.8320890773410853E-4</v>
      </c>
      <c r="BC4088" s="2">
        <f>BE4088*'mass balance'!$B$19+BF4088*'mass balance'!$C$19+BG4088*'mass balance'!$D$19+BH4088*'mass balance'!$E$19</f>
        <v>-2.2901113466763554E-4</v>
      </c>
      <c r="BD4088" s="2">
        <f>BE4088*'mass balance'!$B$20+BF4088*'mass balance'!$C$20+BG4088*'mass balance'!$D$20+BH4088*'mass balance'!$E$20</f>
        <v>8.3276776242776566E-6</v>
      </c>
      <c r="BE4088" s="2">
        <f>N4088*'mass balance'!$H$11+R4088*'mass balance'!$I$11+S4088*'mass balance'!$J$11</f>
        <v>-3.7449134961934575E-4</v>
      </c>
      <c r="BF4088" s="2">
        <f>N4088*'mass balance'!$H$12+R4088*'mass balance'!$I$12+S4088*'mass balance'!$J$12</f>
        <v>1.9639661761857717E-5</v>
      </c>
      <c r="BG4088" s="2">
        <f>N4088*'mass balance'!$H$13+R4088*'mass balance'!$I$13+S4088*'mass balance'!$J$13</f>
        <v>9.1820293178801208E-5</v>
      </c>
      <c r="BH4088" s="2">
        <f>N4088*'mass balance'!$H$14+R4088*'mass balance'!$I$14+S4088*'mass balance'!$J$14</f>
        <v>4.095999136461594E-5</v>
      </c>
      <c r="BI4088" s="36">
        <f t="shared" si="4325"/>
        <v>6.851681337565462E-17</v>
      </c>
      <c r="BJ4088" s="36">
        <f t="shared" si="4326"/>
        <v>3.6550270782075786E-19</v>
      </c>
      <c r="BK4088" s="36">
        <f t="shared" si="4327"/>
        <v>1.2851719798455773E-15</v>
      </c>
      <c r="BL4088" s="36">
        <f t="shared" si="4328"/>
        <v>9.7055254029383737E-16</v>
      </c>
      <c r="BM4088" s="36">
        <f t="shared" si="4361"/>
        <v>1.680300350708002E-12</v>
      </c>
      <c r="BN4088" s="36">
        <f t="shared" ca="1" si="4329"/>
        <v>0.40121100895576856</v>
      </c>
      <c r="BO4088" s="36">
        <f t="shared" ca="1" si="4346"/>
        <v>1</v>
      </c>
      <c r="BP4088" s="36">
        <f t="shared" si="4362"/>
        <v>-1.6803003470411564E-12</v>
      </c>
      <c r="BQ4088" s="36">
        <f t="shared" si="4363"/>
        <v>0.99999999781774396</v>
      </c>
      <c r="BR4088" s="2">
        <f t="shared" si="4352"/>
        <v>-5</v>
      </c>
      <c r="BS4088">
        <v>0</v>
      </c>
      <c r="BT4088" s="37">
        <f t="shared" si="4347"/>
        <v>0.22958366250430462</v>
      </c>
      <c r="BU4088" s="34">
        <f t="shared" si="4330"/>
        <v>-5</v>
      </c>
      <c r="BV4088" s="34">
        <f t="shared" si="4331"/>
        <v>-5</v>
      </c>
      <c r="BW4088" s="34">
        <f t="shared" si="4332"/>
        <v>-5</v>
      </c>
      <c r="BX4088" s="34">
        <f t="shared" si="4333"/>
        <v>-5</v>
      </c>
      <c r="BY4088" s="34">
        <f t="shared" si="4334"/>
        <v>6.8513498408266527</v>
      </c>
      <c r="BZ4088" s="36">
        <f t="shared" si="4348"/>
        <v>2.2901113466763554E-4</v>
      </c>
      <c r="CA4088" s="34">
        <f t="shared" si="4349"/>
        <v>2.1354712464825721E-2</v>
      </c>
    </row>
    <row r="4089" spans="1:79" ht="13.2" x14ac:dyDescent="0.25">
      <c r="A4089" s="75">
        <f t="shared" si="4335"/>
        <v>11.109589041095246</v>
      </c>
      <c r="B4089" s="34">
        <f t="shared" si="4353"/>
        <v>4054.9999999997649</v>
      </c>
      <c r="C4089">
        <f t="shared" si="4336"/>
        <v>15</v>
      </c>
      <c r="D4089" s="35">
        <f t="shared" si="4296"/>
        <v>3000</v>
      </c>
      <c r="E4089" s="27">
        <v>0</v>
      </c>
      <c r="F4089" s="64">
        <f t="shared" si="4337"/>
        <v>0.46593146951268899</v>
      </c>
      <c r="G4089" s="34">
        <v>0</v>
      </c>
      <c r="H4089" s="34">
        <f t="shared" si="4297"/>
        <v>1</v>
      </c>
      <c r="I4089" s="34">
        <f t="shared" si="4338"/>
        <v>6192.2292298236371</v>
      </c>
      <c r="J4089" s="34">
        <f t="shared" si="4298"/>
        <v>25502.097883358208</v>
      </c>
      <c r="K4089" s="34">
        <f t="shared" si="4299"/>
        <v>22539.264573129898</v>
      </c>
      <c r="L4089" s="36">
        <f t="shared" si="4350"/>
        <v>2925.2390963691414</v>
      </c>
      <c r="M4089" s="34">
        <f t="shared" si="4300"/>
        <v>38.195869775056082</v>
      </c>
      <c r="N4089" s="34">
        <f t="shared" si="4339"/>
        <v>157.30599976048148</v>
      </c>
      <c r="O4089" s="34">
        <f t="shared" si="4301"/>
        <v>11.148808202499623</v>
      </c>
      <c r="P4089">
        <f t="shared" si="4354"/>
        <v>93.179798948208187</v>
      </c>
      <c r="Q4089" s="36">
        <f t="shared" si="4302"/>
        <v>154.04305161147113</v>
      </c>
      <c r="R4089" s="34">
        <f t="shared" si="4303"/>
        <v>95.882772220020371</v>
      </c>
      <c r="S4089" s="34">
        <f t="shared" si="4304"/>
        <v>8.1620438459464424</v>
      </c>
      <c r="T4089" s="36">
        <f t="shared" si="4340"/>
        <v>4.5516526721632297E-14</v>
      </c>
      <c r="U4089" s="36">
        <f t="shared" si="4305"/>
        <v>2086.3646920159044</v>
      </c>
      <c r="V4089" s="36">
        <f t="shared" si="4306"/>
        <v>1.5639394979682364E-3</v>
      </c>
      <c r="W4089" s="68">
        <f t="shared" si="4307"/>
        <v>8.357825989626118</v>
      </c>
      <c r="X4089">
        <f t="shared" si="4308"/>
        <v>13.293495214989242</v>
      </c>
      <c r="Y4089">
        <f t="shared" si="4309"/>
        <v>1.8307379300092574E-2</v>
      </c>
      <c r="Z4089" s="34">
        <f t="shared" si="4310"/>
        <v>2.1362371768954423E-3</v>
      </c>
      <c r="AA4089" s="36">
        <f t="shared" si="4311"/>
        <v>1.8712276373179172E-4</v>
      </c>
      <c r="AB4089" s="34">
        <f t="shared" si="4312"/>
        <v>2.3425170561219952E-4</v>
      </c>
      <c r="AC4089" s="36">
        <f t="shared" si="4313"/>
        <v>7.1487190469859144E-2</v>
      </c>
      <c r="AD4089" s="34">
        <f t="shared" si="4314"/>
        <v>0</v>
      </c>
      <c r="AE4089">
        <f t="shared" si="4341"/>
        <v>305.17255053931262</v>
      </c>
      <c r="AF4089" s="36">
        <f t="shared" si="4355"/>
        <v>0</v>
      </c>
      <c r="AG4089" s="34">
        <f t="shared" si="4315"/>
        <v>52.629721626846639</v>
      </c>
      <c r="AH4089">
        <f t="shared" si="4351"/>
        <v>0.1454807228220858</v>
      </c>
      <c r="AI4089" s="29">
        <f t="shared" si="4342"/>
        <v>52.629721626846639</v>
      </c>
      <c r="AJ4089">
        <f t="shared" si="4343"/>
        <v>0</v>
      </c>
      <c r="AK4089" s="36">
        <f t="shared" si="4356"/>
        <v>-7.3091688796618235E-5</v>
      </c>
      <c r="AL4089" s="36">
        <f t="shared" si="4344"/>
        <v>3.7452247139533381E-4</v>
      </c>
      <c r="AM4089" s="36">
        <f t="shared" si="4345"/>
        <v>2.3252846492330092E-5</v>
      </c>
      <c r="AN4089" s="37">
        <f t="shared" si="4357"/>
        <v>1.2688666021435339E-4</v>
      </c>
      <c r="AO4089" s="36">
        <f t="shared" si="4358"/>
        <v>1.7138191943499959E-2</v>
      </c>
      <c r="AP4089" s="36">
        <f t="shared" si="4359"/>
        <v>7.4647719501621593E-3</v>
      </c>
      <c r="AQ4089" s="74">
        <f t="shared" si="4316"/>
        <v>0.46147389488545348</v>
      </c>
      <c r="AR4089" s="73">
        <f t="shared" si="4317"/>
        <v>1.2111460811926586E-4</v>
      </c>
      <c r="AS4089" s="72">
        <f t="shared" si="4360"/>
        <v>5.0337890017435029E-6</v>
      </c>
      <c r="AT4089" s="37">
        <f t="shared" si="4318"/>
        <v>962.8028405760715</v>
      </c>
      <c r="AU4089" s="37">
        <f t="shared" si="4319"/>
        <v>0.28512345730888528</v>
      </c>
      <c r="AV4089" s="34">
        <f t="shared" si="4320"/>
        <v>1.9982696985332469E-5</v>
      </c>
      <c r="AW4089" s="34">
        <f t="shared" si="4321"/>
        <v>0.7859878111421077</v>
      </c>
      <c r="AX4089" s="37">
        <f t="shared" si="4322"/>
        <v>2.3951471598722689</v>
      </c>
      <c r="AY4089" s="7">
        <f t="shared" si="4323"/>
        <v>11.538980943337481</v>
      </c>
      <c r="AZ4089" s="37">
        <f t="shared" si="4324"/>
        <v>10.752973149498388</v>
      </c>
      <c r="BA4089" s="2">
        <f>BE4089*'mass balance'!$B$17+BF4089*'mass balance'!$C$17+BG4089*'mass balance'!$D$17+BH4089*'mass balance'!$E$17</f>
        <v>1.8046626307170686E-4</v>
      </c>
      <c r="BB4089" s="2">
        <f>BE4089*'mass balance'!$B$18+BF4089*'mass balance'!$C$18+BG4089*'mass balance'!$D$18+BH4089*'mass balance'!$E$18</f>
        <v>1.8324266711896388E-4</v>
      </c>
      <c r="BC4089" s="2">
        <f>BE4089*'mass balance'!$B$19+BF4089*'mass balance'!$C$19+BG4089*'mass balance'!$D$19+BH4089*'mass balance'!$E$19</f>
        <v>-2.2905333389870478E-4</v>
      </c>
      <c r="BD4089" s="2">
        <f>BE4089*'mass balance'!$B$20+BF4089*'mass balance'!$C$20+BG4089*'mass balance'!$D$20+BH4089*'mass balance'!$E$20</f>
        <v>8.3292121417710834E-6</v>
      </c>
      <c r="BE4089" s="2">
        <f>N4089*'mass balance'!$H$11+R4089*'mass balance'!$I$11+S4089*'mass balance'!$J$11</f>
        <v>-3.7453809466781303E-4</v>
      </c>
      <c r="BF4089" s="2">
        <f>N4089*'mass balance'!$H$12+R4089*'mass balance'!$I$12+S4089*'mass balance'!$J$12</f>
        <v>1.9631039723450697E-5</v>
      </c>
      <c r="BG4089" s="2">
        <f>N4089*'mass balance'!$H$13+R4089*'mass balance'!$I$13+S4089*'mass balance'!$J$13</f>
        <v>9.1829627059508042E-5</v>
      </c>
      <c r="BH4089" s="2">
        <f>N4089*'mass balance'!$H$14+R4089*'mass balance'!$I$14+S4089*'mass balance'!$J$14</f>
        <v>4.0965104104292046E-5</v>
      </c>
      <c r="BI4089" s="36">
        <f t="shared" si="4325"/>
        <v>6.851681337565462E-17</v>
      </c>
      <c r="BJ4089" s="36">
        <f t="shared" si="4326"/>
        <v>3.6555479061748124E-19</v>
      </c>
      <c r="BK4089" s="36">
        <f t="shared" si="4327"/>
        <v>1.285537482553398E-15</v>
      </c>
      <c r="BL4089" s="36">
        <f t="shared" si="4328"/>
        <v>9.7093342455573105E-16</v>
      </c>
      <c r="BM4089" s="36">
        <f t="shared" si="4361"/>
        <v>1.6812709032482959E-12</v>
      </c>
      <c r="BN4089" s="36">
        <f t="shared" ca="1" si="4329"/>
        <v>0.42742231746650017</v>
      </c>
      <c r="BO4089" s="36">
        <f t="shared" ca="1" si="4346"/>
        <v>1</v>
      </c>
      <c r="BP4089" s="36">
        <f t="shared" si="4362"/>
        <v>-1.6812708995765072E-12</v>
      </c>
      <c r="BQ4089" s="36">
        <f t="shared" si="4363"/>
        <v>0.99999999781606363</v>
      </c>
      <c r="BR4089" s="2">
        <f t="shared" si="4352"/>
        <v>-5</v>
      </c>
      <c r="BS4089">
        <v>0</v>
      </c>
      <c r="BT4089" s="37">
        <f t="shared" si="4347"/>
        <v>0.22962596723345152</v>
      </c>
      <c r="BU4089" s="34">
        <f t="shared" si="4330"/>
        <v>-5</v>
      </c>
      <c r="BV4089" s="34">
        <f t="shared" si="4331"/>
        <v>-5</v>
      </c>
      <c r="BW4089" s="34">
        <f t="shared" si="4332"/>
        <v>-5</v>
      </c>
      <c r="BX4089" s="34">
        <f t="shared" si="4333"/>
        <v>-5</v>
      </c>
      <c r="BY4089" s="34">
        <f t="shared" si="4334"/>
        <v>6.8522050453078807</v>
      </c>
      <c r="BZ4089" s="36">
        <f t="shared" si="4348"/>
        <v>2.2905333389870478E-4</v>
      </c>
      <c r="CA4089" s="34">
        <f t="shared" si="4349"/>
        <v>2.135464899251267E-2</v>
      </c>
    </row>
    <row r="4090" spans="1:79" ht="13.2" x14ac:dyDescent="0.25">
      <c r="A4090" s="75">
        <f t="shared" si="4335"/>
        <v>11.112328767122643</v>
      </c>
      <c r="B4090" s="34">
        <f t="shared" si="4353"/>
        <v>4055.9999999997644</v>
      </c>
      <c r="C4090">
        <f t="shared" si="4336"/>
        <v>15</v>
      </c>
      <c r="D4090" s="35">
        <f t="shared" si="4296"/>
        <v>3000</v>
      </c>
      <c r="E4090" s="27">
        <v>0</v>
      </c>
      <c r="F4090" s="64">
        <f t="shared" si="4337"/>
        <v>0.46593146951268899</v>
      </c>
      <c r="G4090" s="34">
        <v>0</v>
      </c>
      <c r="H4090" s="34">
        <f t="shared" si="4297"/>
        <v>1</v>
      </c>
      <c r="I4090" s="34">
        <f t="shared" si="4338"/>
        <v>6192.2292298236371</v>
      </c>
      <c r="J4090" s="34">
        <f t="shared" si="4298"/>
        <v>25505.279132840595</v>
      </c>
      <c r="K4090" s="34">
        <f t="shared" si="4299"/>
        <v>22542.076225100045</v>
      </c>
      <c r="L4090" s="36">
        <f t="shared" si="4350"/>
        <v>2925.7864751934303</v>
      </c>
      <c r="M4090" s="34">
        <f t="shared" si="4300"/>
        <v>38.195869775056082</v>
      </c>
      <c r="N4090" s="34">
        <f t="shared" si="4339"/>
        <v>157.32562283747708</v>
      </c>
      <c r="O4090" s="34">
        <f t="shared" si="4301"/>
        <v>11.148808202499623</v>
      </c>
      <c r="P4090">
        <f t="shared" si="4354"/>
        <v>93.197235009711363</v>
      </c>
      <c r="Q4090" s="36">
        <f t="shared" si="4302"/>
        <v>154.06410741533898</v>
      </c>
      <c r="R4090" s="34">
        <f t="shared" si="4303"/>
        <v>95.900568462104516</v>
      </c>
      <c r="S4090" s="34">
        <f t="shared" si="4304"/>
        <v>8.1584599766918515</v>
      </c>
      <c r="T4090" s="36">
        <f t="shared" si="4340"/>
        <v>4.5513688016323992E-14</v>
      </c>
      <c r="U4090" s="36">
        <f t="shared" si="4305"/>
        <v>2086.3646920159044</v>
      </c>
      <c r="V4090" s="36">
        <f t="shared" si="4306"/>
        <v>1.563252788267998E-3</v>
      </c>
      <c r="W4090" s="68">
        <f t="shared" si="4307"/>
        <v>8.3593899291240863</v>
      </c>
      <c r="X4090">
        <f t="shared" si="4308"/>
        <v>13.294324335130401</v>
      </c>
      <c r="Y4090">
        <f t="shared" si="4309"/>
        <v>1.8307379300092574E-2</v>
      </c>
      <c r="Z4090" s="34">
        <f t="shared" si="4310"/>
        <v>2.1362371768954423E-3</v>
      </c>
      <c r="AA4090" s="36">
        <f t="shared" si="4311"/>
        <v>1.8700560705053732E-4</v>
      </c>
      <c r="AB4090" s="34">
        <f t="shared" si="4312"/>
        <v>2.3425170561219952E-4</v>
      </c>
      <c r="AC4090" s="36">
        <f t="shared" si="4313"/>
        <v>7.1487190469859144E-2</v>
      </c>
      <c r="AD4090" s="34">
        <f t="shared" si="4314"/>
        <v>0</v>
      </c>
      <c r="AE4090">
        <f t="shared" si="4341"/>
        <v>305.17255053931262</v>
      </c>
      <c r="AF4090" s="36">
        <f t="shared" si="4355"/>
        <v>0</v>
      </c>
      <c r="AG4090" s="34">
        <f t="shared" si="4315"/>
        <v>52.636925238465906</v>
      </c>
      <c r="AH4090">
        <f t="shared" si="4351"/>
        <v>0.14541029830024854</v>
      </c>
      <c r="AI4090" s="29">
        <f t="shared" si="4342"/>
        <v>52.636925238465906</v>
      </c>
      <c r="AJ4090">
        <f t="shared" si="4343"/>
        <v>52.636925238465906</v>
      </c>
      <c r="AK4090" s="36">
        <f t="shared" si="4356"/>
        <v>-1.2111460811926586E-4</v>
      </c>
      <c r="AL4090" s="36">
        <f t="shared" si="4344"/>
        <v>6.4960024202871138E-4</v>
      </c>
      <c r="AM4090" s="36">
        <f t="shared" si="4345"/>
        <v>3.9687094168431646E-5</v>
      </c>
      <c r="AN4090" s="37">
        <f t="shared" si="4357"/>
        <v>5.3794971417735158E-5</v>
      </c>
      <c r="AO4090" s="36">
        <f t="shared" si="4358"/>
        <v>1.7512714414895294E-2</v>
      </c>
      <c r="AP4090" s="36">
        <f t="shared" si="4359"/>
        <v>7.4880247966544891E-3</v>
      </c>
      <c r="AQ4090" s="74">
        <f t="shared" si="4316"/>
        <v>0.18336120904786579</v>
      </c>
      <c r="AR4090" s="73">
        <f t="shared" si="4317"/>
        <v>5.3758454649765443E-5</v>
      </c>
      <c r="AS4090" s="72">
        <f t="shared" si="4360"/>
        <v>5.3710648576985887E-6</v>
      </c>
      <c r="AT4090" s="37">
        <f t="shared" si="4318"/>
        <v>382.55835244281525</v>
      </c>
      <c r="AU4090" s="37">
        <f t="shared" si="4319"/>
        <v>0.28601162000540564</v>
      </c>
      <c r="AV4090" s="34">
        <f t="shared" si="4320"/>
        <v>7.2499874674063856E-3</v>
      </c>
      <c r="AW4090" s="34">
        <f t="shared" si="4321"/>
        <v>0.78613488735358805</v>
      </c>
      <c r="AX4090" s="37">
        <f t="shared" si="4322"/>
        <v>2.3955953464283688</v>
      </c>
      <c r="AY4090" s="7">
        <f t="shared" si="4323"/>
        <v>11.548370150373451</v>
      </c>
      <c r="AZ4090" s="37">
        <f t="shared" si="4324"/>
        <v>10.754985275552455</v>
      </c>
      <c r="BA4090" s="2">
        <f>BE4090*'mass balance'!$B$17+BF4090*'mass balance'!$C$17+BG4090*'mass balance'!$D$17+BH4090*'mass balance'!$E$17</f>
        <v>1.8049949628985758E-4</v>
      </c>
      <c r="BB4090" s="2">
        <f>BE4090*'mass balance'!$B$18+BF4090*'mass balance'!$C$18+BG4090*'mass balance'!$D$18+BH4090*'mass balance'!$E$18</f>
        <v>1.8327641161739383E-4</v>
      </c>
      <c r="BC4090" s="2">
        <f>BE4090*'mass balance'!$B$19+BF4090*'mass balance'!$C$19+BG4090*'mass balance'!$D$19+BH4090*'mass balance'!$E$19</f>
        <v>-2.2909551452174228E-4</v>
      </c>
      <c r="BD4090" s="2">
        <f>BE4090*'mass balance'!$B$20+BF4090*'mass balance'!$C$20+BG4090*'mass balance'!$D$20+BH4090*'mass balance'!$E$20</f>
        <v>8.3307459826088099E-6</v>
      </c>
      <c r="BE4090" s="2">
        <f>N4090*'mass balance'!$H$11+R4090*'mass balance'!$I$11+S4090*'mass balance'!$J$11</f>
        <v>-3.7458481627970731E-4</v>
      </c>
      <c r="BF4090" s="2">
        <f>N4090*'mass balance'!$H$12+R4090*'mass balance'!$I$12+S4090*'mass balance'!$J$12</f>
        <v>1.9622419936418378E-5</v>
      </c>
      <c r="BG4090" s="2">
        <f>N4090*'mass balance'!$H$13+R4090*'mass balance'!$I$13+S4090*'mass balance'!$J$13</f>
        <v>9.1838955859794362E-5</v>
      </c>
      <c r="BH4090" s="2">
        <f>N4090*'mass balance'!$H$14+R4090*'mass balance'!$I$14+S4090*'mass balance'!$J$14</f>
        <v>4.0970214280592987E-5</v>
      </c>
      <c r="BI4090" s="36">
        <f t="shared" si="4325"/>
        <v>6.851681337565462E-17</v>
      </c>
      <c r="BJ4090" s="36">
        <f t="shared" si="4326"/>
        <v>3.6560686666104658E-19</v>
      </c>
      <c r="BK4090" s="36">
        <f t="shared" si="4327"/>
        <v>1.2859030373440155E-15</v>
      </c>
      <c r="BL4090" s="36">
        <f t="shared" si="4328"/>
        <v>9.7131438147119798E-16</v>
      </c>
      <c r="BM4090" s="36">
        <f t="shared" si="4361"/>
        <v>1.6822418366728517E-12</v>
      </c>
      <c r="BN4090" s="36">
        <f t="shared" ca="1" si="4329"/>
        <v>0.59183606208053818</v>
      </c>
      <c r="BO4090" s="36">
        <f t="shared" ca="1" si="4346"/>
        <v>1</v>
      </c>
      <c r="BP4090" s="36">
        <f t="shared" si="4362"/>
        <v>-1.6822418329961142E-12</v>
      </c>
      <c r="BQ4090" s="36">
        <f t="shared" si="4363"/>
        <v>0.99999999781438231</v>
      </c>
      <c r="BR4090" s="2">
        <f t="shared" si="4352"/>
        <v>-5</v>
      </c>
      <c r="BS4090">
        <v>0</v>
      </c>
      <c r="BT4090" s="37">
        <f t="shared" si="4347"/>
        <v>0.22966825330804663</v>
      </c>
      <c r="BU4090" s="34">
        <f t="shared" si="4330"/>
        <v>-5</v>
      </c>
      <c r="BV4090" s="34">
        <f t="shared" si="4331"/>
        <v>-5</v>
      </c>
      <c r="BW4090" s="34">
        <f t="shared" si="4332"/>
        <v>-5</v>
      </c>
      <c r="BX4090" s="34">
        <f t="shared" si="4333"/>
        <v>-5</v>
      </c>
      <c r="BY4090" s="34">
        <f t="shared" si="4334"/>
        <v>6.8530598210150906</v>
      </c>
      <c r="BZ4090" s="36">
        <f t="shared" si="4348"/>
        <v>2.2909551452174228E-4</v>
      </c>
      <c r="CA4090" s="34">
        <f t="shared" si="4349"/>
        <v>2.1354585564158216E-2</v>
      </c>
    </row>
    <row r="4091" spans="1:79" ht="13.2" x14ac:dyDescent="0.25">
      <c r="A4091" s="75">
        <f t="shared" si="4335"/>
        <v>11.115068493150039</v>
      </c>
      <c r="B4091" s="34">
        <f t="shared" si="4353"/>
        <v>4056.9999999997644</v>
      </c>
      <c r="C4091">
        <f t="shared" si="4336"/>
        <v>15</v>
      </c>
      <c r="D4091" s="35">
        <f t="shared" si="4296"/>
        <v>3000</v>
      </c>
      <c r="E4091" s="27">
        <v>0</v>
      </c>
      <c r="F4091" s="64">
        <f t="shared" si="4337"/>
        <v>0.46593146951268899</v>
      </c>
      <c r="G4091" s="34">
        <v>0</v>
      </c>
      <c r="H4091" s="34">
        <f t="shared" si="4297"/>
        <v>1</v>
      </c>
      <c r="I4091" s="34">
        <f t="shared" si="4338"/>
        <v>6192.2292298236371</v>
      </c>
      <c r="J4091" s="34">
        <f t="shared" si="4298"/>
        <v>25508.458787215037</v>
      </c>
      <c r="K4091" s="34">
        <f t="shared" si="4299"/>
        <v>22544.886467281864</v>
      </c>
      <c r="L4091" s="36">
        <f t="shared" si="4350"/>
        <v>2926.3336136693238</v>
      </c>
      <c r="M4091" s="34">
        <f t="shared" si="4300"/>
        <v>38.195869775056082</v>
      </c>
      <c r="N4091" s="34">
        <f t="shared" si="4339"/>
        <v>157.34523607528016</v>
      </c>
      <c r="O4091" s="34">
        <f t="shared" si="4301"/>
        <v>11.148808202499623</v>
      </c>
      <c r="P4091">
        <f t="shared" si="4354"/>
        <v>93.214663415219775</v>
      </c>
      <c r="Q4091" s="36">
        <f t="shared" si="4302"/>
        <v>154.08515300556985</v>
      </c>
      <c r="R4091" s="34">
        <f t="shared" si="4303"/>
        <v>95.918356873479411</v>
      </c>
      <c r="S4091" s="34">
        <f t="shared" si="4304"/>
        <v>8.1548770440845217</v>
      </c>
      <c r="T4091" s="36">
        <f t="shared" si="4340"/>
        <v>4.5510851265023367E-14</v>
      </c>
      <c r="U4091" s="36">
        <f t="shared" si="4305"/>
        <v>2086.3646920159044</v>
      </c>
      <c r="V4091" s="36">
        <f t="shared" si="4306"/>
        <v>1.5625662580399187E-3</v>
      </c>
      <c r="W4091" s="68">
        <f t="shared" si="4307"/>
        <v>8.3609531819123539</v>
      </c>
      <c r="X4091">
        <f t="shared" si="4308"/>
        <v>13.295152987875854</v>
      </c>
      <c r="Y4091">
        <f t="shared" si="4309"/>
        <v>1.8307379300092574E-2</v>
      </c>
      <c r="Z4091" s="34">
        <f t="shared" si="4310"/>
        <v>2.1362371768954423E-3</v>
      </c>
      <c r="AA4091" s="36">
        <f t="shared" si="4311"/>
        <v>1.8688853101346057E-4</v>
      </c>
      <c r="AB4091" s="34">
        <f t="shared" si="4312"/>
        <v>2.3425170561219952E-4</v>
      </c>
      <c r="AC4091" s="36">
        <f t="shared" si="4313"/>
        <v>7.1487190469859144E-2</v>
      </c>
      <c r="AD4091" s="34">
        <f t="shared" si="4314"/>
        <v>0</v>
      </c>
      <c r="AE4091">
        <f t="shared" si="4341"/>
        <v>305.17255053931262</v>
      </c>
      <c r="AF4091" s="36">
        <f t="shared" si="4355"/>
        <v>0</v>
      </c>
      <c r="AG4091" s="34">
        <f t="shared" si="4315"/>
        <v>52.644125355795694</v>
      </c>
      <c r="AH4091">
        <f t="shared" si="4351"/>
        <v>0.14533990071502245</v>
      </c>
      <c r="AI4091" s="29">
        <f t="shared" si="4342"/>
        <v>52.644125355795694</v>
      </c>
      <c r="AJ4091">
        <f t="shared" si="4343"/>
        <v>0</v>
      </c>
      <c r="AK4091" s="36">
        <f t="shared" si="4356"/>
        <v>-5.3758454649765443E-5</v>
      </c>
      <c r="AL4091" s="36">
        <f t="shared" si="4344"/>
        <v>2.6885091903075737E-4</v>
      </c>
      <c r="AM4091" s="36">
        <f t="shared" si="4345"/>
        <v>1.6637759924494994E-5</v>
      </c>
      <c r="AN4091" s="37">
        <f t="shared" si="4357"/>
        <v>-6.7319636701530702E-5</v>
      </c>
      <c r="AO4091" s="36">
        <f t="shared" si="4358"/>
        <v>1.8162314656924004E-2</v>
      </c>
      <c r="AP4091" s="36">
        <f t="shared" si="4359"/>
        <v>7.5277118908229209E-3</v>
      </c>
      <c r="AQ4091" s="74">
        <f t="shared" si="4316"/>
        <v>-0.20570950389954576</v>
      </c>
      <c r="AR4091" s="73">
        <f t="shared" si="4317"/>
        <v>-7.1890551000692153E-5</v>
      </c>
      <c r="AS4091" s="72">
        <f t="shared" si="4360"/>
        <v>5.9911968094638768E-6</v>
      </c>
      <c r="AT4091" s="37">
        <f t="shared" si="4318"/>
        <v>-429.18504574812135</v>
      </c>
      <c r="AU4091" s="37">
        <f t="shared" si="4319"/>
        <v>0.28752750308601349</v>
      </c>
      <c r="AV4091" s="34">
        <f t="shared" si="4320"/>
        <v>1.9963354178672622E-5</v>
      </c>
      <c r="AW4091" s="34">
        <f t="shared" si="4321"/>
        <v>0.78628189898542111</v>
      </c>
      <c r="AX4091" s="37">
        <f t="shared" si="4322"/>
        <v>2.3960433361903744</v>
      </c>
      <c r="AY4091" s="7">
        <f t="shared" si="4323"/>
        <v>11.543298380442328</v>
      </c>
      <c r="AZ4091" s="37">
        <f t="shared" si="4324"/>
        <v>10.756996518102728</v>
      </c>
      <c r="BA4091" s="2">
        <f>BE4091*'mass balance'!$B$17+BF4091*'mass balance'!$C$17+BG4091*'mass balance'!$D$17+BH4091*'mass balance'!$E$17</f>
        <v>1.8053271485104743E-4</v>
      </c>
      <c r="BB4091" s="2">
        <f>BE4091*'mass balance'!$B$18+BF4091*'mass balance'!$C$18+BG4091*'mass balance'!$D$18+BH4091*'mass balance'!$E$18</f>
        <v>1.8331014123337125E-4</v>
      </c>
      <c r="BC4091" s="2">
        <f>BE4091*'mass balance'!$B$19+BF4091*'mass balance'!$C$19+BG4091*'mass balance'!$D$19+BH4091*'mass balance'!$E$19</f>
        <v>-2.2913767654171406E-4</v>
      </c>
      <c r="BD4091" s="2">
        <f>BE4091*'mass balance'!$B$20+BF4091*'mass balance'!$C$20+BG4091*'mass balance'!$D$20+BH4091*'mass balance'!$E$20</f>
        <v>8.3322791469714182E-6</v>
      </c>
      <c r="BE4091" s="2">
        <f>N4091*'mass balance'!$H$11+R4091*'mass balance'!$I$11+S4091*'mass balance'!$J$11</f>
        <v>-3.7463151446495273E-4</v>
      </c>
      <c r="BF4091" s="2">
        <f>N4091*'mass balance'!$H$12+R4091*'mass balance'!$I$12+S4091*'mass balance'!$J$12</f>
        <v>1.9613802402174686E-5</v>
      </c>
      <c r="BG4091" s="2">
        <f>N4091*'mass balance'!$H$13+R4091*'mass balance'!$I$13+S4091*'mass balance'!$J$13</f>
        <v>9.1848279582269342E-5</v>
      </c>
      <c r="BH4091" s="2">
        <f>N4091*'mass balance'!$H$14+R4091*'mass balance'!$I$14+S4091*'mass balance'!$J$14</f>
        <v>4.0975321894604199E-5</v>
      </c>
      <c r="BI4091" s="36">
        <f t="shared" si="4325"/>
        <v>6.851681337565462E-17</v>
      </c>
      <c r="BJ4091" s="36">
        <f t="shared" si="4326"/>
        <v>3.656589359488638E-19</v>
      </c>
      <c r="BK4091" s="36">
        <f t="shared" si="4327"/>
        <v>1.2862686442106766E-15</v>
      </c>
      <c r="BL4091" s="36">
        <f t="shared" si="4328"/>
        <v>9.7169541102759608E-16</v>
      </c>
      <c r="BM4091" s="36">
        <f t="shared" si="4361"/>
        <v>1.6832131510543229E-12</v>
      </c>
      <c r="BN4091" s="36">
        <f t="shared" ca="1" si="4329"/>
        <v>0.98081508965272657</v>
      </c>
      <c r="BO4091" s="36">
        <f t="shared" ca="1" si="4346"/>
        <v>1</v>
      </c>
      <c r="BP4091" s="36">
        <f t="shared" si="4362"/>
        <v>-1.6832131473726309E-12</v>
      </c>
      <c r="BQ4091" s="36">
        <f t="shared" si="4363"/>
        <v>0.9999999978127001</v>
      </c>
      <c r="BR4091" s="2">
        <f t="shared" si="4352"/>
        <v>-5</v>
      </c>
      <c r="BS4091">
        <v>0</v>
      </c>
      <c r="BT4091" s="37">
        <f t="shared" si="4347"/>
        <v>0.22971052073306833</v>
      </c>
      <c r="BU4091" s="34">
        <f t="shared" si="4330"/>
        <v>-5</v>
      </c>
      <c r="BV4091" s="34">
        <f t="shared" si="4331"/>
        <v>-5</v>
      </c>
      <c r="BW4091" s="34">
        <f t="shared" si="4332"/>
        <v>-5</v>
      </c>
      <c r="BX4091" s="34">
        <f t="shared" si="4333"/>
        <v>-5</v>
      </c>
      <c r="BY4091" s="34">
        <f t="shared" si="4334"/>
        <v>6.8539141681298474</v>
      </c>
      <c r="BZ4091" s="36">
        <f t="shared" si="4348"/>
        <v>2.2913767654171406E-4</v>
      </c>
      <c r="CA4091" s="34">
        <f t="shared" si="4349"/>
        <v>2.1354522179726769E-2</v>
      </c>
    </row>
    <row r="4092" spans="1:79" ht="13.2" x14ac:dyDescent="0.25">
      <c r="A4092" s="75">
        <f t="shared" si="4335"/>
        <v>11.117808219177435</v>
      </c>
      <c r="B4092" s="34">
        <f t="shared" si="4353"/>
        <v>4057.999999999764</v>
      </c>
      <c r="C4092">
        <f t="shared" si="4336"/>
        <v>15</v>
      </c>
      <c r="D4092" s="35">
        <f t="shared" si="4296"/>
        <v>3000</v>
      </c>
      <c r="E4092" s="27">
        <v>0</v>
      </c>
      <c r="F4092" s="64">
        <f t="shared" si="4337"/>
        <v>0.46593146951268899</v>
      </c>
      <c r="G4092" s="34">
        <v>0</v>
      </c>
      <c r="H4092" s="34">
        <f t="shared" si="4297"/>
        <v>1</v>
      </c>
      <c r="I4092" s="34">
        <f t="shared" si="4338"/>
        <v>6192.2292298236371</v>
      </c>
      <c r="J4092" s="34">
        <f t="shared" si="4298"/>
        <v>25511.636847157115</v>
      </c>
      <c r="K4092" s="34">
        <f t="shared" si="4299"/>
        <v>22547.695300272444</v>
      </c>
      <c r="L4092" s="36">
        <f t="shared" si="4350"/>
        <v>2926.8805118596379</v>
      </c>
      <c r="M4092" s="34">
        <f t="shared" si="4300"/>
        <v>38.195869775056082</v>
      </c>
      <c r="N4092" s="34">
        <f t="shared" si="4339"/>
        <v>157.36483947805803</v>
      </c>
      <c r="O4092" s="34">
        <f t="shared" si="4301"/>
        <v>11.148808202499623</v>
      </c>
      <c r="P4092">
        <f t="shared" si="4354"/>
        <v>93.232084166734353</v>
      </c>
      <c r="Q4092" s="36">
        <f t="shared" si="4302"/>
        <v>154.10618838609682</v>
      </c>
      <c r="R4092" s="34">
        <f t="shared" si="4303"/>
        <v>95.936137456213288</v>
      </c>
      <c r="S4092" s="34">
        <f t="shared" si="4304"/>
        <v>8.1512950487110274</v>
      </c>
      <c r="T4092" s="36">
        <f t="shared" si="4340"/>
        <v>4.5508016466164273E-14</v>
      </c>
      <c r="U4092" s="36">
        <f t="shared" si="4305"/>
        <v>2086.3646920159044</v>
      </c>
      <c r="V4092" s="36">
        <f t="shared" si="4306"/>
        <v>1.5618799073963874E-3</v>
      </c>
      <c r="W4092" s="68">
        <f t="shared" si="4307"/>
        <v>8.3625157481703933</v>
      </c>
      <c r="X4092">
        <f t="shared" si="4308"/>
        <v>13.295981173489031</v>
      </c>
      <c r="Y4092">
        <f t="shared" si="4309"/>
        <v>1.8307379300092574E-2</v>
      </c>
      <c r="Z4092" s="34">
        <f t="shared" si="4310"/>
        <v>2.1362371768954423E-3</v>
      </c>
      <c r="AA4092" s="36">
        <f t="shared" si="4311"/>
        <v>1.8677153555592477E-4</v>
      </c>
      <c r="AB4092" s="34">
        <f t="shared" si="4312"/>
        <v>2.3425170561219952E-4</v>
      </c>
      <c r="AC4092" s="36">
        <f t="shared" si="4313"/>
        <v>7.1487190469859144E-2</v>
      </c>
      <c r="AD4092" s="34">
        <f t="shared" si="4314"/>
        <v>0</v>
      </c>
      <c r="AE4092">
        <f t="shared" si="4341"/>
        <v>305.17255053931262</v>
      </c>
      <c r="AF4092" s="36">
        <f t="shared" si="4355"/>
        <v>0</v>
      </c>
      <c r="AG4092" s="34">
        <f t="shared" si="4315"/>
        <v>52.651321980181578</v>
      </c>
      <c r="AH4092">
        <f t="shared" si="4351"/>
        <v>0.14526953006515697</v>
      </c>
      <c r="AI4092" s="29">
        <f t="shared" si="4342"/>
        <v>52.651321980181578</v>
      </c>
      <c r="AJ4092">
        <f t="shared" si="4343"/>
        <v>52.651321980181578</v>
      </c>
      <c r="AK4092" s="36">
        <f t="shared" si="4356"/>
        <v>7.1890551000692153E-5</v>
      </c>
      <c r="AL4092" s="36">
        <f t="shared" si="4344"/>
        <v>-3.6271083388656459E-4</v>
      </c>
      <c r="AM4092" s="36">
        <f t="shared" si="4345"/>
        <v>-2.6358574658139305E-5</v>
      </c>
      <c r="AN4092" s="37">
        <f t="shared" si="4357"/>
        <v>-1.2107809135129615E-4</v>
      </c>
      <c r="AO4092" s="36">
        <f t="shared" si="4358"/>
        <v>1.8431165575954762E-2</v>
      </c>
      <c r="AP4092" s="36">
        <f t="shared" si="4359"/>
        <v>7.5443496507474157E-3</v>
      </c>
      <c r="AQ4092" s="74">
        <f t="shared" si="4316"/>
        <v>-0.35402452104602133</v>
      </c>
      <c r="AR4092" s="73">
        <f t="shared" si="4317"/>
        <v>-1.3289750869266811E-4</v>
      </c>
      <c r="AS4092" s="72">
        <f t="shared" si="4360"/>
        <v>6.2612118978371207E-6</v>
      </c>
      <c r="AT4092" s="37">
        <f t="shared" si="4318"/>
        <v>-738.62426081826209</v>
      </c>
      <c r="AU4092" s="37">
        <f t="shared" si="4319"/>
        <v>0.28816299679743812</v>
      </c>
      <c r="AV4092" s="34">
        <f t="shared" si="4320"/>
        <v>7.2519456154879133E-3</v>
      </c>
      <c r="AW4092" s="34">
        <f t="shared" si="4321"/>
        <v>0.78642884605448504</v>
      </c>
      <c r="AX4092" s="37">
        <f t="shared" si="4322"/>
        <v>2.39649112920972</v>
      </c>
      <c r="AY4092" s="7">
        <f t="shared" si="4323"/>
        <v>11.552687669050087</v>
      </c>
      <c r="AZ4092" s="37">
        <f t="shared" si="4324"/>
        <v>10.759006877380113</v>
      </c>
      <c r="BA4092" s="2">
        <f>BE4092*'mass balance'!$B$17+BF4092*'mass balance'!$C$17+BG4092*'mass balance'!$D$17+BH4092*'mass balance'!$E$17</f>
        <v>1.8056591875919122E-4</v>
      </c>
      <c r="BB4092" s="2">
        <f>BE4092*'mass balance'!$B$18+BF4092*'mass balance'!$C$18+BG4092*'mass balance'!$D$18+BH4092*'mass balance'!$E$18</f>
        <v>1.833438559708711E-4</v>
      </c>
      <c r="BC4092" s="2">
        <f>BE4092*'mass balance'!$B$19+BF4092*'mass balance'!$C$19+BG4092*'mass balance'!$D$19+BH4092*'mass balance'!$E$19</f>
        <v>-2.2917981996358882E-4</v>
      </c>
      <c r="BD4092" s="2">
        <f>BE4092*'mass balance'!$B$20+BF4092*'mass balance'!$C$20+BG4092*'mass balance'!$D$20+BH4092*'mass balance'!$E$20</f>
        <v>8.3338116350395942E-6</v>
      </c>
      <c r="BE4092" s="2">
        <f>N4092*'mass balance'!$H$11+R4092*'mass balance'!$I$11+S4092*'mass balance'!$J$11</f>
        <v>-3.7467818923347148E-4</v>
      </c>
      <c r="BF4092" s="2">
        <f>N4092*'mass balance'!$H$12+R4092*'mass balance'!$I$12+S4092*'mass balance'!$J$12</f>
        <v>1.9605187122130436E-5</v>
      </c>
      <c r="BG4092" s="2">
        <f>N4092*'mass balance'!$H$13+R4092*'mass balance'!$I$13+S4092*'mass balance'!$J$13</f>
        <v>9.1857598229540922E-5</v>
      </c>
      <c r="BH4092" s="2">
        <f>N4092*'mass balance'!$H$14+R4092*'mass balance'!$I$14+S4092*'mass balance'!$J$14</f>
        <v>4.0980426947410942E-5</v>
      </c>
      <c r="BI4092" s="36">
        <f t="shared" si="4325"/>
        <v>6.851681337565462E-17</v>
      </c>
      <c r="BJ4092" s="36">
        <f t="shared" si="4326"/>
        <v>3.6571099847834151E-19</v>
      </c>
      <c r="BK4092" s="36">
        <f t="shared" si="4327"/>
        <v>1.2866343031466255E-15</v>
      </c>
      <c r="BL4092" s="36">
        <f t="shared" si="4328"/>
        <v>9.7207651321227262E-16</v>
      </c>
      <c r="BM4092" s="36">
        <f t="shared" si="4361"/>
        <v>1.6841848464653506E-12</v>
      </c>
      <c r="BN4092" s="36">
        <f t="shared" ca="1" si="4329"/>
        <v>0.30048972021766984</v>
      </c>
      <c r="BO4092" s="36">
        <f t="shared" ca="1" si="4346"/>
        <v>1</v>
      </c>
      <c r="BP4092" s="36">
        <f t="shared" si="4362"/>
        <v>-1.6841848427786985E-12</v>
      </c>
      <c r="BQ4092" s="36">
        <f t="shared" si="4363"/>
        <v>0.99999999781101689</v>
      </c>
      <c r="BR4092" s="2">
        <f t="shared" si="4352"/>
        <v>-5</v>
      </c>
      <c r="BS4092">
        <v>0</v>
      </c>
      <c r="BT4092" s="37">
        <f t="shared" si="4347"/>
        <v>0.22975276951349777</v>
      </c>
      <c r="BU4092" s="34">
        <f t="shared" si="4330"/>
        <v>-5</v>
      </c>
      <c r="BV4092" s="34">
        <f t="shared" si="4331"/>
        <v>-5</v>
      </c>
      <c r="BW4092" s="34">
        <f t="shared" si="4332"/>
        <v>-5</v>
      </c>
      <c r="BX4092" s="34">
        <f t="shared" si="4333"/>
        <v>-5</v>
      </c>
      <c r="BY4092" s="34">
        <f t="shared" si="4334"/>
        <v>6.8547680868336727</v>
      </c>
      <c r="BZ4092" s="36">
        <f t="shared" si="4348"/>
        <v>2.2917981996358882E-4</v>
      </c>
      <c r="CA4092" s="34">
        <f t="shared" si="4349"/>
        <v>2.1354458839182751E-2</v>
      </c>
    </row>
    <row r="4093" spans="1:79" ht="13.2" x14ac:dyDescent="0.25">
      <c r="A4093" s="75">
        <f t="shared" si="4335"/>
        <v>11.120547945204832</v>
      </c>
      <c r="B4093" s="34">
        <f t="shared" si="4353"/>
        <v>4058.9999999997635</v>
      </c>
      <c r="C4093">
        <f t="shared" si="4336"/>
        <v>15</v>
      </c>
      <c r="D4093" s="35">
        <f t="shared" si="4296"/>
        <v>3000</v>
      </c>
      <c r="E4093" s="27">
        <v>0</v>
      </c>
      <c r="F4093" s="64">
        <f t="shared" si="4337"/>
        <v>0.46593146951268899</v>
      </c>
      <c r="G4093" s="34">
        <v>0</v>
      </c>
      <c r="H4093" s="34">
        <f t="shared" si="4297"/>
        <v>1</v>
      </c>
      <c r="I4093" s="34">
        <f t="shared" si="4338"/>
        <v>6192.2292298236371</v>
      </c>
      <c r="J4093" s="34">
        <f t="shared" si="4298"/>
        <v>25514.813313342318</v>
      </c>
      <c r="K4093" s="34">
        <f t="shared" si="4299"/>
        <v>22550.502724668797</v>
      </c>
      <c r="L4093" s="36">
        <f t="shared" si="4350"/>
        <v>2927.427169827226</v>
      </c>
      <c r="M4093" s="34">
        <f t="shared" si="4300"/>
        <v>38.195869775056082</v>
      </c>
      <c r="N4093" s="34">
        <f t="shared" si="4339"/>
        <v>157.38443304997725</v>
      </c>
      <c r="O4093" s="34">
        <f t="shared" si="4301"/>
        <v>11.148808202499623</v>
      </c>
      <c r="P4093">
        <f t="shared" si="4354"/>
        <v>93.249497266257251</v>
      </c>
      <c r="Q4093" s="36">
        <f t="shared" si="4302"/>
        <v>154.12721356085231</v>
      </c>
      <c r="R4093" s="34">
        <f t="shared" si="4303"/>
        <v>95.953910212375547</v>
      </c>
      <c r="S4093" s="34">
        <f t="shared" si="4304"/>
        <v>8.147713991156273</v>
      </c>
      <c r="T4093" s="36">
        <f t="shared" si="4340"/>
        <v>4.5505183618182041E-14</v>
      </c>
      <c r="U4093" s="36">
        <f t="shared" si="4305"/>
        <v>2086.3646920159044</v>
      </c>
      <c r="V4093" s="36">
        <f t="shared" si="4306"/>
        <v>1.561193736449499E-3</v>
      </c>
      <c r="W4093" s="68">
        <f t="shared" si="4307"/>
        <v>8.3640776280777889</v>
      </c>
      <c r="X4093">
        <f t="shared" si="4308"/>
        <v>13.296808892233232</v>
      </c>
      <c r="Y4093">
        <f t="shared" si="4309"/>
        <v>1.8307379300092574E-2</v>
      </c>
      <c r="Z4093" s="34">
        <f t="shared" si="4310"/>
        <v>2.1362371768954423E-3</v>
      </c>
      <c r="AA4093" s="36">
        <f t="shared" si="4311"/>
        <v>1.866546206133537E-4</v>
      </c>
      <c r="AB4093" s="34">
        <f t="shared" si="4312"/>
        <v>2.3425170561219952E-4</v>
      </c>
      <c r="AC4093" s="36">
        <f t="shared" si="4313"/>
        <v>7.1487190469859144E-2</v>
      </c>
      <c r="AD4093" s="34">
        <f t="shared" si="4314"/>
        <v>0</v>
      </c>
      <c r="AE4093">
        <f t="shared" si="4341"/>
        <v>305.17255053931262</v>
      </c>
      <c r="AF4093" s="36">
        <f t="shared" si="4355"/>
        <v>0</v>
      </c>
      <c r="AG4093" s="34">
        <f t="shared" si="4315"/>
        <v>52.658515112968928</v>
      </c>
      <c r="AH4093">
        <f t="shared" si="4351"/>
        <v>0.14519918634925233</v>
      </c>
      <c r="AI4093" s="29">
        <f t="shared" si="4342"/>
        <v>52.658515112968928</v>
      </c>
      <c r="AJ4093">
        <f t="shared" si="4343"/>
        <v>0</v>
      </c>
      <c r="AK4093" s="36">
        <f t="shared" si="4356"/>
        <v>1.3289750869266811E-4</v>
      </c>
      <c r="AL4093" s="36">
        <f t="shared" si="4344"/>
        <v>-6.4100075537605822E-4</v>
      </c>
      <c r="AM4093" s="36">
        <f t="shared" si="4345"/>
        <v>-4.7234172447357991E-5</v>
      </c>
      <c r="AN4093" s="37">
        <f t="shared" si="4357"/>
        <v>-4.9187540350603998E-5</v>
      </c>
      <c r="AO4093" s="36">
        <f t="shared" si="4358"/>
        <v>1.8068454742068196E-2</v>
      </c>
      <c r="AP4093" s="36">
        <f t="shared" si="4359"/>
        <v>7.5179910760892763E-3</v>
      </c>
      <c r="AQ4093" s="74">
        <f t="shared" si="4316"/>
        <v>-0.15265753618085581</v>
      </c>
      <c r="AR4093" s="73">
        <f t="shared" si="4317"/>
        <v>-5.2032081091053847E-5</v>
      </c>
      <c r="AS4093" s="72">
        <f t="shared" si="4360"/>
        <v>5.8987913768651758E-6</v>
      </c>
      <c r="AT4093" s="37">
        <f t="shared" si="4318"/>
        <v>-318.49929345787882</v>
      </c>
      <c r="AU4093" s="37">
        <f t="shared" si="4319"/>
        <v>0.28715620811233972</v>
      </c>
      <c r="AV4093" s="34">
        <f t="shared" si="4320"/>
        <v>1.9944026170960521E-5</v>
      </c>
      <c r="AW4093" s="34">
        <f t="shared" si="4321"/>
        <v>0.78657572857766789</v>
      </c>
      <c r="AX4093" s="37">
        <f t="shared" si="4322"/>
        <v>2.3969387255378685</v>
      </c>
      <c r="AY4093" s="7">
        <f t="shared" si="4323"/>
        <v>11.547612026219497</v>
      </c>
      <c r="AZ4093" s="37">
        <f t="shared" si="4324"/>
        <v>10.761016353615657</v>
      </c>
      <c r="BA4093" s="2">
        <f>BE4093*'mass balance'!$B$17+BF4093*'mass balance'!$C$17+BG4093*'mass balance'!$D$17+BH4093*'mass balance'!$E$17</f>
        <v>1.8059910801820634E-4</v>
      </c>
      <c r="BB4093" s="2">
        <f>BE4093*'mass balance'!$B$18+BF4093*'mass balance'!$C$18+BG4093*'mass balance'!$D$18+BH4093*'mass balance'!$E$18</f>
        <v>1.8337755583387104E-4</v>
      </c>
      <c r="BC4093" s="2">
        <f>BE4093*'mass balance'!$B$19+BF4093*'mass balance'!$C$19+BG4093*'mass balance'!$D$19+BH4093*'mass balance'!$E$19</f>
        <v>-2.2922194479233879E-4</v>
      </c>
      <c r="BD4093" s="2">
        <f>BE4093*'mass balance'!$B$20+BF4093*'mass balance'!$C$20+BG4093*'mass balance'!$D$20+BH4093*'mass balance'!$E$20</f>
        <v>8.3353434469941371E-6</v>
      </c>
      <c r="BE4093" s="2">
        <f>N4093*'mass balance'!$H$11+R4093*'mass balance'!$I$11+S4093*'mass balance'!$J$11</f>
        <v>-3.747248405951839E-4</v>
      </c>
      <c r="BF4093" s="2">
        <f>N4093*'mass balance'!$H$12+R4093*'mass balance'!$I$12+S4093*'mass balance'!$J$12</f>
        <v>1.9596574097692413E-5</v>
      </c>
      <c r="BG4093" s="2">
        <f>N4093*'mass balance'!$H$13+R4093*'mass balance'!$I$13+S4093*'mass balance'!$J$13</f>
        <v>9.1866911804216241E-5</v>
      </c>
      <c r="BH4093" s="2">
        <f>N4093*'mass balance'!$H$14+R4093*'mass balance'!$I$14+S4093*'mass balance'!$J$14</f>
        <v>4.0985529440098236E-5</v>
      </c>
      <c r="BI4093" s="36">
        <f t="shared" si="4325"/>
        <v>6.851681337565462E-17</v>
      </c>
      <c r="BJ4093" s="36">
        <f t="shared" si="4326"/>
        <v>3.6576305424689276E-19</v>
      </c>
      <c r="BK4093" s="36">
        <f t="shared" si="4327"/>
        <v>1.2870000141451039E-15</v>
      </c>
      <c r="BL4093" s="36">
        <f t="shared" si="4328"/>
        <v>9.7245768801257386E-16</v>
      </c>
      <c r="BM4093" s="36">
        <f t="shared" si="4361"/>
        <v>1.6851569229785629E-12</v>
      </c>
      <c r="BN4093" s="36">
        <f t="shared" ca="1" si="4329"/>
        <v>3.3814305942568623E-2</v>
      </c>
      <c r="BO4093" s="36">
        <f t="shared" ca="1" si="4346"/>
        <v>1</v>
      </c>
      <c r="BP4093" s="36">
        <f t="shared" si="4362"/>
        <v>-1.6851569192869447E-12</v>
      </c>
      <c r="BQ4093" s="36">
        <f t="shared" si="4363"/>
        <v>0.99999999780933269</v>
      </c>
      <c r="BR4093" s="2">
        <f t="shared" si="4352"/>
        <v>-5</v>
      </c>
      <c r="BS4093">
        <v>0</v>
      </c>
      <c r="BT4093" s="37">
        <f t="shared" si="4347"/>
        <v>0.2297949996543196</v>
      </c>
      <c r="BU4093" s="34">
        <f t="shared" si="4330"/>
        <v>-5</v>
      </c>
      <c r="BV4093" s="34">
        <f t="shared" si="4331"/>
        <v>-5</v>
      </c>
      <c r="BW4093" s="34">
        <f t="shared" si="4332"/>
        <v>-5</v>
      </c>
      <c r="BX4093" s="34">
        <f t="shared" si="4333"/>
        <v>-5</v>
      </c>
      <c r="BY4093" s="34">
        <f t="shared" si="4334"/>
        <v>6.8556215773080664</v>
      </c>
      <c r="BZ4093" s="36">
        <f t="shared" si="4348"/>
        <v>2.2922194479233879E-4</v>
      </c>
      <c r="CA4093" s="34">
        <f t="shared" si="4349"/>
        <v>2.1354395542490689E-2</v>
      </c>
    </row>
    <row r="4094" spans="1:79" ht="13.2" x14ac:dyDescent="0.25">
      <c r="A4094" s="75">
        <f t="shared" si="4335"/>
        <v>11.123287671232228</v>
      </c>
      <c r="B4094" s="34">
        <f t="shared" si="4353"/>
        <v>4059.9999999997635</v>
      </c>
      <c r="C4094">
        <f t="shared" si="4336"/>
        <v>15</v>
      </c>
      <c r="D4094" s="35">
        <f t="shared" si="4296"/>
        <v>3000</v>
      </c>
      <c r="E4094" s="27">
        <v>0</v>
      </c>
      <c r="F4094" s="64">
        <f t="shared" si="4337"/>
        <v>0.46593146951268899</v>
      </c>
      <c r="G4094" s="34">
        <v>0</v>
      </c>
      <c r="H4094" s="34">
        <f t="shared" si="4297"/>
        <v>1</v>
      </c>
      <c r="I4094" s="34">
        <f t="shared" si="4338"/>
        <v>6192.2292298236371</v>
      </c>
      <c r="J4094" s="34">
        <f t="shared" si="4298"/>
        <v>25517.988186446004</v>
      </c>
      <c r="K4094" s="34">
        <f t="shared" si="4299"/>
        <v>22553.308741067816</v>
      </c>
      <c r="L4094" s="36">
        <f t="shared" si="4350"/>
        <v>2927.9735876349837</v>
      </c>
      <c r="M4094" s="34">
        <f t="shared" si="4300"/>
        <v>38.195869775056082</v>
      </c>
      <c r="N4094" s="34">
        <f t="shared" si="4339"/>
        <v>157.40401679520372</v>
      </c>
      <c r="O4094" s="34">
        <f t="shared" si="4301"/>
        <v>11.148808202499623</v>
      </c>
      <c r="P4094">
        <f t="shared" si="4354"/>
        <v>93.266902715791872</v>
      </c>
      <c r="Q4094" s="36">
        <f t="shared" si="4302"/>
        <v>154.14822853376893</v>
      </c>
      <c r="R4094" s="34">
        <f t="shared" si="4303"/>
        <v>95.97167514403688</v>
      </c>
      <c r="S4094" s="34">
        <f t="shared" si="4304"/>
        <v>8.1441338720040335</v>
      </c>
      <c r="T4094" s="36">
        <f t="shared" si="4340"/>
        <v>4.5502352719513539E-14</v>
      </c>
      <c r="U4094" s="36">
        <f t="shared" si="4305"/>
        <v>2086.3646920159044</v>
      </c>
      <c r="V4094" s="36">
        <f t="shared" si="4306"/>
        <v>1.5605077453110909E-3</v>
      </c>
      <c r="W4094" s="68">
        <f t="shared" si="4307"/>
        <v>8.3656388218142386</v>
      </c>
      <c r="X4094">
        <f t="shared" si="4308"/>
        <v>13.297636144371607</v>
      </c>
      <c r="Y4094">
        <f t="shared" si="4309"/>
        <v>1.8307379300092574E-2</v>
      </c>
      <c r="Z4094" s="34">
        <f t="shared" si="4310"/>
        <v>2.1362371768954423E-3</v>
      </c>
      <c r="AA4094" s="36">
        <f t="shared" si="4311"/>
        <v>1.8653778612123573E-4</v>
      </c>
      <c r="AB4094" s="34">
        <f t="shared" si="4312"/>
        <v>2.3425170561219952E-4</v>
      </c>
      <c r="AC4094" s="36">
        <f t="shared" si="4313"/>
        <v>7.1487190469859144E-2</v>
      </c>
      <c r="AD4094" s="34">
        <f t="shared" si="4314"/>
        <v>0</v>
      </c>
      <c r="AE4094">
        <f t="shared" si="4341"/>
        <v>305.17255053931262</v>
      </c>
      <c r="AF4094" s="36">
        <f t="shared" si="4355"/>
        <v>0</v>
      </c>
      <c r="AG4094" s="34">
        <f t="shared" si="4315"/>
        <v>52.665704755503164</v>
      </c>
      <c r="AH4094">
        <f t="shared" si="4351"/>
        <v>0.14512886956602244</v>
      </c>
      <c r="AI4094" s="29">
        <f t="shared" si="4342"/>
        <v>52.665704755503164</v>
      </c>
      <c r="AJ4094">
        <f t="shared" si="4343"/>
        <v>52.665704755503164</v>
      </c>
      <c r="AK4094" s="36">
        <f t="shared" si="4356"/>
        <v>5.2032081091053847E-5</v>
      </c>
      <c r="AL4094" s="36">
        <f t="shared" si="4344"/>
        <v>-2.6866115558013141E-4</v>
      </c>
      <c r="AM4094" s="36">
        <f t="shared" si="4345"/>
        <v>-1.9562317815222551E-5</v>
      </c>
      <c r="AN4094" s="37">
        <f t="shared" si="4357"/>
        <v>8.3709968342064107E-5</v>
      </c>
      <c r="AO4094" s="36">
        <f t="shared" si="4358"/>
        <v>1.7427453986692137E-2</v>
      </c>
      <c r="AP4094" s="36">
        <f t="shared" si="4359"/>
        <v>7.4707569036419185E-3</v>
      </c>
      <c r="AQ4094" s="74">
        <f t="shared" si="4316"/>
        <v>0.28953530179934001</v>
      </c>
      <c r="AR4094" s="73">
        <f t="shared" si="4317"/>
        <v>8.188033477303527E-5</v>
      </c>
      <c r="AS4094" s="72">
        <f t="shared" si="4360"/>
        <v>5.2929992719817031E-6</v>
      </c>
      <c r="AT4094" s="37">
        <f t="shared" si="4318"/>
        <v>604.07623076631342</v>
      </c>
      <c r="AU4094" s="37">
        <f t="shared" si="4319"/>
        <v>0.28535205781260792</v>
      </c>
      <c r="AV4094" s="34">
        <f t="shared" si="4320"/>
        <v>7.2539018599951351E-3</v>
      </c>
      <c r="AW4094" s="34">
        <f t="shared" si="4321"/>
        <v>0.78672254657186935</v>
      </c>
      <c r="AX4094" s="37">
        <f t="shared" si="4322"/>
        <v>2.3973861252263169</v>
      </c>
      <c r="AY4094" s="7">
        <f t="shared" si="4323"/>
        <v>11.557001395472421</v>
      </c>
      <c r="AZ4094" s="37">
        <f t="shared" si="4324"/>
        <v>10.763024947040556</v>
      </c>
      <c r="BA4094" s="2">
        <f>BE4094*'mass balance'!$B$17+BF4094*'mass balance'!$C$17+BG4094*'mass balance'!$D$17+BH4094*'mass balance'!$E$17</f>
        <v>1.8063228263201202E-4</v>
      </c>
      <c r="BB4094" s="2">
        <f>BE4094*'mass balance'!$B$18+BF4094*'mass balance'!$C$18+BG4094*'mass balance'!$D$18+BH4094*'mass balance'!$E$18</f>
        <v>1.8341124082635069E-4</v>
      </c>
      <c r="BC4094" s="2">
        <f>BE4094*'mass balance'!$B$19+BF4094*'mass balance'!$C$19+BG4094*'mass balance'!$D$19+BH4094*'mass balance'!$E$19</f>
        <v>-2.2926405103293839E-4</v>
      </c>
      <c r="BD4094" s="2">
        <f>BE4094*'mass balance'!$B$20+BF4094*'mass balance'!$C$20+BG4094*'mass balance'!$D$20+BH4094*'mass balance'!$E$20</f>
        <v>8.3368745830159407E-6</v>
      </c>
      <c r="BE4094" s="2">
        <f>N4094*'mass balance'!$H$11+R4094*'mass balance'!$I$11+S4094*'mass balance'!$J$11</f>
        <v>-3.7477146856000881E-4</v>
      </c>
      <c r="BF4094" s="2">
        <f>N4094*'mass balance'!$H$12+R4094*'mass balance'!$I$12+S4094*'mass balance'!$J$12</f>
        <v>1.9587963330264694E-5</v>
      </c>
      <c r="BG4094" s="2">
        <f>N4094*'mass balance'!$H$13+R4094*'mass balance'!$I$13+S4094*'mass balance'!$J$13</f>
        <v>9.1876220308901411E-5</v>
      </c>
      <c r="BH4094" s="2">
        <f>N4094*'mass balance'!$H$14+R4094*'mass balance'!$I$14+S4094*'mass balance'!$J$14</f>
        <v>4.0990629373750963E-5</v>
      </c>
      <c r="BI4094" s="36">
        <f t="shared" si="4325"/>
        <v>6.851681337565462E-17</v>
      </c>
      <c r="BJ4094" s="36">
        <f t="shared" si="4326"/>
        <v>3.6581510325193087E-19</v>
      </c>
      <c r="BK4094" s="36">
        <f t="shared" si="4327"/>
        <v>1.2873657771993509E-15</v>
      </c>
      <c r="BL4094" s="36">
        <f t="shared" si="4328"/>
        <v>9.7283893541583761E-16</v>
      </c>
      <c r="BM4094" s="36">
        <f t="shared" si="4361"/>
        <v>1.6861293806665756E-12</v>
      </c>
      <c r="BN4094" s="36">
        <f t="shared" ca="1" si="4329"/>
        <v>0.51485604557259934</v>
      </c>
      <c r="BO4094" s="36">
        <f t="shared" ca="1" si="4346"/>
        <v>1</v>
      </c>
      <c r="BP4094" s="36">
        <f t="shared" si="4362"/>
        <v>-1.6861293769699856E-12</v>
      </c>
      <c r="BQ4094" s="36">
        <f t="shared" si="4363"/>
        <v>0.99999999780764748</v>
      </c>
      <c r="BR4094" s="2">
        <f t="shared" si="4352"/>
        <v>-5</v>
      </c>
      <c r="BS4094">
        <v>0</v>
      </c>
      <c r="BT4094" s="37">
        <f t="shared" si="4347"/>
        <v>0.22983721116052072</v>
      </c>
      <c r="BU4094" s="34">
        <f t="shared" si="4330"/>
        <v>-5</v>
      </c>
      <c r="BV4094" s="34">
        <f t="shared" si="4331"/>
        <v>-5</v>
      </c>
      <c r="BW4094" s="34">
        <f t="shared" si="4332"/>
        <v>-5</v>
      </c>
      <c r="BX4094" s="34">
        <f t="shared" si="4333"/>
        <v>-5</v>
      </c>
      <c r="BY4094" s="34">
        <f t="shared" si="4334"/>
        <v>6.8564746397344907</v>
      </c>
      <c r="BZ4094" s="36">
        <f t="shared" si="4348"/>
        <v>2.2926405103293839E-4</v>
      </c>
      <c r="CA4094" s="34">
        <f t="shared" si="4349"/>
        <v>2.1354332289615075E-2</v>
      </c>
    </row>
    <row r="4095" spans="1:79" ht="13.2" x14ac:dyDescent="0.25">
      <c r="A4095" s="75">
        <f t="shared" si="4335"/>
        <v>11.126027397259625</v>
      </c>
      <c r="B4095" s="34">
        <f t="shared" si="4353"/>
        <v>4060.9999999997631</v>
      </c>
      <c r="C4095">
        <f t="shared" si="4336"/>
        <v>15</v>
      </c>
      <c r="D4095" s="35">
        <f t="shared" si="4296"/>
        <v>3000</v>
      </c>
      <c r="E4095" s="27">
        <v>0</v>
      </c>
      <c r="F4095" s="64">
        <f t="shared" si="4337"/>
        <v>0.46593146951268899</v>
      </c>
      <c r="G4095" s="34">
        <v>0</v>
      </c>
      <c r="H4095" s="34">
        <f t="shared" si="4297"/>
        <v>1</v>
      </c>
      <c r="I4095" s="34">
        <f t="shared" si="4338"/>
        <v>6192.2292298236371</v>
      </c>
      <c r="J4095" s="34">
        <f t="shared" si="4298"/>
        <v>25521.161467143367</v>
      </c>
      <c r="K4095" s="34">
        <f t="shared" si="4299"/>
        <v>22556.113350066251</v>
      </c>
      <c r="L4095" s="36">
        <f t="shared" si="4350"/>
        <v>2928.5197653458422</v>
      </c>
      <c r="M4095" s="34">
        <f t="shared" si="4300"/>
        <v>38.195869775056082</v>
      </c>
      <c r="N4095" s="34">
        <f t="shared" si="4339"/>
        <v>157.42359071790224</v>
      </c>
      <c r="O4095" s="34">
        <f t="shared" si="4301"/>
        <v>11.148808202499623</v>
      </c>
      <c r="P4095">
        <f t="shared" si="4354"/>
        <v>93.284300517342842</v>
      </c>
      <c r="Q4095" s="36">
        <f t="shared" si="4302"/>
        <v>154.16923330877884</v>
      </c>
      <c r="R4095" s="34">
        <f t="shared" si="4303"/>
        <v>95.989432253269172</v>
      </c>
      <c r="S4095" s="34">
        <f t="shared" si="4304"/>
        <v>8.1405546918365843</v>
      </c>
      <c r="T4095" s="36">
        <f t="shared" si="4340"/>
        <v>4.549952376859722E-14</v>
      </c>
      <c r="U4095" s="36">
        <f t="shared" si="4305"/>
        <v>2086.3646920159044</v>
      </c>
      <c r="V4095" s="36">
        <f t="shared" si="4306"/>
        <v>1.5598219340927388E-3</v>
      </c>
      <c r="W4095" s="68">
        <f t="shared" si="4307"/>
        <v>8.3671993295595488</v>
      </c>
      <c r="X4095">
        <f t="shared" si="4308"/>
        <v>13.298462930167144</v>
      </c>
      <c r="Y4095">
        <f t="shared" si="4309"/>
        <v>1.8307379300092574E-2</v>
      </c>
      <c r="Z4095" s="34">
        <f t="shared" si="4310"/>
        <v>2.1362371768954423E-3</v>
      </c>
      <c r="AA4095" s="36">
        <f t="shared" si="4311"/>
        <v>1.8642103201512328E-4</v>
      </c>
      <c r="AB4095" s="34">
        <f t="shared" si="4312"/>
        <v>2.3425170561219952E-4</v>
      </c>
      <c r="AC4095" s="36">
        <f t="shared" si="4313"/>
        <v>7.1487190469859144E-2</v>
      </c>
      <c r="AD4095" s="34">
        <f t="shared" si="4314"/>
        <v>0</v>
      </c>
      <c r="AE4095">
        <f t="shared" si="4341"/>
        <v>305.17255053931262</v>
      </c>
      <c r="AF4095" s="36">
        <f t="shared" si="4355"/>
        <v>0</v>
      </c>
      <c r="AG4095" s="34">
        <f t="shared" si="4315"/>
        <v>52.672890909129556</v>
      </c>
      <c r="AH4095">
        <f t="shared" si="4351"/>
        <v>0.14505857971411018</v>
      </c>
      <c r="AI4095" s="29">
        <f t="shared" si="4342"/>
        <v>52.672890909129556</v>
      </c>
      <c r="AJ4095">
        <f t="shared" si="4343"/>
        <v>0</v>
      </c>
      <c r="AK4095" s="36">
        <f t="shared" si="4356"/>
        <v>-8.188033477303527E-5</v>
      </c>
      <c r="AL4095" s="36">
        <f t="shared" si="4344"/>
        <v>4.2027800294784092E-4</v>
      </c>
      <c r="AM4095" s="36">
        <f t="shared" si="4345"/>
        <v>2.6262862585658592E-5</v>
      </c>
      <c r="AN4095" s="37">
        <f t="shared" si="4357"/>
        <v>1.3574204943311795E-4</v>
      </c>
      <c r="AO4095" s="36">
        <f t="shared" si="4358"/>
        <v>1.7158792831112005E-2</v>
      </c>
      <c r="AP4095" s="36">
        <f t="shared" si="4359"/>
        <v>7.4511945858266957E-3</v>
      </c>
      <c r="AQ4095" s="74">
        <f t="shared" si="4316"/>
        <v>0.4919040396636441</v>
      </c>
      <c r="AR4095" s="73">
        <f t="shared" si="4317"/>
        <v>1.2849485547684336E-4</v>
      </c>
      <c r="AS4095" s="72">
        <f t="shared" si="4360"/>
        <v>5.0519633618851025E-6</v>
      </c>
      <c r="AT4095" s="37">
        <f t="shared" si="4318"/>
        <v>1026.2912202142206</v>
      </c>
      <c r="AU4095" s="37">
        <f t="shared" si="4319"/>
        <v>0.28460485806883939</v>
      </c>
      <c r="AV4095" s="34">
        <f t="shared" si="4320"/>
        <v>1.9924712960731225E-5</v>
      </c>
      <c r="AW4095" s="34">
        <f t="shared" si="4321"/>
        <v>0.78686930005399847</v>
      </c>
      <c r="AX4095" s="37">
        <f t="shared" si="4322"/>
        <v>2.3978333283265938</v>
      </c>
      <c r="AY4095" s="7">
        <f t="shared" si="4323"/>
        <v>11.551921882653101</v>
      </c>
      <c r="AZ4095" s="37">
        <f t="shared" si="4324"/>
        <v>10.765032657886142</v>
      </c>
      <c r="BA4095" s="2">
        <f>BE4095*'mass balance'!$B$17+BF4095*'mass balance'!$C$17+BG4095*'mass balance'!$D$17+BH4095*'mass balance'!$E$17</f>
        <v>1.8066544260453017E-4</v>
      </c>
      <c r="BB4095" s="2">
        <f>BE4095*'mass balance'!$B$18+BF4095*'mass balance'!$C$18+BG4095*'mass balance'!$D$18+BH4095*'mass balance'!$E$18</f>
        <v>1.834449109522922E-4</v>
      </c>
      <c r="BC4095" s="2">
        <f>BE4095*'mass balance'!$B$19+BF4095*'mass balance'!$C$19+BG4095*'mass balance'!$D$19+BH4095*'mass balance'!$E$19</f>
        <v>-2.2930613869036521E-4</v>
      </c>
      <c r="BD4095" s="2">
        <f>BE4095*'mass balance'!$B$20+BF4095*'mass balance'!$C$20+BG4095*'mass balance'!$D$20+BH4095*'mass balance'!$E$20</f>
        <v>8.3384050432860043E-6</v>
      </c>
      <c r="BE4095" s="2">
        <f>N4095*'mass balance'!$H$11+R4095*'mass balance'!$I$11+S4095*'mass balance'!$J$11</f>
        <v>-3.7481807313786248E-4</v>
      </c>
      <c r="BF4095" s="2">
        <f>N4095*'mass balance'!$H$12+R4095*'mass balance'!$I$12+S4095*'mass balance'!$J$12</f>
        <v>1.9579354821247741E-5</v>
      </c>
      <c r="BG4095" s="2">
        <f>N4095*'mass balance'!$H$13+R4095*'mass balance'!$I$13+S4095*'mass balance'!$J$13</f>
        <v>9.1885523746200847E-5</v>
      </c>
      <c r="BH4095" s="2">
        <f>N4095*'mass balance'!$H$14+R4095*'mass balance'!$I$14+S4095*'mass balance'!$J$14</f>
        <v>4.0995726749453704E-5</v>
      </c>
      <c r="BI4095" s="36">
        <f t="shared" si="4325"/>
        <v>6.851681337565462E-17</v>
      </c>
      <c r="BJ4095" s="36">
        <f t="shared" si="4326"/>
        <v>3.6586714549087057E-19</v>
      </c>
      <c r="BK4095" s="36">
        <f t="shared" si="4327"/>
        <v>1.2877315923026028E-15</v>
      </c>
      <c r="BL4095" s="36">
        <f t="shared" si="4328"/>
        <v>9.7322025540939437E-16</v>
      </c>
      <c r="BM4095" s="36">
        <f t="shared" si="4361"/>
        <v>1.6871022196019914E-12</v>
      </c>
      <c r="BN4095" s="36">
        <f t="shared" ca="1" si="4329"/>
        <v>0.53171104008103398</v>
      </c>
      <c r="BO4095" s="36">
        <f t="shared" ca="1" si="4346"/>
        <v>1</v>
      </c>
      <c r="BP4095" s="36">
        <f t="shared" si="4362"/>
        <v>-1.687102215900424E-12</v>
      </c>
      <c r="BQ4095" s="36">
        <f t="shared" si="4363"/>
        <v>0.99999999780596138</v>
      </c>
      <c r="BR4095" s="2">
        <f t="shared" si="4352"/>
        <v>-5</v>
      </c>
      <c r="BS4095">
        <v>0</v>
      </c>
      <c r="BT4095" s="37">
        <f t="shared" si="4347"/>
        <v>0.22987940403709109</v>
      </c>
      <c r="BU4095" s="34">
        <f t="shared" si="4330"/>
        <v>-5</v>
      </c>
      <c r="BV4095" s="34">
        <f t="shared" si="4331"/>
        <v>-5</v>
      </c>
      <c r="BW4095" s="34">
        <f t="shared" si="4332"/>
        <v>-5</v>
      </c>
      <c r="BX4095" s="34">
        <f t="shared" si="4333"/>
        <v>-5</v>
      </c>
      <c r="BY4095" s="34">
        <f t="shared" si="4334"/>
        <v>6.8573272742943656</v>
      </c>
      <c r="BZ4095" s="36">
        <f t="shared" si="4348"/>
        <v>2.2930613869036521E-4</v>
      </c>
      <c r="CA4095" s="34">
        <f t="shared" si="4349"/>
        <v>2.1354269080520467E-2</v>
      </c>
    </row>
    <row r="4096" spans="1:79" ht="13.2" x14ac:dyDescent="0.25">
      <c r="A4096" s="75">
        <f t="shared" si="4335"/>
        <v>11.128767123287021</v>
      </c>
      <c r="B4096" s="34">
        <f t="shared" si="4353"/>
        <v>4061.9999999997626</v>
      </c>
      <c r="C4096">
        <f t="shared" si="4336"/>
        <v>15</v>
      </c>
      <c r="D4096" s="35">
        <f t="shared" si="4296"/>
        <v>3000</v>
      </c>
      <c r="E4096" s="27">
        <v>0</v>
      </c>
      <c r="F4096" s="64">
        <f t="shared" si="4337"/>
        <v>0.46593146951268899</v>
      </c>
      <c r="G4096" s="34">
        <v>0</v>
      </c>
      <c r="H4096" s="34">
        <f t="shared" si="4297"/>
        <v>1</v>
      </c>
      <c r="I4096" s="34">
        <f t="shared" si="4338"/>
        <v>6192.2292298236371</v>
      </c>
      <c r="J4096" s="34">
        <f t="shared" si="4298"/>
        <v>25524.3331561095</v>
      </c>
      <c r="K4096" s="34">
        <f t="shared" si="4299"/>
        <v>22558.916552260765</v>
      </c>
      <c r="L4096" s="36">
        <f t="shared" si="4350"/>
        <v>2929.0657030227744</v>
      </c>
      <c r="M4096" s="34">
        <f t="shared" si="4300"/>
        <v>38.195869775056082</v>
      </c>
      <c r="N4096" s="34">
        <f t="shared" si="4339"/>
        <v>157.44315482223706</v>
      </c>
      <c r="O4096" s="34">
        <f t="shared" si="4301"/>
        <v>11.148808202499623</v>
      </c>
      <c r="P4096">
        <f t="shared" si="4354"/>
        <v>93.301690672916095</v>
      </c>
      <c r="Q4096" s="36">
        <f t="shared" si="4302"/>
        <v>154.190227889814</v>
      </c>
      <c r="R4096" s="34">
        <f t="shared" si="4303"/>
        <v>96.007181542145617</v>
      </c>
      <c r="S4096" s="34">
        <f t="shared" si="4304"/>
        <v>8.1369764512347373</v>
      </c>
      <c r="T4096" s="36">
        <f t="shared" si="4340"/>
        <v>4.5496696763872982E-14</v>
      </c>
      <c r="U4096" s="36">
        <f t="shared" si="4305"/>
        <v>2086.3646920159044</v>
      </c>
      <c r="V4096" s="36">
        <f t="shared" si="4306"/>
        <v>1.5591363029057313E-3</v>
      </c>
      <c r="W4096" s="68">
        <f t="shared" si="4307"/>
        <v>8.3687591514936415</v>
      </c>
      <c r="X4096">
        <f t="shared" si="4308"/>
        <v>13.299289249882701</v>
      </c>
      <c r="Y4096">
        <f t="shared" si="4309"/>
        <v>1.8307379300092574E-2</v>
      </c>
      <c r="Z4096" s="34">
        <f t="shared" si="4310"/>
        <v>2.1362371768954423E-3</v>
      </c>
      <c r="AA4096" s="36">
        <f t="shared" si="4311"/>
        <v>1.8630435823062961E-4</v>
      </c>
      <c r="AB4096" s="34">
        <f t="shared" si="4312"/>
        <v>2.3425170561219952E-4</v>
      </c>
      <c r="AC4096" s="36">
        <f t="shared" si="4313"/>
        <v>7.1487190469859144E-2</v>
      </c>
      <c r="AD4096" s="34">
        <f t="shared" si="4314"/>
        <v>0</v>
      </c>
      <c r="AE4096">
        <f t="shared" si="4341"/>
        <v>305.17255053931262</v>
      </c>
      <c r="AF4096" s="36">
        <f t="shared" si="4355"/>
        <v>0</v>
      </c>
      <c r="AG4096" s="34">
        <f t="shared" si="4315"/>
        <v>52.680073575193305</v>
      </c>
      <c r="AH4096">
        <f t="shared" si="4351"/>
        <v>0.14498831679215129</v>
      </c>
      <c r="AI4096" s="29">
        <f t="shared" si="4342"/>
        <v>52.680073575193305</v>
      </c>
      <c r="AJ4096">
        <f t="shared" si="4343"/>
        <v>52.680073575193305</v>
      </c>
      <c r="AK4096" s="36">
        <f t="shared" si="4356"/>
        <v>-1.2849485547684336E-4</v>
      </c>
      <c r="AL4096" s="36">
        <f t="shared" si="4344"/>
        <v>6.8822835204371215E-4</v>
      </c>
      <c r="AM4096" s="36">
        <f t="shared" si="4345"/>
        <v>4.221520491515936E-5</v>
      </c>
      <c r="AN4096" s="37">
        <f t="shared" si="4357"/>
        <v>5.3861714660082677E-5</v>
      </c>
      <c r="AO4096" s="36">
        <f t="shared" si="4358"/>
        <v>1.7579070834059844E-2</v>
      </c>
      <c r="AP4096" s="36">
        <f t="shared" si="4359"/>
        <v>7.477457448412354E-3</v>
      </c>
      <c r="AQ4096" s="74">
        <f t="shared" si="4316"/>
        <v>0.18151754369854464</v>
      </c>
      <c r="AR4096" s="73">
        <f t="shared" si="4317"/>
        <v>5.3647207049465304E-5</v>
      </c>
      <c r="AS4096" s="72">
        <f t="shared" si="4360"/>
        <v>5.4323500634908409E-6</v>
      </c>
      <c r="AT4096" s="37">
        <f t="shared" si="4318"/>
        <v>378.71179415409847</v>
      </c>
      <c r="AU4096" s="37">
        <f t="shared" si="4319"/>
        <v>0.28560799094808142</v>
      </c>
      <c r="AV4096" s="34">
        <f t="shared" si="4320"/>
        <v>7.255856202404899E-3</v>
      </c>
      <c r="AW4096" s="34">
        <f t="shared" si="4321"/>
        <v>0.78701598904097547</v>
      </c>
      <c r="AX4096" s="37">
        <f t="shared" si="4322"/>
        <v>2.398280334890261</v>
      </c>
      <c r="AY4096" s="7">
        <f t="shared" si="4323"/>
        <v>11.561311331627284</v>
      </c>
      <c r="AZ4096" s="37">
        <f t="shared" si="4324"/>
        <v>10.767039486383903</v>
      </c>
      <c r="BA4096" s="2">
        <f>BE4096*'mass balance'!$B$17+BF4096*'mass balance'!$C$17+BG4096*'mass balance'!$D$17+BH4096*'mass balance'!$E$17</f>
        <v>1.8069858793968456E-4</v>
      </c>
      <c r="BB4096" s="2">
        <f>BE4096*'mass balance'!$B$18+BF4096*'mass balance'!$C$18+BG4096*'mass balance'!$D$18+BH4096*'mass balance'!$E$18</f>
        <v>1.8347856621567972E-4</v>
      </c>
      <c r="BC4096" s="2">
        <f>BE4096*'mass balance'!$B$19+BF4096*'mass balance'!$C$19+BG4096*'mass balance'!$D$19+BH4096*'mass balance'!$E$19</f>
        <v>-2.2934820776959963E-4</v>
      </c>
      <c r="BD4096" s="2">
        <f>BE4096*'mass balance'!$B$20+BF4096*'mass balance'!$C$20+BG4096*'mass balance'!$D$20+BH4096*'mass balance'!$E$20</f>
        <v>8.3399348279854422E-6</v>
      </c>
      <c r="BE4096" s="2">
        <f>N4096*'mass balance'!$H$11+R4096*'mass balance'!$I$11+S4096*'mass balance'!$J$11</f>
        <v>-3.7486465433865963E-4</v>
      </c>
      <c r="BF4096" s="2">
        <f>N4096*'mass balance'!$H$12+R4096*'mass balance'!$I$12+S4096*'mass balance'!$J$12</f>
        <v>1.9570748572038507E-5</v>
      </c>
      <c r="BG4096" s="2">
        <f>N4096*'mass balance'!$H$13+R4096*'mass balance'!$I$13+S4096*'mass balance'!$J$13</f>
        <v>9.1894822118718451E-5</v>
      </c>
      <c r="BH4096" s="2">
        <f>N4096*'mass balance'!$H$14+R4096*'mass balance'!$I$14+S4096*'mass balance'!$J$14</f>
        <v>4.1000821568290897E-5</v>
      </c>
      <c r="BI4096" s="36">
        <f t="shared" si="4325"/>
        <v>6.851681337565462E-17</v>
      </c>
      <c r="BJ4096" s="36">
        <f t="shared" si="4326"/>
        <v>3.6591918096112983E-19</v>
      </c>
      <c r="BK4096" s="36">
        <f t="shared" si="4327"/>
        <v>1.2880974594480936E-15</v>
      </c>
      <c r="BL4096" s="36">
        <f t="shared" si="4328"/>
        <v>9.7360164798057286E-16</v>
      </c>
      <c r="BM4096" s="36">
        <f t="shared" si="4361"/>
        <v>1.6880754398574007E-12</v>
      </c>
      <c r="BN4096" s="36">
        <f t="shared" ca="1" si="4329"/>
        <v>0.30145474325638655</v>
      </c>
      <c r="BO4096" s="36">
        <f t="shared" ca="1" si="4346"/>
        <v>1</v>
      </c>
      <c r="BP4096" s="36">
        <f t="shared" si="4362"/>
        <v>-1.68807543615085E-12</v>
      </c>
      <c r="BQ4096" s="36">
        <f t="shared" si="4363"/>
        <v>0.99999999780427429</v>
      </c>
      <c r="BR4096" s="2">
        <f t="shared" si="4352"/>
        <v>-5</v>
      </c>
      <c r="BS4096">
        <v>0</v>
      </c>
      <c r="BT4096" s="37">
        <f t="shared" si="4347"/>
        <v>0.22992157828902363</v>
      </c>
      <c r="BU4096" s="34">
        <f t="shared" si="4330"/>
        <v>-5</v>
      </c>
      <c r="BV4096" s="34">
        <f t="shared" si="4331"/>
        <v>-5</v>
      </c>
      <c r="BW4096" s="34">
        <f t="shared" si="4332"/>
        <v>-5</v>
      </c>
      <c r="BX4096" s="34">
        <f t="shared" si="4333"/>
        <v>-5</v>
      </c>
      <c r="BY4096" s="34">
        <f t="shared" si="4334"/>
        <v>6.8581794811690813</v>
      </c>
      <c r="BZ4096" s="36">
        <f t="shared" si="4348"/>
        <v>2.2934820776959963E-4</v>
      </c>
      <c r="CA4096" s="34">
        <f t="shared" si="4349"/>
        <v>2.1354205915171443E-2</v>
      </c>
    </row>
    <row r="4097" spans="1:79" ht="13.2" x14ac:dyDescent="0.25">
      <c r="A4097" s="75">
        <f t="shared" si="4335"/>
        <v>11.131506849314418</v>
      </c>
      <c r="B4097" s="34">
        <f t="shared" si="4353"/>
        <v>4062.9999999997626</v>
      </c>
      <c r="C4097">
        <f t="shared" si="4336"/>
        <v>15</v>
      </c>
      <c r="D4097" s="35">
        <f t="shared" si="4296"/>
        <v>3000</v>
      </c>
      <c r="E4097" s="27">
        <v>0</v>
      </c>
      <c r="F4097" s="64">
        <f t="shared" si="4337"/>
        <v>0.46593146951268899</v>
      </c>
      <c r="G4097" s="34">
        <v>0</v>
      </c>
      <c r="H4097" s="34">
        <f t="shared" si="4297"/>
        <v>1</v>
      </c>
      <c r="I4097" s="34">
        <f t="shared" si="4338"/>
        <v>6192.2292298236371</v>
      </c>
      <c r="J4097" s="34">
        <f t="shared" si="4298"/>
        <v>25527.503254019357</v>
      </c>
      <c r="K4097" s="34">
        <f t="shared" si="4299"/>
        <v>22561.718348247898</v>
      </c>
      <c r="L4097" s="36">
        <f t="shared" si="4350"/>
        <v>2929.6114007287915</v>
      </c>
      <c r="M4097" s="34">
        <f t="shared" si="4300"/>
        <v>38.195869775056082</v>
      </c>
      <c r="N4097" s="34">
        <f t="shared" si="4339"/>
        <v>157.46270911237153</v>
      </c>
      <c r="O4097" s="34">
        <f t="shared" si="4301"/>
        <v>11.148808202499623</v>
      </c>
      <c r="P4097">
        <f t="shared" si="4354"/>
        <v>93.319073184518743</v>
      </c>
      <c r="Q4097" s="36">
        <f t="shared" si="4302"/>
        <v>154.21121228080605</v>
      </c>
      <c r="R4097" s="34">
        <f t="shared" si="4303"/>
        <v>96.024923012740572</v>
      </c>
      <c r="S4097" s="34">
        <f t="shared" si="4304"/>
        <v>8.1333991507779473</v>
      </c>
      <c r="T4097" s="36">
        <f t="shared" si="4340"/>
        <v>4.5493871703782327E-14</v>
      </c>
      <c r="U4097" s="36">
        <f t="shared" si="4305"/>
        <v>2086.3646920159044</v>
      </c>
      <c r="V4097" s="36">
        <f t="shared" si="4306"/>
        <v>1.558450851861113E-3</v>
      </c>
      <c r="W4097" s="68">
        <f t="shared" si="4307"/>
        <v>8.3703182877965467</v>
      </c>
      <c r="X4097">
        <f t="shared" si="4308"/>
        <v>13.300115103780968</v>
      </c>
      <c r="Y4097">
        <f t="shared" si="4309"/>
        <v>1.8307379300092574E-2</v>
      </c>
      <c r="Z4097" s="34">
        <f t="shared" si="4310"/>
        <v>2.1362371768954423E-3</v>
      </c>
      <c r="AA4097" s="36">
        <f t="shared" si="4311"/>
        <v>1.8618776470343389E-4</v>
      </c>
      <c r="AB4097" s="34">
        <f t="shared" si="4312"/>
        <v>2.3425170561219952E-4</v>
      </c>
      <c r="AC4097" s="36">
        <f t="shared" si="4313"/>
        <v>7.1487190469859144E-2</v>
      </c>
      <c r="AD4097" s="34">
        <f t="shared" si="4314"/>
        <v>0</v>
      </c>
      <c r="AE4097">
        <f t="shared" si="4341"/>
        <v>305.17255053931262</v>
      </c>
      <c r="AF4097" s="36">
        <f t="shared" si="4355"/>
        <v>0</v>
      </c>
      <c r="AG4097" s="34">
        <f t="shared" si="4315"/>
        <v>52.687252755039502</v>
      </c>
      <c r="AH4097">
        <f t="shared" si="4351"/>
        <v>0.14491808079873891</v>
      </c>
      <c r="AI4097" s="29">
        <f t="shared" si="4342"/>
        <v>52.687252755039502</v>
      </c>
      <c r="AJ4097">
        <f t="shared" si="4343"/>
        <v>0</v>
      </c>
      <c r="AK4097" s="36">
        <f t="shared" si="4356"/>
        <v>-5.3647207049465304E-5</v>
      </c>
      <c r="AL4097" s="36">
        <f t="shared" si="4344"/>
        <v>2.6610606770088451E-4</v>
      </c>
      <c r="AM4097" s="36">
        <f t="shared" si="4345"/>
        <v>1.6602175314829831E-5</v>
      </c>
      <c r="AN4097" s="37">
        <f t="shared" si="4357"/>
        <v>-7.4633140816760679E-5</v>
      </c>
      <c r="AO4097" s="36">
        <f t="shared" si="4358"/>
        <v>1.8267299186103557E-2</v>
      </c>
      <c r="AP4097" s="36">
        <f t="shared" si="4359"/>
        <v>7.5196726533275134E-3</v>
      </c>
      <c r="AQ4097" s="74">
        <f t="shared" si="4316"/>
        <v>-0.22414800234755675</v>
      </c>
      <c r="AR4097" s="73">
        <f t="shared" si="4317"/>
        <v>-7.9651903791272142E-5</v>
      </c>
      <c r="AS4097" s="72">
        <f t="shared" si="4360"/>
        <v>6.0956921452775648E-6</v>
      </c>
      <c r="AT4097" s="37">
        <f t="shared" si="4318"/>
        <v>-467.65447788384154</v>
      </c>
      <c r="AU4097" s="37">
        <f t="shared" si="4319"/>
        <v>0.28722043741754816</v>
      </c>
      <c r="AV4097" s="34">
        <f t="shared" si="4320"/>
        <v>1.9905414546493446E-5</v>
      </c>
      <c r="AW4097" s="34">
        <f t="shared" si="4321"/>
        <v>0.78716261354973105</v>
      </c>
      <c r="AX4097" s="37">
        <f t="shared" si="4322"/>
        <v>2.3987271449689103</v>
      </c>
      <c r="AY4097" s="7">
        <f t="shared" si="4323"/>
        <v>11.556227951729735</v>
      </c>
      <c r="AZ4097" s="37">
        <f t="shared" si="4324"/>
        <v>10.769045432765457</v>
      </c>
      <c r="BA4097" s="2">
        <f>BE4097*'mass balance'!$B$17+BF4097*'mass balance'!$C$17+BG4097*'mass balance'!$D$17+BH4097*'mass balance'!$E$17</f>
        <v>1.807317186414016E-4</v>
      </c>
      <c r="BB4097" s="2">
        <f>BE4097*'mass balance'!$B$18+BF4097*'mass balance'!$C$18+BG4097*'mass balance'!$D$18+BH4097*'mass balance'!$E$18</f>
        <v>1.8351220662050005E-4</v>
      </c>
      <c r="BC4097" s="2">
        <f>BE4097*'mass balance'!$B$19+BF4097*'mass balance'!$C$19+BG4097*'mass balance'!$D$19+BH4097*'mass balance'!$E$19</f>
        <v>-2.2939025827562509E-4</v>
      </c>
      <c r="BD4097" s="2">
        <f>BE4097*'mass balance'!$B$20+BF4097*'mass balance'!$C$20+BG4097*'mass balance'!$D$20+BH4097*'mass balance'!$E$20</f>
        <v>8.3414639372954549E-6</v>
      </c>
      <c r="BE4097" s="2">
        <f>N4097*'mass balance'!$H$11+R4097*'mass balance'!$I$11+S4097*'mass balance'!$J$11</f>
        <v>-3.7491121217231315E-4</v>
      </c>
      <c r="BF4097" s="2">
        <f>N4097*'mass balance'!$H$12+R4097*'mass balance'!$I$12+S4097*'mass balance'!$J$12</f>
        <v>1.9562144584030671E-5</v>
      </c>
      <c r="BG4097" s="2">
        <f>N4097*'mass balance'!$H$13+R4097*'mass balance'!$I$13+S4097*'mass balance'!$J$13</f>
        <v>9.190411542905689E-5</v>
      </c>
      <c r="BH4097" s="2">
        <f>N4097*'mass balance'!$H$14+R4097*'mass balance'!$I$14+S4097*'mass balance'!$J$14</f>
        <v>4.1005913831346746E-5</v>
      </c>
      <c r="BI4097" s="36">
        <f t="shared" si="4325"/>
        <v>6.851681337565462E-17</v>
      </c>
      <c r="BJ4097" s="36">
        <f t="shared" si="4326"/>
        <v>3.6597120966012542E-19</v>
      </c>
      <c r="BK4097" s="36">
        <f t="shared" si="4327"/>
        <v>1.2884633786290548E-15</v>
      </c>
      <c r="BL4097" s="36">
        <f t="shared" si="4328"/>
        <v>9.7398311311669037E-16</v>
      </c>
      <c r="BM4097" s="36">
        <f t="shared" si="4361"/>
        <v>1.6890490415053814E-12</v>
      </c>
      <c r="BN4097" s="36">
        <f t="shared" ca="1" si="4329"/>
        <v>0.82147858397171392</v>
      </c>
      <c r="BO4097" s="36">
        <f t="shared" ca="1" si="4346"/>
        <v>1</v>
      </c>
      <c r="BP4097" s="36">
        <f t="shared" si="4362"/>
        <v>-1.6890490377938418E-12</v>
      </c>
      <c r="BQ4097" s="36">
        <f t="shared" si="4363"/>
        <v>0.99999999780258619</v>
      </c>
      <c r="BR4097" s="2">
        <f t="shared" si="4352"/>
        <v>-5</v>
      </c>
      <c r="BS4097">
        <v>0</v>
      </c>
      <c r="BT4097" s="37">
        <f t="shared" si="4347"/>
        <v>0.22996373392131417</v>
      </c>
      <c r="BU4097" s="34">
        <f t="shared" si="4330"/>
        <v>-5</v>
      </c>
      <c r="BV4097" s="34">
        <f t="shared" si="4331"/>
        <v>-5</v>
      </c>
      <c r="BW4097" s="34">
        <f t="shared" si="4332"/>
        <v>-5</v>
      </c>
      <c r="BX4097" s="34">
        <f t="shared" si="4333"/>
        <v>-5</v>
      </c>
      <c r="BY4097" s="34">
        <f t="shared" si="4334"/>
        <v>6.8590312605399939</v>
      </c>
      <c r="BZ4097" s="36">
        <f t="shared" si="4348"/>
        <v>2.2939025827562509E-4</v>
      </c>
      <c r="CA4097" s="34">
        <f t="shared" si="4349"/>
        <v>2.1354142793532649E-2</v>
      </c>
    </row>
    <row r="4098" spans="1:79" ht="13.2" x14ac:dyDescent="0.25">
      <c r="A4098" s="75">
        <f t="shared" si="4335"/>
        <v>11.134246575341814</v>
      </c>
      <c r="B4098" s="34">
        <f t="shared" si="4353"/>
        <v>4063.9999999997622</v>
      </c>
      <c r="C4098">
        <f t="shared" si="4336"/>
        <v>15</v>
      </c>
      <c r="D4098" s="35">
        <f t="shared" si="4296"/>
        <v>3000</v>
      </c>
      <c r="E4098" s="27">
        <v>0</v>
      </c>
      <c r="F4098" s="64">
        <f t="shared" si="4337"/>
        <v>0.46593146951268899</v>
      </c>
      <c r="G4098" s="34">
        <v>0</v>
      </c>
      <c r="H4098" s="34">
        <f t="shared" si="4297"/>
        <v>1</v>
      </c>
      <c r="I4098" s="34">
        <f t="shared" si="4338"/>
        <v>6192.2292298236371</v>
      </c>
      <c r="J4098" s="34">
        <f t="shared" si="4298"/>
        <v>25530.671761547772</v>
      </c>
      <c r="K4098" s="34">
        <f t="shared" si="4299"/>
        <v>22564.518738624076</v>
      </c>
      <c r="L4098" s="36">
        <f t="shared" si="4350"/>
        <v>2930.1568585269429</v>
      </c>
      <c r="M4098" s="34">
        <f t="shared" si="4300"/>
        <v>38.195869775056082</v>
      </c>
      <c r="N4098" s="34">
        <f t="shared" si="4339"/>
        <v>157.48225359246825</v>
      </c>
      <c r="O4098" s="34">
        <f t="shared" si="4301"/>
        <v>11.148808202499623</v>
      </c>
      <c r="P4098">
        <f t="shared" si="4354"/>
        <v>93.336448054159177</v>
      </c>
      <c r="Q4098" s="36">
        <f t="shared" si="4302"/>
        <v>154.23218648568658</v>
      </c>
      <c r="R4098" s="34">
        <f t="shared" si="4303"/>
        <v>96.042656667129691</v>
      </c>
      <c r="S4098" s="34">
        <f t="shared" si="4304"/>
        <v>8.1298227910443117</v>
      </c>
      <c r="T4098" s="36">
        <f t="shared" si="4340"/>
        <v>4.5491048586768226E-14</v>
      </c>
      <c r="U4098" s="36">
        <f t="shared" si="4305"/>
        <v>2086.3646920159044</v>
      </c>
      <c r="V4098" s="36">
        <f t="shared" si="4306"/>
        <v>1.5577655810696347E-3</v>
      </c>
      <c r="W4098" s="68">
        <f t="shared" si="4307"/>
        <v>8.3718767386484085</v>
      </c>
      <c r="X4098">
        <f t="shared" si="4308"/>
        <v>13.300940492124509</v>
      </c>
      <c r="Y4098">
        <f t="shared" si="4309"/>
        <v>1.8307379300092574E-2</v>
      </c>
      <c r="Z4098" s="34">
        <f t="shared" si="4310"/>
        <v>2.1362371768954423E-3</v>
      </c>
      <c r="AA4098" s="36">
        <f t="shared" si="4311"/>
        <v>1.8607125136927506E-4</v>
      </c>
      <c r="AB4098" s="34">
        <f t="shared" si="4312"/>
        <v>2.3425170561219952E-4</v>
      </c>
      <c r="AC4098" s="36">
        <f t="shared" si="4313"/>
        <v>7.1487190469859144E-2</v>
      </c>
      <c r="AD4098" s="34">
        <f t="shared" si="4314"/>
        <v>0</v>
      </c>
      <c r="AE4098">
        <f t="shared" si="4341"/>
        <v>305.17255053931262</v>
      </c>
      <c r="AF4098" s="36">
        <f t="shared" si="4355"/>
        <v>0</v>
      </c>
      <c r="AG4098" s="34">
        <f t="shared" si="4315"/>
        <v>52.694428450013234</v>
      </c>
      <c r="AH4098">
        <f t="shared" si="4351"/>
        <v>0.14484787173253721</v>
      </c>
      <c r="AI4098" s="29">
        <f t="shared" si="4342"/>
        <v>52.694428450013234</v>
      </c>
      <c r="AJ4098">
        <f t="shared" si="4343"/>
        <v>52.694428450013234</v>
      </c>
      <c r="AK4098" s="36">
        <f t="shared" si="4356"/>
        <v>7.9651903791272142E-5</v>
      </c>
      <c r="AL4098" s="36">
        <f t="shared" si="4344"/>
        <v>-3.9610615801360163E-4</v>
      </c>
      <c r="AM4098" s="36">
        <f t="shared" si="4345"/>
        <v>-2.9012005469757408E-5</v>
      </c>
      <c r="AN4098" s="37">
        <f t="shared" si="4357"/>
        <v>-1.2828034786622599E-4</v>
      </c>
      <c r="AO4098" s="36">
        <f t="shared" si="4358"/>
        <v>1.8533405253804442E-2</v>
      </c>
      <c r="AP4098" s="36">
        <f t="shared" si="4359"/>
        <v>7.536274828642343E-3</v>
      </c>
      <c r="AQ4098" s="74">
        <f t="shared" si="4316"/>
        <v>-0.36891018194213365</v>
      </c>
      <c r="AR4098" s="73">
        <f t="shared" si="4317"/>
        <v>-1.406348681889094E-4</v>
      </c>
      <c r="AS4098" s="72">
        <f t="shared" si="4360"/>
        <v>6.3659858146804869E-6</v>
      </c>
      <c r="AT4098" s="37">
        <f t="shared" si="4318"/>
        <v>-769.68117812923276</v>
      </c>
      <c r="AU4098" s="37">
        <f t="shared" si="4319"/>
        <v>0.287854571943856</v>
      </c>
      <c r="AV4098" s="34">
        <f t="shared" si="4320"/>
        <v>7.2578086441938156E-3</v>
      </c>
      <c r="AW4098" s="34">
        <f t="shared" si="4321"/>
        <v>0.78730917359720598</v>
      </c>
      <c r="AX4098" s="37">
        <f t="shared" si="4322"/>
        <v>2.3991737586141655</v>
      </c>
      <c r="AY4098" s="7">
        <f t="shared" si="4323"/>
        <v>11.565617479503976</v>
      </c>
      <c r="AZ4098" s="37">
        <f t="shared" si="4324"/>
        <v>10.771050497262575</v>
      </c>
      <c r="BA4098" s="2">
        <f>BE4098*'mass balance'!$B$17+BF4098*'mass balance'!$C$17+BG4098*'mass balance'!$D$17+BH4098*'mass balance'!$E$17</f>
        <v>1.8076483471360952E-4</v>
      </c>
      <c r="BB4098" s="2">
        <f>BE4098*'mass balance'!$B$18+BF4098*'mass balance'!$C$18+BG4098*'mass balance'!$D$18+BH4098*'mass balance'!$E$18</f>
        <v>1.83545832170742E-4</v>
      </c>
      <c r="BC4098" s="2">
        <f>BE4098*'mass balance'!$B$19+BF4098*'mass balance'!$C$19+BG4098*'mass balance'!$D$19+BH4098*'mass balance'!$E$19</f>
        <v>-2.2943229021342749E-4</v>
      </c>
      <c r="BD4098" s="2">
        <f>BE4098*'mass balance'!$B$20+BF4098*'mass balance'!$C$20+BG4098*'mass balance'!$D$20+BH4098*'mass balance'!$E$20</f>
        <v>8.3429923713973634E-6</v>
      </c>
      <c r="BE4098" s="2">
        <f>N4098*'mass balance'!$H$11+R4098*'mass balance'!$I$11+S4098*'mass balance'!$J$11</f>
        <v>-3.7495774664873392E-4</v>
      </c>
      <c r="BF4098" s="2">
        <f>N4098*'mass balance'!$H$12+R4098*'mass balance'!$I$12+S4098*'mass balance'!$J$12</f>
        <v>1.9553542858614649E-5</v>
      </c>
      <c r="BG4098" s="2">
        <f>N4098*'mass balance'!$H$13+R4098*'mass balance'!$I$13+S4098*'mass balance'!$J$13</f>
        <v>9.1913403679817667E-5</v>
      </c>
      <c r="BH4098" s="2">
        <f>N4098*'mass balance'!$H$14+R4098*'mass balance'!$I$14+S4098*'mass balance'!$J$14</f>
        <v>4.101100353970527E-5</v>
      </c>
      <c r="BI4098" s="36">
        <f t="shared" si="4325"/>
        <v>6.851681337565462E-17</v>
      </c>
      <c r="BJ4098" s="36">
        <f t="shared" si="4326"/>
        <v>3.6602323158527956E-19</v>
      </c>
      <c r="BK4098" s="36">
        <f t="shared" si="4327"/>
        <v>1.288829349838715E-15</v>
      </c>
      <c r="BL4098" s="36">
        <f t="shared" si="4328"/>
        <v>9.7436465080506398E-16</v>
      </c>
      <c r="BM4098" s="36">
        <f t="shared" si="4361"/>
        <v>1.6900230246184981E-12</v>
      </c>
      <c r="BN4098" s="36">
        <f t="shared" ca="1" si="4329"/>
        <v>0.3744992750786772</v>
      </c>
      <c r="BO4098" s="36">
        <f t="shared" ca="1" si="4346"/>
        <v>1</v>
      </c>
      <c r="BP4098" s="36">
        <f t="shared" si="4362"/>
        <v>-1.6900230209019635E-12</v>
      </c>
      <c r="BQ4098" s="36">
        <f t="shared" si="4363"/>
        <v>0.9999999978008971</v>
      </c>
      <c r="BR4098" s="2">
        <f t="shared" si="4352"/>
        <v>-5</v>
      </c>
      <c r="BS4098">
        <v>0</v>
      </c>
      <c r="BT4098" s="37">
        <f t="shared" si="4347"/>
        <v>0.23000587093896105</v>
      </c>
      <c r="BU4098" s="34">
        <f t="shared" si="4330"/>
        <v>-5</v>
      </c>
      <c r="BV4098" s="34">
        <f t="shared" si="4331"/>
        <v>-5</v>
      </c>
      <c r="BW4098" s="34">
        <f t="shared" si="4332"/>
        <v>-5</v>
      </c>
      <c r="BX4098" s="34">
        <f t="shared" si="4333"/>
        <v>-5</v>
      </c>
      <c r="BY4098" s="34">
        <f t="shared" si="4334"/>
        <v>6.859882612588426</v>
      </c>
      <c r="BZ4098" s="36">
        <f t="shared" si="4348"/>
        <v>2.2943229021342749E-4</v>
      </c>
      <c r="CA4098" s="34">
        <f t="shared" si="4349"/>
        <v>2.1354079715568713E-2</v>
      </c>
    </row>
    <row r="4099" spans="1:79" ht="13.2" x14ac:dyDescent="0.25">
      <c r="A4099" s="75">
        <f t="shared" si="4335"/>
        <v>11.136986301369211</v>
      </c>
      <c r="B4099" s="34">
        <f t="shared" si="4353"/>
        <v>4064.9999999997617</v>
      </c>
      <c r="C4099">
        <f t="shared" si="4336"/>
        <v>15</v>
      </c>
      <c r="D4099" s="35">
        <f t="shared" si="4296"/>
        <v>3000</v>
      </c>
      <c r="E4099" s="27">
        <v>0</v>
      </c>
      <c r="F4099" s="64">
        <f t="shared" si="4337"/>
        <v>0.46593146951268899</v>
      </c>
      <c r="G4099" s="34">
        <v>0</v>
      </c>
      <c r="H4099" s="34">
        <f t="shared" si="4297"/>
        <v>1</v>
      </c>
      <c r="I4099" s="34">
        <f t="shared" si="4338"/>
        <v>6192.2292298236371</v>
      </c>
      <c r="J4099" s="34">
        <f t="shared" si="4298"/>
        <v>25533.838679369437</v>
      </c>
      <c r="K4099" s="34">
        <f t="shared" si="4299"/>
        <v>22567.317723985605</v>
      </c>
      <c r="L4099" s="36">
        <f t="shared" si="4350"/>
        <v>2930.7020764803169</v>
      </c>
      <c r="M4099" s="34">
        <f t="shared" si="4300"/>
        <v>38.195869775056082</v>
      </c>
      <c r="N4099" s="34">
        <f t="shared" si="4339"/>
        <v>157.50178826668898</v>
      </c>
      <c r="O4099" s="34">
        <f t="shared" si="4301"/>
        <v>11.148808202499623</v>
      </c>
      <c r="P4099">
        <f t="shared" si="4354"/>
        <v>93.353815283846956</v>
      </c>
      <c r="Q4099" s="36">
        <f t="shared" si="4302"/>
        <v>154.25315050838671</v>
      </c>
      <c r="R4099" s="34">
        <f t="shared" si="4303"/>
        <v>96.060382507389775</v>
      </c>
      <c r="S4099" s="34">
        <f t="shared" si="4304"/>
        <v>8.1262473726104929</v>
      </c>
      <c r="T4099" s="36">
        <f t="shared" si="4340"/>
        <v>4.5488227411275209E-14</v>
      </c>
      <c r="U4099" s="36">
        <f t="shared" si="4305"/>
        <v>2086.3646920159044</v>
      </c>
      <c r="V4099" s="36">
        <f t="shared" si="4306"/>
        <v>1.5570804906418008E-3</v>
      </c>
      <c r="W4099" s="68">
        <f t="shared" si="4307"/>
        <v>8.3734345042294773</v>
      </c>
      <c r="X4099">
        <f t="shared" si="4308"/>
        <v>13.301765415175725</v>
      </c>
      <c r="Y4099">
        <f t="shared" si="4309"/>
        <v>1.8307379300092574E-2</v>
      </c>
      <c r="Z4099" s="34">
        <f t="shared" si="4310"/>
        <v>2.1362371768954423E-3</v>
      </c>
      <c r="AA4099" s="36">
        <f t="shared" si="4311"/>
        <v>1.8595481816395759E-4</v>
      </c>
      <c r="AB4099" s="34">
        <f t="shared" si="4312"/>
        <v>2.3425170561219952E-4</v>
      </c>
      <c r="AC4099" s="36">
        <f t="shared" si="4313"/>
        <v>7.1487190469859144E-2</v>
      </c>
      <c r="AD4099" s="34">
        <f t="shared" si="4314"/>
        <v>0</v>
      </c>
      <c r="AE4099">
        <f t="shared" si="4341"/>
        <v>305.17255053931262</v>
      </c>
      <c r="AF4099" s="36">
        <f t="shared" si="4355"/>
        <v>0</v>
      </c>
      <c r="AG4099" s="34">
        <f t="shared" si="4315"/>
        <v>52.701600661459402</v>
      </c>
      <c r="AH4099">
        <f t="shared" si="4351"/>
        <v>0.14477768959207538</v>
      </c>
      <c r="AI4099" s="29">
        <f t="shared" si="4342"/>
        <v>52.701600661459402</v>
      </c>
      <c r="AJ4099">
        <f t="shared" si="4343"/>
        <v>0</v>
      </c>
      <c r="AK4099" s="36">
        <f t="shared" si="4356"/>
        <v>1.406348681889094E-4</v>
      </c>
      <c r="AL4099" s="36">
        <f t="shared" si="4344"/>
        <v>-6.703183668076275E-4</v>
      </c>
      <c r="AM4099" s="36">
        <f t="shared" si="4345"/>
        <v>-4.9879386337361436E-5</v>
      </c>
      <c r="AN4099" s="37">
        <f t="shared" si="4357"/>
        <v>-4.8628444074953848E-5</v>
      </c>
      <c r="AO4099" s="36">
        <f t="shared" si="4358"/>
        <v>1.813729909579084E-2</v>
      </c>
      <c r="AP4099" s="36">
        <f t="shared" si="4359"/>
        <v>7.5072628231725854E-3</v>
      </c>
      <c r="AQ4099" s="74">
        <f t="shared" si="4316"/>
        <v>-0.14921026750711336</v>
      </c>
      <c r="AR4099" s="73">
        <f t="shared" si="4317"/>
        <v>-5.1197448750990277E-5</v>
      </c>
      <c r="AS4099" s="72">
        <f t="shared" si="4360"/>
        <v>5.9664752655917456E-6</v>
      </c>
      <c r="AT4099" s="37">
        <f t="shared" si="4318"/>
        <v>-311.30703381309002</v>
      </c>
      <c r="AU4099" s="37">
        <f t="shared" si="4319"/>
        <v>0.28674643316101994</v>
      </c>
      <c r="AV4099" s="34">
        <f t="shared" si="4320"/>
        <v>1.9886130926727595E-5</v>
      </c>
      <c r="AW4099" s="34">
        <f t="shared" si="4321"/>
        <v>0.78745566920035159</v>
      </c>
      <c r="AX4099" s="37">
        <f t="shared" si="4322"/>
        <v>2.3996201758776827</v>
      </c>
      <c r="AY4099" s="7">
        <f t="shared" si="4323"/>
        <v>11.560530235438438</v>
      </c>
      <c r="AZ4099" s="37">
        <f t="shared" si="4324"/>
        <v>10.77305468010716</v>
      </c>
      <c r="BA4099" s="2">
        <f>BE4099*'mass balance'!$B$17+BF4099*'mass balance'!$C$17+BG4099*'mass balance'!$D$17+BH4099*'mass balance'!$E$17</f>
        <v>1.8079793616023913E-4</v>
      </c>
      <c r="BB4099" s="2">
        <f>BE4099*'mass balance'!$B$18+BF4099*'mass balance'!$C$18+BG4099*'mass balance'!$D$18+BH4099*'mass balance'!$E$18</f>
        <v>1.835794428703967E-4</v>
      </c>
      <c r="BC4099" s="2">
        <f>BE4099*'mass balance'!$B$19+BF4099*'mass balance'!$C$19+BG4099*'mass balance'!$D$19+BH4099*'mass balance'!$E$19</f>
        <v>-2.294743035879958E-4</v>
      </c>
      <c r="BD4099" s="2">
        <f>BE4099*'mass balance'!$B$20+BF4099*'mass balance'!$C$20+BG4099*'mass balance'!$D$20+BH4099*'mass balance'!$E$20</f>
        <v>8.3445201304725769E-6</v>
      </c>
      <c r="BE4099" s="2">
        <f>N4099*'mass balance'!$H$11+R4099*'mass balance'!$I$11+S4099*'mass balance'!$J$11</f>
        <v>-3.7500425777783089E-4</v>
      </c>
      <c r="BF4099" s="2">
        <f>N4099*'mass balance'!$H$12+R4099*'mass balance'!$I$12+S4099*'mass balance'!$J$12</f>
        <v>1.9544943397177412E-5</v>
      </c>
      <c r="BG4099" s="2">
        <f>N4099*'mass balance'!$H$13+R4099*'mass balance'!$I$13+S4099*'mass balance'!$J$13</f>
        <v>9.1922686873601215E-5</v>
      </c>
      <c r="BH4099" s="2">
        <f>N4099*'mass balance'!$H$14+R4099*'mass balance'!$I$14+S4099*'mass balance'!$J$14</f>
        <v>4.1016090694450249E-5</v>
      </c>
      <c r="BI4099" s="36">
        <f t="shared" si="4325"/>
        <v>6.851681337565462E-17</v>
      </c>
      <c r="BJ4099" s="36">
        <f t="shared" si="4326"/>
        <v>3.6607524673401298E-19</v>
      </c>
      <c r="BK4099" s="36">
        <f t="shared" si="4327"/>
        <v>1.2891953730703003E-15</v>
      </c>
      <c r="BL4099" s="36">
        <f t="shared" si="4328"/>
        <v>9.7474626103299994E-16</v>
      </c>
      <c r="BM4099" s="36">
        <f t="shared" si="4361"/>
        <v>1.6909973892693033E-12</v>
      </c>
      <c r="BN4099" s="36">
        <f t="shared" ca="1" si="4329"/>
        <v>0.49962870809237214</v>
      </c>
      <c r="BO4099" s="36">
        <f t="shared" ca="1" si="4346"/>
        <v>1</v>
      </c>
      <c r="BP4099" s="36">
        <f t="shared" si="4362"/>
        <v>-1.6909973855477682E-12</v>
      </c>
      <c r="BQ4099" s="36">
        <f t="shared" si="4363"/>
        <v>0.99999999779920712</v>
      </c>
      <c r="BR4099" s="2">
        <f t="shared" si="4352"/>
        <v>-5</v>
      </c>
      <c r="BS4099">
        <v>0</v>
      </c>
      <c r="BT4099" s="37">
        <f t="shared" si="4347"/>
        <v>0.23004798934696577</v>
      </c>
      <c r="BU4099" s="34">
        <f t="shared" si="4330"/>
        <v>-5</v>
      </c>
      <c r="BV4099" s="34">
        <f t="shared" si="4331"/>
        <v>-5</v>
      </c>
      <c r="BW4099" s="34">
        <f t="shared" si="4332"/>
        <v>-5</v>
      </c>
      <c r="BX4099" s="34">
        <f t="shared" si="4333"/>
        <v>-5</v>
      </c>
      <c r="BY4099" s="34">
        <f t="shared" si="4334"/>
        <v>6.8607335374956602</v>
      </c>
      <c r="BZ4099" s="36">
        <f t="shared" si="4348"/>
        <v>2.294743035879958E-4</v>
      </c>
      <c r="CA4099" s="34">
        <f t="shared" si="4349"/>
        <v>2.1354016681244346E-2</v>
      </c>
    </row>
    <row r="4100" spans="1:79" ht="13.2" x14ac:dyDescent="0.25">
      <c r="A4100" s="75">
        <f t="shared" si="4335"/>
        <v>11.139726027396607</v>
      </c>
      <c r="B4100" s="34">
        <f t="shared" si="4353"/>
        <v>4065.9999999997617</v>
      </c>
      <c r="C4100">
        <f t="shared" si="4336"/>
        <v>15</v>
      </c>
      <c r="D4100" s="35">
        <f t="shared" si="4296"/>
        <v>3000</v>
      </c>
      <c r="E4100" s="27">
        <v>0</v>
      </c>
      <c r="F4100" s="64">
        <f t="shared" si="4337"/>
        <v>0.46593146951268899</v>
      </c>
      <c r="G4100" s="34">
        <v>0</v>
      </c>
      <c r="H4100" s="34">
        <f t="shared" si="4297"/>
        <v>1</v>
      </c>
      <c r="I4100" s="34">
        <f t="shared" si="4338"/>
        <v>6192.2292298236371</v>
      </c>
      <c r="J4100" s="34">
        <f t="shared" si="4298"/>
        <v>25537.004008158914</v>
      </c>
      <c r="K4100" s="34">
        <f t="shared" si="4299"/>
        <v>22570.11530492868</v>
      </c>
      <c r="L4100" s="36">
        <f t="shared" si="4350"/>
        <v>2931.2470546520417</v>
      </c>
      <c r="M4100" s="34">
        <f t="shared" si="4300"/>
        <v>38.195869775056082</v>
      </c>
      <c r="N4100" s="34">
        <f t="shared" si="4339"/>
        <v>157.5213131391946</v>
      </c>
      <c r="O4100" s="34">
        <f t="shared" si="4301"/>
        <v>11.148808202499623</v>
      </c>
      <c r="P4100">
        <f t="shared" si="4354"/>
        <v>93.371174875592985</v>
      </c>
      <c r="Q4100" s="36">
        <f t="shared" si="4302"/>
        <v>154.27410435283753</v>
      </c>
      <c r="R4100" s="34">
        <f t="shared" si="4303"/>
        <v>96.078100535598992</v>
      </c>
      <c r="S4100" s="34">
        <f t="shared" si="4304"/>
        <v>8.1226728960517676</v>
      </c>
      <c r="T4100" s="36">
        <f t="shared" si="4340"/>
        <v>4.5485408175749328E-14</v>
      </c>
      <c r="U4100" s="36">
        <f t="shared" si="4305"/>
        <v>2086.3646920159044</v>
      </c>
      <c r="V4100" s="36">
        <f t="shared" si="4306"/>
        <v>1.5563955806878423E-3</v>
      </c>
      <c r="W4100" s="68">
        <f t="shared" si="4307"/>
        <v>8.3749915847201191</v>
      </c>
      <c r="X4100">
        <f t="shared" si="4308"/>
        <v>13.302589873196867</v>
      </c>
      <c r="Y4100">
        <f t="shared" si="4309"/>
        <v>1.8307379300092574E-2</v>
      </c>
      <c r="Z4100" s="34">
        <f t="shared" si="4310"/>
        <v>2.1362371768954423E-3</v>
      </c>
      <c r="AA4100" s="36">
        <f t="shared" si="4311"/>
        <v>1.8583846502334784E-4</v>
      </c>
      <c r="AB4100" s="34">
        <f t="shared" si="4312"/>
        <v>2.3425170561219952E-4</v>
      </c>
      <c r="AC4100" s="36">
        <f t="shared" si="4313"/>
        <v>7.1487190469859144E-2</v>
      </c>
      <c r="AD4100" s="34">
        <f t="shared" si="4314"/>
        <v>0</v>
      </c>
      <c r="AE4100">
        <f t="shared" si="4341"/>
        <v>305.17255053931262</v>
      </c>
      <c r="AF4100" s="36">
        <f t="shared" si="4355"/>
        <v>0</v>
      </c>
      <c r="AG4100" s="34">
        <f t="shared" si="4315"/>
        <v>52.708769390722914</v>
      </c>
      <c r="AH4100">
        <f t="shared" si="4351"/>
        <v>0.14470753437598205</v>
      </c>
      <c r="AI4100" s="29">
        <f t="shared" si="4342"/>
        <v>52.708769390722914</v>
      </c>
      <c r="AJ4100">
        <f t="shared" si="4343"/>
        <v>52.708769390722914</v>
      </c>
      <c r="AK4100" s="36">
        <f t="shared" si="4356"/>
        <v>5.1197448750990277E-5</v>
      </c>
      <c r="AL4100" s="36">
        <f t="shared" si="4344"/>
        <v>-2.6269995687806975E-4</v>
      </c>
      <c r="AM4100" s="36">
        <f t="shared" si="4345"/>
        <v>-1.9274260287496027E-5</v>
      </c>
      <c r="AN4100" s="37">
        <f t="shared" si="4357"/>
        <v>9.2006424113955557E-5</v>
      </c>
      <c r="AO4100" s="36">
        <f t="shared" si="4358"/>
        <v>1.7466980728983211E-2</v>
      </c>
      <c r="AP4100" s="36">
        <f t="shared" si="4359"/>
        <v>7.457383436835224E-3</v>
      </c>
      <c r="AQ4100" s="74">
        <f t="shared" si="4316"/>
        <v>0.3160754814579369</v>
      </c>
      <c r="AR4100" s="73">
        <f t="shared" si="4317"/>
        <v>8.921355916896512E-5</v>
      </c>
      <c r="AS4100" s="72">
        <f t="shared" si="4360"/>
        <v>5.3290957480469E-6</v>
      </c>
      <c r="AT4100" s="37">
        <f t="shared" si="4318"/>
        <v>659.44872452576885</v>
      </c>
      <c r="AU4100" s="37">
        <f t="shared" si="4319"/>
        <v>0.2848412466160184</v>
      </c>
      <c r="AV4100" s="34">
        <f t="shared" si="4320"/>
        <v>7.2597591868382967E-3</v>
      </c>
      <c r="AW4100" s="34">
        <f t="shared" si="4321"/>
        <v>0.78760210037612988</v>
      </c>
      <c r="AX4100" s="37">
        <f t="shared" si="4322"/>
        <v>2.4000663968111509</v>
      </c>
      <c r="AY4100" s="7">
        <f t="shared" si="4323"/>
        <v>11.569919841094238</v>
      </c>
      <c r="AZ4100" s="37">
        <f t="shared" si="4324"/>
        <v>10.775057981531269</v>
      </c>
      <c r="BA4100" s="2">
        <f>BE4100*'mass balance'!$B$17+BF4100*'mass balance'!$C$17+BG4100*'mass balance'!$D$17+BH4100*'mass balance'!$E$17</f>
        <v>1.8083102298522337E-4</v>
      </c>
      <c r="BB4100" s="2">
        <f>BE4100*'mass balance'!$B$18+BF4100*'mass balance'!$C$18+BG4100*'mass balance'!$D$18+BH4100*'mass balance'!$E$18</f>
        <v>1.8361303872345763E-4</v>
      </c>
      <c r="BC4100" s="2">
        <f>BE4100*'mass balance'!$B$19+BF4100*'mass balance'!$C$19+BG4100*'mass balance'!$D$19+BH4100*'mass balance'!$E$19</f>
        <v>-2.2951629840432195E-4</v>
      </c>
      <c r="BD4100" s="2">
        <f>BE4100*'mass balance'!$B$20+BF4100*'mass balance'!$C$20+BG4100*'mass balance'!$D$20+BH4100*'mass balance'!$E$20</f>
        <v>8.3460472147026161E-6</v>
      </c>
      <c r="BE4100" s="2">
        <f>N4100*'mass balance'!$H$11+R4100*'mass balance'!$I$11+S4100*'mass balance'!$J$11</f>
        <v>-3.7505074556951095E-4</v>
      </c>
      <c r="BF4100" s="2">
        <f>N4100*'mass balance'!$H$12+R4100*'mass balance'!$I$12+S4100*'mass balance'!$J$12</f>
        <v>1.9536346201102593E-5</v>
      </c>
      <c r="BG4100" s="2">
        <f>N4100*'mass balance'!$H$13+R4100*'mass balance'!$I$13+S4100*'mass balance'!$J$13</f>
        <v>9.1931965013006636E-5</v>
      </c>
      <c r="BH4100" s="2">
        <f>N4100*'mass balance'!$H$14+R4100*'mass balance'!$I$14+S4100*'mass balance'!$J$14</f>
        <v>4.1021175296665258E-5</v>
      </c>
      <c r="BI4100" s="36">
        <f t="shared" si="4325"/>
        <v>6.851681337565462E-17</v>
      </c>
      <c r="BJ4100" s="36">
        <f t="shared" si="4326"/>
        <v>3.6612725510374936E-19</v>
      </c>
      <c r="BK4100" s="36">
        <f t="shared" si="4327"/>
        <v>1.2895614483170342E-15</v>
      </c>
      <c r="BL4100" s="36">
        <f t="shared" si="4328"/>
        <v>9.7512794378780074E-16</v>
      </c>
      <c r="BM4100" s="36">
        <f t="shared" si="4361"/>
        <v>1.6919721355303363E-12</v>
      </c>
      <c r="BN4100" s="36">
        <f t="shared" ca="1" si="4329"/>
        <v>0.26612893598357268</v>
      </c>
      <c r="BO4100" s="36">
        <f t="shared" ca="1" si="4346"/>
        <v>1</v>
      </c>
      <c r="BP4100" s="36">
        <f t="shared" si="4362"/>
        <v>-1.6919721318037949E-12</v>
      </c>
      <c r="BQ4100" s="36">
        <f t="shared" si="4363"/>
        <v>0.99999999779751614</v>
      </c>
      <c r="BR4100" s="2">
        <f t="shared" si="4352"/>
        <v>-5</v>
      </c>
      <c r="BS4100">
        <v>0</v>
      </c>
      <c r="BT4100" s="37">
        <f t="shared" si="4347"/>
        <v>0.23009008915033272</v>
      </c>
      <c r="BU4100" s="34">
        <f t="shared" si="4330"/>
        <v>-5</v>
      </c>
      <c r="BV4100" s="34">
        <f t="shared" si="4331"/>
        <v>-5</v>
      </c>
      <c r="BW4100" s="34">
        <f t="shared" si="4332"/>
        <v>-5</v>
      </c>
      <c r="BX4100" s="34">
        <f t="shared" si="4333"/>
        <v>-5</v>
      </c>
      <c r="BY4100" s="34">
        <f t="shared" si="4334"/>
        <v>6.8615840354429478</v>
      </c>
      <c r="BZ4100" s="36">
        <f t="shared" si="4348"/>
        <v>2.2951629840432195E-4</v>
      </c>
      <c r="CA4100" s="34">
        <f t="shared" si="4349"/>
        <v>2.1353953690524279E-2</v>
      </c>
    </row>
    <row r="4101" spans="1:79" ht="13.2" x14ac:dyDescent="0.25">
      <c r="A4101" s="75">
        <f t="shared" si="4335"/>
        <v>11.142465753424004</v>
      </c>
      <c r="B4101" s="34">
        <f t="shared" si="4353"/>
        <v>4066.9999999997613</v>
      </c>
      <c r="C4101">
        <f t="shared" si="4336"/>
        <v>15</v>
      </c>
      <c r="D4101" s="35">
        <f t="shared" si="4296"/>
        <v>3000</v>
      </c>
      <c r="E4101" s="27">
        <v>0</v>
      </c>
      <c r="F4101" s="64">
        <f t="shared" si="4337"/>
        <v>0.46593146951268899</v>
      </c>
      <c r="G4101" s="34">
        <v>0</v>
      </c>
      <c r="H4101" s="34">
        <f t="shared" si="4297"/>
        <v>1</v>
      </c>
      <c r="I4101" s="34">
        <f t="shared" si="4338"/>
        <v>6192.2292298236371</v>
      </c>
      <c r="J4101" s="34">
        <f t="shared" si="4298"/>
        <v>25540.16774859064</v>
      </c>
      <c r="K4101" s="34">
        <f t="shared" si="4299"/>
        <v>22572.911482049385</v>
      </c>
      <c r="L4101" s="36">
        <f t="shared" si="4350"/>
        <v>2931.7917931052821</v>
      </c>
      <c r="M4101" s="34">
        <f t="shared" si="4300"/>
        <v>38.195869775056082</v>
      </c>
      <c r="N4101" s="34">
        <f t="shared" si="4339"/>
        <v>157.54082821414539</v>
      </c>
      <c r="O4101" s="34">
        <f t="shared" si="4301"/>
        <v>11.148808202499623</v>
      </c>
      <c r="P4101">
        <f t="shared" si="4354"/>
        <v>93.38852683140928</v>
      </c>
      <c r="Q4101" s="36">
        <f t="shared" si="4302"/>
        <v>154.2950480229697</v>
      </c>
      <c r="R4101" s="34">
        <f t="shared" si="4303"/>
        <v>96.09581075383656</v>
      </c>
      <c r="S4101" s="34">
        <f t="shared" si="4304"/>
        <v>8.1190993619420269</v>
      </c>
      <c r="T4101" s="36">
        <f t="shared" si="4340"/>
        <v>4.5482590878638123E-14</v>
      </c>
      <c r="U4101" s="36">
        <f t="shared" si="4305"/>
        <v>2086.3646920159044</v>
      </c>
      <c r="V4101" s="36">
        <f t="shared" si="4306"/>
        <v>1.5557108513177178E-3</v>
      </c>
      <c r="W4101" s="68">
        <f t="shared" si="4307"/>
        <v>8.3765479803008063</v>
      </c>
      <c r="X4101">
        <f t="shared" si="4308"/>
        <v>13.30341386645005</v>
      </c>
      <c r="Y4101">
        <f t="shared" si="4309"/>
        <v>1.8307379300092574E-2</v>
      </c>
      <c r="Z4101" s="34">
        <f t="shared" si="4310"/>
        <v>2.1362371768954423E-3</v>
      </c>
      <c r="AA4101" s="36">
        <f t="shared" si="4311"/>
        <v>1.857221918833743E-4</v>
      </c>
      <c r="AB4101" s="34">
        <f t="shared" si="4312"/>
        <v>2.3425170561219952E-4</v>
      </c>
      <c r="AC4101" s="36">
        <f t="shared" si="4313"/>
        <v>7.1487190469859144E-2</v>
      </c>
      <c r="AD4101" s="34">
        <f t="shared" si="4314"/>
        <v>0</v>
      </c>
      <c r="AE4101">
        <f t="shared" si="4341"/>
        <v>305.17255053931262</v>
      </c>
      <c r="AF4101" s="36">
        <f t="shared" si="4355"/>
        <v>0</v>
      </c>
      <c r="AG4101" s="34">
        <f t="shared" si="4315"/>
        <v>52.715934639148529</v>
      </c>
      <c r="AH4101">
        <f t="shared" si="4351"/>
        <v>0.14463740608280062</v>
      </c>
      <c r="AI4101" s="29">
        <f t="shared" si="4342"/>
        <v>52.715934639148529</v>
      </c>
      <c r="AJ4101">
        <f t="shared" si="4343"/>
        <v>0</v>
      </c>
      <c r="AK4101" s="36">
        <f t="shared" si="4356"/>
        <v>-8.921355916896512E-5</v>
      </c>
      <c r="AL4101" s="36">
        <f t="shared" si="4344"/>
        <v>4.5687021946374184E-4</v>
      </c>
      <c r="AM4101" s="36">
        <f t="shared" si="4345"/>
        <v>2.8774838073403528E-5</v>
      </c>
      <c r="AN4101" s="37">
        <f t="shared" si="4357"/>
        <v>1.4320387286494583E-4</v>
      </c>
      <c r="AO4101" s="36">
        <f t="shared" si="4358"/>
        <v>1.7204280772105139E-2</v>
      </c>
      <c r="AP4101" s="36">
        <f t="shared" si="4359"/>
        <v>7.4381091765477279E-3</v>
      </c>
      <c r="AQ4101" s="74">
        <f t="shared" si="4316"/>
        <v>0.51483892895911654</v>
      </c>
      <c r="AR4101" s="73">
        <f t="shared" si="4317"/>
        <v>1.3448233544188575E-4</v>
      </c>
      <c r="AS4101" s="72">
        <f t="shared" si="4360"/>
        <v>5.0922482165077045E-6</v>
      </c>
      <c r="AT4101" s="37">
        <f t="shared" si="4318"/>
        <v>1074.141763455588</v>
      </c>
      <c r="AU4101" s="37">
        <f t="shared" si="4319"/>
        <v>0.28410504948006665</v>
      </c>
      <c r="AV4101" s="34">
        <f t="shared" si="4320"/>
        <v>1.9866862099878937E-5</v>
      </c>
      <c r="AW4101" s="34">
        <f t="shared" si="4321"/>
        <v>0.78774846714151292</v>
      </c>
      <c r="AX4101" s="37">
        <f t="shared" si="4322"/>
        <v>2.4005124214662881</v>
      </c>
      <c r="AY4101" s="7">
        <f t="shared" si="4323"/>
        <v>11.564828735770709</v>
      </c>
      <c r="AZ4101" s="37">
        <f t="shared" si="4324"/>
        <v>10.777060401767095</v>
      </c>
      <c r="BA4101" s="2">
        <f>BE4101*'mass balance'!$B$17+BF4101*'mass balance'!$C$17+BG4101*'mass balance'!$D$17+BH4101*'mass balance'!$E$17</f>
        <v>1.8086409519249734E-4</v>
      </c>
      <c r="BB4101" s="2">
        <f>BE4101*'mass balance'!$B$18+BF4101*'mass balance'!$C$18+BG4101*'mass balance'!$D$18+BH4101*'mass balance'!$E$18</f>
        <v>1.8364661973392041E-4</v>
      </c>
      <c r="BC4101" s="2">
        <f>BE4101*'mass balance'!$B$19+BF4101*'mass balance'!$C$19+BG4101*'mass balance'!$D$19+BH4101*'mass balance'!$E$19</f>
        <v>-2.2955827466740052E-4</v>
      </c>
      <c r="BD4101" s="2">
        <f>BE4101*'mass balance'!$B$20+BF4101*'mass balance'!$C$20+BG4101*'mass balance'!$D$20+BH4101*'mass balance'!$E$20</f>
        <v>8.3475736242691087E-6</v>
      </c>
      <c r="BE4101" s="2">
        <f>N4101*'mass balance'!$H$11+R4101*'mass balance'!$I$11+S4101*'mass balance'!$J$11</f>
        <v>-3.7509721003367948E-4</v>
      </c>
      <c r="BF4101" s="2">
        <f>N4101*'mass balance'!$H$12+R4101*'mass balance'!$I$12+S4101*'mass balance'!$J$12</f>
        <v>1.952775127177049E-5</v>
      </c>
      <c r="BG4101" s="2">
        <f>N4101*'mass balance'!$H$13+R4101*'mass balance'!$I$13+S4101*'mass balance'!$J$13</f>
        <v>9.1941238100632397E-5</v>
      </c>
      <c r="BH4101" s="2">
        <f>N4101*'mass balance'!$H$14+R4101*'mass balance'!$I$14+S4101*'mass balance'!$J$14</f>
        <v>4.102625734743369E-5</v>
      </c>
      <c r="BI4101" s="36">
        <f t="shared" si="4325"/>
        <v>6.851681337565462E-17</v>
      </c>
      <c r="BJ4101" s="36">
        <f t="shared" si="4326"/>
        <v>3.6617925669191428E-19</v>
      </c>
      <c r="BK4101" s="36">
        <f t="shared" si="4327"/>
        <v>1.289927575572138E-15</v>
      </c>
      <c r="BL4101" s="36">
        <f t="shared" si="4328"/>
        <v>9.7550969905676336E-16</v>
      </c>
      <c r="BM4101" s="36">
        <f t="shared" si="4361"/>
        <v>1.6929472634741241E-12</v>
      </c>
      <c r="BN4101" s="36">
        <f t="shared" ca="1" si="4329"/>
        <v>0.50290695810078534</v>
      </c>
      <c r="BO4101" s="36">
        <f t="shared" ca="1" si="4346"/>
        <v>1</v>
      </c>
      <c r="BP4101" s="36">
        <f t="shared" si="4362"/>
        <v>-1.6929472597425706E-12</v>
      </c>
      <c r="BQ4101" s="36">
        <f t="shared" si="4363"/>
        <v>0.99999999779582416</v>
      </c>
      <c r="BR4101" s="2">
        <f t="shared" si="4352"/>
        <v>-5</v>
      </c>
      <c r="BS4101">
        <v>0</v>
      </c>
      <c r="BT4101" s="37">
        <f t="shared" si="4347"/>
        <v>0.23013217035406899</v>
      </c>
      <c r="BU4101" s="34">
        <f t="shared" si="4330"/>
        <v>-5</v>
      </c>
      <c r="BV4101" s="34">
        <f t="shared" si="4331"/>
        <v>-5</v>
      </c>
      <c r="BW4101" s="34">
        <f t="shared" si="4332"/>
        <v>-5</v>
      </c>
      <c r="BX4101" s="34">
        <f t="shared" si="4333"/>
        <v>-5</v>
      </c>
      <c r="BY4101" s="34">
        <f t="shared" si="4334"/>
        <v>6.8624341066115031</v>
      </c>
      <c r="BZ4101" s="36">
        <f t="shared" si="4348"/>
        <v>2.2955827466740052E-4</v>
      </c>
      <c r="CA4101" s="34">
        <f t="shared" si="4349"/>
        <v>2.135389074337327E-2</v>
      </c>
    </row>
    <row r="4102" spans="1:79" ht="13.2" x14ac:dyDescent="0.25">
      <c r="A4102" s="75">
        <f t="shared" si="4335"/>
        <v>11.1452054794514</v>
      </c>
      <c r="B4102" s="34">
        <f t="shared" si="4353"/>
        <v>4067.9999999997613</v>
      </c>
      <c r="C4102">
        <f t="shared" si="4336"/>
        <v>15</v>
      </c>
      <c r="D4102" s="35">
        <f t="shared" si="4296"/>
        <v>3000</v>
      </c>
      <c r="E4102" s="27">
        <v>0</v>
      </c>
      <c r="F4102" s="64">
        <f t="shared" si="4337"/>
        <v>0.46593146951268899</v>
      </c>
      <c r="G4102" s="34">
        <v>0</v>
      </c>
      <c r="H4102" s="34">
        <f t="shared" si="4297"/>
        <v>1</v>
      </c>
      <c r="I4102" s="34">
        <f t="shared" si="4338"/>
        <v>6192.2292298236371</v>
      </c>
      <c r="J4102" s="34">
        <f t="shared" si="4298"/>
        <v>25543.329901338915</v>
      </c>
      <c r="K4102" s="34">
        <f t="shared" si="4299"/>
        <v>22575.706255943674</v>
      </c>
      <c r="L4102" s="36">
        <f t="shared" si="4350"/>
        <v>2932.3362919032434</v>
      </c>
      <c r="M4102" s="34">
        <f t="shared" si="4300"/>
        <v>38.195869775056082</v>
      </c>
      <c r="N4102" s="34">
        <f t="shared" si="4339"/>
        <v>157.56033349570058</v>
      </c>
      <c r="O4102" s="34">
        <f t="shared" si="4301"/>
        <v>11.148808202499623</v>
      </c>
      <c r="P4102">
        <f t="shared" si="4354"/>
        <v>93.405871153309164</v>
      </c>
      <c r="Q4102" s="36">
        <f t="shared" si="4302"/>
        <v>154.31598152271374</v>
      </c>
      <c r="R4102" s="34">
        <f t="shared" si="4303"/>
        <v>96.113513164183061</v>
      </c>
      <c r="S4102" s="34">
        <f t="shared" si="4304"/>
        <v>8.1155267708537551</v>
      </c>
      <c r="T4102" s="36">
        <f t="shared" si="4340"/>
        <v>4.5479775518390675E-14</v>
      </c>
      <c r="U4102" s="36">
        <f t="shared" si="4305"/>
        <v>2086.3646920159044</v>
      </c>
      <c r="V4102" s="36">
        <f t="shared" si="4306"/>
        <v>1.555026302641125E-3</v>
      </c>
      <c r="W4102" s="68">
        <f t="shared" si="4307"/>
        <v>8.3781036911521234</v>
      </c>
      <c r="X4102">
        <f t="shared" si="4308"/>
        <v>13.304237395197237</v>
      </c>
      <c r="Y4102">
        <f t="shared" si="4309"/>
        <v>1.8307379300092574E-2</v>
      </c>
      <c r="Z4102" s="34">
        <f t="shared" si="4310"/>
        <v>2.1362371768954423E-3</v>
      </c>
      <c r="AA4102" s="36">
        <f t="shared" si="4311"/>
        <v>1.8560599868002874E-4</v>
      </c>
      <c r="AB4102" s="34">
        <f t="shared" si="4312"/>
        <v>2.3425170561219952E-4</v>
      </c>
      <c r="AC4102" s="36">
        <f t="shared" si="4313"/>
        <v>7.1487190469859144E-2</v>
      </c>
      <c r="AD4102" s="34">
        <f t="shared" si="4314"/>
        <v>0</v>
      </c>
      <c r="AE4102">
        <f t="shared" si="4341"/>
        <v>305.17255053931262</v>
      </c>
      <c r="AF4102" s="36">
        <f t="shared" si="4355"/>
        <v>0</v>
      </c>
      <c r="AG4102" s="34">
        <f t="shared" si="4315"/>
        <v>52.723096408080963</v>
      </c>
      <c r="AH4102">
        <f t="shared" si="4351"/>
        <v>0.1445673047110958</v>
      </c>
      <c r="AI4102" s="29">
        <f t="shared" si="4342"/>
        <v>52.723096408080963</v>
      </c>
      <c r="AJ4102">
        <f t="shared" si="4343"/>
        <v>52.723096408080963</v>
      </c>
      <c r="AK4102" s="36">
        <f t="shared" si="4356"/>
        <v>-1.3448233544188575E-4</v>
      </c>
      <c r="AL4102" s="36">
        <f t="shared" si="4344"/>
        <v>7.1696329107117577E-4</v>
      </c>
      <c r="AM4102" s="36">
        <f t="shared" si="4345"/>
        <v>4.4266706840241895E-5</v>
      </c>
      <c r="AN4102" s="37">
        <f t="shared" si="4357"/>
        <v>5.3990313695980707E-5</v>
      </c>
      <c r="AO4102" s="36">
        <f t="shared" si="4358"/>
        <v>1.766115099156888E-2</v>
      </c>
      <c r="AP4102" s="36">
        <f t="shared" si="4359"/>
        <v>7.4668840146211316E-3</v>
      </c>
      <c r="AQ4102" s="74">
        <f t="shared" si="4316"/>
        <v>0.17942585313426504</v>
      </c>
      <c r="AR4102" s="73">
        <f t="shared" si="4317"/>
        <v>5.3554003604584224E-5</v>
      </c>
      <c r="AS4102" s="72">
        <f t="shared" si="4360"/>
        <v>5.5088000647468712E-6</v>
      </c>
      <c r="AT4102" s="37">
        <f t="shared" si="4318"/>
        <v>374.3477648141627</v>
      </c>
      <c r="AU4102" s="37">
        <f t="shared" si="4319"/>
        <v>0.28520412944791668</v>
      </c>
      <c r="AV4102" s="34">
        <f t="shared" si="4320"/>
        <v>7.2617078318145409E-3</v>
      </c>
      <c r="AW4102" s="34">
        <f t="shared" si="4321"/>
        <v>0.78789476951348325</v>
      </c>
      <c r="AX4102" s="37">
        <f t="shared" si="4322"/>
        <v>2.4009582498948459</v>
      </c>
      <c r="AY4102" s="7">
        <f t="shared" si="4323"/>
        <v>11.574218418392267</v>
      </c>
      <c r="AZ4102" s="37">
        <f t="shared" si="4324"/>
        <v>10.779061941046969</v>
      </c>
      <c r="BA4102" s="2">
        <f>BE4102*'mass balance'!$B$17+BF4102*'mass balance'!$C$17+BG4102*'mass balance'!$D$17+BH4102*'mass balance'!$E$17</f>
        <v>1.8089715278599844E-4</v>
      </c>
      <c r="BB4102" s="2">
        <f>BE4102*'mass balance'!$B$18+BF4102*'mass balance'!$C$18+BG4102*'mass balance'!$D$18+BH4102*'mass balance'!$E$18</f>
        <v>1.8368018590578304E-4</v>
      </c>
      <c r="BC4102" s="2">
        <f>BE4102*'mass balance'!$B$19+BF4102*'mass balance'!$C$19+BG4102*'mass balance'!$D$19+BH4102*'mass balance'!$E$19</f>
        <v>-2.2960023238222875E-4</v>
      </c>
      <c r="BD4102" s="2">
        <f>BE4102*'mass balance'!$B$20+BF4102*'mass balance'!$C$20+BG4102*'mass balance'!$D$20+BH4102*'mass balance'!$E$20</f>
        <v>8.3490993593537719E-6</v>
      </c>
      <c r="BE4102" s="2">
        <f>N4102*'mass balance'!$H$11+R4102*'mass balance'!$I$11+S4102*'mass balance'!$J$11</f>
        <v>-3.7514365118023943E-4</v>
      </c>
      <c r="BF4102" s="2">
        <f>N4102*'mass balance'!$H$12+R4102*'mass balance'!$I$12+S4102*'mass balance'!$J$12</f>
        <v>1.9519158610558024E-5</v>
      </c>
      <c r="BG4102" s="2">
        <f>N4102*'mass balance'!$H$13+R4102*'mass balance'!$I$13+S4102*'mass balance'!$J$13</f>
        <v>9.1950506139075474E-5</v>
      </c>
      <c r="BH4102" s="2">
        <f>N4102*'mass balance'!$H$14+R4102*'mass balance'!$I$14+S4102*'mass balance'!$J$14</f>
        <v>4.1031336847838685E-5</v>
      </c>
      <c r="BI4102" s="36">
        <f t="shared" si="4325"/>
        <v>6.851681337565462E-17</v>
      </c>
      <c r="BJ4102" s="36">
        <f t="shared" si="4326"/>
        <v>3.6623125149593453E-19</v>
      </c>
      <c r="BK4102" s="36">
        <f t="shared" si="4327"/>
        <v>1.29029375482883E-15</v>
      </c>
      <c r="BL4102" s="36">
        <f t="shared" si="4328"/>
        <v>9.7589152682717806E-16</v>
      </c>
      <c r="BM4102" s="36">
        <f t="shared" si="4361"/>
        <v>1.6939227731731808E-12</v>
      </c>
      <c r="BN4102" s="36">
        <f t="shared" ca="1" si="4329"/>
        <v>0.90984597440316817</v>
      </c>
      <c r="BO4102" s="36">
        <f t="shared" ca="1" si="4346"/>
        <v>1</v>
      </c>
      <c r="BP4102" s="36">
        <f t="shared" si="4362"/>
        <v>-1.6939227694366093E-12</v>
      </c>
      <c r="BQ4102" s="36">
        <f t="shared" si="4363"/>
        <v>0.99999999779413118</v>
      </c>
      <c r="BR4102" s="2">
        <f t="shared" si="4352"/>
        <v>-5</v>
      </c>
      <c r="BS4102">
        <v>0</v>
      </c>
      <c r="BT4102" s="37">
        <f t="shared" si="4347"/>
        <v>0.23017423296318432</v>
      </c>
      <c r="BU4102" s="34">
        <f t="shared" si="4330"/>
        <v>-5</v>
      </c>
      <c r="BV4102" s="34">
        <f t="shared" si="4331"/>
        <v>-5</v>
      </c>
      <c r="BW4102" s="34">
        <f t="shared" si="4332"/>
        <v>-5</v>
      </c>
      <c r="BX4102" s="34">
        <f t="shared" si="4333"/>
        <v>-5</v>
      </c>
      <c r="BY4102" s="34">
        <f t="shared" si="4334"/>
        <v>6.8632837511825056</v>
      </c>
      <c r="BZ4102" s="36">
        <f t="shared" si="4348"/>
        <v>2.2960023238222875E-4</v>
      </c>
      <c r="CA4102" s="34">
        <f t="shared" si="4349"/>
        <v>2.1353827839756111E-2</v>
      </c>
    </row>
    <row r="4103" spans="1:79" ht="13.2" x14ac:dyDescent="0.25">
      <c r="A4103" s="75">
        <f t="shared" si="4335"/>
        <v>11.147945205478797</v>
      </c>
      <c r="B4103" s="34">
        <f t="shared" si="4353"/>
        <v>4068.9999999997608</v>
      </c>
      <c r="C4103">
        <f t="shared" si="4336"/>
        <v>15</v>
      </c>
      <c r="D4103" s="35">
        <f t="shared" si="4296"/>
        <v>3000</v>
      </c>
      <c r="E4103" s="27">
        <v>0</v>
      </c>
      <c r="F4103" s="64">
        <f t="shared" si="4337"/>
        <v>0.46593146951268899</v>
      </c>
      <c r="G4103" s="34">
        <v>0</v>
      </c>
      <c r="H4103" s="34">
        <f t="shared" si="4297"/>
        <v>1</v>
      </c>
      <c r="I4103" s="34">
        <f t="shared" si="4338"/>
        <v>6192.2292298236371</v>
      </c>
      <c r="J4103" s="34">
        <f t="shared" si="4298"/>
        <v>25546.490467077936</v>
      </c>
      <c r="K4103" s="34">
        <f t="shared" si="4299"/>
        <v>22578.499627207417</v>
      </c>
      <c r="L4103" s="36">
        <f t="shared" si="4350"/>
        <v>2932.8805511091678</v>
      </c>
      <c r="M4103" s="34">
        <f t="shared" si="4300"/>
        <v>38.195869775056082</v>
      </c>
      <c r="N4103" s="34">
        <f t="shared" si="4339"/>
        <v>157.57982898801885</v>
      </c>
      <c r="O4103" s="34">
        <f t="shared" si="4301"/>
        <v>11.148808202499623</v>
      </c>
      <c r="P4103">
        <f t="shared" si="4354"/>
        <v>93.423207843307154</v>
      </c>
      <c r="Q4103" s="36">
        <f t="shared" si="4302"/>
        <v>154.3369048559999</v>
      </c>
      <c r="R4103" s="34">
        <f t="shared" si="4303"/>
        <v>96.131207768720245</v>
      </c>
      <c r="S4103" s="34">
        <f t="shared" si="4304"/>
        <v>8.1119551233580651</v>
      </c>
      <c r="T4103" s="36">
        <f t="shared" si="4340"/>
        <v>4.5476962093457585E-14</v>
      </c>
      <c r="U4103" s="36">
        <f t="shared" si="4305"/>
        <v>2086.3646920159044</v>
      </c>
      <c r="V4103" s="36">
        <f t="shared" si="4306"/>
        <v>1.5543419347674942E-3</v>
      </c>
      <c r="W4103" s="68">
        <f t="shared" si="4307"/>
        <v>8.379658717454765</v>
      </c>
      <c r="X4103">
        <f t="shared" si="4308"/>
        <v>13.305060459700236</v>
      </c>
      <c r="Y4103">
        <f t="shared" si="4309"/>
        <v>1.8307379300092574E-2</v>
      </c>
      <c r="Z4103" s="34">
        <f t="shared" si="4310"/>
        <v>2.1362371768954423E-3</v>
      </c>
      <c r="AA4103" s="36">
        <f t="shared" si="4311"/>
        <v>1.8548988534936535E-4</v>
      </c>
      <c r="AB4103" s="34">
        <f t="shared" si="4312"/>
        <v>2.3425170561219952E-4</v>
      </c>
      <c r="AC4103" s="36">
        <f t="shared" si="4313"/>
        <v>7.1487190469859144E-2</v>
      </c>
      <c r="AD4103" s="34">
        <f t="shared" si="4314"/>
        <v>0</v>
      </c>
      <c r="AE4103">
        <f t="shared" si="4341"/>
        <v>305.17255053931262</v>
      </c>
      <c r="AF4103" s="36">
        <f t="shared" si="4355"/>
        <v>0</v>
      </c>
      <c r="AG4103" s="34">
        <f t="shared" si="4315"/>
        <v>52.730254698864826</v>
      </c>
      <c r="AH4103">
        <f t="shared" si="4351"/>
        <v>0.14449723025940386</v>
      </c>
      <c r="AI4103" s="29">
        <f t="shared" si="4342"/>
        <v>52.730254698864826</v>
      </c>
      <c r="AJ4103">
        <f t="shared" si="4343"/>
        <v>0</v>
      </c>
      <c r="AK4103" s="36">
        <f t="shared" si="4356"/>
        <v>-5.3554003604584224E-5</v>
      </c>
      <c r="AL4103" s="36">
        <f t="shared" si="4344"/>
        <v>2.6298425639564795E-4</v>
      </c>
      <c r="AM4103" s="36">
        <f t="shared" si="4345"/>
        <v>1.6572765397166887E-5</v>
      </c>
      <c r="AN4103" s="37">
        <f t="shared" si="4357"/>
        <v>-8.0492021745905045E-5</v>
      </c>
      <c r="AO4103" s="36">
        <f t="shared" si="4358"/>
        <v>1.8378114282640055E-2</v>
      </c>
      <c r="AP4103" s="36">
        <f t="shared" si="4359"/>
        <v>7.5111507214613736E-3</v>
      </c>
      <c r="AQ4103" s="74">
        <f t="shared" si="4316"/>
        <v>-0.23739751682334151</v>
      </c>
      <c r="AR4103" s="73">
        <f t="shared" si="4317"/>
        <v>-8.570524946300404E-5</v>
      </c>
      <c r="AS4103" s="72">
        <f t="shared" si="4360"/>
        <v>6.2073015440601931E-6</v>
      </c>
      <c r="AT4103" s="37">
        <f t="shared" si="4318"/>
        <v>-495.29779707247258</v>
      </c>
      <c r="AU4103" s="37">
        <f t="shared" si="4319"/>
        <v>0.28689493481775719</v>
      </c>
      <c r="AV4103" s="34">
        <f t="shared" si="4320"/>
        <v>1.9847608064366394E-5</v>
      </c>
      <c r="AW4103" s="34">
        <f t="shared" si="4321"/>
        <v>0.78804100750903361</v>
      </c>
      <c r="AX4103" s="37">
        <f t="shared" si="4322"/>
        <v>2.4014038821486068</v>
      </c>
      <c r="AY4103" s="7">
        <f t="shared" si="4323"/>
        <v>11.569123454720469</v>
      </c>
      <c r="AZ4103" s="37">
        <f t="shared" si="4324"/>
        <v>10.781062599603372</v>
      </c>
      <c r="BA4103" s="2">
        <f>BE4103*'mass balance'!$B$17+BF4103*'mass balance'!$C$17+BG4103*'mass balance'!$D$17+BH4103*'mass balance'!$E$17</f>
        <v>1.8093019576966626E-4</v>
      </c>
      <c r="BB4103" s="2">
        <f>BE4103*'mass balance'!$B$18+BF4103*'mass balance'!$C$18+BG4103*'mass balance'!$D$18+BH4103*'mass balance'!$E$18</f>
        <v>1.8371373724304575E-4</v>
      </c>
      <c r="BC4103" s="2">
        <f>BE4103*'mass balance'!$B$19+BF4103*'mass balance'!$C$19+BG4103*'mass balance'!$D$19+BH4103*'mass balance'!$E$19</f>
        <v>-2.2964217155380714E-4</v>
      </c>
      <c r="BD4103" s="2">
        <f>BE4103*'mass balance'!$B$20+BF4103*'mass balance'!$C$20+BG4103*'mass balance'!$D$20+BH4103*'mass balance'!$E$20</f>
        <v>8.3506244201384435E-6</v>
      </c>
      <c r="BE4103" s="2">
        <f>N4103*'mass balance'!$H$11+R4103*'mass balance'!$I$11+S4103*'mass balance'!$J$11</f>
        <v>-3.7519006901909249E-4</v>
      </c>
      <c r="BF4103" s="2">
        <f>N4103*'mass balance'!$H$12+R4103*'mass balance'!$I$12+S4103*'mass balance'!$J$12</f>
        <v>1.9510568218838814E-5</v>
      </c>
      <c r="BG4103" s="2">
        <f>N4103*'mass balance'!$H$13+R4103*'mass balance'!$I$13+S4103*'mass balance'!$J$13</f>
        <v>9.1959769130931976E-5</v>
      </c>
      <c r="BH4103" s="2">
        <f>N4103*'mass balance'!$H$14+R4103*'mass balance'!$I$14+S4103*'mass balance'!$J$14</f>
        <v>4.1036413798963232E-5</v>
      </c>
      <c r="BI4103" s="36">
        <f t="shared" si="4325"/>
        <v>6.851681337565462E-17</v>
      </c>
      <c r="BJ4103" s="36">
        <f t="shared" si="4326"/>
        <v>3.6628323951323906E-19</v>
      </c>
      <c r="BK4103" s="36">
        <f t="shared" si="4327"/>
        <v>1.290659986080326E-15</v>
      </c>
      <c r="BL4103" s="36">
        <f t="shared" si="4328"/>
        <v>9.7627342708632899E-16</v>
      </c>
      <c r="BM4103" s="36">
        <f t="shared" si="4361"/>
        <v>1.694898664700008E-12</v>
      </c>
      <c r="BN4103" s="36">
        <f t="shared" ca="1" si="4329"/>
        <v>0.14870191766639018</v>
      </c>
      <c r="BO4103" s="36">
        <f t="shared" ca="1" si="4346"/>
        <v>1</v>
      </c>
      <c r="BP4103" s="36">
        <f t="shared" si="4362"/>
        <v>-1.6948986609584128E-12</v>
      </c>
      <c r="BQ4103" s="36">
        <f t="shared" si="4363"/>
        <v>0.9999999977924372</v>
      </c>
      <c r="BR4103" s="2">
        <f t="shared" si="4352"/>
        <v>-5</v>
      </c>
      <c r="BS4103">
        <v>0</v>
      </c>
      <c r="BT4103" s="37">
        <f t="shared" si="4347"/>
        <v>0.23021627698269165</v>
      </c>
      <c r="BU4103" s="34">
        <f t="shared" si="4330"/>
        <v>-5</v>
      </c>
      <c r="BV4103" s="34">
        <f t="shared" si="4331"/>
        <v>-5</v>
      </c>
      <c r="BW4103" s="34">
        <f t="shared" si="4332"/>
        <v>-5</v>
      </c>
      <c r="BX4103" s="34">
        <f t="shared" si="4333"/>
        <v>-5</v>
      </c>
      <c r="BY4103" s="34">
        <f t="shared" si="4334"/>
        <v>6.8641329693371063</v>
      </c>
      <c r="BZ4103" s="36">
        <f t="shared" si="4348"/>
        <v>2.2964217155380714E-4</v>
      </c>
      <c r="CA4103" s="34">
        <f t="shared" si="4349"/>
        <v>2.1353764979637643E-2</v>
      </c>
    </row>
    <row r="4104" spans="1:79" ht="13.2" x14ac:dyDescent="0.25">
      <c r="A4104" s="75">
        <f t="shared" si="4335"/>
        <v>11.150684931506193</v>
      </c>
      <c r="B4104" s="34">
        <f t="shared" si="4353"/>
        <v>4069.9999999997603</v>
      </c>
      <c r="C4104">
        <f t="shared" si="4336"/>
        <v>15</v>
      </c>
      <c r="D4104" s="35">
        <f t="shared" si="4296"/>
        <v>3000</v>
      </c>
      <c r="E4104" s="27">
        <v>0</v>
      </c>
      <c r="F4104" s="64">
        <f t="shared" si="4337"/>
        <v>0.46593146951268899</v>
      </c>
      <c r="G4104" s="34">
        <v>0</v>
      </c>
      <c r="H4104" s="34">
        <f t="shared" si="4297"/>
        <v>1</v>
      </c>
      <c r="I4104" s="34">
        <f t="shared" si="4338"/>
        <v>6192.2292298236371</v>
      </c>
      <c r="J4104" s="34">
        <f t="shared" si="4298"/>
        <v>25549.649446481722</v>
      </c>
      <c r="K4104" s="34">
        <f t="shared" si="4299"/>
        <v>22581.291596436327</v>
      </c>
      <c r="L4104" s="36">
        <f t="shared" si="4350"/>
        <v>2933.4245707863361</v>
      </c>
      <c r="M4104" s="34">
        <f t="shared" si="4300"/>
        <v>38.195869775056082</v>
      </c>
      <c r="N4104" s="34">
        <f t="shared" si="4339"/>
        <v>157.59931469525785</v>
      </c>
      <c r="O4104" s="34">
        <f t="shared" si="4301"/>
        <v>11.148808202499623</v>
      </c>
      <c r="P4104">
        <f t="shared" si="4354"/>
        <v>93.440536903418973</v>
      </c>
      <c r="Q4104" s="36">
        <f t="shared" si="4302"/>
        <v>154.35781802675817</v>
      </c>
      <c r="R4104" s="34">
        <f t="shared" si="4303"/>
        <v>96.148894569531066</v>
      </c>
      <c r="S4104" s="34">
        <f t="shared" si="4304"/>
        <v>8.1083844200246915</v>
      </c>
      <c r="T4104" s="36">
        <f t="shared" si="4340"/>
        <v>4.5474150602290951E-14</v>
      </c>
      <c r="U4104" s="36">
        <f t="shared" si="4305"/>
        <v>2086.3646920159044</v>
      </c>
      <c r="V4104" s="36">
        <f t="shared" si="4306"/>
        <v>1.5536577478059885E-3</v>
      </c>
      <c r="W4104" s="68">
        <f t="shared" si="4307"/>
        <v>8.3812130593895322</v>
      </c>
      <c r="X4104">
        <f t="shared" si="4308"/>
        <v>13.305883060220719</v>
      </c>
      <c r="Y4104">
        <f t="shared" si="4309"/>
        <v>1.8307379300092574E-2</v>
      </c>
      <c r="Z4104" s="34">
        <f t="shared" si="4310"/>
        <v>2.1362371768954423E-3</v>
      </c>
      <c r="AA4104" s="36">
        <f t="shared" si="4311"/>
        <v>1.8537385182750064E-4</v>
      </c>
      <c r="AB4104" s="34">
        <f t="shared" si="4312"/>
        <v>2.3425170561219952E-4</v>
      </c>
      <c r="AC4104" s="36">
        <f t="shared" si="4313"/>
        <v>7.1487190469859144E-2</v>
      </c>
      <c r="AD4104" s="34">
        <f t="shared" si="4314"/>
        <v>0</v>
      </c>
      <c r="AE4104">
        <f t="shared" si="4341"/>
        <v>305.17255053931262</v>
      </c>
      <c r="AF4104" s="36">
        <f t="shared" si="4355"/>
        <v>0</v>
      </c>
      <c r="AG4104" s="34">
        <f t="shared" si="4315"/>
        <v>52.737409512844643</v>
      </c>
      <c r="AH4104">
        <f t="shared" si="4351"/>
        <v>0.14442718272624688</v>
      </c>
      <c r="AI4104" s="29">
        <f t="shared" si="4342"/>
        <v>52.737409512844643</v>
      </c>
      <c r="AJ4104">
        <f t="shared" si="4343"/>
        <v>52.737409512844643</v>
      </c>
      <c r="AK4104" s="36">
        <f t="shared" si="4356"/>
        <v>8.570524946300404E-5</v>
      </c>
      <c r="AL4104" s="36">
        <f t="shared" si="4344"/>
        <v>-4.2034350866102741E-4</v>
      </c>
      <c r="AM4104" s="36">
        <f t="shared" si="4345"/>
        <v>-3.1080979813895574E-5</v>
      </c>
      <c r="AN4104" s="37">
        <f t="shared" si="4357"/>
        <v>-1.3404602535048926E-4</v>
      </c>
      <c r="AO4104" s="36">
        <f t="shared" si="4358"/>
        <v>1.8641098539035703E-2</v>
      </c>
      <c r="AP4104" s="36">
        <f t="shared" si="4359"/>
        <v>7.5277234868585405E-3</v>
      </c>
      <c r="AQ4104" s="74">
        <f t="shared" si="4316"/>
        <v>-0.3788485366195985</v>
      </c>
      <c r="AR4104" s="73">
        <f t="shared" si="4317"/>
        <v>-1.465328316321922E-4</v>
      </c>
      <c r="AS4104" s="72">
        <f t="shared" si="4360"/>
        <v>6.4776056723305299E-6</v>
      </c>
      <c r="AT4104" s="37">
        <f t="shared" si="4318"/>
        <v>-790.41621042502663</v>
      </c>
      <c r="AU4104" s="37">
        <f t="shared" si="4319"/>
        <v>0.28752794600667991</v>
      </c>
      <c r="AV4104" s="34">
        <f t="shared" si="4320"/>
        <v>7.2636545805985289E-3</v>
      </c>
      <c r="AW4104" s="34">
        <f t="shared" si="4321"/>
        <v>0.78818718114516695</v>
      </c>
      <c r="AX4104" s="37">
        <f t="shared" si="4322"/>
        <v>2.4018493182793841</v>
      </c>
      <c r="AY4104" s="7">
        <f t="shared" si="4323"/>
        <v>11.578513213394681</v>
      </c>
      <c r="AZ4104" s="37">
        <f t="shared" si="4324"/>
        <v>10.783062377668916</v>
      </c>
      <c r="BA4104" s="2">
        <f>BE4104*'mass balance'!$B$17+BF4104*'mass balance'!$C$17+BG4104*'mass balance'!$D$17+BH4104*'mass balance'!$E$17</f>
        <v>1.8096322414744255E-4</v>
      </c>
      <c r="BB4104" s="2">
        <f>BE4104*'mass balance'!$B$18+BF4104*'mass balance'!$C$18+BG4104*'mass balance'!$D$18+BH4104*'mass balance'!$E$18</f>
        <v>1.8374727374971092E-4</v>
      </c>
      <c r="BC4104" s="2">
        <f>BE4104*'mass balance'!$B$19+BF4104*'mass balance'!$C$19+BG4104*'mass balance'!$D$19+BH4104*'mass balance'!$E$19</f>
        <v>-2.2968409218713867E-4</v>
      </c>
      <c r="BD4104" s="2">
        <f>BE4104*'mass balance'!$B$20+BF4104*'mass balance'!$C$20+BG4104*'mass balance'!$D$20+BH4104*'mass balance'!$E$20</f>
        <v>8.3521488068050424E-6</v>
      </c>
      <c r="BE4104" s="2">
        <f>N4104*'mass balance'!$H$11+R4104*'mass balance'!$I$11+S4104*'mass balance'!$J$11</f>
        <v>-3.7523646356013769E-4</v>
      </c>
      <c r="BF4104" s="2">
        <f>N4104*'mass balance'!$H$12+R4104*'mass balance'!$I$12+S4104*'mass balance'!$J$12</f>
        <v>1.9501980097983161E-5</v>
      </c>
      <c r="BG4104" s="2">
        <f>N4104*'mass balance'!$H$13+R4104*'mass balance'!$I$13+S4104*'mass balance'!$J$13</f>
        <v>9.1969027078796697E-5</v>
      </c>
      <c r="BH4104" s="2">
        <f>N4104*'mass balance'!$H$14+R4104*'mass balance'!$I$14+S4104*'mass balance'!$J$14</f>
        <v>4.1041488201890056E-5</v>
      </c>
      <c r="BI4104" s="36">
        <f t="shared" si="4325"/>
        <v>6.851681337565462E-17</v>
      </c>
      <c r="BJ4104" s="36">
        <f t="shared" si="4326"/>
        <v>3.6633522074125804E-19</v>
      </c>
      <c r="BK4104" s="36">
        <f t="shared" si="4327"/>
        <v>1.2910262693198393E-15</v>
      </c>
      <c r="BL4104" s="36">
        <f t="shared" si="4328"/>
        <v>9.7665539982149539E-16</v>
      </c>
      <c r="BM4104" s="36">
        <f t="shared" si="4361"/>
        <v>1.6958749381270943E-12</v>
      </c>
      <c r="BN4104" s="36">
        <f t="shared" ca="1" si="4329"/>
        <v>0.54883750758815142</v>
      </c>
      <c r="BO4104" s="36">
        <f t="shared" ca="1" si="4346"/>
        <v>1</v>
      </c>
      <c r="BP4104" s="36">
        <f t="shared" si="4362"/>
        <v>-1.6958749343804696E-12</v>
      </c>
      <c r="BQ4104" s="36">
        <f t="shared" si="4363"/>
        <v>0.99999999779074233</v>
      </c>
      <c r="BR4104" s="2">
        <f t="shared" si="4352"/>
        <v>-5</v>
      </c>
      <c r="BS4104">
        <v>0</v>
      </c>
      <c r="BT4104" s="37">
        <f t="shared" si="4347"/>
        <v>0.2302583024176065</v>
      </c>
      <c r="BU4104" s="34">
        <f t="shared" si="4330"/>
        <v>-5</v>
      </c>
      <c r="BV4104" s="34">
        <f t="shared" si="4331"/>
        <v>-5</v>
      </c>
      <c r="BW4104" s="34">
        <f t="shared" si="4332"/>
        <v>-5</v>
      </c>
      <c r="BX4104" s="34">
        <f t="shared" si="4333"/>
        <v>-5</v>
      </c>
      <c r="BY4104" s="34">
        <f t="shared" si="4334"/>
        <v>6.8649817612564075</v>
      </c>
      <c r="BZ4104" s="36">
        <f t="shared" si="4348"/>
        <v>2.2968409218713867E-4</v>
      </c>
      <c r="CA4104" s="34">
        <f t="shared" si="4349"/>
        <v>2.1353702162982737E-2</v>
      </c>
    </row>
    <row r="4105" spans="1:79" ht="13.2" x14ac:dyDescent="0.25">
      <c r="A4105" s="75">
        <f t="shared" si="4335"/>
        <v>11.15342465753359</v>
      </c>
      <c r="B4105" s="34">
        <f t="shared" si="4353"/>
        <v>4070.9999999997603</v>
      </c>
      <c r="C4105">
        <f t="shared" si="4336"/>
        <v>15</v>
      </c>
      <c r="D4105" s="35">
        <f t="shared" si="4296"/>
        <v>3000</v>
      </c>
      <c r="E4105" s="27">
        <v>0</v>
      </c>
      <c r="F4105" s="64">
        <f t="shared" si="4337"/>
        <v>0.46593146951268899</v>
      </c>
      <c r="G4105" s="34">
        <v>0</v>
      </c>
      <c r="H4105" s="34">
        <f t="shared" si="4297"/>
        <v>1</v>
      </c>
      <c r="I4105" s="34">
        <f t="shared" si="4338"/>
        <v>6192.2292298236371</v>
      </c>
      <c r="J4105" s="34">
        <f t="shared" si="4298"/>
        <v>25552.806840224195</v>
      </c>
      <c r="K4105" s="34">
        <f t="shared" si="4299"/>
        <v>22584.082164226031</v>
      </c>
      <c r="L4105" s="36">
        <f t="shared" si="4350"/>
        <v>2933.9683509980682</v>
      </c>
      <c r="M4105" s="34">
        <f t="shared" si="4300"/>
        <v>38.195869775056082</v>
      </c>
      <c r="N4105" s="34">
        <f t="shared" si="4339"/>
        <v>157.61879062157453</v>
      </c>
      <c r="O4105" s="34">
        <f t="shared" si="4301"/>
        <v>11.148808202499623</v>
      </c>
      <c r="P4105">
        <f t="shared" si="4354"/>
        <v>93.457858335661598</v>
      </c>
      <c r="Q4105" s="36">
        <f t="shared" si="4302"/>
        <v>154.37872103891817</v>
      </c>
      <c r="R4105" s="34">
        <f t="shared" si="4303"/>
        <v>96.16657356869969</v>
      </c>
      <c r="S4105" s="34">
        <f t="shared" si="4304"/>
        <v>8.1048146614218908</v>
      </c>
      <c r="T4105" s="36">
        <f t="shared" si="4340"/>
        <v>4.5471341043344397E-14</v>
      </c>
      <c r="U4105" s="36">
        <f t="shared" si="4305"/>
        <v>2086.3646920159044</v>
      </c>
      <c r="V4105" s="36">
        <f t="shared" si="4306"/>
        <v>1.5529737418655085E-3</v>
      </c>
      <c r="W4105" s="68">
        <f t="shared" si="4307"/>
        <v>8.3827667171373381</v>
      </c>
      <c r="X4105">
        <f t="shared" si="4308"/>
        <v>13.306705197020204</v>
      </c>
      <c r="Y4105">
        <f t="shared" si="4309"/>
        <v>1.8307379300092574E-2</v>
      </c>
      <c r="Z4105" s="34">
        <f t="shared" si="4310"/>
        <v>2.1362371768954423E-3</v>
      </c>
      <c r="AA4105" s="36">
        <f t="shared" si="4311"/>
        <v>1.8525789805061391E-4</v>
      </c>
      <c r="AB4105" s="34">
        <f t="shared" si="4312"/>
        <v>2.3425170561219952E-4</v>
      </c>
      <c r="AC4105" s="36">
        <f t="shared" si="4313"/>
        <v>7.1487190469859144E-2</v>
      </c>
      <c r="AD4105" s="34">
        <f t="shared" si="4314"/>
        <v>0</v>
      </c>
      <c r="AE4105">
        <f t="shared" si="4341"/>
        <v>305.17255053931262</v>
      </c>
      <c r="AF4105" s="36">
        <f t="shared" si="4355"/>
        <v>0</v>
      </c>
      <c r="AG4105" s="34">
        <f t="shared" si="4315"/>
        <v>52.744560851364824</v>
      </c>
      <c r="AH4105">
        <f t="shared" si="4351"/>
        <v>0.14435716211011851</v>
      </c>
      <c r="AI4105" s="29">
        <f t="shared" si="4342"/>
        <v>52.744560851364824</v>
      </c>
      <c r="AJ4105">
        <f t="shared" si="4343"/>
        <v>0</v>
      </c>
      <c r="AK4105" s="36">
        <f t="shared" si="4356"/>
        <v>1.465328316321922E-4</v>
      </c>
      <c r="AL4105" s="36">
        <f t="shared" si="4344"/>
        <v>-6.9006527962518674E-4</v>
      </c>
      <c r="AM4105" s="36">
        <f t="shared" si="4345"/>
        <v>-5.1895194424179214E-5</v>
      </c>
      <c r="AN4105" s="37">
        <f t="shared" si="4357"/>
        <v>-4.8340775887485216E-5</v>
      </c>
      <c r="AO4105" s="36">
        <f t="shared" si="4358"/>
        <v>1.8220755030374677E-2</v>
      </c>
      <c r="AP4105" s="36">
        <f t="shared" si="4359"/>
        <v>7.4966425070446445E-3</v>
      </c>
      <c r="AQ4105" s="74">
        <f t="shared" si="4316"/>
        <v>-0.14629877457900392</v>
      </c>
      <c r="AR4105" s="73">
        <f t="shared" si="4317"/>
        <v>-5.0621619189333448E-5</v>
      </c>
      <c r="AS4105" s="72">
        <f t="shared" si="4360"/>
        <v>6.0492162178368028E-6</v>
      </c>
      <c r="AT4105" s="37">
        <f t="shared" si="4318"/>
        <v>-305.23259776682852</v>
      </c>
      <c r="AU4105" s="37">
        <f t="shared" si="4319"/>
        <v>0.28634078094922721</v>
      </c>
      <c r="AV4105" s="34">
        <f t="shared" si="4320"/>
        <v>1.9828368818573749E-5</v>
      </c>
      <c r="AW4105" s="34">
        <f t="shared" si="4321"/>
        <v>0.78833329043889688</v>
      </c>
      <c r="AX4105" s="37">
        <f t="shared" si="4322"/>
        <v>2.4022945583390225</v>
      </c>
      <c r="AY4105" s="7">
        <f t="shared" si="4323"/>
        <v>11.573414394284077</v>
      </c>
      <c r="AZ4105" s="37">
        <f t="shared" si="4324"/>
        <v>10.785061275476361</v>
      </c>
      <c r="BA4105" s="2">
        <f>BE4105*'mass balance'!$B$17+BF4105*'mass balance'!$C$17+BG4105*'mass balance'!$D$17+BH4105*'mass balance'!$E$17</f>
        <v>1.8099623792327144E-4</v>
      </c>
      <c r="BB4105" s="2">
        <f>BE4105*'mass balance'!$B$18+BF4105*'mass balance'!$C$18+BG4105*'mass balance'!$D$18+BH4105*'mass balance'!$E$18</f>
        <v>1.8378079542978327E-4</v>
      </c>
      <c r="BC4105" s="2">
        <f>BE4105*'mass balance'!$B$19+BF4105*'mass balance'!$C$19+BG4105*'mass balance'!$D$19+BH4105*'mass balance'!$E$19</f>
        <v>-2.2972599428722912E-4</v>
      </c>
      <c r="BD4105" s="2">
        <f>BE4105*'mass balance'!$B$20+BF4105*'mass balance'!$C$20+BG4105*'mass balance'!$D$20+BH4105*'mass balance'!$E$20</f>
        <v>8.3536725195356028E-6</v>
      </c>
      <c r="BE4105" s="2">
        <f>N4105*'mass balance'!$H$11+R4105*'mass balance'!$I$11+S4105*'mass balance'!$J$11</f>
        <v>-3.7528283481327266E-4</v>
      </c>
      <c r="BF4105" s="2">
        <f>N4105*'mass balance'!$H$12+R4105*'mass balance'!$I$12+S4105*'mass balance'!$J$12</f>
        <v>1.9493394249357818E-5</v>
      </c>
      <c r="BG4105" s="2">
        <f>N4105*'mass balance'!$H$13+R4105*'mass balance'!$I$13+S4105*'mass balance'!$J$13</f>
        <v>9.1978279985263726E-5</v>
      </c>
      <c r="BH4105" s="2">
        <f>N4105*'mass balance'!$H$14+R4105*'mass balance'!$I$14+S4105*'mass balance'!$J$14</f>
        <v>4.1046560057701692E-5</v>
      </c>
      <c r="BI4105" s="36">
        <f t="shared" si="4325"/>
        <v>6.851681337565462E-17</v>
      </c>
      <c r="BJ4105" s="36">
        <f t="shared" si="4326"/>
        <v>3.663871951774233E-19</v>
      </c>
      <c r="BK4105" s="36">
        <f t="shared" si="4327"/>
        <v>1.2913926045405806E-15</v>
      </c>
      <c r="BL4105" s="36">
        <f t="shared" si="4328"/>
        <v>9.7703744501994937E-16</v>
      </c>
      <c r="BM4105" s="36">
        <f t="shared" si="4361"/>
        <v>1.6968515935269158E-12</v>
      </c>
      <c r="BN4105" s="36">
        <f t="shared" ca="1" si="4329"/>
        <v>0.71926138612380963</v>
      </c>
      <c r="BO4105" s="36">
        <f t="shared" ca="1" si="4346"/>
        <v>1</v>
      </c>
      <c r="BP4105" s="36">
        <f t="shared" si="4362"/>
        <v>-1.6968515897752557E-12</v>
      </c>
      <c r="BQ4105" s="36">
        <f t="shared" si="4363"/>
        <v>0.99999999778904647</v>
      </c>
      <c r="BR4105" s="2">
        <f t="shared" si="4352"/>
        <v>-5</v>
      </c>
      <c r="BS4105">
        <v>0</v>
      </c>
      <c r="BT4105" s="37">
        <f t="shared" si="4347"/>
        <v>0.23030030927294717</v>
      </c>
      <c r="BU4105" s="34">
        <f t="shared" si="4330"/>
        <v>-5</v>
      </c>
      <c r="BV4105" s="34">
        <f t="shared" si="4331"/>
        <v>-5</v>
      </c>
      <c r="BW4105" s="34">
        <f t="shared" si="4332"/>
        <v>-5</v>
      </c>
      <c r="BX4105" s="34">
        <f t="shared" si="4333"/>
        <v>-5</v>
      </c>
      <c r="BY4105" s="34">
        <f t="shared" si="4334"/>
        <v>6.8658301271214883</v>
      </c>
      <c r="BZ4105" s="36">
        <f t="shared" si="4348"/>
        <v>2.2972599428722912E-4</v>
      </c>
      <c r="CA4105" s="34">
        <f t="shared" si="4349"/>
        <v>2.1353639389756283E-2</v>
      </c>
    </row>
    <row r="4106" spans="1:79" ht="13.2" x14ac:dyDescent="0.25">
      <c r="A4106" s="75">
        <f t="shared" si="4335"/>
        <v>11.156164383560986</v>
      </c>
      <c r="B4106" s="34">
        <f t="shared" si="4353"/>
        <v>4071.9999999997599</v>
      </c>
      <c r="C4106">
        <f t="shared" si="4336"/>
        <v>15</v>
      </c>
      <c r="D4106" s="35">
        <f t="shared" si="4296"/>
        <v>3000</v>
      </c>
      <c r="E4106" s="27">
        <v>0</v>
      </c>
      <c r="F4106" s="64">
        <f t="shared" si="4337"/>
        <v>0.46593146951268899</v>
      </c>
      <c r="G4106" s="34">
        <v>0</v>
      </c>
      <c r="H4106" s="34">
        <f t="shared" si="4297"/>
        <v>1</v>
      </c>
      <c r="I4106" s="34">
        <f t="shared" si="4338"/>
        <v>6192.2292298236371</v>
      </c>
      <c r="J4106" s="34">
        <f t="shared" si="4298"/>
        <v>25555.962648979137</v>
      </c>
      <c r="K4106" s="34">
        <f t="shared" si="4299"/>
        <v>22586.871331172028</v>
      </c>
      <c r="L4106" s="36">
        <f t="shared" si="4350"/>
        <v>2934.5118918077214</v>
      </c>
      <c r="M4106" s="34">
        <f t="shared" si="4300"/>
        <v>38.195869775056082</v>
      </c>
      <c r="N4106" s="34">
        <f t="shared" si="4339"/>
        <v>157.63825677112504</v>
      </c>
      <c r="O4106" s="34">
        <f t="shared" si="4301"/>
        <v>11.148808202499623</v>
      </c>
      <c r="P4106">
        <f t="shared" si="4354"/>
        <v>93.475172142053182</v>
      </c>
      <c r="Q4106" s="36">
        <f t="shared" si="4302"/>
        <v>154.39961389640945</v>
      </c>
      <c r="R4106" s="34">
        <f t="shared" si="4303"/>
        <v>96.18424476831153</v>
      </c>
      <c r="S4106" s="34">
        <f t="shared" si="4304"/>
        <v>8.1012458481166689</v>
      </c>
      <c r="T4106" s="36">
        <f t="shared" si="4340"/>
        <v>4.5468533415073055E-14</v>
      </c>
      <c r="U4106" s="36">
        <f t="shared" si="4305"/>
        <v>2086.3646920159044</v>
      </c>
      <c r="V4106" s="36">
        <f t="shared" si="4306"/>
        <v>1.5522899170546862E-3</v>
      </c>
      <c r="W4106" s="68">
        <f t="shared" si="4307"/>
        <v>8.3843196908792041</v>
      </c>
      <c r="X4106">
        <f t="shared" si="4308"/>
        <v>13.307526870360061</v>
      </c>
      <c r="Y4106">
        <f t="shared" si="4309"/>
        <v>1.8307379300092574E-2</v>
      </c>
      <c r="Z4106" s="34">
        <f t="shared" si="4310"/>
        <v>2.1362371768954423E-3</v>
      </c>
      <c r="AA4106" s="36">
        <f t="shared" si="4311"/>
        <v>1.8514202395494638E-4</v>
      </c>
      <c r="AB4106" s="34">
        <f t="shared" si="4312"/>
        <v>2.3425170561219952E-4</v>
      </c>
      <c r="AC4106" s="36">
        <f t="shared" si="4313"/>
        <v>7.1487190469859144E-2</v>
      </c>
      <c r="AD4106" s="34">
        <f t="shared" si="4314"/>
        <v>0</v>
      </c>
      <c r="AE4106">
        <f t="shared" si="4341"/>
        <v>305.17255053931262</v>
      </c>
      <c r="AF4106" s="36">
        <f t="shared" si="4355"/>
        <v>0</v>
      </c>
      <c r="AG4106" s="34">
        <f t="shared" si="4315"/>
        <v>52.751708715769738</v>
      </c>
      <c r="AH4106">
        <f t="shared" si="4351"/>
        <v>0.1442871684095266</v>
      </c>
      <c r="AI4106" s="29">
        <f t="shared" si="4342"/>
        <v>52.751708715769738</v>
      </c>
      <c r="AJ4106">
        <f t="shared" si="4343"/>
        <v>52.751708715769738</v>
      </c>
      <c r="AK4106" s="36">
        <f t="shared" si="4356"/>
        <v>5.0621619189333448E-5</v>
      </c>
      <c r="AL4106" s="36">
        <f t="shared" si="4344"/>
        <v>-2.5769275158636445E-4</v>
      </c>
      <c r="AM4106" s="36">
        <f t="shared" si="4345"/>
        <v>-1.9074769650694882E-5</v>
      </c>
      <c r="AN4106" s="37">
        <f t="shared" si="4357"/>
        <v>9.8192055744706985E-5</v>
      </c>
      <c r="AO4106" s="36">
        <f t="shared" si="4358"/>
        <v>1.7530689750749489E-2</v>
      </c>
      <c r="AP4106" s="36">
        <f t="shared" si="4359"/>
        <v>7.4447473126204649E-3</v>
      </c>
      <c r="AQ4106" s="74">
        <f t="shared" si="4316"/>
        <v>0.33366105630750775</v>
      </c>
      <c r="AR4106" s="73">
        <f t="shared" si="4317"/>
        <v>9.4462754989555633E-5</v>
      </c>
      <c r="AS4106" s="72">
        <f t="shared" si="4360"/>
        <v>5.387620685098622E-6</v>
      </c>
      <c r="AT4106" s="37">
        <f t="shared" si="4318"/>
        <v>696.13864698071654</v>
      </c>
      <c r="AU4106" s="37">
        <f t="shared" si="4319"/>
        <v>0.28435859886105003</v>
      </c>
      <c r="AV4106" s="34">
        <f t="shared" si="4320"/>
        <v>7.2655994346660022E-3</v>
      </c>
      <c r="AW4106" s="34">
        <f t="shared" si="4321"/>
        <v>0.78847933540724702</v>
      </c>
      <c r="AX4106" s="37">
        <f t="shared" si="4322"/>
        <v>2.4027396023793988</v>
      </c>
      <c r="AY4106" s="7">
        <f t="shared" si="4323"/>
        <v>11.582804228100516</v>
      </c>
      <c r="AZ4106" s="37">
        <f t="shared" si="4324"/>
        <v>10.787059293258602</v>
      </c>
      <c r="BA4106" s="2">
        <f>BE4106*'mass balance'!$B$17+BF4106*'mass balance'!$C$17+BG4106*'mass balance'!$D$17+BH4106*'mass balance'!$E$17</f>
        <v>1.8102923710109899E-4</v>
      </c>
      <c r="BB4106" s="2">
        <f>BE4106*'mass balance'!$B$18+BF4106*'mass balance'!$C$18+BG4106*'mass balance'!$D$18+BH4106*'mass balance'!$E$18</f>
        <v>1.8381430228726976E-4</v>
      </c>
      <c r="BC4106" s="2">
        <f>BE4106*'mass balance'!$B$19+BF4106*'mass balance'!$C$19+BG4106*'mass balance'!$D$19+BH4106*'mass balance'!$E$19</f>
        <v>-2.2976787785908718E-4</v>
      </c>
      <c r="BD4106" s="2">
        <f>BE4106*'mass balance'!$B$20+BF4106*'mass balance'!$C$20+BG4106*'mass balance'!$D$20+BH4106*'mass balance'!$E$20</f>
        <v>8.3551955585122604E-6</v>
      </c>
      <c r="BE4106" s="2">
        <f>N4106*'mass balance'!$H$11+R4106*'mass balance'!$I$11+S4106*'mass balance'!$J$11</f>
        <v>-3.7532918278839291E-4</v>
      </c>
      <c r="BF4106" s="2">
        <f>N4106*'mass balance'!$H$12+R4106*'mass balance'!$I$12+S4106*'mass balance'!$J$12</f>
        <v>1.9484810674326525E-5</v>
      </c>
      <c r="BG4106" s="2">
        <f>N4106*'mass balance'!$H$13+R4106*'mass balance'!$I$13+S4106*'mass balance'!$J$13</f>
        <v>9.1987527852925607E-5</v>
      </c>
      <c r="BH4106" s="2">
        <f>N4106*'mass balance'!$H$14+R4106*'mass balance'!$I$14+S4106*'mass balance'!$J$14</f>
        <v>4.1051629367480471E-5</v>
      </c>
      <c r="BI4106" s="36">
        <f t="shared" si="4325"/>
        <v>6.851681337565462E-17</v>
      </c>
      <c r="BJ4106" s="36">
        <f t="shared" si="4326"/>
        <v>3.6643916281916878E-19</v>
      </c>
      <c r="BK4106" s="36">
        <f t="shared" si="4327"/>
        <v>1.291758991735758E-15</v>
      </c>
      <c r="BL4106" s="36">
        <f t="shared" si="4328"/>
        <v>9.7741956266895793E-16</v>
      </c>
      <c r="BM4106" s="36">
        <f t="shared" si="4361"/>
        <v>1.6978286309719357E-12</v>
      </c>
      <c r="BN4106" s="36">
        <f t="shared" ca="1" si="4329"/>
        <v>1.1435181147108175E-2</v>
      </c>
      <c r="BO4106" s="36">
        <f t="shared" ca="1" si="4346"/>
        <v>1</v>
      </c>
      <c r="BP4106" s="36">
        <f t="shared" si="4362"/>
        <v>-1.6978286272152346E-12</v>
      </c>
      <c r="BQ4106" s="36">
        <f t="shared" si="4363"/>
        <v>0.9999999977873496</v>
      </c>
      <c r="BR4106" s="2">
        <f t="shared" si="4352"/>
        <v>-5</v>
      </c>
      <c r="BS4106">
        <v>0</v>
      </c>
      <c r="BT4106" s="37">
        <f t="shared" si="4347"/>
        <v>0.23034229755373489</v>
      </c>
      <c r="BU4106" s="34">
        <f t="shared" si="4330"/>
        <v>-5</v>
      </c>
      <c r="BV4106" s="34">
        <f t="shared" si="4331"/>
        <v>-5</v>
      </c>
      <c r="BW4106" s="34">
        <f t="shared" si="4332"/>
        <v>-5</v>
      </c>
      <c r="BX4106" s="34">
        <f t="shared" si="4333"/>
        <v>-5</v>
      </c>
      <c r="BY4106" s="34">
        <f t="shared" si="4334"/>
        <v>6.8666780671133889</v>
      </c>
      <c r="BZ4106" s="36">
        <f t="shared" si="4348"/>
        <v>2.2976787785908718E-4</v>
      </c>
      <c r="CA4106" s="34">
        <f t="shared" si="4349"/>
        <v>2.1353576659923233E-2</v>
      </c>
    </row>
    <row r="4107" spans="1:79" ht="13.2" x14ac:dyDescent="0.25">
      <c r="A4107" s="75">
        <f t="shared" si="4335"/>
        <v>11.158904109588383</v>
      </c>
      <c r="B4107" s="34">
        <f t="shared" si="4353"/>
        <v>4072.9999999997594</v>
      </c>
      <c r="C4107">
        <f t="shared" si="4336"/>
        <v>15</v>
      </c>
      <c r="D4107" s="35">
        <f t="shared" si="4296"/>
        <v>3000</v>
      </c>
      <c r="E4107" s="27">
        <v>0</v>
      </c>
      <c r="F4107" s="64">
        <f t="shared" si="4337"/>
        <v>0.46593146951268899</v>
      </c>
      <c r="G4107" s="34">
        <v>0</v>
      </c>
      <c r="H4107" s="34">
        <f t="shared" si="4297"/>
        <v>1</v>
      </c>
      <c r="I4107" s="34">
        <f t="shared" si="4338"/>
        <v>6192.2292298236371</v>
      </c>
      <c r="J4107" s="34">
        <f t="shared" si="4298"/>
        <v>25559.116873420189</v>
      </c>
      <c r="K4107" s="34">
        <f t="shared" si="4299"/>
        <v>22589.659097869695</v>
      </c>
      <c r="L4107" s="36">
        <f t="shared" si="4350"/>
        <v>2935.0551932786902</v>
      </c>
      <c r="M4107" s="34">
        <f t="shared" si="4300"/>
        <v>38.195869775056082</v>
      </c>
      <c r="N4107" s="34">
        <f t="shared" si="4339"/>
        <v>157.65771314806463</v>
      </c>
      <c r="O4107" s="34">
        <f t="shared" si="4301"/>
        <v>11.148808202499623</v>
      </c>
      <c r="P4107">
        <f t="shared" si="4354"/>
        <v>93.492478324613089</v>
      </c>
      <c r="Q4107" s="36">
        <f t="shared" si="4302"/>
        <v>154.42049660316133</v>
      </c>
      <c r="R4107" s="34">
        <f t="shared" si="4303"/>
        <v>96.201908170453123</v>
      </c>
      <c r="S4107" s="34">
        <f t="shared" si="4304"/>
        <v>8.097677980674689</v>
      </c>
      <c r="T4107" s="36">
        <f t="shared" si="4340"/>
        <v>4.5465727715933574E-14</v>
      </c>
      <c r="U4107" s="36">
        <f t="shared" si="4305"/>
        <v>2086.3646920159044</v>
      </c>
      <c r="V4107" s="36">
        <f t="shared" si="4306"/>
        <v>1.5516062734818965E-3</v>
      </c>
      <c r="W4107" s="68">
        <f t="shared" si="4307"/>
        <v>8.3858719807962583</v>
      </c>
      <c r="X4107">
        <f t="shared" si="4308"/>
        <v>13.308348080501512</v>
      </c>
      <c r="Y4107">
        <f t="shared" si="4309"/>
        <v>1.8307379300092574E-2</v>
      </c>
      <c r="Z4107" s="34">
        <f t="shared" si="4310"/>
        <v>2.1362371768954423E-3</v>
      </c>
      <c r="AA4107" s="36">
        <f t="shared" si="4311"/>
        <v>1.8502622947680247E-4</v>
      </c>
      <c r="AB4107" s="34">
        <f t="shared" si="4312"/>
        <v>2.3425170561219952E-4</v>
      </c>
      <c r="AC4107" s="36">
        <f t="shared" si="4313"/>
        <v>7.1487190469859144E-2</v>
      </c>
      <c r="AD4107" s="34">
        <f t="shared" si="4314"/>
        <v>0</v>
      </c>
      <c r="AE4107">
        <f t="shared" si="4341"/>
        <v>305.17255053931262</v>
      </c>
      <c r="AF4107" s="36">
        <f t="shared" si="4355"/>
        <v>0</v>
      </c>
      <c r="AG4107" s="34">
        <f t="shared" si="4315"/>
        <v>52.758853107403688</v>
      </c>
      <c r="AH4107">
        <f t="shared" si="4351"/>
        <v>0.14421720162300034</v>
      </c>
      <c r="AI4107" s="29">
        <f t="shared" si="4342"/>
        <v>52.758853107403688</v>
      </c>
      <c r="AJ4107">
        <f t="shared" si="4343"/>
        <v>0</v>
      </c>
      <c r="AK4107" s="36">
        <f t="shared" si="4356"/>
        <v>-9.4462754989555633E-5</v>
      </c>
      <c r="AL4107" s="36">
        <f t="shared" si="4344"/>
        <v>4.808330537434433E-4</v>
      </c>
      <c r="AM4107" s="36">
        <f t="shared" si="4345"/>
        <v>3.0573652981193585E-5</v>
      </c>
      <c r="AN4107" s="37">
        <f t="shared" si="4357"/>
        <v>1.4881367493404043E-4</v>
      </c>
      <c r="AO4107" s="36">
        <f t="shared" si="4358"/>
        <v>1.7272996999163126E-2</v>
      </c>
      <c r="AP4107" s="36">
        <f t="shared" si="4359"/>
        <v>7.4256725429697702E-3</v>
      </c>
      <c r="AQ4107" s="74">
        <f t="shared" si="4316"/>
        <v>0.52864719048896835</v>
      </c>
      <c r="AR4107" s="73">
        <f t="shared" si="4317"/>
        <v>1.3875183796310391E-4</v>
      </c>
      <c r="AS4107" s="72">
        <f t="shared" si="4360"/>
        <v>5.1535096394596448E-6</v>
      </c>
      <c r="AT4107" s="37">
        <f t="shared" si="4318"/>
        <v>1102.9508327695921</v>
      </c>
      <c r="AU4107" s="37">
        <f t="shared" si="4319"/>
        <v>0.28363002144348287</v>
      </c>
      <c r="AV4107" s="34">
        <f t="shared" si="4320"/>
        <v>1.9809144360860386E-5</v>
      </c>
      <c r="AW4107" s="34">
        <f t="shared" si="4321"/>
        <v>0.78862531606725095</v>
      </c>
      <c r="AX4107" s="37">
        <f t="shared" si="4322"/>
        <v>2.4031844504524202</v>
      </c>
      <c r="AY4107" s="7">
        <f t="shared" si="4323"/>
        <v>11.577701556460289</v>
      </c>
      <c r="AZ4107" s="37">
        <f t="shared" si="4324"/>
        <v>10.789056431248678</v>
      </c>
      <c r="BA4107" s="2">
        <f>BE4107*'mass balance'!$B$17+BF4107*'mass balance'!$C$17+BG4107*'mass balance'!$D$17+BH4107*'mass balance'!$E$17</f>
        <v>1.8106222168487365E-4</v>
      </c>
      <c r="BB4107" s="2">
        <f>BE4107*'mass balance'!$B$18+BF4107*'mass balance'!$C$18+BG4107*'mass balance'!$D$18+BH4107*'mass balance'!$E$18</f>
        <v>1.8384779432617935E-4</v>
      </c>
      <c r="BC4107" s="2">
        <f>BE4107*'mass balance'!$B$19+BF4107*'mass balance'!$C$19+BG4107*'mass balance'!$D$19+BH4107*'mass balance'!$E$19</f>
        <v>-2.2980974290772425E-4</v>
      </c>
      <c r="BD4107" s="2">
        <f>BE4107*'mass balance'!$B$20+BF4107*'mass balance'!$C$20+BG4107*'mass balance'!$D$20+BH4107*'mass balance'!$E$20</f>
        <v>8.3567179239172442E-6</v>
      </c>
      <c r="BE4107" s="2">
        <f>N4107*'mass balance'!$H$11+R4107*'mass balance'!$I$11+S4107*'mass balance'!$J$11</f>
        <v>-3.7537550749539196E-4</v>
      </c>
      <c r="BF4107" s="2">
        <f>N4107*'mass balance'!$H$12+R4107*'mass balance'!$I$12+S4107*'mass balance'!$J$12</f>
        <v>1.9476229374249793E-5</v>
      </c>
      <c r="BG4107" s="2">
        <f>N4107*'mass balance'!$H$13+R4107*'mass balance'!$I$13+S4107*'mass balance'!$J$13</f>
        <v>9.19967706843738E-5</v>
      </c>
      <c r="BH4107" s="2">
        <f>N4107*'mass balance'!$H$14+R4107*'mass balance'!$I$14+S4107*'mass balance'!$J$14</f>
        <v>4.105669613230849E-5</v>
      </c>
      <c r="BI4107" s="36">
        <f t="shared" si="4325"/>
        <v>6.851681337565462E-17</v>
      </c>
      <c r="BJ4107" s="36">
        <f t="shared" si="4326"/>
        <v>3.6649112366392942E-19</v>
      </c>
      <c r="BK4107" s="36">
        <f t="shared" si="4327"/>
        <v>1.292125430898577E-15</v>
      </c>
      <c r="BL4107" s="36">
        <f t="shared" si="4328"/>
        <v>9.7780175275578077E-16</v>
      </c>
      <c r="BM4107" s="36">
        <f t="shared" si="4361"/>
        <v>1.6988060505346047E-12</v>
      </c>
      <c r="BN4107" s="36">
        <f t="shared" ca="1" si="4329"/>
        <v>0.67387073319092261</v>
      </c>
      <c r="BO4107" s="36">
        <f t="shared" ca="1" si="4346"/>
        <v>1</v>
      </c>
      <c r="BP4107" s="36">
        <f t="shared" si="4362"/>
        <v>-1.6988060467728565E-12</v>
      </c>
      <c r="BQ4107" s="36">
        <f t="shared" si="4363"/>
        <v>0.99999999778565174</v>
      </c>
      <c r="BR4107" s="2">
        <f t="shared" si="4352"/>
        <v>-5</v>
      </c>
      <c r="BS4107">
        <v>0</v>
      </c>
      <c r="BT4107" s="37">
        <f t="shared" si="4347"/>
        <v>0.23038426726499353</v>
      </c>
      <c r="BU4107" s="34">
        <f t="shared" si="4330"/>
        <v>-5</v>
      </c>
      <c r="BV4107" s="34">
        <f t="shared" si="4331"/>
        <v>-5</v>
      </c>
      <c r="BW4107" s="34">
        <f t="shared" si="4332"/>
        <v>-5</v>
      </c>
      <c r="BX4107" s="34">
        <f t="shared" si="4333"/>
        <v>-5</v>
      </c>
      <c r="BY4107" s="34">
        <f t="shared" si="4334"/>
        <v>6.8675255814131084</v>
      </c>
      <c r="BZ4107" s="36">
        <f t="shared" si="4348"/>
        <v>2.2980974290772425E-4</v>
      </c>
      <c r="CA4107" s="34">
        <f t="shared" si="4349"/>
        <v>2.1353513973448545E-2</v>
      </c>
    </row>
    <row r="4108" spans="1:79" ht="13.2" x14ac:dyDescent="0.25">
      <c r="A4108" s="75">
        <f t="shared" si="4335"/>
        <v>11.161643835615779</v>
      </c>
      <c r="B4108" s="34">
        <f t="shared" si="4353"/>
        <v>4073.9999999997594</v>
      </c>
      <c r="C4108">
        <f t="shared" si="4336"/>
        <v>15</v>
      </c>
      <c r="D4108" s="35">
        <f t="shared" si="4296"/>
        <v>3000</v>
      </c>
      <c r="E4108" s="27">
        <v>0</v>
      </c>
      <c r="F4108" s="64">
        <f t="shared" si="4337"/>
        <v>0.46593146951268899</v>
      </c>
      <c r="G4108" s="34">
        <v>0</v>
      </c>
      <c r="H4108" s="34">
        <f t="shared" si="4297"/>
        <v>1</v>
      </c>
      <c r="I4108" s="34">
        <f t="shared" si="4338"/>
        <v>6192.2292298236371</v>
      </c>
      <c r="J4108" s="34">
        <f t="shared" si="4298"/>
        <v>25562.269514220876</v>
      </c>
      <c r="K4108" s="34">
        <f t="shared" si="4299"/>
        <v>22592.445464914315</v>
      </c>
      <c r="L4108" s="36">
        <f t="shared" si="4350"/>
        <v>2935.5982554744091</v>
      </c>
      <c r="M4108" s="34">
        <f t="shared" si="4300"/>
        <v>38.195869775056082</v>
      </c>
      <c r="N4108" s="34">
        <f t="shared" si="4339"/>
        <v>157.67715975654784</v>
      </c>
      <c r="O4108" s="34">
        <f t="shared" si="4301"/>
        <v>11.148808202499623</v>
      </c>
      <c r="P4108">
        <f t="shared" si="4354"/>
        <v>93.50977688536193</v>
      </c>
      <c r="Q4108" s="36">
        <f t="shared" si="4302"/>
        <v>154.44136916310248</v>
      </c>
      <c r="R4108" s="34">
        <f t="shared" si="4303"/>
        <v>96.219563777212329</v>
      </c>
      <c r="S4108" s="34">
        <f t="shared" si="4304"/>
        <v>8.0941110596599302</v>
      </c>
      <c r="T4108" s="36">
        <f t="shared" si="4340"/>
        <v>4.5462923944384076E-14</v>
      </c>
      <c r="U4108" s="36">
        <f t="shared" si="4305"/>
        <v>2086.3646920159044</v>
      </c>
      <c r="V4108" s="36">
        <f t="shared" si="4306"/>
        <v>1.5509228112552333E-3</v>
      </c>
      <c r="W4108" s="68">
        <f t="shared" si="4307"/>
        <v>8.3874235870697404</v>
      </c>
      <c r="X4108">
        <f t="shared" si="4308"/>
        <v>13.309168827705642</v>
      </c>
      <c r="Y4108">
        <f t="shared" si="4309"/>
        <v>1.8307379300092574E-2</v>
      </c>
      <c r="Z4108" s="34">
        <f t="shared" si="4310"/>
        <v>2.1362371768954423E-3</v>
      </c>
      <c r="AA4108" s="36">
        <f t="shared" si="4311"/>
        <v>1.8491051455254677E-4</v>
      </c>
      <c r="AB4108" s="34">
        <f t="shared" si="4312"/>
        <v>2.3425170561219952E-4</v>
      </c>
      <c r="AC4108" s="36">
        <f t="shared" si="4313"/>
        <v>7.1487190469859144E-2</v>
      </c>
      <c r="AD4108" s="34">
        <f t="shared" si="4314"/>
        <v>0</v>
      </c>
      <c r="AE4108">
        <f t="shared" si="4341"/>
        <v>305.17255053931262</v>
      </c>
      <c r="AF4108" s="36">
        <f t="shared" si="4355"/>
        <v>0</v>
      </c>
      <c r="AG4108" s="34">
        <f t="shared" si="4315"/>
        <v>52.765994027610759</v>
      </c>
      <c r="AH4108">
        <f t="shared" si="4351"/>
        <v>0.14414726174891968</v>
      </c>
      <c r="AI4108" s="29">
        <f t="shared" si="4342"/>
        <v>52.765994027610759</v>
      </c>
      <c r="AJ4108">
        <f t="shared" si="4343"/>
        <v>52.765994027610759</v>
      </c>
      <c r="AK4108" s="36">
        <f t="shared" si="4356"/>
        <v>-1.3875183796310391E-4</v>
      </c>
      <c r="AL4108" s="36">
        <f t="shared" si="4344"/>
        <v>7.3409093942107214E-4</v>
      </c>
      <c r="AM4108" s="36">
        <f t="shared" si="4345"/>
        <v>4.5730302345428761E-5</v>
      </c>
      <c r="AN4108" s="37">
        <f t="shared" si="4357"/>
        <v>5.43509199444848E-5</v>
      </c>
      <c r="AO4108" s="36">
        <f t="shared" si="4358"/>
        <v>1.775383005290657E-2</v>
      </c>
      <c r="AP4108" s="36">
        <f t="shared" si="4359"/>
        <v>7.4562461959509635E-3</v>
      </c>
      <c r="AQ4108" s="74">
        <f t="shared" si="4316"/>
        <v>0.17781029559688391</v>
      </c>
      <c r="AR4108" s="73">
        <f t="shared" si="4317"/>
        <v>5.3652612462080516E-5</v>
      </c>
      <c r="AS4108" s="72">
        <f t="shared" si="4360"/>
        <v>5.5959802743283181E-6</v>
      </c>
      <c r="AT4108" s="37">
        <f t="shared" si="4318"/>
        <v>370.97712261025049</v>
      </c>
      <c r="AU4108" s="37">
        <f t="shared" si="4319"/>
        <v>0.28479780871130028</v>
      </c>
      <c r="AV4108" s="34">
        <f t="shared" si="4320"/>
        <v>7.2675423954925069E-3</v>
      </c>
      <c r="AW4108" s="34">
        <f t="shared" si="4321"/>
        <v>0.78877123243595282</v>
      </c>
      <c r="AX4108" s="37">
        <f t="shared" si="4322"/>
        <v>2.4036291026100245</v>
      </c>
      <c r="AY4108" s="7">
        <f t="shared" si="4323"/>
        <v>11.587091464511211</v>
      </c>
      <c r="AZ4108" s="37">
        <f t="shared" si="4324"/>
        <v>10.791052689679764</v>
      </c>
      <c r="BA4108" s="2">
        <f>BE4108*'mass balance'!$B$17+BF4108*'mass balance'!$C$17+BG4108*'mass balance'!$D$17+BH4108*'mass balance'!$E$17</f>
        <v>1.8109519167854596E-4</v>
      </c>
      <c r="BB4108" s="2">
        <f>BE4108*'mass balance'!$B$18+BF4108*'mass balance'!$C$18+BG4108*'mass balance'!$D$18+BH4108*'mass balance'!$E$18</f>
        <v>1.838812715505236E-4</v>
      </c>
      <c r="BC4108" s="2">
        <f>BE4108*'mass balance'!$B$19+BF4108*'mass balance'!$C$19+BG4108*'mass balance'!$D$19+BH4108*'mass balance'!$E$19</f>
        <v>-2.298515894381545E-4</v>
      </c>
      <c r="BD4108" s="2">
        <f>BE4108*'mass balance'!$B$20+BF4108*'mass balance'!$C$20+BG4108*'mass balance'!$D$20+BH4108*'mass balance'!$E$20</f>
        <v>8.3582396159328934E-6</v>
      </c>
      <c r="BE4108" s="2">
        <f>N4108*'mass balance'!$H$11+R4108*'mass balance'!$I$11+S4108*'mass balance'!$J$11</f>
        <v>-3.7542180894416146E-4</v>
      </c>
      <c r="BF4108" s="2">
        <f>N4108*'mass balance'!$H$12+R4108*'mass balance'!$I$12+S4108*'mass balance'!$J$12</f>
        <v>1.9467650350484083E-5</v>
      </c>
      <c r="BG4108" s="2">
        <f>N4108*'mass balance'!$H$13+R4108*'mass balance'!$I$13+S4108*'mass balance'!$J$13</f>
        <v>9.2006008482199263E-5</v>
      </c>
      <c r="BH4108" s="2">
        <f>N4108*'mass balance'!$H$14+R4108*'mass balance'!$I$14+S4108*'mass balance'!$J$14</f>
        <v>4.1061760353267658E-5</v>
      </c>
      <c r="BI4108" s="36">
        <f t="shared" si="4325"/>
        <v>6.851681337565462E-17</v>
      </c>
      <c r="BJ4108" s="36">
        <f t="shared" si="4326"/>
        <v>3.6654307770914302E-19</v>
      </c>
      <c r="BK4108" s="36">
        <f t="shared" si="4327"/>
        <v>1.2924919220222411E-15</v>
      </c>
      <c r="BL4108" s="36">
        <f t="shared" si="4328"/>
        <v>9.7818401526767502E-16</v>
      </c>
      <c r="BM4108" s="36">
        <f t="shared" si="4361"/>
        <v>1.6997838522873604E-12</v>
      </c>
      <c r="BN4108" s="36">
        <f t="shared" ca="1" si="4329"/>
        <v>0.19387457530735142</v>
      </c>
      <c r="BO4108" s="36">
        <f t="shared" ca="1" si="4346"/>
        <v>1</v>
      </c>
      <c r="BP4108" s="36">
        <f t="shared" si="4362"/>
        <v>-1.6997838485205595E-12</v>
      </c>
      <c r="BQ4108" s="36">
        <f t="shared" si="4363"/>
        <v>0.99999999778395299</v>
      </c>
      <c r="BR4108" s="2">
        <f t="shared" si="4352"/>
        <v>-5</v>
      </c>
      <c r="BS4108">
        <v>0</v>
      </c>
      <c r="BT4108" s="37">
        <f t="shared" si="4347"/>
        <v>0.2304262184117499</v>
      </c>
      <c r="BU4108" s="34">
        <f t="shared" si="4330"/>
        <v>-5</v>
      </c>
      <c r="BV4108" s="34">
        <f t="shared" si="4331"/>
        <v>-5</v>
      </c>
      <c r="BW4108" s="34">
        <f t="shared" si="4332"/>
        <v>-5</v>
      </c>
      <c r="BX4108" s="34">
        <f t="shared" si="4333"/>
        <v>-5</v>
      </c>
      <c r="BY4108" s="34">
        <f t="shared" si="4334"/>
        <v>6.8683726702016195</v>
      </c>
      <c r="BZ4108" s="36">
        <f t="shared" si="4348"/>
        <v>2.298515894381545E-4</v>
      </c>
      <c r="CA4108" s="34">
        <f t="shared" si="4349"/>
        <v>2.1353451330297233E-2</v>
      </c>
    </row>
    <row r="4109" spans="1:79" ht="13.2" x14ac:dyDescent="0.25">
      <c r="A4109" s="75">
        <f t="shared" si="4335"/>
        <v>11.164383561643175</v>
      </c>
      <c r="B4109" s="34">
        <f t="shared" si="4353"/>
        <v>4074.999999999759</v>
      </c>
      <c r="C4109">
        <f t="shared" si="4336"/>
        <v>15</v>
      </c>
      <c r="D4109" s="35">
        <f t="shared" si="4296"/>
        <v>3000</v>
      </c>
      <c r="E4109" s="27">
        <v>0</v>
      </c>
      <c r="F4109" s="64">
        <f t="shared" si="4337"/>
        <v>0.46593146951268899</v>
      </c>
      <c r="G4109" s="34">
        <v>0</v>
      </c>
      <c r="H4109" s="34">
        <f t="shared" si="4297"/>
        <v>1</v>
      </c>
      <c r="I4109" s="34">
        <f t="shared" si="4338"/>
        <v>6192.2292298236371</v>
      </c>
      <c r="J4109" s="34">
        <f t="shared" si="4298"/>
        <v>25565.420572054591</v>
      </c>
      <c r="K4109" s="34">
        <f t="shared" si="4299"/>
        <v>22595.230432901029</v>
      </c>
      <c r="L4109" s="36">
        <f t="shared" si="4350"/>
        <v>2936.1410784583486</v>
      </c>
      <c r="M4109" s="34">
        <f t="shared" si="4300"/>
        <v>38.195869775056082</v>
      </c>
      <c r="N4109" s="34">
        <f t="shared" si="4339"/>
        <v>157.69659660072836</v>
      </c>
      <c r="O4109" s="34">
        <f t="shared" si="4301"/>
        <v>11.148808202499623</v>
      </c>
      <c r="P4109">
        <f t="shared" si="4354"/>
        <v>93.527067826321499</v>
      </c>
      <c r="Q4109" s="36">
        <f t="shared" si="4302"/>
        <v>154.46223158016181</v>
      </c>
      <c r="R4109" s="34">
        <f t="shared" si="4303"/>
        <v>96.237211590678115</v>
      </c>
      <c r="S4109" s="34">
        <f t="shared" si="4304"/>
        <v>8.0905450856353553</v>
      </c>
      <c r="T4109" s="36">
        <f t="shared" si="4340"/>
        <v>4.5460122098884232E-14</v>
      </c>
      <c r="U4109" s="36">
        <f t="shared" si="4305"/>
        <v>2086.3646920159044</v>
      </c>
      <c r="V4109" s="36">
        <f t="shared" si="4306"/>
        <v>1.5502395304825476E-3</v>
      </c>
      <c r="W4109" s="68">
        <f t="shared" si="4307"/>
        <v>8.3889745098809954</v>
      </c>
      <c r="X4109">
        <f t="shared" si="4308"/>
        <v>13.309989112233374</v>
      </c>
      <c r="Y4109">
        <f t="shared" si="4309"/>
        <v>1.8307379300092574E-2</v>
      </c>
      <c r="Z4109" s="34">
        <f t="shared" si="4310"/>
        <v>2.1362371768954423E-3</v>
      </c>
      <c r="AA4109" s="36">
        <f t="shared" si="4311"/>
        <v>1.8479487911860862E-4</v>
      </c>
      <c r="AB4109" s="34">
        <f t="shared" si="4312"/>
        <v>2.3425170561219952E-4</v>
      </c>
      <c r="AC4109" s="36">
        <f t="shared" si="4313"/>
        <v>7.1487190469859144E-2</v>
      </c>
      <c r="AD4109" s="34">
        <f t="shared" si="4314"/>
        <v>0</v>
      </c>
      <c r="AE4109">
        <f t="shared" si="4341"/>
        <v>305.17255053931262</v>
      </c>
      <c r="AF4109" s="36">
        <f t="shared" si="4355"/>
        <v>0</v>
      </c>
      <c r="AG4109" s="34">
        <f t="shared" si="4315"/>
        <v>52.773131477735099</v>
      </c>
      <c r="AH4109">
        <f t="shared" si="4351"/>
        <v>0.1440773487858138</v>
      </c>
      <c r="AI4109" s="29">
        <f t="shared" si="4342"/>
        <v>52.773131477735099</v>
      </c>
      <c r="AJ4109">
        <f t="shared" si="4343"/>
        <v>0</v>
      </c>
      <c r="AK4109" s="36">
        <f t="shared" si="4356"/>
        <v>-5.3652612462080516E-5</v>
      </c>
      <c r="AL4109" s="36">
        <f t="shared" si="4344"/>
        <v>2.6055089916790557E-4</v>
      </c>
      <c r="AM4109" s="36">
        <f t="shared" si="4345"/>
        <v>1.6608993386660997E-5</v>
      </c>
      <c r="AN4109" s="37">
        <f t="shared" si="4357"/>
        <v>-8.4400918018619108E-5</v>
      </c>
      <c r="AO4109" s="36">
        <f t="shared" si="4358"/>
        <v>1.8487920992327642E-2</v>
      </c>
      <c r="AP4109" s="36">
        <f t="shared" si="4359"/>
        <v>7.5019764982963925E-3</v>
      </c>
      <c r="AQ4109" s="74">
        <f t="shared" si="4316"/>
        <v>-0.24451703468831126</v>
      </c>
      <c r="AR4109" s="73">
        <f t="shared" si="4317"/>
        <v>-8.9513470238224371E-5</v>
      </c>
      <c r="AS4109" s="72">
        <f t="shared" si="4360"/>
        <v>6.3192309746947122E-6</v>
      </c>
      <c r="AT4109" s="37">
        <f t="shared" si="4318"/>
        <v>-510.15170777012202</v>
      </c>
      <c r="AU4109" s="37">
        <f t="shared" si="4319"/>
        <v>0.28654451738446024</v>
      </c>
      <c r="AV4109" s="34">
        <f t="shared" si="4320"/>
        <v>1.9789934689545685E-5</v>
      </c>
      <c r="AW4109" s="34">
        <f t="shared" si="4321"/>
        <v>0.78891708453040676</v>
      </c>
      <c r="AX4109" s="37">
        <f t="shared" si="4322"/>
        <v>2.4040735589041815</v>
      </c>
      <c r="AY4109" s="7">
        <f t="shared" si="4323"/>
        <v>11.581984943250275</v>
      </c>
      <c r="AZ4109" s="37">
        <f t="shared" si="4324"/>
        <v>10.793048068785177</v>
      </c>
      <c r="BA4109" s="2">
        <f>BE4109*'mass balance'!$B$17+BF4109*'mass balance'!$C$17+BG4109*'mass balance'!$D$17+BH4109*'mass balance'!$E$17</f>
        <v>1.8112814708606885E-4</v>
      </c>
      <c r="BB4109" s="2">
        <f>BE4109*'mass balance'!$B$18+BF4109*'mass balance'!$C$18+BG4109*'mass balance'!$D$18+BH4109*'mass balance'!$E$18</f>
        <v>1.8391473396431603E-4</v>
      </c>
      <c r="BC4109" s="2">
        <f>BE4109*'mass balance'!$B$19+BF4109*'mass balance'!$C$19+BG4109*'mass balance'!$D$19+BH4109*'mass balance'!$E$19</f>
        <v>-2.2989341745539507E-4</v>
      </c>
      <c r="BD4109" s="2">
        <f>BE4109*'mass balance'!$B$20+BF4109*'mass balance'!$C$20+BG4109*'mass balance'!$D$20+BH4109*'mass balance'!$E$20</f>
        <v>8.3597606347416402E-6</v>
      </c>
      <c r="BE4109" s="2">
        <f>N4109*'mass balance'!$H$11+R4109*'mass balance'!$I$11+S4109*'mass balance'!$J$11</f>
        <v>-3.754680871445913E-4</v>
      </c>
      <c r="BF4109" s="2">
        <f>N4109*'mass balance'!$H$12+R4109*'mass balance'!$I$12+S4109*'mass balance'!$J$12</f>
        <v>1.9459073604383413E-5</v>
      </c>
      <c r="BG4109" s="2">
        <f>N4109*'mass balance'!$H$13+R4109*'mass balance'!$I$13+S4109*'mass balance'!$J$13</f>
        <v>9.2015241248991181E-5</v>
      </c>
      <c r="BH4109" s="2">
        <f>N4109*'mass balance'!$H$14+R4109*'mass balance'!$I$14+S4109*'mass balance'!$J$14</f>
        <v>4.1066822031439672E-5</v>
      </c>
      <c r="BI4109" s="36">
        <f t="shared" si="4325"/>
        <v>6.851681337565462E-17</v>
      </c>
      <c r="BJ4109" s="36">
        <f t="shared" si="4326"/>
        <v>3.6659502495224741E-19</v>
      </c>
      <c r="BK4109" s="36">
        <f t="shared" si="4327"/>
        <v>1.2928584650999502E-15</v>
      </c>
      <c r="BL4109" s="36">
        <f t="shared" si="4328"/>
        <v>9.7856635019188737E-16</v>
      </c>
      <c r="BM4109" s="36">
        <f t="shared" si="4361"/>
        <v>1.7007620363026281E-12</v>
      </c>
      <c r="BN4109" s="36">
        <f t="shared" ca="1" si="4329"/>
        <v>0.11483286997251629</v>
      </c>
      <c r="BO4109" s="36">
        <f t="shared" ca="1" si="4346"/>
        <v>1</v>
      </c>
      <c r="BP4109" s="36">
        <f t="shared" si="4362"/>
        <v>-1.7007620325307685E-12</v>
      </c>
      <c r="BQ4109" s="36">
        <f t="shared" si="4363"/>
        <v>0.99999999778225324</v>
      </c>
      <c r="BR4109" s="2">
        <f t="shared" si="4352"/>
        <v>-5</v>
      </c>
      <c r="BS4109">
        <v>0</v>
      </c>
      <c r="BT4109" s="37">
        <f t="shared" si="4347"/>
        <v>0.23046815099903353</v>
      </c>
      <c r="BU4109" s="34">
        <f t="shared" si="4330"/>
        <v>-5</v>
      </c>
      <c r="BV4109" s="34">
        <f t="shared" si="4331"/>
        <v>-5</v>
      </c>
      <c r="BW4109" s="34">
        <f t="shared" si="4332"/>
        <v>-5</v>
      </c>
      <c r="BX4109" s="34">
        <f t="shared" si="4333"/>
        <v>-5</v>
      </c>
      <c r="BY4109" s="34">
        <f t="shared" si="4334"/>
        <v>6.8692193336598573</v>
      </c>
      <c r="BZ4109" s="36">
        <f t="shared" si="4348"/>
        <v>2.2989341745539507E-4</v>
      </c>
      <c r="CA4109" s="34">
        <f t="shared" si="4349"/>
        <v>2.1353388730434342E-2</v>
      </c>
    </row>
    <row r="4110" spans="1:79" ht="13.2" x14ac:dyDescent="0.25">
      <c r="A4110" s="75">
        <f t="shared" si="4335"/>
        <v>11.167123287670572</v>
      </c>
      <c r="B4110" s="34">
        <f t="shared" si="4353"/>
        <v>4075.999999999759</v>
      </c>
      <c r="C4110">
        <f t="shared" si="4336"/>
        <v>15</v>
      </c>
      <c r="D4110" s="35">
        <f t="shared" si="4296"/>
        <v>3000</v>
      </c>
      <c r="E4110" s="27">
        <v>0</v>
      </c>
      <c r="F4110" s="64">
        <f t="shared" si="4337"/>
        <v>0.46593146951268899</v>
      </c>
      <c r="G4110" s="34">
        <v>0</v>
      </c>
      <c r="H4110" s="34">
        <f t="shared" si="4297"/>
        <v>1</v>
      </c>
      <c r="I4110" s="34">
        <f t="shared" si="4338"/>
        <v>6192.2292298236371</v>
      </c>
      <c r="J4110" s="34">
        <f t="shared" si="4298"/>
        <v>25568.570047594556</v>
      </c>
      <c r="K4110" s="34">
        <f t="shared" si="4299"/>
        <v>22598.014002424865</v>
      </c>
      <c r="L4110" s="36">
        <f t="shared" si="4350"/>
        <v>2936.6836622940173</v>
      </c>
      <c r="M4110" s="34">
        <f t="shared" si="4300"/>
        <v>38.195869775056082</v>
      </c>
      <c r="N4110" s="34">
        <f t="shared" si="4339"/>
        <v>157.71602368475891</v>
      </c>
      <c r="O4110" s="34">
        <f t="shared" si="4301"/>
        <v>11.148808202499623</v>
      </c>
      <c r="P4110">
        <f t="shared" si="4354"/>
        <v>93.544351149514782</v>
      </c>
      <c r="Q4110" s="36">
        <f t="shared" si="4302"/>
        <v>154.48308385826766</v>
      </c>
      <c r="R4110" s="34">
        <f t="shared" si="4303"/>
        <v>96.254851612940669</v>
      </c>
      <c r="S4110" s="34">
        <f t="shared" si="4304"/>
        <v>8.0869800591623502</v>
      </c>
      <c r="T4110" s="36">
        <f t="shared" si="4340"/>
        <v>4.5457322177895208E-14</v>
      </c>
      <c r="U4110" s="36">
        <f t="shared" si="4305"/>
        <v>2086.3646920159044</v>
      </c>
      <c r="V4110" s="36">
        <f t="shared" si="4306"/>
        <v>1.5495564312714121E-3</v>
      </c>
      <c r="W4110" s="68">
        <f t="shared" si="4307"/>
        <v>8.3905247494114779</v>
      </c>
      <c r="X4110">
        <f t="shared" si="4308"/>
        <v>13.310808934345491</v>
      </c>
      <c r="Y4110">
        <f t="shared" si="4309"/>
        <v>1.8307379300092574E-2</v>
      </c>
      <c r="Z4110" s="34">
        <f t="shared" si="4310"/>
        <v>2.1362371768954423E-3</v>
      </c>
      <c r="AA4110" s="36">
        <f t="shared" si="4311"/>
        <v>1.8467932311147764E-4</v>
      </c>
      <c r="AB4110" s="34">
        <f t="shared" si="4312"/>
        <v>2.3425170561219952E-4</v>
      </c>
      <c r="AC4110" s="36">
        <f t="shared" si="4313"/>
        <v>7.1487190469859144E-2</v>
      </c>
      <c r="AD4110" s="34">
        <f t="shared" si="4314"/>
        <v>0</v>
      </c>
      <c r="AE4110">
        <f t="shared" si="4341"/>
        <v>305.17255053931262</v>
      </c>
      <c r="AF4110" s="36">
        <f t="shared" si="4355"/>
        <v>0</v>
      </c>
      <c r="AG4110" s="34">
        <f t="shared" si="4315"/>
        <v>52.78026545912067</v>
      </c>
      <c r="AH4110">
        <f t="shared" si="4351"/>
        <v>0.14400746273209819</v>
      </c>
      <c r="AI4110" s="29">
        <f t="shared" si="4342"/>
        <v>52.78026545912067</v>
      </c>
      <c r="AJ4110">
        <f t="shared" si="4343"/>
        <v>52.78026545912067</v>
      </c>
      <c r="AK4110" s="36">
        <f t="shared" si="4356"/>
        <v>8.9513470238224371E-5</v>
      </c>
      <c r="AL4110" s="36">
        <f t="shared" si="4344"/>
        <v>-4.3348006414761601E-4</v>
      </c>
      <c r="AM4110" s="36">
        <f t="shared" si="4345"/>
        <v>-3.2381699228089885E-5</v>
      </c>
      <c r="AN4110" s="37">
        <f t="shared" si="4357"/>
        <v>-1.3805353048069964E-4</v>
      </c>
      <c r="AO4110" s="36">
        <f t="shared" si="4358"/>
        <v>1.8748471891495547E-2</v>
      </c>
      <c r="AP4110" s="36">
        <f t="shared" si="4359"/>
        <v>7.5185854916830532E-3</v>
      </c>
      <c r="AQ4110" s="74">
        <f t="shared" si="4316"/>
        <v>-0.38350944926368957</v>
      </c>
      <c r="AR4110" s="73">
        <f t="shared" si="4317"/>
        <v>-1.5025580537807802E-4</v>
      </c>
      <c r="AS4110" s="72">
        <f t="shared" si="4360"/>
        <v>6.590185329408394E-6</v>
      </c>
      <c r="AT4110" s="37">
        <f t="shared" si="4318"/>
        <v>-800.14057399822866</v>
      </c>
      <c r="AU4110" s="37">
        <f t="shared" si="4319"/>
        <v>0.2871789123329519</v>
      </c>
      <c r="AV4110" s="34">
        <f t="shared" si="4320"/>
        <v>7.2694834645533404E-3</v>
      </c>
      <c r="AW4110" s="34">
        <f t="shared" si="4321"/>
        <v>0.78906287236767714</v>
      </c>
      <c r="AX4110" s="37">
        <f t="shared" si="4322"/>
        <v>2.4045178193868915</v>
      </c>
      <c r="AY4110" s="7">
        <f t="shared" si="4323"/>
        <v>11.5913749246306</v>
      </c>
      <c r="AZ4110" s="37">
        <f t="shared" si="4324"/>
        <v>10.795042568798369</v>
      </c>
      <c r="BA4110" s="2">
        <f>BE4110*'mass balance'!$B$17+BF4110*'mass balance'!$C$17+BG4110*'mass balance'!$D$17+BH4110*'mass balance'!$E$17</f>
        <v>1.8116108791139702E-4</v>
      </c>
      <c r="BB4110" s="2">
        <f>BE4110*'mass balance'!$B$18+BF4110*'mass balance'!$C$18+BG4110*'mass balance'!$D$18+BH4110*'mass balance'!$E$18</f>
        <v>1.8394818157157236E-4</v>
      </c>
      <c r="BC4110" s="2">
        <f>BE4110*'mass balance'!$B$19+BF4110*'mass balance'!$C$19+BG4110*'mass balance'!$D$19+BH4110*'mass balance'!$E$19</f>
        <v>-2.2993522696446541E-4</v>
      </c>
      <c r="BD4110" s="2">
        <f>BE4110*'mass balance'!$B$20+BF4110*'mass balance'!$C$20+BG4110*'mass balance'!$D$20+BH4110*'mass balance'!$E$20</f>
        <v>8.3612809805260133E-6</v>
      </c>
      <c r="BE4110" s="2">
        <f>N4110*'mass balance'!$H$11+R4110*'mass balance'!$I$11+S4110*'mass balance'!$J$11</f>
        <v>-3.7551434210656879E-4</v>
      </c>
      <c r="BF4110" s="2">
        <f>N4110*'mass balance'!$H$12+R4110*'mass balance'!$I$12+S4110*'mass balance'!$J$12</f>
        <v>1.9450499137298007E-5</v>
      </c>
      <c r="BG4110" s="2">
        <f>N4110*'mass balance'!$H$13+R4110*'mass balance'!$I$13+S4110*'mass balance'!$J$13</f>
        <v>9.2024468987337747E-5</v>
      </c>
      <c r="BH4110" s="2">
        <f>N4110*'mass balance'!$H$14+R4110*'mass balance'!$I$14+S4110*'mass balance'!$J$14</f>
        <v>4.1071881167905962E-5</v>
      </c>
      <c r="BI4110" s="36">
        <f t="shared" si="4325"/>
        <v>6.851681337565462E-17</v>
      </c>
      <c r="BJ4110" s="36">
        <f t="shared" si="4326"/>
        <v>3.6664696539068338E-19</v>
      </c>
      <c r="BK4110" s="36">
        <f t="shared" si="4327"/>
        <v>1.2932250601249025E-15</v>
      </c>
      <c r="BL4110" s="36">
        <f t="shared" si="4328"/>
        <v>9.7894875751566174E-16</v>
      </c>
      <c r="BM4110" s="36">
        <f t="shared" si="4361"/>
        <v>1.70174060265282E-12</v>
      </c>
      <c r="BN4110" s="36">
        <f t="shared" ca="1" si="4329"/>
        <v>0.23707128005487732</v>
      </c>
      <c r="BO4110" s="36">
        <f t="shared" ca="1" si="4346"/>
        <v>1</v>
      </c>
      <c r="BP4110" s="36">
        <f t="shared" si="4362"/>
        <v>-1.701740598875896E-12</v>
      </c>
      <c r="BQ4110" s="36">
        <f t="shared" si="4363"/>
        <v>0.99999999778055249</v>
      </c>
      <c r="BR4110" s="2">
        <f t="shared" si="4352"/>
        <v>-5</v>
      </c>
      <c r="BS4110">
        <v>0</v>
      </c>
      <c r="BT4110" s="37">
        <f t="shared" si="4347"/>
        <v>0.23051006503187654</v>
      </c>
      <c r="BU4110" s="34">
        <f t="shared" si="4330"/>
        <v>-5</v>
      </c>
      <c r="BV4110" s="34">
        <f t="shared" si="4331"/>
        <v>-5</v>
      </c>
      <c r="BW4110" s="34">
        <f t="shared" si="4332"/>
        <v>-5</v>
      </c>
      <c r="BX4110" s="34">
        <f t="shared" si="4333"/>
        <v>-5</v>
      </c>
      <c r="BY4110" s="34">
        <f t="shared" si="4334"/>
        <v>6.87006557196871</v>
      </c>
      <c r="BZ4110" s="36">
        <f t="shared" si="4348"/>
        <v>2.2993522696446541E-4</v>
      </c>
      <c r="CA4110" s="34">
        <f t="shared" si="4349"/>
        <v>2.1353326173824932E-2</v>
      </c>
    </row>
    <row r="4111" spans="1:79" ht="13.2" x14ac:dyDescent="0.25">
      <c r="A4111" s="75">
        <f t="shared" si="4335"/>
        <v>11.169863013697968</v>
      </c>
      <c r="B4111" s="34">
        <f t="shared" si="4353"/>
        <v>4076.9999999997585</v>
      </c>
      <c r="C4111">
        <f t="shared" si="4336"/>
        <v>15</v>
      </c>
      <c r="D4111" s="35">
        <f t="shared" si="4296"/>
        <v>3000</v>
      </c>
      <c r="E4111" s="27">
        <v>0</v>
      </c>
      <c r="F4111" s="64">
        <f t="shared" si="4337"/>
        <v>0.46593146951268899</v>
      </c>
      <c r="G4111" s="34">
        <v>0</v>
      </c>
      <c r="H4111" s="34">
        <f t="shared" si="4297"/>
        <v>1</v>
      </c>
      <c r="I4111" s="34">
        <f t="shared" si="4338"/>
        <v>6192.2292298236371</v>
      </c>
      <c r="J4111" s="34">
        <f t="shared" si="4298"/>
        <v>25571.717941513918</v>
      </c>
      <c r="K4111" s="34">
        <f t="shared" si="4299"/>
        <v>22600.796174080744</v>
      </c>
      <c r="L4111" s="36">
        <f t="shared" si="4350"/>
        <v>2937.2260070449624</v>
      </c>
      <c r="M4111" s="34">
        <f t="shared" si="4300"/>
        <v>38.195869775056082</v>
      </c>
      <c r="N4111" s="34">
        <f t="shared" si="4339"/>
        <v>157.73544101279168</v>
      </c>
      <c r="O4111" s="34">
        <f t="shared" si="4301"/>
        <v>11.148808202499623</v>
      </c>
      <c r="P4111">
        <f t="shared" si="4354"/>
        <v>93.561626856965972</v>
      </c>
      <c r="Q4111" s="36">
        <f t="shared" si="4302"/>
        <v>154.50392600134822</v>
      </c>
      <c r="R4111" s="34">
        <f t="shared" si="4303"/>
        <v>96.27248384609139</v>
      </c>
      <c r="S4111" s="34">
        <f t="shared" si="4304"/>
        <v>8.083415980801</v>
      </c>
      <c r="T4111" s="36">
        <f t="shared" si="4340"/>
        <v>4.5454524179879633E-14</v>
      </c>
      <c r="U4111" s="36">
        <f t="shared" si="4305"/>
        <v>2086.3646920159044</v>
      </c>
      <c r="V4111" s="36">
        <f t="shared" si="4306"/>
        <v>1.5488735137291403E-3</v>
      </c>
      <c r="W4111" s="68">
        <f t="shared" si="4307"/>
        <v>8.3920743058427494</v>
      </c>
      <c r="X4111">
        <f t="shared" si="4308"/>
        <v>13.311628294302635</v>
      </c>
      <c r="Y4111">
        <f t="shared" si="4309"/>
        <v>1.8307379300092574E-2</v>
      </c>
      <c r="Z4111" s="34">
        <f t="shared" si="4310"/>
        <v>2.1362371768954423E-3</v>
      </c>
      <c r="AA4111" s="36">
        <f t="shared" si="4311"/>
        <v>1.8456384646770585E-4</v>
      </c>
      <c r="AB4111" s="34">
        <f t="shared" si="4312"/>
        <v>2.3425170561219952E-4</v>
      </c>
      <c r="AC4111" s="36">
        <f t="shared" si="4313"/>
        <v>7.1487190469859144E-2</v>
      </c>
      <c r="AD4111" s="34">
        <f t="shared" si="4314"/>
        <v>0</v>
      </c>
      <c r="AE4111">
        <f t="shared" si="4341"/>
        <v>305.17255053931262</v>
      </c>
      <c r="AF4111" s="36">
        <f t="shared" si="4355"/>
        <v>0</v>
      </c>
      <c r="AG4111" s="34">
        <f t="shared" si="4315"/>
        <v>52.787395973111387</v>
      </c>
      <c r="AH4111">
        <f t="shared" si="4351"/>
        <v>0.14393760358620966</v>
      </c>
      <c r="AI4111" s="29">
        <f t="shared" si="4342"/>
        <v>52.787395973111387</v>
      </c>
      <c r="AJ4111">
        <f t="shared" si="4343"/>
        <v>0</v>
      </c>
      <c r="AK4111" s="36">
        <f t="shared" si="4356"/>
        <v>1.5025580537807802E-4</v>
      </c>
      <c r="AL4111" s="36">
        <f t="shared" si="4344"/>
        <v>-6.9941081653675024E-4</v>
      </c>
      <c r="AM4111" s="36">
        <f t="shared" si="4345"/>
        <v>-5.316675761116594E-5</v>
      </c>
      <c r="AN4111" s="37">
        <f t="shared" si="4357"/>
        <v>-4.8540060242475267E-5</v>
      </c>
      <c r="AO4111" s="36">
        <f t="shared" si="4358"/>
        <v>1.8314991827347929E-2</v>
      </c>
      <c r="AP4111" s="36">
        <f t="shared" si="4359"/>
        <v>7.4862037924549631E-3</v>
      </c>
      <c r="AQ4111" s="74">
        <f t="shared" si="4316"/>
        <v>-0.14464595823846083</v>
      </c>
      <c r="AR4111" s="73">
        <f t="shared" si="4317"/>
        <v>-5.0546470709637277E-5</v>
      </c>
      <c r="AS4111" s="72">
        <f t="shared" si="4360"/>
        <v>6.1435611815944389E-6</v>
      </c>
      <c r="AT4111" s="37">
        <f t="shared" si="4318"/>
        <v>-301.78422011153242</v>
      </c>
      <c r="AU4111" s="37">
        <f t="shared" si="4319"/>
        <v>0.28594206516614074</v>
      </c>
      <c r="AV4111" s="34">
        <f t="shared" si="4320"/>
        <v>1.9770739802933397E-5</v>
      </c>
      <c r="AW4111" s="34">
        <f t="shared" si="4321"/>
        <v>0.7892085959648385</v>
      </c>
      <c r="AX4111" s="37">
        <f t="shared" si="4322"/>
        <v>2.4049618841101856</v>
      </c>
      <c r="AY4111" s="7">
        <f t="shared" si="4323"/>
        <v>11.586264556657577</v>
      </c>
      <c r="AZ4111" s="37">
        <f t="shared" si="4324"/>
        <v>10.797036189952935</v>
      </c>
      <c r="BA4111" s="2">
        <f>BE4111*'mass balance'!$B$17+BF4111*'mass balance'!$C$17+BG4111*'mass balance'!$D$17+BH4111*'mass balance'!$E$17</f>
        <v>1.8119401415848772E-4</v>
      </c>
      <c r="BB4111" s="2">
        <f>BE4111*'mass balance'!$B$18+BF4111*'mass balance'!$C$18+BG4111*'mass balance'!$D$18+BH4111*'mass balance'!$E$18</f>
        <v>1.8398161437631062E-4</v>
      </c>
      <c r="BC4111" s="2">
        <f>BE4111*'mass balance'!$B$19+BF4111*'mass balance'!$C$19+BG4111*'mass balance'!$D$19+BH4111*'mass balance'!$E$19</f>
        <v>-2.2997701797038825E-4</v>
      </c>
      <c r="BD4111" s="2">
        <f>BE4111*'mass balance'!$B$20+BF4111*'mass balance'!$C$20+BG4111*'mass balance'!$D$20+BH4111*'mass balance'!$E$20</f>
        <v>8.362800653468662E-6</v>
      </c>
      <c r="BE4111" s="2">
        <f>N4111*'mass balance'!$H$11+R4111*'mass balance'!$I$11+S4111*'mass balance'!$J$11</f>
        <v>-3.7556057383998019E-4</v>
      </c>
      <c r="BF4111" s="2">
        <f>N4111*'mass balance'!$H$12+R4111*'mass balance'!$I$12+S4111*'mass balance'!$J$12</f>
        <v>1.9441926950574958E-5</v>
      </c>
      <c r="BG4111" s="2">
        <f>N4111*'mass balance'!$H$13+R4111*'mass balance'!$I$13+S4111*'mass balance'!$J$13</f>
        <v>9.2033691699826368E-5</v>
      </c>
      <c r="BH4111" s="2">
        <f>N4111*'mass balance'!$H$14+R4111*'mass balance'!$I$14+S4111*'mass balance'!$J$14</f>
        <v>4.1076937763747831E-5</v>
      </c>
      <c r="BI4111" s="36">
        <f t="shared" si="4325"/>
        <v>6.851681337565462E-17</v>
      </c>
      <c r="BJ4111" s="36">
        <f t="shared" si="4326"/>
        <v>3.6669889902189286E-19</v>
      </c>
      <c r="BK4111" s="36">
        <f t="shared" si="4327"/>
        <v>1.2935917070902931E-15</v>
      </c>
      <c r="BL4111" s="36">
        <f t="shared" si="4328"/>
        <v>9.7933123722623495E-16</v>
      </c>
      <c r="BM4111" s="36">
        <f t="shared" si="4361"/>
        <v>1.7027195514103357E-12</v>
      </c>
      <c r="BN4111" s="36">
        <f t="shared" ca="1" si="4329"/>
        <v>7.2186124641820726E-2</v>
      </c>
      <c r="BO4111" s="36">
        <f t="shared" ca="1" si="4346"/>
        <v>1</v>
      </c>
      <c r="BP4111" s="36">
        <f t="shared" si="4362"/>
        <v>-1.7027195476283413E-12</v>
      </c>
      <c r="BQ4111" s="36">
        <f t="shared" si="4363"/>
        <v>0.99999999777885074</v>
      </c>
      <c r="BR4111" s="2">
        <f t="shared" si="4352"/>
        <v>-5</v>
      </c>
      <c r="BS4111">
        <v>0</v>
      </c>
      <c r="BT4111" s="37">
        <f t="shared" si="4347"/>
        <v>0.23055196051531421</v>
      </c>
      <c r="BU4111" s="34">
        <f t="shared" si="4330"/>
        <v>-5</v>
      </c>
      <c r="BV4111" s="34">
        <f t="shared" si="4331"/>
        <v>-5</v>
      </c>
      <c r="BW4111" s="34">
        <f t="shared" si="4332"/>
        <v>-5</v>
      </c>
      <c r="BX4111" s="34">
        <f t="shared" si="4333"/>
        <v>-5</v>
      </c>
      <c r="BY4111" s="34">
        <f t="shared" si="4334"/>
        <v>6.8709113853090491</v>
      </c>
      <c r="BZ4111" s="36">
        <f t="shared" si="4348"/>
        <v>2.2997701797038825E-4</v>
      </c>
      <c r="CA4111" s="34">
        <f t="shared" si="4349"/>
        <v>2.1353263660434132E-2</v>
      </c>
    </row>
    <row r="4112" spans="1:79" ht="13.2" x14ac:dyDescent="0.25">
      <c r="A4112" s="75">
        <f t="shared" si="4335"/>
        <v>11.172602739725365</v>
      </c>
      <c r="B4112" s="34">
        <f t="shared" si="4353"/>
        <v>4077.9999999997581</v>
      </c>
      <c r="C4112">
        <f t="shared" si="4336"/>
        <v>15</v>
      </c>
      <c r="D4112" s="35">
        <f t="shared" si="4296"/>
        <v>3000</v>
      </c>
      <c r="E4112" s="27">
        <v>0</v>
      </c>
      <c r="F4112" s="64">
        <f t="shared" si="4337"/>
        <v>0.46593146951268899</v>
      </c>
      <c r="G4112" s="34">
        <v>0</v>
      </c>
      <c r="H4112" s="34">
        <f t="shared" si="4297"/>
        <v>1</v>
      </c>
      <c r="I4112" s="34">
        <f t="shared" si="4338"/>
        <v>6192.2292298236371</v>
      </c>
      <c r="J4112" s="34">
        <f t="shared" si="4298"/>
        <v>25574.864254485656</v>
      </c>
      <c r="K4112" s="34">
        <f t="shared" si="4299"/>
        <v>22603.576948463477</v>
      </c>
      <c r="L4112" s="36">
        <f t="shared" si="4350"/>
        <v>2937.7681127747674</v>
      </c>
      <c r="M4112" s="34">
        <f t="shared" si="4300"/>
        <v>38.195869775056082</v>
      </c>
      <c r="N4112" s="34">
        <f t="shared" si="4339"/>
        <v>157.75484858897786</v>
      </c>
      <c r="O4112" s="34">
        <f t="shared" si="4301"/>
        <v>11.148808202499623</v>
      </c>
      <c r="P4112">
        <f t="shared" si="4354"/>
        <v>93.578894950700473</v>
      </c>
      <c r="Q4112" s="36">
        <f t="shared" si="4302"/>
        <v>154.52475801333131</v>
      </c>
      <c r="R4112" s="34">
        <f t="shared" si="4303"/>
        <v>96.290108292222882</v>
      </c>
      <c r="S4112" s="34">
        <f t="shared" si="4304"/>
        <v>8.0798528511099335</v>
      </c>
      <c r="T4112" s="36">
        <f t="shared" si="4340"/>
        <v>4.5451728103301673E-14</v>
      </c>
      <c r="U4112" s="36">
        <f t="shared" si="4305"/>
        <v>2086.3646920159044</v>
      </c>
      <c r="V4112" s="36">
        <f t="shared" si="4306"/>
        <v>1.5481907779627776E-3</v>
      </c>
      <c r="W4112" s="68">
        <f t="shared" si="4307"/>
        <v>8.3936231793564779</v>
      </c>
      <c r="X4112">
        <f t="shared" si="4308"/>
        <v>13.312447192365292</v>
      </c>
      <c r="Y4112">
        <f t="shared" si="4309"/>
        <v>1.8307379300092574E-2</v>
      </c>
      <c r="Z4112" s="34">
        <f t="shared" si="4310"/>
        <v>2.1362371768954423E-3</v>
      </c>
      <c r="AA4112" s="36">
        <f t="shared" si="4311"/>
        <v>1.8444844912390675E-4</v>
      </c>
      <c r="AB4112" s="34">
        <f t="shared" si="4312"/>
        <v>2.3425170561219952E-4</v>
      </c>
      <c r="AC4112" s="36">
        <f t="shared" si="4313"/>
        <v>7.1487190469859144E-2</v>
      </c>
      <c r="AD4112" s="34">
        <f t="shared" si="4314"/>
        <v>0</v>
      </c>
      <c r="AE4112">
        <f t="shared" si="4341"/>
        <v>305.17255053931262</v>
      </c>
      <c r="AF4112" s="36">
        <f t="shared" si="4355"/>
        <v>0</v>
      </c>
      <c r="AG4112" s="34">
        <f t="shared" si="4315"/>
        <v>52.794523021051042</v>
      </c>
      <c r="AH4112">
        <f t="shared" si="4351"/>
        <v>0.14386777134655659</v>
      </c>
      <c r="AI4112" s="29">
        <f t="shared" si="4342"/>
        <v>52.794523021051042</v>
      </c>
      <c r="AJ4112">
        <f t="shared" si="4343"/>
        <v>52.794523021051042</v>
      </c>
      <c r="AK4112" s="36">
        <f t="shared" si="4356"/>
        <v>5.0546470709637277E-5</v>
      </c>
      <c r="AL4112" s="36">
        <f t="shared" si="4344"/>
        <v>-2.5488846157543227E-4</v>
      </c>
      <c r="AM4112" s="36">
        <f t="shared" si="4345"/>
        <v>-1.9046614566124194E-5</v>
      </c>
      <c r="AN4112" s="37">
        <f t="shared" si="4357"/>
        <v>1.0171574513560275E-4</v>
      </c>
      <c r="AO4112" s="36">
        <f t="shared" si="4358"/>
        <v>1.761558101081118E-2</v>
      </c>
      <c r="AP4112" s="36">
        <f t="shared" si="4359"/>
        <v>7.4330370348437971E-3</v>
      </c>
      <c r="AQ4112" s="74">
        <f t="shared" si="4316"/>
        <v>0.34066180915094008</v>
      </c>
      <c r="AR4112" s="73">
        <f t="shared" si="4317"/>
        <v>9.7217459837205871E-5</v>
      </c>
      <c r="AS4112" s="72">
        <f t="shared" si="4360"/>
        <v>5.4662679436541914E-6</v>
      </c>
      <c r="AT4112" s="37">
        <f t="shared" si="4318"/>
        <v>710.74477053078363</v>
      </c>
      <c r="AU4112" s="37">
        <f t="shared" si="4319"/>
        <v>0.28391131461606267</v>
      </c>
      <c r="AV4112" s="34">
        <f t="shared" si="4320"/>
        <v>7.2714226433235772E-3</v>
      </c>
      <c r="AW4112" s="34">
        <f t="shared" si="4321"/>
        <v>0.78935425533897507</v>
      </c>
      <c r="AX4112" s="37">
        <f t="shared" si="4322"/>
        <v>2.405405753126125</v>
      </c>
      <c r="AY4112" s="7">
        <f t="shared" si="4323"/>
        <v>11.595654610464901</v>
      </c>
      <c r="AZ4112" s="37">
        <f t="shared" si="4324"/>
        <v>10.799028932482603</v>
      </c>
      <c r="BA4112" s="2">
        <f>BE4112*'mass balance'!$B$17+BF4112*'mass balance'!$C$17+BG4112*'mass balance'!$D$17+BH4112*'mass balance'!$E$17</f>
        <v>1.8122692583130029E-4</v>
      </c>
      <c r="BB4112" s="2">
        <f>BE4112*'mass balance'!$B$18+BF4112*'mass balance'!$C$18+BG4112*'mass balance'!$D$18+BH4112*'mass balance'!$E$18</f>
        <v>1.8401503238255103E-4</v>
      </c>
      <c r="BC4112" s="2">
        <f>BE4112*'mass balance'!$B$19+BF4112*'mass balance'!$C$19+BG4112*'mass balance'!$D$19+BH4112*'mass balance'!$E$19</f>
        <v>-2.3001879047818876E-4</v>
      </c>
      <c r="BD4112" s="2">
        <f>BE4112*'mass balance'!$B$20+BF4112*'mass balance'!$C$20+BG4112*'mass balance'!$D$20+BH4112*'mass balance'!$E$20</f>
        <v>8.36431965375232E-6</v>
      </c>
      <c r="BE4112" s="2">
        <f>N4112*'mass balance'!$H$11+R4112*'mass balance'!$I$11+S4112*'mass balance'!$J$11</f>
        <v>-3.7560678235470918E-4</v>
      </c>
      <c r="BF4112" s="2">
        <f>N4112*'mass balance'!$H$12+R4112*'mass balance'!$I$12+S4112*'mass balance'!$J$12</f>
        <v>1.9433357045557862E-5</v>
      </c>
      <c r="BG4112" s="2">
        <f>N4112*'mass balance'!$H$13+R4112*'mass balance'!$I$13+S4112*'mass balance'!$J$13</f>
        <v>9.2042909389043165E-5</v>
      </c>
      <c r="BH4112" s="2">
        <f>N4112*'mass balance'!$H$14+R4112*'mass balance'!$I$14+S4112*'mass balance'!$J$14</f>
        <v>4.1081991820046314E-5</v>
      </c>
      <c r="BI4112" s="36">
        <f t="shared" si="4325"/>
        <v>6.851681337565462E-17</v>
      </c>
      <c r="BJ4112" s="36">
        <f t="shared" si="4326"/>
        <v>3.6675082584332036E-19</v>
      </c>
      <c r="BK4112" s="36">
        <f t="shared" si="4327"/>
        <v>1.2939584059893151E-15</v>
      </c>
      <c r="BL4112" s="36">
        <f t="shared" si="4328"/>
        <v>9.7971378931083948E-16</v>
      </c>
      <c r="BM4112" s="36">
        <f t="shared" si="4361"/>
        <v>1.7036988826475619E-12</v>
      </c>
      <c r="BN4112" s="36">
        <f t="shared" ca="1" si="4329"/>
        <v>0.18239504573097498</v>
      </c>
      <c r="BO4112" s="36">
        <f t="shared" ca="1" si="4346"/>
        <v>1</v>
      </c>
      <c r="BP4112" s="36">
        <f t="shared" si="4362"/>
        <v>-1.7036988788604914E-12</v>
      </c>
      <c r="BQ4112" s="36">
        <f t="shared" si="4363"/>
        <v>0.99999999777714799</v>
      </c>
      <c r="BR4112" s="2">
        <f t="shared" si="4352"/>
        <v>-5</v>
      </c>
      <c r="BS4112">
        <v>0</v>
      </c>
      <c r="BT4112" s="37">
        <f t="shared" si="4347"/>
        <v>0.23059383745438422</v>
      </c>
      <c r="BU4112" s="34">
        <f t="shared" si="4330"/>
        <v>-5</v>
      </c>
      <c r="BV4112" s="34">
        <f t="shared" si="4331"/>
        <v>-5</v>
      </c>
      <c r="BW4112" s="34">
        <f t="shared" si="4332"/>
        <v>-5</v>
      </c>
      <c r="BX4112" s="34">
        <f t="shared" si="4333"/>
        <v>-5</v>
      </c>
      <c r="BY4112" s="34">
        <f t="shared" si="4334"/>
        <v>6.8717567738616951</v>
      </c>
      <c r="BZ4112" s="36">
        <f t="shared" si="4348"/>
        <v>2.3001879047818876E-4</v>
      </c>
      <c r="CA4112" s="34">
        <f t="shared" si="4349"/>
        <v>2.1353201190227083E-2</v>
      </c>
    </row>
    <row r="4113" spans="1:79" ht="13.2" x14ac:dyDescent="0.25">
      <c r="A4113" s="75">
        <f t="shared" si="4335"/>
        <v>11.175342465752761</v>
      </c>
      <c r="B4113" s="34">
        <f t="shared" si="4353"/>
        <v>4078.9999999997581</v>
      </c>
      <c r="C4113">
        <f t="shared" si="4336"/>
        <v>15</v>
      </c>
      <c r="D4113" s="35">
        <f t="shared" si="4296"/>
        <v>3000</v>
      </c>
      <c r="E4113" s="27">
        <v>0</v>
      </c>
      <c r="F4113" s="64">
        <f t="shared" si="4337"/>
        <v>0.46593146951268899</v>
      </c>
      <c r="G4113" s="34">
        <v>0</v>
      </c>
      <c r="H4113" s="34">
        <f t="shared" si="4297"/>
        <v>1</v>
      </c>
      <c r="I4113" s="34">
        <f t="shared" si="4338"/>
        <v>6192.2292298236371</v>
      </c>
      <c r="J4113" s="34">
        <f t="shared" si="4298"/>
        <v>25578.00898718262</v>
      </c>
      <c r="K4113" s="34">
        <f t="shared" si="4299"/>
        <v>22606.356326167723</v>
      </c>
      <c r="L4113" s="36">
        <f t="shared" si="4350"/>
        <v>2938.3099795470539</v>
      </c>
      <c r="M4113" s="34">
        <f t="shared" si="4300"/>
        <v>38.195869775056082</v>
      </c>
      <c r="N4113" s="34">
        <f t="shared" si="4339"/>
        <v>157.77424641746782</v>
      </c>
      <c r="O4113" s="34">
        <f t="shared" si="4301"/>
        <v>11.148808202499623</v>
      </c>
      <c r="P4113">
        <f t="shared" si="4354"/>
        <v>93.596155432744837</v>
      </c>
      <c r="Q4113" s="36">
        <f t="shared" si="4302"/>
        <v>154.54557989814458</v>
      </c>
      <c r="R4113" s="34">
        <f t="shared" si="4303"/>
        <v>96.30772495342886</v>
      </c>
      <c r="S4113" s="34">
        <f t="shared" si="4304"/>
        <v>8.0762906706465216</v>
      </c>
      <c r="T4113" s="36">
        <f t="shared" si="4340"/>
        <v>4.5448933946626997E-14</v>
      </c>
      <c r="U4113" s="36">
        <f t="shared" si="4305"/>
        <v>2086.3646920159044</v>
      </c>
      <c r="V4113" s="36">
        <f t="shared" si="4306"/>
        <v>1.5475082240791187E-3</v>
      </c>
      <c r="W4113" s="68">
        <f t="shared" si="4307"/>
        <v>8.3951713701344399</v>
      </c>
      <c r="X4113">
        <f t="shared" si="4308"/>
        <v>13.3132656287938</v>
      </c>
      <c r="Y4113">
        <f t="shared" si="4309"/>
        <v>1.8307379300092574E-2</v>
      </c>
      <c r="Z4113" s="34">
        <f t="shared" si="4310"/>
        <v>2.1362371768954423E-3</v>
      </c>
      <c r="AA4113" s="36">
        <f t="shared" si="4311"/>
        <v>1.8433313101675694E-4</v>
      </c>
      <c r="AB4113" s="34">
        <f t="shared" si="4312"/>
        <v>2.3425170561219952E-4</v>
      </c>
      <c r="AC4113" s="36">
        <f t="shared" si="4313"/>
        <v>7.1487190469859144E-2</v>
      </c>
      <c r="AD4113" s="34">
        <f t="shared" si="4314"/>
        <v>0</v>
      </c>
      <c r="AE4113">
        <f t="shared" si="4341"/>
        <v>305.17255053931262</v>
      </c>
      <c r="AF4113" s="36">
        <f t="shared" si="4355"/>
        <v>0</v>
      </c>
      <c r="AG4113" s="34">
        <f t="shared" si="4315"/>
        <v>52.801646604283363</v>
      </c>
      <c r="AH4113">
        <f t="shared" si="4351"/>
        <v>0.14379796601154737</v>
      </c>
      <c r="AI4113" s="29">
        <f t="shared" si="4342"/>
        <v>52.801646604283363</v>
      </c>
      <c r="AJ4113">
        <f t="shared" si="4343"/>
        <v>0</v>
      </c>
      <c r="AK4113" s="36">
        <f t="shared" si="4356"/>
        <v>-9.7217459837205871E-5</v>
      </c>
      <c r="AL4113" s="36">
        <f t="shared" si="4344"/>
        <v>4.9027705383597638E-4</v>
      </c>
      <c r="AM4113" s="36">
        <f t="shared" si="4345"/>
        <v>3.1518835756214064E-5</v>
      </c>
      <c r="AN4113" s="37">
        <f t="shared" si="4357"/>
        <v>1.5226221584524002E-4</v>
      </c>
      <c r="AO4113" s="36">
        <f t="shared" si="4358"/>
        <v>1.7360692549235748E-2</v>
      </c>
      <c r="AP4113" s="36">
        <f t="shared" si="4359"/>
        <v>7.4139904202776725E-3</v>
      </c>
      <c r="AQ4113" s="74">
        <f t="shared" si="4316"/>
        <v>0.53274230732909222</v>
      </c>
      <c r="AR4113" s="73">
        <f t="shared" si="4317"/>
        <v>1.4111808676593379E-4</v>
      </c>
      <c r="AS4113" s="72">
        <f t="shared" si="4360"/>
        <v>5.2324024208376452E-6</v>
      </c>
      <c r="AT4113" s="37">
        <f t="shared" si="4318"/>
        <v>1111.4947399545065</v>
      </c>
      <c r="AU4113" s="37">
        <f t="shared" si="4319"/>
        <v>0.28318381260643927</v>
      </c>
      <c r="AV4113" s="34">
        <f t="shared" si="4320"/>
        <v>1.9751559699287257E-5</v>
      </c>
      <c r="AW4113" s="34">
        <f t="shared" si="4321"/>
        <v>0.78949985050718152</v>
      </c>
      <c r="AX4113" s="37">
        <f t="shared" si="4322"/>
        <v>2.4058494264868027</v>
      </c>
      <c r="AY4113" s="7">
        <f t="shared" si="4323"/>
        <v>11.590540398688125</v>
      </c>
      <c r="AZ4113" s="37">
        <f t="shared" si="4324"/>
        <v>10.801020796621243</v>
      </c>
      <c r="BA4113" s="2">
        <f>BE4113*'mass balance'!$B$17+BF4113*'mass balance'!$C$17+BG4113*'mass balance'!$D$17+BH4113*'mass balance'!$E$17</f>
        <v>1.8125982293379592E-4</v>
      </c>
      <c r="BB4113" s="2">
        <f>BE4113*'mass balance'!$B$18+BF4113*'mass balance'!$C$18+BG4113*'mass balance'!$D$18+BH4113*'mass balance'!$E$18</f>
        <v>1.8404843559431588E-4</v>
      </c>
      <c r="BC4113" s="2">
        <f>BE4113*'mass balance'!$B$19+BF4113*'mass balance'!$C$19+BG4113*'mass balance'!$D$19+BH4113*'mass balance'!$E$19</f>
        <v>-2.3006054449289481E-4</v>
      </c>
      <c r="BD4113" s="2">
        <f>BE4113*'mass balance'!$B$20+BF4113*'mass balance'!$C$20+BG4113*'mass balance'!$D$20+BH4113*'mass balance'!$E$20</f>
        <v>8.3658379815598092E-6</v>
      </c>
      <c r="BE4113" s="2">
        <f>N4113*'mass balance'!$H$11+R4113*'mass balance'!$I$11+S4113*'mass balance'!$J$11</f>
        <v>-3.7565296766063763E-4</v>
      </c>
      <c r="BF4113" s="2">
        <f>N4113*'mass balance'!$H$12+R4113*'mass balance'!$I$12+S4113*'mass balance'!$J$12</f>
        <v>1.9424789423587286E-5</v>
      </c>
      <c r="BG4113" s="2">
        <f>N4113*'mass balance'!$H$13+R4113*'mass balance'!$I$13+S4113*'mass balance'!$J$13</f>
        <v>9.2052122057573134E-5</v>
      </c>
      <c r="BH4113" s="2">
        <f>N4113*'mass balance'!$H$14+R4113*'mass balance'!$I$14+S4113*'mass balance'!$J$14</f>
        <v>4.1087043337882241E-5</v>
      </c>
      <c r="BI4113" s="36">
        <f t="shared" si="4325"/>
        <v>6.851681337565462E-17</v>
      </c>
      <c r="BJ4113" s="36">
        <f t="shared" si="4326"/>
        <v>3.6680274585241025E-19</v>
      </c>
      <c r="BK4113" s="36">
        <f t="shared" si="4327"/>
        <v>1.2943251568151584E-15</v>
      </c>
      <c r="BL4113" s="36">
        <f t="shared" si="4328"/>
        <v>9.8009641375669895E-16</v>
      </c>
      <c r="BM4113" s="36">
        <f t="shared" si="4361"/>
        <v>1.7046785964368728E-12</v>
      </c>
      <c r="BN4113" s="36">
        <f t="shared" ca="1" si="4329"/>
        <v>0.4239428182314201</v>
      </c>
      <c r="BO4113" s="36">
        <f t="shared" ca="1" si="4346"/>
        <v>1</v>
      </c>
      <c r="BP4113" s="36">
        <f t="shared" si="4362"/>
        <v>-1.7046785926447203E-12</v>
      </c>
      <c r="BQ4113" s="36">
        <f t="shared" si="4363"/>
        <v>0.99999999777544424</v>
      </c>
      <c r="BR4113" s="2">
        <f t="shared" si="4352"/>
        <v>-5</v>
      </c>
      <c r="BS4113">
        <v>0</v>
      </c>
      <c r="BT4113" s="37">
        <f t="shared" si="4347"/>
        <v>0.23063569585412702</v>
      </c>
      <c r="BU4113" s="34">
        <f t="shared" si="4330"/>
        <v>-5</v>
      </c>
      <c r="BV4113" s="34">
        <f t="shared" si="4331"/>
        <v>-5</v>
      </c>
      <c r="BW4113" s="34">
        <f t="shared" si="4332"/>
        <v>-5</v>
      </c>
      <c r="BX4113" s="34">
        <f t="shared" si="4333"/>
        <v>-5</v>
      </c>
      <c r="BY4113" s="34">
        <f t="shared" si="4334"/>
        <v>6.8726017378074395</v>
      </c>
      <c r="BZ4113" s="36">
        <f t="shared" si="4348"/>
        <v>2.3006054449289481E-4</v>
      </c>
      <c r="CA4113" s="34">
        <f t="shared" si="4349"/>
        <v>2.1353138763168949E-2</v>
      </c>
    </row>
    <row r="4114" spans="1:79" ht="13.2" x14ac:dyDescent="0.25">
      <c r="A4114" s="75">
        <f t="shared" si="4335"/>
        <v>11.178082191780158</v>
      </c>
      <c r="B4114" s="34">
        <f t="shared" si="4353"/>
        <v>4079.9999999997576</v>
      </c>
      <c r="C4114">
        <f t="shared" si="4336"/>
        <v>15</v>
      </c>
      <c r="D4114" s="35">
        <f t="shared" si="4296"/>
        <v>3000</v>
      </c>
      <c r="E4114" s="27">
        <v>0</v>
      </c>
      <c r="F4114" s="64">
        <f t="shared" si="4337"/>
        <v>0.46593146951268899</v>
      </c>
      <c r="G4114" s="34">
        <v>0</v>
      </c>
      <c r="H4114" s="34">
        <f t="shared" si="4297"/>
        <v>1</v>
      </c>
      <c r="I4114" s="34">
        <f t="shared" si="4338"/>
        <v>6192.2292298236371</v>
      </c>
      <c r="J4114" s="34">
        <f t="shared" si="4298"/>
        <v>25581.152140277547</v>
      </c>
      <c r="K4114" s="34">
        <f t="shared" si="4299"/>
        <v>22609.134307788077</v>
      </c>
      <c r="L4114" s="36">
        <f t="shared" si="4350"/>
        <v>2938.8516074254812</v>
      </c>
      <c r="M4114" s="34">
        <f t="shared" si="4300"/>
        <v>38.195869775056082</v>
      </c>
      <c r="N4114" s="34">
        <f t="shared" si="4339"/>
        <v>157.79363450241121</v>
      </c>
      <c r="O4114" s="34">
        <f t="shared" si="4301"/>
        <v>11.148808202499623</v>
      </c>
      <c r="P4114">
        <f t="shared" si="4354"/>
        <v>93.613408305126882</v>
      </c>
      <c r="Q4114" s="36">
        <f t="shared" si="4302"/>
        <v>154.56639165971529</v>
      </c>
      <c r="R4114" s="34">
        <f t="shared" si="4303"/>
        <v>96.325333831804329</v>
      </c>
      <c r="S4114" s="34">
        <f t="shared" si="4304"/>
        <v>8.0727294399666221</v>
      </c>
      <c r="T4114" s="36">
        <f t="shared" si="4340"/>
        <v>4.5446141708322737E-14</v>
      </c>
      <c r="U4114" s="36">
        <f t="shared" si="4305"/>
        <v>2086.3646920159044</v>
      </c>
      <c r="V4114" s="36">
        <f t="shared" si="4306"/>
        <v>1.5468258521846828E-3</v>
      </c>
      <c r="W4114" s="68">
        <f t="shared" si="4307"/>
        <v>8.3967188783585183</v>
      </c>
      <c r="X4114">
        <f t="shared" si="4308"/>
        <v>13.314083603848363</v>
      </c>
      <c r="Y4114">
        <f t="shared" si="4309"/>
        <v>1.8307379300092574E-2</v>
      </c>
      <c r="Z4114" s="34">
        <f t="shared" si="4310"/>
        <v>2.1362371768954423E-3</v>
      </c>
      <c r="AA4114" s="36">
        <f t="shared" si="4311"/>
        <v>1.8421789208299339E-4</v>
      </c>
      <c r="AB4114" s="34">
        <f t="shared" si="4312"/>
        <v>2.3425170561219952E-4</v>
      </c>
      <c r="AC4114" s="36">
        <f t="shared" si="4313"/>
        <v>7.1487190469859144E-2</v>
      </c>
      <c r="AD4114" s="34">
        <f t="shared" si="4314"/>
        <v>0</v>
      </c>
      <c r="AE4114">
        <f t="shared" si="4341"/>
        <v>305.17255053931262</v>
      </c>
      <c r="AF4114" s="36">
        <f t="shared" si="4355"/>
        <v>0</v>
      </c>
      <c r="AG4114" s="34">
        <f t="shared" si="4315"/>
        <v>52.80876672415193</v>
      </c>
      <c r="AH4114">
        <f t="shared" si="4351"/>
        <v>0.14372818757954064</v>
      </c>
      <c r="AI4114" s="29">
        <f t="shared" si="4342"/>
        <v>52.80876672415193</v>
      </c>
      <c r="AJ4114">
        <f t="shared" si="4343"/>
        <v>52.80876672415193</v>
      </c>
      <c r="AK4114" s="36">
        <f t="shared" si="4356"/>
        <v>-1.4111808676593379E-4</v>
      </c>
      <c r="AL4114" s="36">
        <f t="shared" si="4344"/>
        <v>7.3910746492480126E-4</v>
      </c>
      <c r="AM4114" s="36">
        <f t="shared" si="4345"/>
        <v>4.6542579943018714E-5</v>
      </c>
      <c r="AN4114" s="37">
        <f t="shared" si="4357"/>
        <v>5.5044756008034153E-5</v>
      </c>
      <c r="AO4114" s="36">
        <f t="shared" si="4358"/>
        <v>1.7850969603071726E-2</v>
      </c>
      <c r="AP4114" s="36">
        <f t="shared" si="4359"/>
        <v>7.4455092560338863E-3</v>
      </c>
      <c r="AQ4114" s="74">
        <f t="shared" si="4316"/>
        <v>0.17715633993136992</v>
      </c>
      <c r="AR4114" s="73">
        <f t="shared" si="4317"/>
        <v>5.4051338023552672E-5</v>
      </c>
      <c r="AS4114" s="72">
        <f t="shared" si="4360"/>
        <v>5.6883384874090421E-6</v>
      </c>
      <c r="AT4114" s="37">
        <f t="shared" si="4318"/>
        <v>369.61273259957835</v>
      </c>
      <c r="AU4114" s="37">
        <f t="shared" si="4319"/>
        <v>0.284387701952445</v>
      </c>
      <c r="AV4114" s="34">
        <f t="shared" si="4320"/>
        <v>7.2733599332780573E-3</v>
      </c>
      <c r="AW4114" s="34">
        <f t="shared" si="4321"/>
        <v>0.78964538148656271</v>
      </c>
      <c r="AX4114" s="37">
        <f t="shared" si="4322"/>
        <v>2.4062929042443413</v>
      </c>
      <c r="AY4114" s="7">
        <f t="shared" si="4323"/>
        <v>11.5999305240227</v>
      </c>
      <c r="AZ4114" s="37">
        <f t="shared" si="4324"/>
        <v>10.803011782602859</v>
      </c>
      <c r="BA4114" s="2">
        <f>BE4114*'mass balance'!$B$17+BF4114*'mass balance'!$C$17+BG4114*'mass balance'!$D$17+BH4114*'mass balance'!$E$17</f>
        <v>1.8129270546993849E-4</v>
      </c>
      <c r="BB4114" s="2">
        <f>BE4114*'mass balance'!$B$18+BF4114*'mass balance'!$C$18+BG4114*'mass balance'!$D$18+BH4114*'mass balance'!$E$18</f>
        <v>1.8408182401562987E-4</v>
      </c>
      <c r="BC4114" s="2">
        <f>BE4114*'mass balance'!$B$19+BF4114*'mass balance'!$C$19+BG4114*'mass balance'!$D$19+BH4114*'mass balance'!$E$19</f>
        <v>-2.3010228001953728E-4</v>
      </c>
      <c r="BD4114" s="2">
        <f>BE4114*'mass balance'!$B$20+BF4114*'mass balance'!$C$20+BG4114*'mass balance'!$D$20+BH4114*'mass balance'!$E$20</f>
        <v>8.367355637074082E-6</v>
      </c>
      <c r="BE4114" s="2">
        <f>N4114*'mass balance'!$H$11+R4114*'mass balance'!$I$11+S4114*'mass balance'!$J$11</f>
        <v>-3.7569912976764569E-4</v>
      </c>
      <c r="BF4114" s="2">
        <f>N4114*'mass balance'!$H$12+R4114*'mass balance'!$I$12+S4114*'mass balance'!$J$12</f>
        <v>1.9416224086000158E-5</v>
      </c>
      <c r="BG4114" s="2">
        <f>N4114*'mass balance'!$H$13+R4114*'mass balance'!$I$13+S4114*'mass balance'!$J$13</f>
        <v>9.2061329708000415E-5</v>
      </c>
      <c r="BH4114" s="2">
        <f>N4114*'mass balance'!$H$14+R4114*'mass balance'!$I$14+S4114*'mass balance'!$J$14</f>
        <v>4.1092092318336243E-5</v>
      </c>
      <c r="BI4114" s="36">
        <f t="shared" si="4325"/>
        <v>6.851681337565462E-17</v>
      </c>
      <c r="BJ4114" s="36">
        <f t="shared" si="4326"/>
        <v>3.6685465904661007E-19</v>
      </c>
      <c r="BK4114" s="36">
        <f t="shared" si="4327"/>
        <v>1.2946919595610109E-15</v>
      </c>
      <c r="BL4114" s="36">
        <f t="shared" si="4328"/>
        <v>9.8047911055103401E-16</v>
      </c>
      <c r="BM4114" s="36">
        <f t="shared" si="4361"/>
        <v>1.7056586928506296E-12</v>
      </c>
      <c r="BN4114" s="36">
        <f t="shared" ca="1" si="4329"/>
        <v>0.41285477101335033</v>
      </c>
      <c r="BO4114" s="36">
        <f t="shared" ca="1" si="4346"/>
        <v>1</v>
      </c>
      <c r="BP4114" s="36">
        <f t="shared" si="4362"/>
        <v>-1.7056586890533891E-12</v>
      </c>
      <c r="BQ4114" s="36">
        <f t="shared" si="4363"/>
        <v>0.9999999977737396</v>
      </c>
      <c r="BR4114" s="2">
        <f t="shared" si="4352"/>
        <v>-5</v>
      </c>
      <c r="BS4114">
        <v>0</v>
      </c>
      <c r="BT4114" s="37">
        <f t="shared" si="4347"/>
        <v>0.23067753571958613</v>
      </c>
      <c r="BU4114" s="34">
        <f t="shared" si="4330"/>
        <v>-5</v>
      </c>
      <c r="BV4114" s="34">
        <f t="shared" si="4331"/>
        <v>-5</v>
      </c>
      <c r="BW4114" s="34">
        <f t="shared" si="4332"/>
        <v>-5</v>
      </c>
      <c r="BX4114" s="34">
        <f t="shared" si="4333"/>
        <v>-5</v>
      </c>
      <c r="BY4114" s="34">
        <f t="shared" si="4334"/>
        <v>6.8734462773270399</v>
      </c>
      <c r="BZ4114" s="36">
        <f t="shared" si="4348"/>
        <v>2.3010228001953728E-4</v>
      </c>
      <c r="CA4114" s="34">
        <f t="shared" si="4349"/>
        <v>2.1353076379224969E-2</v>
      </c>
    </row>
    <row r="4115" spans="1:79" ht="13.2" x14ac:dyDescent="0.25">
      <c r="A4115" s="75">
        <f t="shared" si="4335"/>
        <v>11.180821917807554</v>
      </c>
      <c r="B4115" s="34">
        <f t="shared" si="4353"/>
        <v>4080.9999999997572</v>
      </c>
      <c r="C4115">
        <f t="shared" si="4336"/>
        <v>15</v>
      </c>
      <c r="D4115" s="35">
        <f t="shared" si="4296"/>
        <v>3000</v>
      </c>
      <c r="E4115" s="27">
        <v>0</v>
      </c>
      <c r="F4115" s="64">
        <f t="shared" si="4337"/>
        <v>0.46593146951268899</v>
      </c>
      <c r="G4115" s="34">
        <v>0</v>
      </c>
      <c r="H4115" s="34">
        <f t="shared" si="4297"/>
        <v>1</v>
      </c>
      <c r="I4115" s="34">
        <f t="shared" si="4338"/>
        <v>6192.2292298236371</v>
      </c>
      <c r="J4115" s="34">
        <f t="shared" si="4298"/>
        <v>25584.293714443007</v>
      </c>
      <c r="K4115" s="34">
        <f t="shared" si="4299"/>
        <v>22611.910893918965</v>
      </c>
      <c r="L4115" s="36">
        <f t="shared" si="4350"/>
        <v>2939.3929964737458</v>
      </c>
      <c r="M4115" s="34">
        <f t="shared" si="4300"/>
        <v>38.195869775056082</v>
      </c>
      <c r="N4115" s="34">
        <f t="shared" si="4339"/>
        <v>157.81301284795674</v>
      </c>
      <c r="O4115" s="34">
        <f t="shared" si="4301"/>
        <v>11.148808202499623</v>
      </c>
      <c r="P4115">
        <f t="shared" si="4354"/>
        <v>93.630653569875548</v>
      </c>
      <c r="Q4115" s="36">
        <f t="shared" si="4302"/>
        <v>154.58719330197061</v>
      </c>
      <c r="R4115" s="34">
        <f t="shared" si="4303"/>
        <v>96.34293492944542</v>
      </c>
      <c r="S4115" s="34">
        <f t="shared" si="4304"/>
        <v>8.0691691596248845</v>
      </c>
      <c r="T4115" s="36">
        <f t="shared" si="4340"/>
        <v>4.5443351386857542E-14</v>
      </c>
      <c r="U4115" s="36">
        <f t="shared" si="4305"/>
        <v>2086.3646920159044</v>
      </c>
      <c r="V4115" s="36">
        <f t="shared" si="4306"/>
        <v>1.546143662385732E-3</v>
      </c>
      <c r="W4115" s="68">
        <f t="shared" si="4307"/>
        <v>8.3982657042107025</v>
      </c>
      <c r="X4115">
        <f t="shared" si="4308"/>
        <v>13.314901117789026</v>
      </c>
      <c r="Y4115">
        <f t="shared" si="4309"/>
        <v>1.8307379300092574E-2</v>
      </c>
      <c r="Z4115" s="34">
        <f t="shared" si="4310"/>
        <v>2.1362371768954423E-3</v>
      </c>
      <c r="AA4115" s="36">
        <f t="shared" si="4311"/>
        <v>1.8410273225941519E-4</v>
      </c>
      <c r="AB4115" s="34">
        <f t="shared" si="4312"/>
        <v>2.3425170561219952E-4</v>
      </c>
      <c r="AC4115" s="36">
        <f t="shared" si="4313"/>
        <v>7.1487190469859144E-2</v>
      </c>
      <c r="AD4115" s="34">
        <f t="shared" si="4314"/>
        <v>0</v>
      </c>
      <c r="AE4115">
        <f t="shared" si="4341"/>
        <v>305.17255053931262</v>
      </c>
      <c r="AF4115" s="36">
        <f t="shared" si="4355"/>
        <v>0</v>
      </c>
      <c r="AG4115" s="34">
        <f t="shared" si="4315"/>
        <v>52.815883382000322</v>
      </c>
      <c r="AH4115">
        <f t="shared" si="4351"/>
        <v>0.143658436048959</v>
      </c>
      <c r="AI4115" s="29">
        <f t="shared" si="4342"/>
        <v>52.815883382000322</v>
      </c>
      <c r="AJ4115">
        <f t="shared" si="4343"/>
        <v>0</v>
      </c>
      <c r="AK4115" s="36">
        <f t="shared" si="4356"/>
        <v>-5.4051338023552672E-5</v>
      </c>
      <c r="AL4115" s="36">
        <f t="shared" si="4344"/>
        <v>2.5952478046580951E-4</v>
      </c>
      <c r="AM4115" s="36">
        <f t="shared" si="4345"/>
        <v>1.6747920522240485E-5</v>
      </c>
      <c r="AN4115" s="37">
        <f t="shared" si="4357"/>
        <v>-8.607333075789964E-5</v>
      </c>
      <c r="AO4115" s="36">
        <f t="shared" si="4358"/>
        <v>1.8590077067996529E-2</v>
      </c>
      <c r="AP4115" s="36">
        <f t="shared" si="4359"/>
        <v>7.4920518359769053E-3</v>
      </c>
      <c r="AQ4115" s="74">
        <f t="shared" si="4316"/>
        <v>-0.245273832963946</v>
      </c>
      <c r="AR4115" s="73">
        <f t="shared" si="4317"/>
        <v>-9.0805943894563092E-5</v>
      </c>
      <c r="AS4115" s="72">
        <f t="shared" si="4360"/>
        <v>6.4245626806787186E-6</v>
      </c>
      <c r="AT4115" s="37">
        <f t="shared" si="4318"/>
        <v>-511.73066497138495</v>
      </c>
      <c r="AU4115" s="37">
        <f t="shared" si="4319"/>
        <v>0.28616543627494373</v>
      </c>
      <c r="AV4115" s="34">
        <f t="shared" si="4320"/>
        <v>1.9732394376839769E-5</v>
      </c>
      <c r="AW4115" s="34">
        <f t="shared" si="4321"/>
        <v>0.78979084829423329</v>
      </c>
      <c r="AX4115" s="37">
        <f t="shared" si="4322"/>
        <v>2.4067361864508952</v>
      </c>
      <c r="AY4115" s="7">
        <f t="shared" si="4323"/>
        <v>11.594812471350206</v>
      </c>
      <c r="AZ4115" s="37">
        <f t="shared" si="4324"/>
        <v>10.805001890661597</v>
      </c>
      <c r="BA4115" s="2">
        <f>BE4115*'mass balance'!$B$17+BF4115*'mass balance'!$C$17+BG4115*'mass balance'!$D$17+BH4115*'mass balance'!$E$17</f>
        <v>1.8132557344369357E-4</v>
      </c>
      <c r="BB4115" s="2">
        <f>BE4115*'mass balance'!$B$18+BF4115*'mass balance'!$C$18+BG4115*'mass balance'!$D$18+BH4115*'mass balance'!$E$18</f>
        <v>1.8411519765051964E-4</v>
      </c>
      <c r="BC4115" s="2">
        <f>BE4115*'mass balance'!$B$19+BF4115*'mass balance'!$C$19+BG4115*'mass balance'!$D$19+BH4115*'mass balance'!$E$19</f>
        <v>-2.3014399706314955E-4</v>
      </c>
      <c r="BD4115" s="2">
        <f>BE4115*'mass balance'!$B$20+BF4115*'mass balance'!$C$20+BG4115*'mass balance'!$D$20+BH4115*'mass balance'!$E$20</f>
        <v>8.3688726204781635E-6</v>
      </c>
      <c r="BE4115" s="2">
        <f>N4115*'mass balance'!$H$11+R4115*'mass balance'!$I$11+S4115*'mass balance'!$J$11</f>
        <v>-3.7574526868561128E-4</v>
      </c>
      <c r="BF4115" s="2">
        <f>N4115*'mass balance'!$H$12+R4115*'mass balance'!$I$12+S4115*'mass balance'!$J$12</f>
        <v>1.9407661034130499E-5</v>
      </c>
      <c r="BG4115" s="2">
        <f>N4115*'mass balance'!$H$13+R4115*'mass balance'!$I$13+S4115*'mass balance'!$J$13</f>
        <v>9.2070532342907634E-5</v>
      </c>
      <c r="BH4115" s="2">
        <f>N4115*'mass balance'!$H$14+R4115*'mass balance'!$I$14+S4115*'mass balance'!$J$14</f>
        <v>4.1097138762488726E-5</v>
      </c>
      <c r="BI4115" s="36">
        <f t="shared" si="4325"/>
        <v>6.851681337565462E-17</v>
      </c>
      <c r="BJ4115" s="36">
        <f t="shared" si="4326"/>
        <v>3.6690656542336904E-19</v>
      </c>
      <c r="BK4115" s="36">
        <f t="shared" si="4327"/>
        <v>1.2950588142200576E-15</v>
      </c>
      <c r="BL4115" s="36">
        <f t="shared" si="4328"/>
        <v>9.8086187968105839E-16</v>
      </c>
      <c r="BM4115" s="36">
        <f t="shared" si="4361"/>
        <v>1.7066391719611806E-12</v>
      </c>
      <c r="BN4115" s="36">
        <f t="shared" ca="1" si="4329"/>
        <v>0.14915439733308666</v>
      </c>
      <c r="BO4115" s="36">
        <f t="shared" ca="1" si="4346"/>
        <v>1</v>
      </c>
      <c r="BP4115" s="36">
        <f t="shared" si="4362"/>
        <v>-1.7066391681588464E-12</v>
      </c>
      <c r="BQ4115" s="36">
        <f t="shared" si="4363"/>
        <v>0.99999999777203397</v>
      </c>
      <c r="BR4115" s="2">
        <f t="shared" si="4352"/>
        <v>-5</v>
      </c>
      <c r="BS4115">
        <v>0</v>
      </c>
      <c r="BT4115" s="37">
        <f t="shared" si="4347"/>
        <v>0.2307193570558074</v>
      </c>
      <c r="BU4115" s="34">
        <f t="shared" si="4330"/>
        <v>-5</v>
      </c>
      <c r="BV4115" s="34">
        <f t="shared" si="4331"/>
        <v>-5</v>
      </c>
      <c r="BW4115" s="34">
        <f t="shared" si="4332"/>
        <v>-5</v>
      </c>
      <c r="BX4115" s="34">
        <f t="shared" si="4333"/>
        <v>-5</v>
      </c>
      <c r="BY4115" s="34">
        <f t="shared" si="4334"/>
        <v>6.8742903926012131</v>
      </c>
      <c r="BZ4115" s="36">
        <f t="shared" si="4348"/>
        <v>2.3014399706314955E-4</v>
      </c>
      <c r="CA4115" s="34">
        <f t="shared" si="4349"/>
        <v>2.1353014038360367E-2</v>
      </c>
    </row>
    <row r="4116" spans="1:79" ht="13.2" x14ac:dyDescent="0.25">
      <c r="A4116" s="75">
        <f t="shared" si="4335"/>
        <v>11.183561643834951</v>
      </c>
      <c r="B4116" s="34">
        <f t="shared" si="4353"/>
        <v>4081.9999999997572</v>
      </c>
      <c r="C4116">
        <f t="shared" si="4336"/>
        <v>15</v>
      </c>
      <c r="D4116" s="35">
        <f t="shared" si="4296"/>
        <v>3000</v>
      </c>
      <c r="E4116" s="27">
        <v>0</v>
      </c>
      <c r="F4116" s="64">
        <f t="shared" si="4337"/>
        <v>0.46593146951268899</v>
      </c>
      <c r="G4116" s="34">
        <v>0</v>
      </c>
      <c r="H4116" s="34">
        <f t="shared" si="4297"/>
        <v>1</v>
      </c>
      <c r="I4116" s="34">
        <f t="shared" si="4338"/>
        <v>6192.2292298236371</v>
      </c>
      <c r="J4116" s="34">
        <f t="shared" si="4298"/>
        <v>25587.43371035147</v>
      </c>
      <c r="K4116" s="34">
        <f t="shared" si="4299"/>
        <v>22614.686085154724</v>
      </c>
      <c r="L4116" s="36">
        <f t="shared" si="4350"/>
        <v>2939.934146755581</v>
      </c>
      <c r="M4116" s="34">
        <f t="shared" si="4300"/>
        <v>38.195869775056082</v>
      </c>
      <c r="N4116" s="34">
        <f t="shared" si="4339"/>
        <v>157.8323814582524</v>
      </c>
      <c r="O4116" s="34">
        <f t="shared" si="4301"/>
        <v>11.148808202499623</v>
      </c>
      <c r="P4116">
        <f t="shared" si="4354"/>
        <v>93.647891229021013</v>
      </c>
      <c r="Q4116" s="36">
        <f t="shared" si="4302"/>
        <v>154.60798482883735</v>
      </c>
      <c r="R4116" s="34">
        <f t="shared" si="4303"/>
        <v>96.360528248449469</v>
      </c>
      <c r="S4116" s="34">
        <f t="shared" si="4304"/>
        <v>8.0656098301745018</v>
      </c>
      <c r="T4116" s="36">
        <f t="shared" si="4340"/>
        <v>4.5440562980701565E-14</v>
      </c>
      <c r="U4116" s="36">
        <f t="shared" si="4305"/>
        <v>2086.3646920159044</v>
      </c>
      <c r="V4116" s="36">
        <f t="shared" si="4306"/>
        <v>1.5454616547882711E-3</v>
      </c>
      <c r="W4116" s="68">
        <f t="shared" si="4307"/>
        <v>8.3998118478730888</v>
      </c>
      <c r="X4116">
        <f t="shared" si="4308"/>
        <v>13.315718170875689</v>
      </c>
      <c r="Y4116">
        <f t="shared" si="4309"/>
        <v>1.8307379300092574E-2</v>
      </c>
      <c r="Z4116" s="34">
        <f t="shared" si="4310"/>
        <v>2.1362371768954423E-3</v>
      </c>
      <c r="AA4116" s="36">
        <f t="shared" si="4311"/>
        <v>1.8398765148288368E-4</v>
      </c>
      <c r="AB4116" s="34">
        <f t="shared" si="4312"/>
        <v>2.3425170561219952E-4</v>
      </c>
      <c r="AC4116" s="36">
        <f t="shared" si="4313"/>
        <v>7.1487190469859144E-2</v>
      </c>
      <c r="AD4116" s="34">
        <f t="shared" si="4314"/>
        <v>0</v>
      </c>
      <c r="AE4116">
        <f t="shared" si="4341"/>
        <v>305.17255053931262</v>
      </c>
      <c r="AF4116" s="36">
        <f t="shared" si="4355"/>
        <v>0</v>
      </c>
      <c r="AG4116" s="34">
        <f t="shared" si="4315"/>
        <v>52.822996579171971</v>
      </c>
      <c r="AH4116">
        <f t="shared" si="4351"/>
        <v>0.1435887114181611</v>
      </c>
      <c r="AI4116" s="29">
        <f t="shared" si="4342"/>
        <v>52.822996579171971</v>
      </c>
      <c r="AJ4116">
        <f t="shared" si="4343"/>
        <v>52.822996579171971</v>
      </c>
      <c r="AK4116" s="36">
        <f t="shared" si="4356"/>
        <v>9.0805943894563092E-5</v>
      </c>
      <c r="AL4116" s="36">
        <f t="shared" si="4344"/>
        <v>-4.3494843461174985E-4</v>
      </c>
      <c r="AM4116" s="36">
        <f t="shared" si="4345"/>
        <v>-3.2821555446320526E-5</v>
      </c>
      <c r="AN4116" s="37">
        <f t="shared" si="4357"/>
        <v>-1.401246687814523E-4</v>
      </c>
      <c r="AO4116" s="36">
        <f t="shared" si="4358"/>
        <v>1.8849601848462339E-2</v>
      </c>
      <c r="AP4116" s="36">
        <f t="shared" si="4359"/>
        <v>7.5087997564991455E-3</v>
      </c>
      <c r="AQ4116" s="74">
        <f t="shared" si="4316"/>
        <v>-0.3830312738948628</v>
      </c>
      <c r="AR4116" s="73">
        <f t="shared" si="4317"/>
        <v>-1.5167234831958958E-4</v>
      </c>
      <c r="AS4116" s="72">
        <f t="shared" si="4360"/>
        <v>6.6974047173652835E-6</v>
      </c>
      <c r="AT4116" s="37">
        <f t="shared" si="4318"/>
        <v>-799.1429257921169</v>
      </c>
      <c r="AU4116" s="37">
        <f t="shared" si="4319"/>
        <v>0.28680513766621418</v>
      </c>
      <c r="AV4116" s="34">
        <f t="shared" si="4320"/>
        <v>7.2752953358914026E-3</v>
      </c>
      <c r="AW4116" s="34">
        <f t="shared" si="4321"/>
        <v>0.78993625094731768</v>
      </c>
      <c r="AX4116" s="37">
        <f t="shared" si="4322"/>
        <v>2.4071792731586488</v>
      </c>
      <c r="AY4116" s="7">
        <f t="shared" si="4323"/>
        <v>11.604202667314945</v>
      </c>
      <c r="AZ4116" s="37">
        <f t="shared" si="4324"/>
        <v>10.806991121031738</v>
      </c>
      <c r="BA4116" s="2">
        <f>BE4116*'mass balance'!$B$17+BF4116*'mass balance'!$C$17+BG4116*'mass balance'!$D$17+BH4116*'mass balance'!$E$17</f>
        <v>1.8135842685902917E-4</v>
      </c>
      <c r="BB4116" s="2">
        <f>BE4116*'mass balance'!$B$18+BF4116*'mass balance'!$C$18+BG4116*'mass balance'!$D$18+BH4116*'mass balance'!$E$18</f>
        <v>1.8414855650301424E-4</v>
      </c>
      <c r="BC4116" s="2">
        <f>BE4116*'mass balance'!$B$19+BF4116*'mass balance'!$C$19+BG4116*'mass balance'!$D$19+BH4116*'mass balance'!$E$19</f>
        <v>-2.301856956287678E-4</v>
      </c>
      <c r="BD4116" s="2">
        <f>BE4116*'mass balance'!$B$20+BF4116*'mass balance'!$C$20+BG4116*'mass balance'!$D$20+BH4116*'mass balance'!$E$20</f>
        <v>8.3703889319551907E-6</v>
      </c>
      <c r="BE4116" s="2">
        <f>N4116*'mass balance'!$H$11+R4116*'mass balance'!$I$11+S4116*'mass balance'!$J$11</f>
        <v>-3.7579138442441043E-4</v>
      </c>
      <c r="BF4116" s="2">
        <f>N4116*'mass balance'!$H$12+R4116*'mass balance'!$I$12+S4116*'mass balance'!$J$12</f>
        <v>1.9399100269308829E-5</v>
      </c>
      <c r="BG4116" s="2">
        <f>N4116*'mass balance'!$H$13+R4116*'mass balance'!$I$13+S4116*'mass balance'!$J$13</f>
        <v>9.2079729964876601E-5</v>
      </c>
      <c r="BH4116" s="2">
        <f>N4116*'mass balance'!$H$14+R4116*'mass balance'!$I$14+S4116*'mass balance'!$J$14</f>
        <v>4.1102182671419888E-5</v>
      </c>
      <c r="BI4116" s="36">
        <f t="shared" si="4325"/>
        <v>6.851681337565462E-17</v>
      </c>
      <c r="BJ4116" s="36">
        <f t="shared" si="4326"/>
        <v>3.6695846498013702E-19</v>
      </c>
      <c r="BK4116" s="36">
        <f t="shared" si="4327"/>
        <v>1.2954257207854808E-15</v>
      </c>
      <c r="BL4116" s="36">
        <f t="shared" si="4328"/>
        <v>9.8124472113397836E-16</v>
      </c>
      <c r="BM4116" s="36">
        <f t="shared" si="4361"/>
        <v>1.7076200338408617E-12</v>
      </c>
      <c r="BN4116" s="36">
        <f t="shared" ca="1" si="4329"/>
        <v>0.51946968574688812</v>
      </c>
      <c r="BO4116" s="36">
        <f t="shared" ca="1" si="4346"/>
        <v>1</v>
      </c>
      <c r="BP4116" s="36">
        <f t="shared" si="4362"/>
        <v>-1.7076200300334279E-12</v>
      </c>
      <c r="BQ4116" s="36">
        <f t="shared" si="4363"/>
        <v>0.99999999777032733</v>
      </c>
      <c r="BR4116" s="2">
        <f t="shared" si="4352"/>
        <v>-5</v>
      </c>
      <c r="BS4116">
        <v>0</v>
      </c>
      <c r="BT4116" s="37">
        <f t="shared" si="4347"/>
        <v>0.23076115986783971</v>
      </c>
      <c r="BU4116" s="34">
        <f t="shared" si="4330"/>
        <v>-5</v>
      </c>
      <c r="BV4116" s="34">
        <f t="shared" si="4331"/>
        <v>-5</v>
      </c>
      <c r="BW4116" s="34">
        <f t="shared" si="4332"/>
        <v>-5</v>
      </c>
      <c r="BX4116" s="34">
        <f t="shared" si="4333"/>
        <v>-5</v>
      </c>
      <c r="BY4116" s="34">
        <f t="shared" si="4334"/>
        <v>6.8751340838106429</v>
      </c>
      <c r="BZ4116" s="36">
        <f t="shared" si="4348"/>
        <v>2.301856956287678E-4</v>
      </c>
      <c r="CA4116" s="34">
        <f t="shared" si="4349"/>
        <v>2.135295174054044E-2</v>
      </c>
    </row>
    <row r="4117" spans="1:79" ht="13.2" x14ac:dyDescent="0.25">
      <c r="A4117" s="75">
        <f t="shared" si="4335"/>
        <v>11.186301369862347</v>
      </c>
      <c r="B4117" s="34">
        <f t="shared" si="4353"/>
        <v>4082.9999999997567</v>
      </c>
      <c r="C4117">
        <f t="shared" si="4336"/>
        <v>15</v>
      </c>
      <c r="D4117" s="35">
        <f t="shared" si="4296"/>
        <v>3000</v>
      </c>
      <c r="E4117" s="27">
        <v>0</v>
      </c>
      <c r="F4117" s="64">
        <f t="shared" si="4337"/>
        <v>0.46593146951268899</v>
      </c>
      <c r="G4117" s="34">
        <v>0</v>
      </c>
      <c r="H4117" s="34">
        <f t="shared" si="4297"/>
        <v>1</v>
      </c>
      <c r="I4117" s="34">
        <f t="shared" si="4338"/>
        <v>6192.2292298236371</v>
      </c>
      <c r="J4117" s="34">
        <f t="shared" si="4298"/>
        <v>25590.572128675245</v>
      </c>
      <c r="K4117" s="34">
        <f t="shared" si="4299"/>
        <v>22617.459882089559</v>
      </c>
      <c r="L4117" s="36">
        <f t="shared" si="4350"/>
        <v>2940.4750583347568</v>
      </c>
      <c r="M4117" s="34">
        <f t="shared" si="4300"/>
        <v>38.195869775056082</v>
      </c>
      <c r="N4117" s="34">
        <f t="shared" si="4339"/>
        <v>157.85174033744525</v>
      </c>
      <c r="O4117" s="34">
        <f t="shared" si="4301"/>
        <v>11.148808202499623</v>
      </c>
      <c r="P4117">
        <f t="shared" si="4354"/>
        <v>93.665121284594548</v>
      </c>
      <c r="Q4117" s="36">
        <f t="shared" si="4302"/>
        <v>154.62876624424189</v>
      </c>
      <c r="R4117" s="34">
        <f t="shared" si="4303"/>
        <v>96.378113790914909</v>
      </c>
      <c r="S4117" s="34">
        <f t="shared" si="4304"/>
        <v>8.0620514521673101</v>
      </c>
      <c r="T4117" s="36">
        <f t="shared" si="4340"/>
        <v>4.5437776488326411E-14</v>
      </c>
      <c r="U4117" s="36">
        <f t="shared" si="4305"/>
        <v>2086.3646920159044</v>
      </c>
      <c r="V4117" s="36">
        <f t="shared" si="4306"/>
        <v>1.5447798294980345E-3</v>
      </c>
      <c r="W4117" s="68">
        <f t="shared" si="4307"/>
        <v>8.4013573095278762</v>
      </c>
      <c r="X4117">
        <f t="shared" si="4308"/>
        <v>13.316534763368114</v>
      </c>
      <c r="Y4117">
        <f t="shared" si="4309"/>
        <v>1.8307379300092574E-2</v>
      </c>
      <c r="Z4117" s="34">
        <f t="shared" si="4310"/>
        <v>2.1362371768954423E-3</v>
      </c>
      <c r="AA4117" s="36">
        <f t="shared" si="4311"/>
        <v>1.8387264969032071E-4</v>
      </c>
      <c r="AB4117" s="34">
        <f t="shared" si="4312"/>
        <v>2.3425170561219952E-4</v>
      </c>
      <c r="AC4117" s="36">
        <f t="shared" si="4313"/>
        <v>7.1487190469859144E-2</v>
      </c>
      <c r="AD4117" s="34">
        <f t="shared" si="4314"/>
        <v>0</v>
      </c>
      <c r="AE4117">
        <f t="shared" si="4341"/>
        <v>305.17255053931262</v>
      </c>
      <c r="AF4117" s="36">
        <f t="shared" si="4355"/>
        <v>0</v>
      </c>
      <c r="AG4117" s="34">
        <f t="shared" si="4315"/>
        <v>52.83010631701017</v>
      </c>
      <c r="AH4117">
        <f t="shared" si="4351"/>
        <v>0.14351901368544873</v>
      </c>
      <c r="AI4117" s="29">
        <f t="shared" si="4342"/>
        <v>52.83010631701017</v>
      </c>
      <c r="AJ4117">
        <f t="shared" si="4343"/>
        <v>0</v>
      </c>
      <c r="AK4117" s="36">
        <f t="shared" si="4356"/>
        <v>1.5167234831958958E-4</v>
      </c>
      <c r="AL4117" s="36">
        <f t="shared" si="4344"/>
        <v>-6.9853966261444809E-4</v>
      </c>
      <c r="AM4117" s="36">
        <f t="shared" si="4345"/>
        <v>-5.3649092957158376E-5</v>
      </c>
      <c r="AN4117" s="37">
        <f t="shared" si="4357"/>
        <v>-4.9318724886889207E-5</v>
      </c>
      <c r="AO4117" s="36">
        <f t="shared" si="4358"/>
        <v>1.8414653413850589E-2</v>
      </c>
      <c r="AP4117" s="36">
        <f t="shared" si="4359"/>
        <v>7.4759782010528249E-3</v>
      </c>
      <c r="AQ4117" s="74">
        <f t="shared" si="4316"/>
        <v>-0.14459303417511257</v>
      </c>
      <c r="AR4117" s="73">
        <f t="shared" si="4317"/>
        <v>-5.1079225266208E-5</v>
      </c>
      <c r="AS4117" s="72">
        <f t="shared" si="4360"/>
        <v>6.2443990352102521E-6</v>
      </c>
      <c r="AT4117" s="37">
        <f t="shared" si="4318"/>
        <v>-301.67380121440459</v>
      </c>
      <c r="AU4117" s="37">
        <f t="shared" si="4319"/>
        <v>0.28555148980857176</v>
      </c>
      <c r="AV4117" s="34">
        <f t="shared" si="4320"/>
        <v>1.9713243833805888E-5</v>
      </c>
      <c r="AW4117" s="34">
        <f t="shared" si="4321"/>
        <v>0.79008158946295071</v>
      </c>
      <c r="AX4117" s="37">
        <f t="shared" si="4322"/>
        <v>2.4076221644198155</v>
      </c>
      <c r="AY4117" s="7">
        <f t="shared" si="4323"/>
        <v>11.599080776654475</v>
      </c>
      <c r="AZ4117" s="37">
        <f t="shared" si="4324"/>
        <v>10.808979473947691</v>
      </c>
      <c r="BA4117" s="2">
        <f>BE4117*'mass balance'!$B$17+BF4117*'mass balance'!$C$17+BG4117*'mass balance'!$D$17+BH4117*'mass balance'!$E$17</f>
        <v>1.8139126571991519E-4</v>
      </c>
      <c r="BB4117" s="2">
        <f>BE4117*'mass balance'!$B$18+BF4117*'mass balance'!$C$18+BG4117*'mass balance'!$D$18+BH4117*'mass balance'!$E$18</f>
        <v>1.8418190057714465E-4</v>
      </c>
      <c r="BC4117" s="2">
        <f>BE4117*'mass balance'!$B$19+BF4117*'mass balance'!$C$19+BG4117*'mass balance'!$D$19+BH4117*'mass balance'!$E$19</f>
        <v>-2.302273757214308E-4</v>
      </c>
      <c r="BD4117" s="2">
        <f>BE4117*'mass balance'!$B$20+BF4117*'mass balance'!$C$20+BG4117*'mass balance'!$D$20+BH4117*'mass balance'!$E$20</f>
        <v>8.3719045716883938E-6</v>
      </c>
      <c r="BE4117" s="2">
        <f>N4117*'mass balance'!$H$11+R4117*'mass balance'!$I$11+S4117*'mass balance'!$J$11</f>
        <v>-3.7583747699391725E-4</v>
      </c>
      <c r="BF4117" s="2">
        <f>N4117*'mass balance'!$H$12+R4117*'mass balance'!$I$12+S4117*'mass balance'!$J$12</f>
        <v>1.9390541792862401E-5</v>
      </c>
      <c r="BG4117" s="2">
        <f>N4117*'mass balance'!$H$13+R4117*'mass balance'!$I$13+S4117*'mass balance'!$J$13</f>
        <v>9.2088922576488E-5</v>
      </c>
      <c r="BH4117" s="2">
        <f>N4117*'mass balance'!$H$14+R4117*'mass balance'!$I$14+S4117*'mass balance'!$J$14</f>
        <v>4.1107224046209697E-5</v>
      </c>
      <c r="BI4117" s="36">
        <f t="shared" si="4325"/>
        <v>6.851681337565462E-17</v>
      </c>
      <c r="BJ4117" s="36">
        <f t="shared" si="4326"/>
        <v>3.6701035771436635E-19</v>
      </c>
      <c r="BK4117" s="36">
        <f t="shared" si="4327"/>
        <v>1.2957926792504611E-15</v>
      </c>
      <c r="BL4117" s="36">
        <f t="shared" si="4328"/>
        <v>9.8162763489699702E-16</v>
      </c>
      <c r="BM4117" s="36">
        <f t="shared" si="4361"/>
        <v>1.7086012785619958E-12</v>
      </c>
      <c r="BN4117" s="36">
        <f t="shared" ca="1" si="4329"/>
        <v>0.986111589474853</v>
      </c>
      <c r="BO4117" s="36">
        <f t="shared" ca="1" si="4346"/>
        <v>1</v>
      </c>
      <c r="BP4117" s="36">
        <f t="shared" si="4362"/>
        <v>-1.7086012747494565E-12</v>
      </c>
      <c r="BQ4117" s="36">
        <f t="shared" si="4363"/>
        <v>0.9999999977686197</v>
      </c>
      <c r="BR4117" s="2">
        <f t="shared" si="4352"/>
        <v>-5</v>
      </c>
      <c r="BS4117">
        <v>0</v>
      </c>
      <c r="BT4117" s="37">
        <f t="shared" si="4347"/>
        <v>0.23080294416073435</v>
      </c>
      <c r="BU4117" s="34">
        <f t="shared" si="4330"/>
        <v>-5</v>
      </c>
      <c r="BV4117" s="34">
        <f t="shared" si="4331"/>
        <v>-5</v>
      </c>
      <c r="BW4117" s="34">
        <f t="shared" si="4332"/>
        <v>-5</v>
      </c>
      <c r="BX4117" s="34">
        <f t="shared" si="4333"/>
        <v>-5</v>
      </c>
      <c r="BY4117" s="34">
        <f t="shared" si="4334"/>
        <v>6.8759773511359752</v>
      </c>
      <c r="BZ4117" s="36">
        <f t="shared" si="4348"/>
        <v>2.302273757214308E-4</v>
      </c>
      <c r="CA4117" s="34">
        <f t="shared" si="4349"/>
        <v>2.135288948573049E-2</v>
      </c>
    </row>
    <row r="4118" spans="1:79" ht="13.2" x14ac:dyDescent="0.25">
      <c r="A4118" s="75">
        <f t="shared" si="4335"/>
        <v>11.189041095889744</v>
      </c>
      <c r="B4118" s="34">
        <f t="shared" si="4353"/>
        <v>4083.9999999997563</v>
      </c>
      <c r="C4118">
        <f t="shared" si="4336"/>
        <v>15</v>
      </c>
      <c r="D4118" s="35">
        <f t="shared" si="4296"/>
        <v>3000</v>
      </c>
      <c r="E4118" s="27">
        <v>0</v>
      </c>
      <c r="F4118" s="64">
        <f t="shared" si="4337"/>
        <v>0.46593146951268899</v>
      </c>
      <c r="G4118" s="34">
        <v>0</v>
      </c>
      <c r="H4118" s="34">
        <f t="shared" si="4297"/>
        <v>1</v>
      </c>
      <c r="I4118" s="34">
        <f t="shared" si="4338"/>
        <v>6192.2292298236371</v>
      </c>
      <c r="J4118" s="34">
        <f t="shared" si="4298"/>
        <v>25593.708970086525</v>
      </c>
      <c r="K4118" s="34">
        <f t="shared" si="4299"/>
        <v>22620.232285317565</v>
      </c>
      <c r="L4118" s="36">
        <f t="shared" si="4350"/>
        <v>2941.0157312750807</v>
      </c>
      <c r="M4118" s="34">
        <f t="shared" si="4300"/>
        <v>38.195869775056082</v>
      </c>
      <c r="N4118" s="34">
        <f t="shared" si="4339"/>
        <v>157.87108948968162</v>
      </c>
      <c r="O4118" s="34">
        <f t="shared" si="4301"/>
        <v>11.148808202499623</v>
      </c>
      <c r="P4118">
        <f t="shared" si="4354"/>
        <v>93.682343738628717</v>
      </c>
      <c r="Q4118" s="36">
        <f t="shared" si="4302"/>
        <v>154.64953755211044</v>
      </c>
      <c r="R4118" s="34">
        <f t="shared" si="4303"/>
        <v>96.395691558941479</v>
      </c>
      <c r="S4118" s="34">
        <f t="shared" si="4304"/>
        <v>8.0584940261537028</v>
      </c>
      <c r="T4118" s="36">
        <f t="shared" si="4340"/>
        <v>4.5434991908205197E-14</v>
      </c>
      <c r="U4118" s="36">
        <f t="shared" si="4305"/>
        <v>2086.3646920159044</v>
      </c>
      <c r="V4118" s="36">
        <f t="shared" si="4306"/>
        <v>1.5440981866204962E-3</v>
      </c>
      <c r="W4118" s="68">
        <f t="shared" si="4307"/>
        <v>8.402902089357374</v>
      </c>
      <c r="X4118">
        <f t="shared" si="4308"/>
        <v>13.317350895525911</v>
      </c>
      <c r="Y4118">
        <f t="shared" si="4309"/>
        <v>1.8307379300092574E-2</v>
      </c>
      <c r="Z4118" s="34">
        <f t="shared" si="4310"/>
        <v>2.1362371768954423E-3</v>
      </c>
      <c r="AA4118" s="36">
        <f t="shared" si="4311"/>
        <v>1.8375772681870957E-4</v>
      </c>
      <c r="AB4118" s="34">
        <f t="shared" si="4312"/>
        <v>2.3425170561219952E-4</v>
      </c>
      <c r="AC4118" s="36">
        <f t="shared" si="4313"/>
        <v>7.1487190469859144E-2</v>
      </c>
      <c r="AD4118" s="34">
        <f t="shared" si="4314"/>
        <v>0</v>
      </c>
      <c r="AE4118">
        <f t="shared" si="4341"/>
        <v>305.17255053931262</v>
      </c>
      <c r="AF4118" s="36">
        <f t="shared" si="4355"/>
        <v>0</v>
      </c>
      <c r="AG4118" s="34">
        <f t="shared" si="4315"/>
        <v>52.837212596858166</v>
      </c>
      <c r="AH4118">
        <f t="shared" si="4351"/>
        <v>0.14344934284917343</v>
      </c>
      <c r="AI4118" s="29">
        <f t="shared" si="4342"/>
        <v>52.837212596858166</v>
      </c>
      <c r="AJ4118">
        <f t="shared" si="4343"/>
        <v>52.837212596858166</v>
      </c>
      <c r="AK4118" s="36">
        <f t="shared" si="4356"/>
        <v>5.1079225266208E-5</v>
      </c>
      <c r="AL4118" s="36">
        <f t="shared" si="4344"/>
        <v>-2.5487024729120154E-4</v>
      </c>
      <c r="AM4118" s="36">
        <f t="shared" si="4345"/>
        <v>-1.9226485192791328E-5</v>
      </c>
      <c r="AN4118" s="37">
        <f t="shared" si="4357"/>
        <v>1.0235362343270038E-4</v>
      </c>
      <c r="AO4118" s="36">
        <f t="shared" si="4358"/>
        <v>1.7716113751236141E-2</v>
      </c>
      <c r="AP4118" s="36">
        <f t="shared" si="4359"/>
        <v>7.4223291080956662E-3</v>
      </c>
      <c r="AQ4118" s="74">
        <f t="shared" si="4316"/>
        <v>0.33699543735842047</v>
      </c>
      <c r="AR4118" s="73">
        <f t="shared" si="4317"/>
        <v>9.7359292857048237E-5</v>
      </c>
      <c r="AS4118" s="72">
        <f t="shared" si="4360"/>
        <v>5.5603916231314756E-6</v>
      </c>
      <c r="AT4118" s="37">
        <f t="shared" si="4318"/>
        <v>703.09538187506769</v>
      </c>
      <c r="AU4118" s="37">
        <f t="shared" si="4319"/>
        <v>0.28350231604043025</v>
      </c>
      <c r="AV4118" s="34">
        <f t="shared" si="4320"/>
        <v>7.2772288526379613E-3</v>
      </c>
      <c r="AW4118" s="34">
        <f t="shared" si="4321"/>
        <v>0.79022686385827656</v>
      </c>
      <c r="AX4118" s="37">
        <f t="shared" si="4322"/>
        <v>2.4080648602866401</v>
      </c>
      <c r="AY4118" s="7">
        <f t="shared" si="4323"/>
        <v>11.608471042354928</v>
      </c>
      <c r="AZ4118" s="37">
        <f t="shared" si="4324"/>
        <v>10.810966949644014</v>
      </c>
      <c r="BA4118" s="2">
        <f>BE4118*'mass balance'!$B$17+BF4118*'mass balance'!$C$17+BG4118*'mass balance'!$D$17+BH4118*'mass balance'!$E$17</f>
        <v>1.8142409003032392E-4</v>
      </c>
      <c r="BB4118" s="2">
        <f>BE4118*'mass balance'!$B$18+BF4118*'mass balance'!$C$18+BG4118*'mass balance'!$D$18+BH4118*'mass balance'!$E$18</f>
        <v>1.842152298769443E-4</v>
      </c>
      <c r="BC4118" s="2">
        <f>BE4118*'mass balance'!$B$19+BF4118*'mass balance'!$C$19+BG4118*'mass balance'!$D$19+BH4118*'mass balance'!$E$19</f>
        <v>-2.3026903734618039E-4</v>
      </c>
      <c r="BD4118" s="2">
        <f>BE4118*'mass balance'!$B$20+BF4118*'mass balance'!$C$20+BG4118*'mass balance'!$D$20+BH4118*'mass balance'!$E$20</f>
        <v>8.3734195398611047E-6</v>
      </c>
      <c r="BE4118" s="2">
        <f>N4118*'mass balance'!$H$11+R4118*'mass balance'!$I$11+S4118*'mass balance'!$J$11</f>
        <v>-3.7588354640400384E-4</v>
      </c>
      <c r="BF4118" s="2">
        <f>N4118*'mass balance'!$H$12+R4118*'mass balance'!$I$12+S4118*'mass balance'!$J$12</f>
        <v>1.9381985606115002E-5</v>
      </c>
      <c r="BG4118" s="2">
        <f>N4118*'mass balance'!$H$13+R4118*'mass balance'!$I$13+S4118*'mass balance'!$J$13</f>
        <v>9.2098110180321462E-5</v>
      </c>
      <c r="BH4118" s="2">
        <f>N4118*'mass balance'!$H$14+R4118*'mass balance'!$I$14+S4118*'mass balance'!$J$14</f>
        <v>4.1112262887937915E-5</v>
      </c>
      <c r="BI4118" s="36">
        <f t="shared" si="4325"/>
        <v>6.851681337565462E-17</v>
      </c>
      <c r="BJ4118" s="36">
        <f t="shared" si="4326"/>
        <v>3.6706224362351158E-19</v>
      </c>
      <c r="BK4118" s="36">
        <f t="shared" si="4327"/>
        <v>1.2961596896081754E-15</v>
      </c>
      <c r="BL4118" s="36">
        <f t="shared" si="4328"/>
        <v>9.8201062095731115E-16</v>
      </c>
      <c r="BM4118" s="36">
        <f t="shared" si="4361"/>
        <v>1.7095829061968928E-12</v>
      </c>
      <c r="BN4118" s="36">
        <f t="shared" ca="1" si="4329"/>
        <v>0.6332834022570385</v>
      </c>
      <c r="BO4118" s="36">
        <f t="shared" ca="1" si="4346"/>
        <v>1</v>
      </c>
      <c r="BP4118" s="36">
        <f t="shared" si="4362"/>
        <v>-1.7095829023792422E-12</v>
      </c>
      <c r="BQ4118" s="36">
        <f t="shared" si="4363"/>
        <v>0.99999999776691106</v>
      </c>
      <c r="BR4118" s="2">
        <f t="shared" si="4352"/>
        <v>-5</v>
      </c>
      <c r="BS4118">
        <v>0</v>
      </c>
      <c r="BT4118" s="37">
        <f t="shared" si="4347"/>
        <v>0.23084470993954578</v>
      </c>
      <c r="BU4118" s="34">
        <f t="shared" si="4330"/>
        <v>-5</v>
      </c>
      <c r="BV4118" s="34">
        <f t="shared" si="4331"/>
        <v>-5</v>
      </c>
      <c r="BW4118" s="34">
        <f t="shared" si="4332"/>
        <v>-5</v>
      </c>
      <c r="BX4118" s="34">
        <f t="shared" si="4333"/>
        <v>-5</v>
      </c>
      <c r="BY4118" s="34">
        <f t="shared" si="4334"/>
        <v>6.8768201947578227</v>
      </c>
      <c r="BZ4118" s="36">
        <f t="shared" si="4348"/>
        <v>2.3026903734618039E-4</v>
      </c>
      <c r="CA4118" s="34">
        <f t="shared" si="4349"/>
        <v>2.1352827273895893E-2</v>
      </c>
    </row>
    <row r="4119" spans="1:79" ht="13.2" x14ac:dyDescent="0.25">
      <c r="A4119" s="75">
        <f t="shared" si="4335"/>
        <v>11.19178082191714</v>
      </c>
      <c r="B4119" s="34">
        <f t="shared" si="4353"/>
        <v>4084.9999999997563</v>
      </c>
      <c r="C4119">
        <f t="shared" si="4336"/>
        <v>15</v>
      </c>
      <c r="D4119" s="35">
        <f t="shared" si="4296"/>
        <v>3000</v>
      </c>
      <c r="E4119" s="27">
        <v>0</v>
      </c>
      <c r="F4119" s="64">
        <f t="shared" si="4337"/>
        <v>0.46593146951268899</v>
      </c>
      <c r="G4119" s="34">
        <v>0</v>
      </c>
      <c r="H4119" s="34">
        <f t="shared" si="4297"/>
        <v>1</v>
      </c>
      <c r="I4119" s="34">
        <f t="shared" si="4338"/>
        <v>6192.2292298236371</v>
      </c>
      <c r="J4119" s="34">
        <f t="shared" si="4298"/>
        <v>25596.844235257362</v>
      </c>
      <c r="K4119" s="34">
        <f t="shared" si="4299"/>
        <v>22623.003295432718</v>
      </c>
      <c r="L4119" s="36">
        <f t="shared" si="4350"/>
        <v>2941.5561656403979</v>
      </c>
      <c r="M4119" s="34">
        <f t="shared" si="4300"/>
        <v>38.195869775056082</v>
      </c>
      <c r="N4119" s="34">
        <f t="shared" si="4339"/>
        <v>157.89042891910691</v>
      </c>
      <c r="O4119" s="34">
        <f t="shared" si="4301"/>
        <v>11.148808202499623</v>
      </c>
      <c r="P4119">
        <f t="shared" si="4354"/>
        <v>93.699558593157178</v>
      </c>
      <c r="Q4119" s="36">
        <f t="shared" si="4302"/>
        <v>154.67029875636908</v>
      </c>
      <c r="R4119" s="34">
        <f t="shared" si="4303"/>
        <v>96.413261554629983</v>
      </c>
      <c r="S4119" s="34">
        <f t="shared" si="4304"/>
        <v>8.0549375526829152</v>
      </c>
      <c r="T4119" s="36">
        <f t="shared" si="4340"/>
        <v>4.5432209238812551E-14</v>
      </c>
      <c r="U4119" s="36">
        <f t="shared" si="4305"/>
        <v>2086.3646920159044</v>
      </c>
      <c r="V4119" s="36">
        <f t="shared" si="4306"/>
        <v>1.5434167262608823E-3</v>
      </c>
      <c r="W4119" s="68">
        <f t="shared" si="4307"/>
        <v>8.4044461875439946</v>
      </c>
      <c r="X4119">
        <f t="shared" si="4308"/>
        <v>13.318166567608536</v>
      </c>
      <c r="Y4119">
        <f t="shared" si="4309"/>
        <v>1.8307379300092574E-2</v>
      </c>
      <c r="Z4119" s="34">
        <f t="shared" si="4310"/>
        <v>2.1362371768954423E-3</v>
      </c>
      <c r="AA4119" s="36">
        <f t="shared" si="4311"/>
        <v>1.8364288280509655E-4</v>
      </c>
      <c r="AB4119" s="34">
        <f t="shared" si="4312"/>
        <v>2.3425170561219952E-4</v>
      </c>
      <c r="AC4119" s="36">
        <f t="shared" si="4313"/>
        <v>7.1487190469859144E-2</v>
      </c>
      <c r="AD4119" s="34">
        <f t="shared" si="4314"/>
        <v>0</v>
      </c>
      <c r="AE4119">
        <f t="shared" si="4341"/>
        <v>305.17255053931262</v>
      </c>
      <c r="AF4119" s="36">
        <f t="shared" si="4355"/>
        <v>0</v>
      </c>
      <c r="AG4119" s="34">
        <f t="shared" si="4315"/>
        <v>52.844315420059125</v>
      </c>
      <c r="AH4119">
        <f t="shared" si="4351"/>
        <v>0.14337969890767255</v>
      </c>
      <c r="AI4119" s="29">
        <f t="shared" si="4342"/>
        <v>52.844315420059125</v>
      </c>
      <c r="AJ4119">
        <f t="shared" si="4343"/>
        <v>0</v>
      </c>
      <c r="AK4119" s="36">
        <f t="shared" si="4356"/>
        <v>-9.7359292857048237E-5</v>
      </c>
      <c r="AL4119" s="36">
        <f t="shared" si="4344"/>
        <v>4.8524027102919194E-4</v>
      </c>
      <c r="AM4119" s="36">
        <f t="shared" si="4345"/>
        <v>3.156986801906685E-5</v>
      </c>
      <c r="AN4119" s="37">
        <f t="shared" si="4357"/>
        <v>1.5343284869890838E-4</v>
      </c>
      <c r="AO4119" s="36">
        <f t="shared" si="4358"/>
        <v>1.7461243503944939E-2</v>
      </c>
      <c r="AP4119" s="36">
        <f t="shared" si="4359"/>
        <v>7.4031026229028751E-3</v>
      </c>
      <c r="AQ4119" s="74">
        <f t="shared" si="4316"/>
        <v>0.52761729321854112</v>
      </c>
      <c r="AR4119" s="73">
        <f t="shared" si="4317"/>
        <v>1.4155316649196135E-4</v>
      </c>
      <c r="AS4119" s="72">
        <f t="shared" si="4360"/>
        <v>5.3238462694988878E-6</v>
      </c>
      <c r="AT4119" s="37">
        <f t="shared" si="4318"/>
        <v>1100.8020914681695</v>
      </c>
      <c r="AU4119" s="37">
        <f t="shared" si="4319"/>
        <v>0.28276794371577435</v>
      </c>
      <c r="AV4119" s="34">
        <f t="shared" si="4320"/>
        <v>1.9694108068352723E-5</v>
      </c>
      <c r="AW4119" s="34">
        <f t="shared" si="4321"/>
        <v>0.79037207415045041</v>
      </c>
      <c r="AX4119" s="37">
        <f t="shared" si="4322"/>
        <v>2.4085073608113987</v>
      </c>
      <c r="AY4119" s="7">
        <f t="shared" si="4323"/>
        <v>11.603345316613913</v>
      </c>
      <c r="AZ4119" s="37">
        <f t="shared" si="4324"/>
        <v>10.812953548355393</v>
      </c>
      <c r="BA4119" s="2">
        <f>BE4119*'mass balance'!$B$17+BF4119*'mass balance'!$C$17+BG4119*'mass balance'!$D$17+BH4119*'mass balance'!$E$17</f>
        <v>1.8145689979422961E-4</v>
      </c>
      <c r="BB4119" s="2">
        <f>BE4119*'mass balance'!$B$18+BF4119*'mass balance'!$C$18+BG4119*'mass balance'!$D$18+BH4119*'mass balance'!$E$18</f>
        <v>1.8424854440644847E-4</v>
      </c>
      <c r="BC4119" s="2">
        <f>BE4119*'mass balance'!$B$19+BF4119*'mass balance'!$C$19+BG4119*'mass balance'!$D$19+BH4119*'mass balance'!$E$19</f>
        <v>-2.3031068050806056E-4</v>
      </c>
      <c r="BD4119" s="2">
        <f>BE4119*'mass balance'!$B$20+BF4119*'mass balance'!$C$20+BG4119*'mass balance'!$D$20+BH4119*'mass balance'!$E$20</f>
        <v>8.3749338366567466E-6</v>
      </c>
      <c r="BE4119" s="2">
        <f>N4119*'mass balance'!$H$11+R4119*'mass balance'!$I$11+S4119*'mass balance'!$J$11</f>
        <v>-3.7592959266454022E-4</v>
      </c>
      <c r="BF4119" s="2">
        <f>N4119*'mass balance'!$H$12+R4119*'mass balance'!$I$12+S4119*'mass balance'!$J$12</f>
        <v>1.9373431710387635E-5</v>
      </c>
      <c r="BG4119" s="2">
        <f>N4119*'mass balance'!$H$13+R4119*'mass balance'!$I$13+S4119*'mass balance'!$J$13</f>
        <v>9.2107292778955205E-5</v>
      </c>
      <c r="BH4119" s="2">
        <f>N4119*'mass balance'!$H$14+R4119*'mass balance'!$I$14+S4119*'mass balance'!$J$14</f>
        <v>4.1117299197684084E-5</v>
      </c>
      <c r="BI4119" s="36">
        <f t="shared" si="4325"/>
        <v>6.851681337565462E-17</v>
      </c>
      <c r="BJ4119" s="36">
        <f t="shared" si="4326"/>
        <v>3.6711412270502697E-19</v>
      </c>
      <c r="BK4119" s="36">
        <f t="shared" si="4327"/>
        <v>1.2965267518517989E-15</v>
      </c>
      <c r="BL4119" s="36">
        <f t="shared" si="4328"/>
        <v>9.8239367930210866E-16</v>
      </c>
      <c r="BM4119" s="36">
        <f t="shared" si="4361"/>
        <v>1.71056491681785E-12</v>
      </c>
      <c r="BN4119" s="36">
        <f t="shared" ca="1" si="4329"/>
        <v>0.62800668315796337</v>
      </c>
      <c r="BO4119" s="36">
        <f t="shared" ca="1" si="4346"/>
        <v>1</v>
      </c>
      <c r="BP4119" s="36">
        <f t="shared" si="4362"/>
        <v>-1.7105649129950821E-12</v>
      </c>
      <c r="BQ4119" s="36">
        <f t="shared" si="4363"/>
        <v>0.99999999776520143</v>
      </c>
      <c r="BR4119" s="2">
        <f t="shared" si="4352"/>
        <v>-5</v>
      </c>
      <c r="BS4119">
        <v>0</v>
      </c>
      <c r="BT4119" s="37">
        <f t="shared" si="4347"/>
        <v>0.23088645720933068</v>
      </c>
      <c r="BU4119" s="34">
        <f t="shared" si="4330"/>
        <v>-5</v>
      </c>
      <c r="BV4119" s="34">
        <f t="shared" si="4331"/>
        <v>-5</v>
      </c>
      <c r="BW4119" s="34">
        <f t="shared" si="4332"/>
        <v>-5</v>
      </c>
      <c r="BX4119" s="34">
        <f t="shared" si="4333"/>
        <v>-5</v>
      </c>
      <c r="BY4119" s="34">
        <f t="shared" si="4334"/>
        <v>6.8776626148567592</v>
      </c>
      <c r="BZ4119" s="36">
        <f t="shared" si="4348"/>
        <v>2.3031068050806056E-4</v>
      </c>
      <c r="CA4119" s="34">
        <f t="shared" si="4349"/>
        <v>2.1352765105002006E-2</v>
      </c>
    </row>
    <row r="4120" spans="1:79" ht="13.2" x14ac:dyDescent="0.25">
      <c r="A4120" s="75">
        <f t="shared" si="4335"/>
        <v>11.194520547944537</v>
      </c>
      <c r="B4120" s="34">
        <f t="shared" si="4353"/>
        <v>4085.9999999997558</v>
      </c>
      <c r="C4120">
        <f t="shared" si="4336"/>
        <v>15</v>
      </c>
      <c r="D4120" s="35">
        <f t="shared" si="4296"/>
        <v>3000</v>
      </c>
      <c r="E4120" s="27">
        <v>0</v>
      </c>
      <c r="F4120" s="64">
        <f t="shared" si="4337"/>
        <v>0.46593146951268899</v>
      </c>
      <c r="G4120" s="34">
        <v>0</v>
      </c>
      <c r="H4120" s="34">
        <f t="shared" si="4297"/>
        <v>1</v>
      </c>
      <c r="I4120" s="34">
        <f t="shared" si="4338"/>
        <v>6192.2292298236371</v>
      </c>
      <c r="J4120" s="34">
        <f t="shared" si="4298"/>
        <v>25599.977924859671</v>
      </c>
      <c r="K4120" s="34">
        <f t="shared" si="4299"/>
        <v>22625.772913028872</v>
      </c>
      <c r="L4120" s="36">
        <f t="shared" si="4350"/>
        <v>2942.0963614945895</v>
      </c>
      <c r="M4120" s="34">
        <f t="shared" si="4300"/>
        <v>38.195869775056082</v>
      </c>
      <c r="N4120" s="34">
        <f t="shared" si="4339"/>
        <v>157.90975862986582</v>
      </c>
      <c r="O4120" s="34">
        <f t="shared" si="4301"/>
        <v>11.148808202499623</v>
      </c>
      <c r="P4120">
        <f t="shared" si="4354"/>
        <v>93.716765850214784</v>
      </c>
      <c r="Q4120" s="36">
        <f t="shared" si="4302"/>
        <v>154.69104986094337</v>
      </c>
      <c r="R4120" s="34">
        <f t="shared" si="4303"/>
        <v>96.430823780082449</v>
      </c>
      <c r="S4120" s="34">
        <f t="shared" si="4304"/>
        <v>8.0513820323026408</v>
      </c>
      <c r="T4120" s="36">
        <f t="shared" si="4340"/>
        <v>4.5429428478624546E-14</v>
      </c>
      <c r="U4120" s="36">
        <f t="shared" si="4305"/>
        <v>2086.3646920159044</v>
      </c>
      <c r="V4120" s="36">
        <f t="shared" si="4306"/>
        <v>1.5427354485241446E-3</v>
      </c>
      <c r="W4120" s="68">
        <f t="shared" si="4307"/>
        <v>8.4059896042702551</v>
      </c>
      <c r="X4120">
        <f t="shared" si="4308"/>
        <v>13.318981779875312</v>
      </c>
      <c r="Y4120">
        <f t="shared" si="4309"/>
        <v>1.8307379300092574E-2</v>
      </c>
      <c r="Z4120" s="34">
        <f t="shared" si="4310"/>
        <v>2.1362371768954423E-3</v>
      </c>
      <c r="AA4120" s="36">
        <f t="shared" si="4311"/>
        <v>1.8352811758658762E-4</v>
      </c>
      <c r="AB4120" s="34">
        <f t="shared" si="4312"/>
        <v>2.3425170561219952E-4</v>
      </c>
      <c r="AC4120" s="36">
        <f t="shared" si="4313"/>
        <v>7.1487190469859144E-2</v>
      </c>
      <c r="AD4120" s="34">
        <f t="shared" si="4314"/>
        <v>0</v>
      </c>
      <c r="AE4120">
        <f t="shared" si="4341"/>
        <v>305.17255053931262</v>
      </c>
      <c r="AF4120" s="36">
        <f t="shared" si="4355"/>
        <v>0</v>
      </c>
      <c r="AG4120" s="34">
        <f t="shared" si="4315"/>
        <v>52.851414787956081</v>
      </c>
      <c r="AH4120">
        <f t="shared" si="4351"/>
        <v>0.14331008185924787</v>
      </c>
      <c r="AI4120" s="29">
        <f t="shared" si="4342"/>
        <v>52.851414787956081</v>
      </c>
      <c r="AJ4120">
        <f t="shared" si="4343"/>
        <v>52.851414787956081</v>
      </c>
      <c r="AK4120" s="36">
        <f t="shared" si="4356"/>
        <v>-1.4155316649196135E-4</v>
      </c>
      <c r="AL4120" s="36">
        <f t="shared" si="4344"/>
        <v>7.3269631680123631E-4</v>
      </c>
      <c r="AM4120" s="36">
        <f t="shared" si="4345"/>
        <v>4.6693979903992667E-5</v>
      </c>
      <c r="AN4120" s="37">
        <f t="shared" si="4357"/>
        <v>5.6073555841860146E-5</v>
      </c>
      <c r="AO4120" s="36">
        <f t="shared" si="4358"/>
        <v>1.7946483774974133E-2</v>
      </c>
      <c r="AP4120" s="36">
        <f t="shared" si="4359"/>
        <v>7.4346724909219418E-3</v>
      </c>
      <c r="AQ4120" s="74">
        <f t="shared" si="4316"/>
        <v>0.17760131000858514</v>
      </c>
      <c r="AR4120" s="73">
        <f t="shared" si="4317"/>
        <v>5.4763009455711168E-5</v>
      </c>
      <c r="AS4120" s="72">
        <f t="shared" si="4360"/>
        <v>5.7801367312675348E-6</v>
      </c>
      <c r="AT4120" s="37">
        <f t="shared" si="4318"/>
        <v>370.54110245768379</v>
      </c>
      <c r="AU4120" s="37">
        <f t="shared" si="4319"/>
        <v>0.28397378228344633</v>
      </c>
      <c r="AV4120" s="34">
        <f t="shared" si="4320"/>
        <v>7.2791604849918755E-3</v>
      </c>
      <c r="AW4120" s="34">
        <f t="shared" si="4321"/>
        <v>0.79051722035663596</v>
      </c>
      <c r="AX4120" s="37">
        <f t="shared" si="4322"/>
        <v>2.4089496660463952</v>
      </c>
      <c r="AY4120" s="7">
        <f t="shared" si="4323"/>
        <v>11.612735651158276</v>
      </c>
      <c r="AZ4120" s="37">
        <f t="shared" si="4324"/>
        <v>10.81493927031665</v>
      </c>
      <c r="BA4120" s="2">
        <f>BE4120*'mass balance'!$B$17+BF4120*'mass balance'!$C$17+BG4120*'mass balance'!$D$17+BH4120*'mass balance'!$E$17</f>
        <v>1.8148969501560855E-4</v>
      </c>
      <c r="BB4120" s="2">
        <f>BE4120*'mass balance'!$B$18+BF4120*'mass balance'!$C$18+BG4120*'mass balance'!$D$18+BH4120*'mass balance'!$E$18</f>
        <v>1.8428184416969487E-4</v>
      </c>
      <c r="BC4120" s="2">
        <f>BE4120*'mass balance'!$B$19+BF4120*'mass balance'!$C$19+BG4120*'mass balance'!$D$19+BH4120*'mass balance'!$E$19</f>
        <v>-2.3035230521211859E-4</v>
      </c>
      <c r="BD4120" s="2">
        <f>BE4120*'mass balance'!$B$20+BF4120*'mass balance'!$C$20+BG4120*'mass balance'!$D$20+BH4120*'mass balance'!$E$20</f>
        <v>8.3764474622588562E-6</v>
      </c>
      <c r="BE4120" s="2">
        <f>N4120*'mass balance'!$H$11+R4120*'mass balance'!$I$11+S4120*'mass balance'!$J$11</f>
        <v>-3.7597561578539475E-4</v>
      </c>
      <c r="BF4120" s="2">
        <f>N4120*'mass balance'!$H$12+R4120*'mass balance'!$I$12+S4120*'mass balance'!$J$12</f>
        <v>1.9364880106997588E-5</v>
      </c>
      <c r="BG4120" s="2">
        <f>N4120*'mass balance'!$H$13+R4120*'mass balance'!$I$13+S4120*'mass balance'!$J$13</f>
        <v>9.2116470374966784E-5</v>
      </c>
      <c r="BH4120" s="2">
        <f>N4120*'mass balance'!$H$14+R4120*'mass balance'!$I$14+S4120*'mass balance'!$J$14</f>
        <v>4.1122332976527553E-5</v>
      </c>
      <c r="BI4120" s="36">
        <f t="shared" si="4325"/>
        <v>6.851681337565462E-17</v>
      </c>
      <c r="BJ4120" s="36">
        <f t="shared" si="4326"/>
        <v>3.6716599495637018E-19</v>
      </c>
      <c r="BK4120" s="36">
        <f t="shared" si="4327"/>
        <v>1.2968938659745039E-15</v>
      </c>
      <c r="BL4120" s="36">
        <f t="shared" si="4328"/>
        <v>9.8277680991857471E-16</v>
      </c>
      <c r="BM4120" s="36">
        <f t="shared" si="4361"/>
        <v>1.7115473104971522E-12</v>
      </c>
      <c r="BN4120" s="36">
        <f t="shared" ca="1" si="4329"/>
        <v>0.72609499947885436</v>
      </c>
      <c r="BO4120" s="36">
        <f t="shared" ca="1" si="4346"/>
        <v>1</v>
      </c>
      <c r="BP4120" s="36">
        <f t="shared" si="4362"/>
        <v>-1.711547306669261E-12</v>
      </c>
      <c r="BQ4120" s="36">
        <f t="shared" si="4363"/>
        <v>0.99999999776349091</v>
      </c>
      <c r="BR4120" s="2">
        <f t="shared" si="4352"/>
        <v>-5</v>
      </c>
      <c r="BS4120">
        <v>0</v>
      </c>
      <c r="BT4120" s="37">
        <f t="shared" si="4347"/>
        <v>0.23092818597514883</v>
      </c>
      <c r="BU4120" s="34">
        <f t="shared" si="4330"/>
        <v>-5</v>
      </c>
      <c r="BV4120" s="34">
        <f t="shared" si="4331"/>
        <v>-5</v>
      </c>
      <c r="BW4120" s="34">
        <f t="shared" si="4332"/>
        <v>-5</v>
      </c>
      <c r="BX4120" s="34">
        <f t="shared" si="4333"/>
        <v>-5</v>
      </c>
      <c r="BY4120" s="34">
        <f t="shared" si="4334"/>
        <v>6.878504611613323</v>
      </c>
      <c r="BZ4120" s="36">
        <f t="shared" si="4348"/>
        <v>2.3035230521211859E-4</v>
      </c>
      <c r="CA4120" s="34">
        <f t="shared" si="4349"/>
        <v>2.1352702979014277E-2</v>
      </c>
    </row>
    <row r="4121" spans="1:79" ht="13.2" x14ac:dyDescent="0.25">
      <c r="A4121" s="75">
        <f t="shared" si="4335"/>
        <v>11.197260273971933</v>
      </c>
      <c r="B4121" s="34">
        <f t="shared" si="4353"/>
        <v>4086.9999999997558</v>
      </c>
      <c r="C4121">
        <f t="shared" si="4336"/>
        <v>15</v>
      </c>
      <c r="D4121" s="35">
        <f t="shared" si="4296"/>
        <v>3000</v>
      </c>
      <c r="E4121" s="27">
        <v>0</v>
      </c>
      <c r="F4121" s="64">
        <f t="shared" si="4337"/>
        <v>0.46593146951268899</v>
      </c>
      <c r="G4121" s="34">
        <v>0</v>
      </c>
      <c r="H4121" s="34">
        <f t="shared" si="4297"/>
        <v>1</v>
      </c>
      <c r="I4121" s="34">
        <f t="shared" si="4338"/>
        <v>6192.2292298236371</v>
      </c>
      <c r="J4121" s="34">
        <f t="shared" si="4298"/>
        <v>25603.110039565239</v>
      </c>
      <c r="K4121" s="34">
        <f t="shared" si="4299"/>
        <v>22628.541138699755</v>
      </c>
      <c r="L4121" s="36">
        <f t="shared" si="4350"/>
        <v>2942.6363189015728</v>
      </c>
      <c r="M4121" s="34">
        <f t="shared" si="4300"/>
        <v>38.195869775056082</v>
      </c>
      <c r="N4121" s="34">
        <f t="shared" si="4339"/>
        <v>157.9290786261021</v>
      </c>
      <c r="O4121" s="34">
        <f t="shared" si="4301"/>
        <v>11.148808202499623</v>
      </c>
      <c r="P4121">
        <f t="shared" si="4354"/>
        <v>93.733965511837567</v>
      </c>
      <c r="Q4121" s="36">
        <f t="shared" si="4302"/>
        <v>154.71179086975872</v>
      </c>
      <c r="R4121" s="34">
        <f t="shared" si="4303"/>
        <v>96.448378237402025</v>
      </c>
      <c r="S4121" s="34">
        <f t="shared" si="4304"/>
        <v>8.0478274655593012</v>
      </c>
      <c r="T4121" s="36">
        <f t="shared" si="4340"/>
        <v>4.5426649626118748E-14</v>
      </c>
      <c r="U4121" s="36">
        <f t="shared" si="4305"/>
        <v>2086.3646920159044</v>
      </c>
      <c r="V4121" s="36">
        <f t="shared" si="4306"/>
        <v>1.5420543535149705E-3</v>
      </c>
      <c r="W4121" s="68">
        <f t="shared" si="4307"/>
        <v>8.4075323397187791</v>
      </c>
      <c r="X4121">
        <f t="shared" si="4308"/>
        <v>13.319796532585414</v>
      </c>
      <c r="Y4121">
        <f t="shared" si="4309"/>
        <v>1.8307379300092574E-2</v>
      </c>
      <c r="Z4121" s="34">
        <f t="shared" si="4310"/>
        <v>2.1362371768954423E-3</v>
      </c>
      <c r="AA4121" s="36">
        <f t="shared" si="4311"/>
        <v>1.8341343110034951E-4</v>
      </c>
      <c r="AB4121" s="34">
        <f t="shared" si="4312"/>
        <v>2.3425170561219952E-4</v>
      </c>
      <c r="AC4121" s="36">
        <f t="shared" si="4313"/>
        <v>7.1487190469859144E-2</v>
      </c>
      <c r="AD4121" s="34">
        <f t="shared" si="4314"/>
        <v>0</v>
      </c>
      <c r="AE4121">
        <f t="shared" si="4341"/>
        <v>305.17255053931262</v>
      </c>
      <c r="AF4121" s="36">
        <f t="shared" si="4355"/>
        <v>0</v>
      </c>
      <c r="AG4121" s="34">
        <f t="shared" si="4315"/>
        <v>52.858510701891987</v>
      </c>
      <c r="AH4121">
        <f t="shared" si="4351"/>
        <v>0.14324049170219411</v>
      </c>
      <c r="AI4121" s="29">
        <f t="shared" si="4342"/>
        <v>52.858510701891987</v>
      </c>
      <c r="AJ4121">
        <f t="shared" si="4343"/>
        <v>0</v>
      </c>
      <c r="AK4121" s="36">
        <f t="shared" si="4356"/>
        <v>-5.4763009455711168E-5</v>
      </c>
      <c r="AL4121" s="36">
        <f t="shared" si="4344"/>
        <v>2.6011307338039293E-4</v>
      </c>
      <c r="AM4121" s="36">
        <f t="shared" si="4345"/>
        <v>1.6993936083321339E-5</v>
      </c>
      <c r="AN4121" s="37">
        <f t="shared" si="4357"/>
        <v>-8.5479610650101204E-5</v>
      </c>
      <c r="AO4121" s="36">
        <f t="shared" si="4358"/>
        <v>1.8679180091775369E-2</v>
      </c>
      <c r="AP4121" s="36">
        <f t="shared" si="4359"/>
        <v>7.4813664708259344E-3</v>
      </c>
      <c r="AQ4121" s="74">
        <f t="shared" si="4316"/>
        <v>-0.24011278608263525</v>
      </c>
      <c r="AR4121" s="73">
        <f t="shared" si="4317"/>
        <v>-8.96203019586963E-5</v>
      </c>
      <c r="AS4121" s="72">
        <f t="shared" si="4360"/>
        <v>6.5173857674412629E-6</v>
      </c>
      <c r="AT4121" s="37">
        <f t="shared" si="4318"/>
        <v>-500.96283898437923</v>
      </c>
      <c r="AU4121" s="37">
        <f t="shared" si="4319"/>
        <v>0.2857572994591383</v>
      </c>
      <c r="AV4121" s="34">
        <f t="shared" si="4320"/>
        <v>1.9674987078634705E-5</v>
      </c>
      <c r="AW4121" s="34">
        <f t="shared" si="4321"/>
        <v>0.79066230249400793</v>
      </c>
      <c r="AX4121" s="37">
        <f t="shared" si="4322"/>
        <v>2.4093917760439654</v>
      </c>
      <c r="AY4121" s="7">
        <f t="shared" si="4323"/>
        <v>11.607606093243831</v>
      </c>
      <c r="AZ4121" s="37">
        <f t="shared" si="4324"/>
        <v>10.816924115762745</v>
      </c>
      <c r="BA4121" s="2">
        <f>BE4121*'mass balance'!$B$17+BF4121*'mass balance'!$C$17+BG4121*'mass balance'!$D$17+BH4121*'mass balance'!$E$17</f>
        <v>1.8152247569843945E-4</v>
      </c>
      <c r="BB4121" s="2">
        <f>BE4121*'mass balance'!$B$18+BF4121*'mass balance'!$C$18+BG4121*'mass balance'!$D$18+BH4121*'mass balance'!$E$18</f>
        <v>1.8431512917072314E-4</v>
      </c>
      <c r="BC4121" s="2">
        <f>BE4121*'mass balance'!$B$19+BF4121*'mass balance'!$C$19+BG4121*'mass balance'!$D$19+BH4121*'mass balance'!$E$19</f>
        <v>-2.303939114634039E-4</v>
      </c>
      <c r="BD4121" s="2">
        <f>BE4121*'mass balance'!$B$20+BF4121*'mass balance'!$C$20+BG4121*'mass balance'!$D$20+BH4121*'mass balance'!$E$20</f>
        <v>8.3779604168510501E-6</v>
      </c>
      <c r="BE4121" s="2">
        <f>N4121*'mass balance'!$H$11+R4121*'mass balance'!$I$11+S4121*'mass balance'!$J$11</f>
        <v>-3.7602161577643352E-4</v>
      </c>
      <c r="BF4121" s="2">
        <f>N4121*'mass balance'!$H$12+R4121*'mass balance'!$I$12+S4121*'mass balance'!$J$12</f>
        <v>1.9356330797259094E-5</v>
      </c>
      <c r="BG4121" s="2">
        <f>N4121*'mass balance'!$H$13+R4121*'mass balance'!$I$13+S4121*'mass balance'!$J$13</f>
        <v>9.2125642970932345E-5</v>
      </c>
      <c r="BH4121" s="2">
        <f>N4121*'mass balance'!$H$14+R4121*'mass balance'!$I$14+S4121*'mass balance'!$J$14</f>
        <v>4.1127364225547415E-5</v>
      </c>
      <c r="BI4121" s="36">
        <f t="shared" si="4325"/>
        <v>6.851681337565462E-17</v>
      </c>
      <c r="BJ4121" s="36">
        <f t="shared" si="4326"/>
        <v>3.6721786037500107E-19</v>
      </c>
      <c r="BK4121" s="36">
        <f t="shared" si="4327"/>
        <v>1.2972610319694602E-15</v>
      </c>
      <c r="BL4121" s="36">
        <f t="shared" si="4328"/>
        <v>9.8316001279388932E-16</v>
      </c>
      <c r="BM4121" s="36">
        <f t="shared" si="4361"/>
        <v>1.7125300873070706E-12</v>
      </c>
      <c r="BN4121" s="36">
        <f t="shared" ca="1" si="4329"/>
        <v>0.54215704485926219</v>
      </c>
      <c r="BO4121" s="36">
        <f t="shared" ca="1" si="4346"/>
        <v>1</v>
      </c>
      <c r="BP4121" s="36">
        <f t="shared" si="4362"/>
        <v>-1.7125300834740506E-12</v>
      </c>
      <c r="BQ4121" s="36">
        <f t="shared" si="4363"/>
        <v>0.99999999776177939</v>
      </c>
      <c r="BR4121" s="2">
        <f t="shared" si="4352"/>
        <v>-5</v>
      </c>
      <c r="BS4121">
        <v>0</v>
      </c>
      <c r="BT4121" s="37">
        <f t="shared" si="4347"/>
        <v>0.23096989624206241</v>
      </c>
      <c r="BU4121" s="34">
        <f t="shared" si="4330"/>
        <v>-5</v>
      </c>
      <c r="BV4121" s="34">
        <f t="shared" si="4331"/>
        <v>-5</v>
      </c>
      <c r="BW4121" s="34">
        <f t="shared" si="4332"/>
        <v>-5</v>
      </c>
      <c r="BX4121" s="34">
        <f t="shared" si="4333"/>
        <v>-5</v>
      </c>
      <c r="BY4121" s="34">
        <f t="shared" si="4334"/>
        <v>6.8793461852080178</v>
      </c>
      <c r="BZ4121" s="36">
        <f t="shared" si="4348"/>
        <v>2.303939114634039E-4</v>
      </c>
      <c r="CA4121" s="34">
        <f t="shared" si="4349"/>
        <v>2.135264089589814E-2</v>
      </c>
    </row>
    <row r="4122" spans="1:79" ht="13.2" x14ac:dyDescent="0.25">
      <c r="A4122" s="75">
        <f t="shared" si="4335"/>
        <v>11.19999999999933</v>
      </c>
      <c r="B4122" s="34">
        <f t="shared" si="4353"/>
        <v>4087.9999999997553</v>
      </c>
      <c r="C4122">
        <f t="shared" si="4336"/>
        <v>15</v>
      </c>
      <c r="D4122" s="35">
        <f t="shared" si="4296"/>
        <v>3000</v>
      </c>
      <c r="E4122" s="27">
        <v>0</v>
      </c>
      <c r="F4122" s="64">
        <f t="shared" si="4337"/>
        <v>0.46593146951268899</v>
      </c>
      <c r="G4122" s="34">
        <v>0</v>
      </c>
      <c r="H4122" s="34">
        <f t="shared" si="4297"/>
        <v>1</v>
      </c>
      <c r="I4122" s="34">
        <f t="shared" si="4338"/>
        <v>6192.2292298236371</v>
      </c>
      <c r="J4122" s="34">
        <f t="shared" si="4298"/>
        <v>25606.240580045716</v>
      </c>
      <c r="K4122" s="34">
        <f t="shared" si="4299"/>
        <v>22631.307973039002</v>
      </c>
      <c r="L4122" s="36">
        <f t="shared" si="4350"/>
        <v>2943.1760379253028</v>
      </c>
      <c r="M4122" s="34">
        <f t="shared" si="4300"/>
        <v>38.195869775056082</v>
      </c>
      <c r="N4122" s="34">
        <f t="shared" si="4339"/>
        <v>157.94838891195877</v>
      </c>
      <c r="O4122" s="34">
        <f t="shared" si="4301"/>
        <v>11.148808202499623</v>
      </c>
      <c r="P4122">
        <f t="shared" si="4354"/>
        <v>93.751157580062738</v>
      </c>
      <c r="Q4122" s="36">
        <f t="shared" si="4302"/>
        <v>154.73252178674014</v>
      </c>
      <c r="R4122" s="34">
        <f t="shared" si="4303"/>
        <v>96.46592492869307</v>
      </c>
      <c r="S4122" s="34">
        <f t="shared" si="4304"/>
        <v>8.0442738529978683</v>
      </c>
      <c r="T4122" s="36">
        <f t="shared" si="4340"/>
        <v>4.5423872679774229E-14</v>
      </c>
      <c r="U4122" s="36">
        <f t="shared" si="4305"/>
        <v>2086.3646920159044</v>
      </c>
      <c r="V4122" s="36">
        <f t="shared" si="4306"/>
        <v>1.5413734413378074E-3</v>
      </c>
      <c r="W4122" s="68">
        <f t="shared" si="4307"/>
        <v>8.4090743940722934</v>
      </c>
      <c r="X4122">
        <f t="shared" si="4308"/>
        <v>13.320610825997859</v>
      </c>
      <c r="Y4122">
        <f t="shared" si="4309"/>
        <v>1.8307379300092574E-2</v>
      </c>
      <c r="Z4122" s="34">
        <f t="shared" si="4310"/>
        <v>2.1362371768954423E-3</v>
      </c>
      <c r="AA4122" s="36">
        <f t="shared" si="4311"/>
        <v>1.832988232836124E-4</v>
      </c>
      <c r="AB4122" s="34">
        <f t="shared" si="4312"/>
        <v>2.3425170561219952E-4</v>
      </c>
      <c r="AC4122" s="36">
        <f t="shared" si="4313"/>
        <v>7.1487190469859144E-2</v>
      </c>
      <c r="AD4122" s="34">
        <f t="shared" si="4314"/>
        <v>0</v>
      </c>
      <c r="AE4122">
        <f t="shared" si="4341"/>
        <v>305.17255053931262</v>
      </c>
      <c r="AF4122" s="36">
        <f t="shared" si="4355"/>
        <v>0</v>
      </c>
      <c r="AG4122" s="34">
        <f t="shared" si="4315"/>
        <v>52.86560316320967</v>
      </c>
      <c r="AH4122">
        <f t="shared" si="4351"/>
        <v>0.14317092843477042</v>
      </c>
      <c r="AI4122" s="29">
        <f t="shared" si="4342"/>
        <v>52.86560316320967</v>
      </c>
      <c r="AJ4122">
        <f t="shared" si="4343"/>
        <v>52.86560316320967</v>
      </c>
      <c r="AK4122" s="36">
        <f t="shared" si="4356"/>
        <v>8.96203019586963E-5</v>
      </c>
      <c r="AL4122" s="36">
        <f t="shared" si="4344"/>
        <v>-4.2554438709691732E-4</v>
      </c>
      <c r="AM4122" s="36">
        <f t="shared" si="4345"/>
        <v>-3.2413420562210074E-5</v>
      </c>
      <c r="AN4122" s="37">
        <f t="shared" si="4357"/>
        <v>-1.4024262010581238E-4</v>
      </c>
      <c r="AO4122" s="36">
        <f t="shared" si="4358"/>
        <v>1.893929316515576E-2</v>
      </c>
      <c r="AP4122" s="36">
        <f t="shared" si="4359"/>
        <v>7.4983604069092553E-3</v>
      </c>
      <c r="AQ4122" s="74">
        <f t="shared" si="4316"/>
        <v>-0.37793307108323082</v>
      </c>
      <c r="AR4122" s="73">
        <f t="shared" si="4317"/>
        <v>-1.508577796656174E-4</v>
      </c>
      <c r="AS4122" s="72">
        <f t="shared" si="4360"/>
        <v>6.7934643373680061E-6</v>
      </c>
      <c r="AT4122" s="37">
        <f t="shared" si="4318"/>
        <v>-788.50621545319166</v>
      </c>
      <c r="AU4122" s="37">
        <f t="shared" si="4319"/>
        <v>0.28640639762874243</v>
      </c>
      <c r="AV4122" s="34">
        <f t="shared" si="4320"/>
        <v>7.2810902344270234E-3</v>
      </c>
      <c r="AW4122" s="34">
        <f t="shared" si="4321"/>
        <v>0.79080732057975001</v>
      </c>
      <c r="AX4122" s="37">
        <f t="shared" si="4322"/>
        <v>2.4098336908564746</v>
      </c>
      <c r="AY4122" s="7">
        <f t="shared" si="4323"/>
        <v>11.616996495742946</v>
      </c>
      <c r="AZ4122" s="37">
        <f t="shared" si="4324"/>
        <v>10.818908084928768</v>
      </c>
      <c r="BA4122" s="2">
        <f>BE4122*'mass balance'!$B$17+BF4122*'mass balance'!$C$17+BG4122*'mass balance'!$D$17+BH4122*'mass balance'!$E$17</f>
        <v>1.8155524184670279E-4</v>
      </c>
      <c r="BB4122" s="2">
        <f>BE4122*'mass balance'!$B$18+BF4122*'mass balance'!$C$18+BG4122*'mass balance'!$D$18+BH4122*'mass balance'!$E$18</f>
        <v>1.8434839941357522E-4</v>
      </c>
      <c r="BC4122" s="2">
        <f>BE4122*'mass balance'!$B$19+BF4122*'mass balance'!$C$19+BG4122*'mass balance'!$D$19+BH4122*'mass balance'!$E$19</f>
        <v>-2.3043549926696897E-4</v>
      </c>
      <c r="BD4122" s="2">
        <f>BE4122*'mass balance'!$B$20+BF4122*'mass balance'!$C$20+BG4122*'mass balance'!$D$20+BH4122*'mass balance'!$E$20</f>
        <v>8.3794727006170513E-6</v>
      </c>
      <c r="BE4122" s="2">
        <f>N4122*'mass balance'!$H$11+R4122*'mass balance'!$I$11+S4122*'mass balance'!$J$11</f>
        <v>-3.7606759264752085E-4</v>
      </c>
      <c r="BF4122" s="2">
        <f>N4122*'mass balance'!$H$12+R4122*'mass balance'!$I$12+S4122*'mass balance'!$J$12</f>
        <v>1.9347783782482902E-5</v>
      </c>
      <c r="BG4122" s="2">
        <f>N4122*'mass balance'!$H$13+R4122*'mass balance'!$I$13+S4122*'mass balance'!$J$13</f>
        <v>9.2134810569427289E-5</v>
      </c>
      <c r="BH4122" s="2">
        <f>N4122*'mass balance'!$H$14+R4122*'mass balance'!$I$14+S4122*'mass balance'!$J$14</f>
        <v>4.1132392945822594E-5</v>
      </c>
      <c r="BI4122" s="36">
        <f t="shared" si="4325"/>
        <v>6.851681337565462E-17</v>
      </c>
      <c r="BJ4122" s="36">
        <f t="shared" si="4326"/>
        <v>3.6726971895837899E-19</v>
      </c>
      <c r="BK4122" s="36">
        <f t="shared" si="4327"/>
        <v>1.2976282498298353E-15</v>
      </c>
      <c r="BL4122" s="36">
        <f t="shared" si="4328"/>
        <v>9.8354328791522246E-16</v>
      </c>
      <c r="BM4122" s="36">
        <f t="shared" si="4361"/>
        <v>1.7135132473198646E-12</v>
      </c>
      <c r="BN4122" s="36">
        <f t="shared" ca="1" si="4329"/>
        <v>0.14012263463848773</v>
      </c>
      <c r="BO4122" s="36">
        <f t="shared" ca="1" si="4346"/>
        <v>1</v>
      </c>
      <c r="BP4122" s="36">
        <f t="shared" si="4362"/>
        <v>-1.7135132434817096E-12</v>
      </c>
      <c r="BQ4122" s="36">
        <f t="shared" si="4363"/>
        <v>0.99999999776006687</v>
      </c>
      <c r="BR4122" s="2">
        <f t="shared" si="4352"/>
        <v>-5</v>
      </c>
      <c r="BS4122">
        <v>0</v>
      </c>
      <c r="BT4122" s="37">
        <f t="shared" si="4347"/>
        <v>0.23101158801513635</v>
      </c>
      <c r="BU4122" s="34">
        <f t="shared" si="4330"/>
        <v>-5</v>
      </c>
      <c r="BV4122" s="34">
        <f t="shared" si="4331"/>
        <v>-5</v>
      </c>
      <c r="BW4122" s="34">
        <f t="shared" si="4332"/>
        <v>-5</v>
      </c>
      <c r="BX4122" s="34">
        <f t="shared" si="4333"/>
        <v>-5</v>
      </c>
      <c r="BY4122" s="34">
        <f t="shared" si="4334"/>
        <v>6.8801873358213124</v>
      </c>
      <c r="BZ4122" s="36">
        <f t="shared" si="4348"/>
        <v>2.3043549926696897E-4</v>
      </c>
      <c r="CA4122" s="34">
        <f t="shared" si="4349"/>
        <v>2.1352578855619083E-2</v>
      </c>
    </row>
    <row r="4123" spans="1:79" ht="13.2" x14ac:dyDescent="0.25">
      <c r="A4123" s="75">
        <f t="shared" si="4335"/>
        <v>11.202739726026726</v>
      </c>
      <c r="B4123" s="34">
        <f t="shared" si="4353"/>
        <v>4088.9999999997549</v>
      </c>
      <c r="C4123">
        <f t="shared" si="4336"/>
        <v>15</v>
      </c>
      <c r="D4123" s="35">
        <f t="shared" si="4296"/>
        <v>3000</v>
      </c>
      <c r="E4123" s="27">
        <v>0</v>
      </c>
      <c r="F4123" s="64">
        <f t="shared" si="4337"/>
        <v>0.46593146951268899</v>
      </c>
      <c r="G4123" s="34">
        <v>0</v>
      </c>
      <c r="H4123" s="34">
        <f t="shared" si="4297"/>
        <v>1</v>
      </c>
      <c r="I4123" s="34">
        <f t="shared" si="4338"/>
        <v>6192.2292298236371</v>
      </c>
      <c r="J4123" s="34">
        <f t="shared" si="4298"/>
        <v>25609.369546972615</v>
      </c>
      <c r="K4123" s="34">
        <f t="shared" si="4299"/>
        <v>22634.073416640091</v>
      </c>
      <c r="L4123" s="36">
        <f t="shared" si="4350"/>
        <v>2943.7155186297709</v>
      </c>
      <c r="M4123" s="34">
        <f t="shared" si="4300"/>
        <v>38.195869775056082</v>
      </c>
      <c r="N4123" s="34">
        <f t="shared" si="4339"/>
        <v>157.96768949157791</v>
      </c>
      <c r="O4123" s="34">
        <f t="shared" si="4301"/>
        <v>11.148808202499623</v>
      </c>
      <c r="P4123">
        <f t="shared" si="4354"/>
        <v>93.768342056928631</v>
      </c>
      <c r="Q4123" s="36">
        <f t="shared" si="4302"/>
        <v>154.7532426158125</v>
      </c>
      <c r="R4123" s="34">
        <f t="shared" si="4303"/>
        <v>96.483463856061078</v>
      </c>
      <c r="S4123" s="34">
        <f t="shared" si="4304"/>
        <v>8.0407211951620994</v>
      </c>
      <c r="T4123" s="36">
        <f t="shared" si="4340"/>
        <v>4.5421097638071514E-14</v>
      </c>
      <c r="U4123" s="36">
        <f t="shared" si="4305"/>
        <v>2086.3646920159044</v>
      </c>
      <c r="V4123" s="36">
        <f t="shared" si="4306"/>
        <v>1.5406927120968253E-3</v>
      </c>
      <c r="W4123" s="68">
        <f t="shared" si="4307"/>
        <v>8.4106157675136313</v>
      </c>
      <c r="X4123">
        <f t="shared" si="4308"/>
        <v>13.32142466037153</v>
      </c>
      <c r="Y4123">
        <f t="shared" si="4309"/>
        <v>1.8307379300092574E-2</v>
      </c>
      <c r="Z4123" s="34">
        <f t="shared" si="4310"/>
        <v>2.1362371768954423E-3</v>
      </c>
      <c r="AA4123" s="36">
        <f t="shared" si="4311"/>
        <v>1.8318429407366554E-4</v>
      </c>
      <c r="AB4123" s="34">
        <f t="shared" si="4312"/>
        <v>2.3425170561219952E-4</v>
      </c>
      <c r="AC4123" s="36">
        <f t="shared" si="4313"/>
        <v>7.1487190469859144E-2</v>
      </c>
      <c r="AD4123" s="34">
        <f t="shared" si="4314"/>
        <v>0</v>
      </c>
      <c r="AE4123">
        <f t="shared" si="4341"/>
        <v>305.17255053931262</v>
      </c>
      <c r="AF4123" s="36">
        <f t="shared" si="4355"/>
        <v>0</v>
      </c>
      <c r="AG4123" s="34">
        <f t="shared" si="4315"/>
        <v>52.872692173251906</v>
      </c>
      <c r="AH4123">
        <f t="shared" si="4351"/>
        <v>0.1431013920552715</v>
      </c>
      <c r="AI4123" s="29">
        <f t="shared" si="4342"/>
        <v>52.872692173251906</v>
      </c>
      <c r="AJ4123">
        <f t="shared" si="4343"/>
        <v>0</v>
      </c>
      <c r="AK4123" s="36">
        <f t="shared" si="4356"/>
        <v>1.508577796656174E-4</v>
      </c>
      <c r="AL4123" s="36">
        <f t="shared" si="4344"/>
        <v>-6.8848512859869611E-4</v>
      </c>
      <c r="AM4123" s="36">
        <f t="shared" si="4345"/>
        <v>-5.3367967293814497E-5</v>
      </c>
      <c r="AN4123" s="37">
        <f t="shared" si="4357"/>
        <v>-5.0622318147116078E-5</v>
      </c>
      <c r="AO4123" s="36">
        <f t="shared" si="4358"/>
        <v>1.8513748778058843E-2</v>
      </c>
      <c r="AP4123" s="36">
        <f t="shared" si="4359"/>
        <v>7.4659469863470451E-3</v>
      </c>
      <c r="AQ4123" s="74">
        <f t="shared" si="4316"/>
        <v>-0.14604446751732769</v>
      </c>
      <c r="AR4123" s="73">
        <f t="shared" si="4317"/>
        <v>-5.2170026286553863E-5</v>
      </c>
      <c r="AS4123" s="72">
        <f t="shared" si="4360"/>
        <v>6.3457520515746781E-6</v>
      </c>
      <c r="AT4123" s="37">
        <f t="shared" si="4318"/>
        <v>-304.70202049241686</v>
      </c>
      <c r="AU4123" s="37">
        <f t="shared" si="4319"/>
        <v>0.28516833883798415</v>
      </c>
      <c r="AV4123" s="34">
        <f t="shared" si="4320"/>
        <v>1.9655880862764302E-5</v>
      </c>
      <c r="AW4123" s="34">
        <f t="shared" si="4321"/>
        <v>0.79095227463105633</v>
      </c>
      <c r="AX4123" s="37">
        <f t="shared" si="4322"/>
        <v>2.4102754105363173</v>
      </c>
      <c r="AY4123" s="7">
        <f t="shared" si="4323"/>
        <v>11.611863108561867</v>
      </c>
      <c r="AZ4123" s="37">
        <f t="shared" si="4324"/>
        <v>10.820891178049948</v>
      </c>
      <c r="BA4123" s="2">
        <f>BE4123*'mass balance'!$B$17+BF4123*'mass balance'!$C$17+BG4123*'mass balance'!$D$17+BH4123*'mass balance'!$E$17</f>
        <v>1.8158799346438143E-4</v>
      </c>
      <c r="BB4123" s="2">
        <f>BE4123*'mass balance'!$B$18+BF4123*'mass balance'!$C$18+BG4123*'mass balance'!$D$18+BH4123*'mass balance'!$E$18</f>
        <v>1.8438165490229503E-4</v>
      </c>
      <c r="BC4123" s="2">
        <f>BE4123*'mass balance'!$B$19+BF4123*'mass balance'!$C$19+BG4123*'mass balance'!$D$19+BH4123*'mass balance'!$E$19</f>
        <v>-2.3047706862786872E-4</v>
      </c>
      <c r="BD4123" s="2">
        <f>BE4123*'mass balance'!$B$20+BF4123*'mass balance'!$C$20+BG4123*'mass balance'!$D$20+BH4123*'mass balance'!$E$20</f>
        <v>8.3809843137406812E-6</v>
      </c>
      <c r="BE4123" s="2">
        <f>N4123*'mass balance'!$H$11+R4123*'mass balance'!$I$11+S4123*'mass balance'!$J$11</f>
        <v>-3.7611354640851882E-4</v>
      </c>
      <c r="BF4123" s="2">
        <f>N4123*'mass balance'!$H$12+R4123*'mass balance'!$I$12+S4123*'mass balance'!$J$12</f>
        <v>1.9339239063976832E-5</v>
      </c>
      <c r="BG4123" s="2">
        <f>N4123*'mass balance'!$H$13+R4123*'mass balance'!$I$13+S4123*'mass balance'!$J$13</f>
        <v>9.2143973173025402E-5</v>
      </c>
      <c r="BH4123" s="2">
        <f>N4123*'mass balance'!$H$14+R4123*'mass balance'!$I$14+S4123*'mass balance'!$J$14</f>
        <v>4.1137419138431742E-5</v>
      </c>
      <c r="BI4123" s="36">
        <f t="shared" si="4325"/>
        <v>6.851681337565462E-17</v>
      </c>
      <c r="BJ4123" s="36">
        <f t="shared" si="4326"/>
        <v>3.6732157070396644E-19</v>
      </c>
      <c r="BK4123" s="36">
        <f t="shared" si="4327"/>
        <v>1.2979955195487937E-15</v>
      </c>
      <c r="BL4123" s="36">
        <f t="shared" si="4328"/>
        <v>9.8392663526974232E-16</v>
      </c>
      <c r="BM4123" s="36">
        <f t="shared" si="4361"/>
        <v>1.7144967906077799E-12</v>
      </c>
      <c r="BN4123" s="36">
        <f t="shared" ca="1" si="4329"/>
        <v>0.51179567780785507</v>
      </c>
      <c r="BO4123" s="36">
        <f t="shared" ca="1" si="4346"/>
        <v>1</v>
      </c>
      <c r="BP4123" s="36">
        <f t="shared" si="4362"/>
        <v>-1.7144967867644839E-12</v>
      </c>
      <c r="BQ4123" s="36">
        <f t="shared" si="4363"/>
        <v>0.99999999775835335</v>
      </c>
      <c r="BR4123" s="2">
        <f t="shared" si="4352"/>
        <v>-5</v>
      </c>
      <c r="BS4123">
        <v>0</v>
      </c>
      <c r="BT4123" s="37">
        <f t="shared" si="4347"/>
        <v>0.23105326129943837</v>
      </c>
      <c r="BU4123" s="34">
        <f t="shared" si="4330"/>
        <v>-5</v>
      </c>
      <c r="BV4123" s="34">
        <f t="shared" si="4331"/>
        <v>-5</v>
      </c>
      <c r="BW4123" s="34">
        <f t="shared" si="4332"/>
        <v>-5</v>
      </c>
      <c r="BX4123" s="34">
        <f t="shared" si="4333"/>
        <v>-5</v>
      </c>
      <c r="BY4123" s="34">
        <f t="shared" si="4334"/>
        <v>6.8810280636336341</v>
      </c>
      <c r="BZ4123" s="36">
        <f t="shared" si="4348"/>
        <v>2.3047706862786872E-4</v>
      </c>
      <c r="CA4123" s="34">
        <f t="shared" si="4349"/>
        <v>2.1352516858142632E-2</v>
      </c>
    </row>
    <row r="4124" spans="1:79" ht="13.2" x14ac:dyDescent="0.25">
      <c r="A4124" s="75">
        <f t="shared" si="4335"/>
        <v>11.205479452054123</v>
      </c>
      <c r="B4124" s="34">
        <f t="shared" si="4353"/>
        <v>4089.9999999997549</v>
      </c>
      <c r="C4124">
        <f t="shared" si="4336"/>
        <v>15</v>
      </c>
      <c r="D4124" s="35">
        <f t="shared" si="4296"/>
        <v>3000</v>
      </c>
      <c r="E4124" s="27">
        <v>0</v>
      </c>
      <c r="F4124" s="64">
        <f t="shared" si="4337"/>
        <v>0.46593146951268899</v>
      </c>
      <c r="G4124" s="34">
        <v>0</v>
      </c>
      <c r="H4124" s="34">
        <f t="shared" si="4297"/>
        <v>1</v>
      </c>
      <c r="I4124" s="34">
        <f t="shared" si="4338"/>
        <v>6192.2292298236371</v>
      </c>
      <c r="J4124" s="34">
        <f t="shared" si="4298"/>
        <v>25612.496941017318</v>
      </c>
      <c r="K4124" s="34">
        <f t="shared" si="4299"/>
        <v>22636.837470096412</v>
      </c>
      <c r="L4124" s="36">
        <f t="shared" si="4350"/>
        <v>2944.2547610790048</v>
      </c>
      <c r="M4124" s="34">
        <f t="shared" si="4300"/>
        <v>38.195869775056082</v>
      </c>
      <c r="N4124" s="34">
        <f t="shared" si="4339"/>
        <v>157.98698036910088</v>
      </c>
      <c r="O4124" s="34">
        <f t="shared" si="4301"/>
        <v>11.148808202499623</v>
      </c>
      <c r="P4124">
        <f t="shared" si="4354"/>
        <v>93.785518944474788</v>
      </c>
      <c r="Q4124" s="36">
        <f t="shared" si="4302"/>
        <v>154.77395336090029</v>
      </c>
      <c r="R4124" s="34">
        <f t="shared" si="4303"/>
        <v>96.500995021612709</v>
      </c>
      <c r="S4124" s="34">
        <f t="shared" si="4304"/>
        <v>8.0371694925943018</v>
      </c>
      <c r="T4124" s="36">
        <f t="shared" si="4340"/>
        <v>4.5418324499492616E-14</v>
      </c>
      <c r="U4124" s="36">
        <f t="shared" si="4305"/>
        <v>2086.3646920159044</v>
      </c>
      <c r="V4124" s="36">
        <f t="shared" si="4306"/>
        <v>1.5400121658959382E-3</v>
      </c>
      <c r="W4124" s="68">
        <f t="shared" si="4307"/>
        <v>8.4121564602257273</v>
      </c>
      <c r="X4124">
        <f t="shared" si="4308"/>
        <v>13.322238035965164</v>
      </c>
      <c r="Y4124">
        <f t="shared" si="4309"/>
        <v>1.8307379300092574E-2</v>
      </c>
      <c r="Z4124" s="34">
        <f t="shared" si="4310"/>
        <v>2.1362371768954423E-3</v>
      </c>
      <c r="AA4124" s="36">
        <f t="shared" si="4311"/>
        <v>1.8306984340785956E-4</v>
      </c>
      <c r="AB4124" s="34">
        <f t="shared" si="4312"/>
        <v>2.3425170561219952E-4</v>
      </c>
      <c r="AC4124" s="36">
        <f t="shared" si="4313"/>
        <v>7.1487190469859144E-2</v>
      </c>
      <c r="AD4124" s="34">
        <f t="shared" si="4314"/>
        <v>0</v>
      </c>
      <c r="AE4124">
        <f t="shared" si="4341"/>
        <v>305.17255053931262</v>
      </c>
      <c r="AF4124" s="36">
        <f t="shared" si="4355"/>
        <v>0</v>
      </c>
      <c r="AG4124" s="34">
        <f t="shared" si="4315"/>
        <v>52.879777733361344</v>
      </c>
      <c r="AH4124">
        <f t="shared" si="4351"/>
        <v>0.14303188256194233</v>
      </c>
      <c r="AI4124" s="29">
        <f t="shared" si="4342"/>
        <v>52.879777733361344</v>
      </c>
      <c r="AJ4124">
        <f t="shared" si="4343"/>
        <v>52.879777733361344</v>
      </c>
      <c r="AK4124" s="36">
        <f t="shared" si="4356"/>
        <v>5.2170026286553863E-5</v>
      </c>
      <c r="AL4124" s="36">
        <f t="shared" si="4344"/>
        <v>-2.5746734165181149E-4</v>
      </c>
      <c r="AM4124" s="36">
        <f t="shared" si="4345"/>
        <v>-1.959732020871786E-5</v>
      </c>
      <c r="AN4124" s="37">
        <f t="shared" si="4357"/>
        <v>1.0023546151850132E-4</v>
      </c>
      <c r="AO4124" s="36">
        <f t="shared" si="4358"/>
        <v>1.7825263649460146E-2</v>
      </c>
      <c r="AP4124" s="36">
        <f t="shared" si="4359"/>
        <v>7.4125790190532302E-3</v>
      </c>
      <c r="AQ4124" s="74">
        <f t="shared" si="4316"/>
        <v>0.32399602909874531</v>
      </c>
      <c r="AR4124" s="73">
        <f t="shared" si="4317"/>
        <v>9.5060404208393578E-5</v>
      </c>
      <c r="AS4124" s="72">
        <f t="shared" si="4360"/>
        <v>5.6637997028653804E-6</v>
      </c>
      <c r="AT4124" s="37">
        <f t="shared" si="4318"/>
        <v>675.97387546498146</v>
      </c>
      <c r="AU4124" s="37">
        <f t="shared" si="4319"/>
        <v>0.28312990290907014</v>
      </c>
      <c r="AV4124" s="34">
        <f t="shared" si="4320"/>
        <v>7.2830181024170484E-3</v>
      </c>
      <c r="AW4124" s="34">
        <f t="shared" si="4321"/>
        <v>0.79109716466513036</v>
      </c>
      <c r="AX4124" s="37">
        <f t="shared" si="4322"/>
        <v>2.4107169351359197</v>
      </c>
      <c r="AY4124" s="7">
        <f t="shared" si="4323"/>
        <v>11.621253578129194</v>
      </c>
      <c r="AZ4124" s="37">
        <f t="shared" si="4324"/>
        <v>10.822873395361647</v>
      </c>
      <c r="BA4124" s="2">
        <f>BE4124*'mass balance'!$B$17+BF4124*'mass balance'!$C$17+BG4124*'mass balance'!$D$17+BH4124*'mass balance'!$E$17</f>
        <v>1.8162073055546013E-4</v>
      </c>
      <c r="BB4124" s="2">
        <f>BE4124*'mass balance'!$B$18+BF4124*'mass balance'!$C$18+BG4124*'mass balance'!$D$18+BH4124*'mass balance'!$E$18</f>
        <v>1.8441489564092876E-4</v>
      </c>
      <c r="BC4124" s="2">
        <f>BE4124*'mass balance'!$B$19+BF4124*'mass balance'!$C$19+BG4124*'mass balance'!$D$19+BH4124*'mass balance'!$E$19</f>
        <v>-2.3051861955116089E-4</v>
      </c>
      <c r="BD4124" s="2">
        <f>BE4124*'mass balance'!$B$20+BF4124*'mass balance'!$C$20+BG4124*'mass balance'!$D$20+BH4124*'mass balance'!$E$20</f>
        <v>8.3824952564058511E-6</v>
      </c>
      <c r="BE4124" s="2">
        <f>N4124*'mass balance'!$H$11+R4124*'mass balance'!$I$11+S4124*'mass balance'!$J$11</f>
        <v>-3.7615947706928776E-4</v>
      </c>
      <c r="BF4124" s="2">
        <f>N4124*'mass balance'!$H$12+R4124*'mass balance'!$I$12+S4124*'mass balance'!$J$12</f>
        <v>1.9330696643045225E-5</v>
      </c>
      <c r="BG4124" s="2">
        <f>N4124*'mass balance'!$H$13+R4124*'mass balance'!$I$13+S4124*'mass balance'!$J$13</f>
        <v>9.2153130784299782E-5</v>
      </c>
      <c r="BH4124" s="2">
        <f>N4124*'mass balance'!$H$14+R4124*'mass balance'!$I$14+S4124*'mass balance'!$J$14</f>
        <v>4.1142442804453349E-5</v>
      </c>
      <c r="BI4124" s="36">
        <f t="shared" si="4325"/>
        <v>6.851681337565462E-17</v>
      </c>
      <c r="BJ4124" s="36">
        <f t="shared" si="4326"/>
        <v>3.6737341560922807E-19</v>
      </c>
      <c r="BK4124" s="36">
        <f t="shared" si="4327"/>
        <v>1.2983628411194977E-15</v>
      </c>
      <c r="BL4124" s="36">
        <f t="shared" si="4328"/>
        <v>9.8431005484460999E-16</v>
      </c>
      <c r="BM4124" s="36">
        <f t="shared" si="4361"/>
        <v>1.7154807172430497E-12</v>
      </c>
      <c r="BN4124" s="36">
        <f t="shared" ca="1" si="4329"/>
        <v>0.17636637514017506</v>
      </c>
      <c r="BO4124" s="36">
        <f t="shared" ca="1" si="4346"/>
        <v>1</v>
      </c>
      <c r="BP4124" s="36">
        <f t="shared" si="4362"/>
        <v>-1.7154807133946068E-12</v>
      </c>
      <c r="BQ4124" s="36">
        <f t="shared" si="4363"/>
        <v>0.99999999775663884</v>
      </c>
      <c r="BR4124" s="2">
        <f t="shared" si="4352"/>
        <v>-5</v>
      </c>
      <c r="BS4124">
        <v>0</v>
      </c>
      <c r="BT4124" s="37">
        <f t="shared" si="4347"/>
        <v>0.23109491610003877</v>
      </c>
      <c r="BU4124" s="34">
        <f t="shared" si="4330"/>
        <v>-5</v>
      </c>
      <c r="BV4124" s="34">
        <f t="shared" si="4331"/>
        <v>-5</v>
      </c>
      <c r="BW4124" s="34">
        <f t="shared" si="4332"/>
        <v>-5</v>
      </c>
      <c r="BX4124" s="34">
        <f t="shared" si="4333"/>
        <v>-5</v>
      </c>
      <c r="BY4124" s="34">
        <f t="shared" si="4334"/>
        <v>6.881868368825379</v>
      </c>
      <c r="BZ4124" s="36">
        <f t="shared" si="4348"/>
        <v>2.3051861955116089E-4</v>
      </c>
      <c r="CA4124" s="34">
        <f t="shared" si="4349"/>
        <v>2.1352454903434331E-2</v>
      </c>
    </row>
    <row r="4125" spans="1:79" ht="13.2" x14ac:dyDescent="0.25">
      <c r="A4125" s="75">
        <f t="shared" si="4335"/>
        <v>11.208219178081519</v>
      </c>
      <c r="B4125" s="34">
        <f t="shared" si="4353"/>
        <v>4090.9999999997544</v>
      </c>
      <c r="C4125">
        <f t="shared" si="4336"/>
        <v>15</v>
      </c>
      <c r="D4125" s="35">
        <f t="shared" si="4296"/>
        <v>3000</v>
      </c>
      <c r="E4125" s="27">
        <v>0</v>
      </c>
      <c r="F4125" s="64">
        <f t="shared" si="4337"/>
        <v>0.46593146951268899</v>
      </c>
      <c r="G4125" s="34">
        <v>0</v>
      </c>
      <c r="H4125" s="34">
        <f t="shared" si="4297"/>
        <v>1</v>
      </c>
      <c r="I4125" s="34">
        <f t="shared" si="4338"/>
        <v>6192.2292298236371</v>
      </c>
      <c r="J4125" s="34">
        <f t="shared" si="4298"/>
        <v>25615.622762851061</v>
      </c>
      <c r="K4125" s="34">
        <f t="shared" si="4299"/>
        <v>22639.600134001219</v>
      </c>
      <c r="L4125" s="36">
        <f t="shared" si="4350"/>
        <v>2944.7937653370677</v>
      </c>
      <c r="M4125" s="34">
        <f t="shared" si="4300"/>
        <v>38.195869775056082</v>
      </c>
      <c r="N4125" s="34">
        <f t="shared" si="4339"/>
        <v>158.00626154866811</v>
      </c>
      <c r="O4125" s="34">
        <f t="shared" si="4301"/>
        <v>11.148808202499623</v>
      </c>
      <c r="P4125">
        <f t="shared" si="4354"/>
        <v>93.802688244741859</v>
      </c>
      <c r="Q4125" s="36">
        <f t="shared" si="4302"/>
        <v>154.79465402592771</v>
      </c>
      <c r="R4125" s="34">
        <f t="shared" si="4303"/>
        <v>96.518518427455746</v>
      </c>
      <c r="S4125" s="34">
        <f t="shared" si="4304"/>
        <v>8.0336187458354686</v>
      </c>
      <c r="T4125" s="36">
        <f t="shared" si="4340"/>
        <v>4.5415553262521029E-14</v>
      </c>
      <c r="U4125" s="36">
        <f t="shared" si="4305"/>
        <v>2086.3646920159044</v>
      </c>
      <c r="V4125" s="36">
        <f t="shared" si="4306"/>
        <v>1.5393318028388079E-3</v>
      </c>
      <c r="W4125" s="68">
        <f t="shared" si="4307"/>
        <v>8.4136964723916225</v>
      </c>
      <c r="X4125">
        <f t="shared" si="4308"/>
        <v>13.323050953037342</v>
      </c>
      <c r="Y4125">
        <f t="shared" si="4309"/>
        <v>1.8307379300092574E-2</v>
      </c>
      <c r="Z4125" s="34">
        <f t="shared" si="4310"/>
        <v>2.1362371768954423E-3</v>
      </c>
      <c r="AA4125" s="36">
        <f t="shared" si="4311"/>
        <v>1.8295547122360685E-4</v>
      </c>
      <c r="AB4125" s="34">
        <f t="shared" si="4312"/>
        <v>2.3425170561219952E-4</v>
      </c>
      <c r="AC4125" s="36">
        <f t="shared" si="4313"/>
        <v>7.1487190469859144E-2</v>
      </c>
      <c r="AD4125" s="34">
        <f t="shared" si="4314"/>
        <v>0</v>
      </c>
      <c r="AE4125">
        <f t="shared" si="4341"/>
        <v>305.17255053931262</v>
      </c>
      <c r="AF4125" s="36">
        <f t="shared" si="4355"/>
        <v>0</v>
      </c>
      <c r="AG4125" s="34">
        <f t="shared" si="4315"/>
        <v>52.886859844880526</v>
      </c>
      <c r="AH4125">
        <f t="shared" si="4351"/>
        <v>0.14296239995302784</v>
      </c>
      <c r="AI4125" s="29">
        <f t="shared" si="4342"/>
        <v>52.886859844880526</v>
      </c>
      <c r="AJ4125">
        <f t="shared" si="4343"/>
        <v>0</v>
      </c>
      <c r="AK4125" s="36">
        <f t="shared" si="4356"/>
        <v>-9.5060404208393578E-5</v>
      </c>
      <c r="AL4125" s="36">
        <f t="shared" si="4344"/>
        <v>4.674721020904159E-4</v>
      </c>
      <c r="AM4125" s="36">
        <f t="shared" si="4345"/>
        <v>3.0785656209577187E-5</v>
      </c>
      <c r="AN4125" s="37">
        <f t="shared" si="4357"/>
        <v>1.5240548780505518E-4</v>
      </c>
      <c r="AO4125" s="36">
        <f t="shared" si="4358"/>
        <v>1.7567796307808334E-2</v>
      </c>
      <c r="AP4125" s="36">
        <f t="shared" si="4359"/>
        <v>7.3929816988445125E-3</v>
      </c>
      <c r="AQ4125" s="74">
        <f t="shared" si="4316"/>
        <v>0.51460609171196003</v>
      </c>
      <c r="AR4125" s="73">
        <f t="shared" si="4317"/>
        <v>1.4017550421123817E-4</v>
      </c>
      <c r="AS4125" s="72">
        <f t="shared" si="4360"/>
        <v>5.4219044772297481E-6</v>
      </c>
      <c r="AT4125" s="37">
        <f t="shared" si="4318"/>
        <v>1073.6559800441344</v>
      </c>
      <c r="AU4125" s="37">
        <f t="shared" si="4319"/>
        <v>0.2823813662184379</v>
      </c>
      <c r="AV4125" s="34">
        <f t="shared" si="4320"/>
        <v>1.9636789418835432E-5</v>
      </c>
      <c r="AW4125" s="34">
        <f t="shared" si="4321"/>
        <v>0.79124199069918599</v>
      </c>
      <c r="AX4125" s="37">
        <f t="shared" si="4322"/>
        <v>2.4111582647077352</v>
      </c>
      <c r="AY4125" s="7">
        <f t="shared" si="4323"/>
        <v>11.616116364587963</v>
      </c>
      <c r="AZ4125" s="37">
        <f t="shared" si="4324"/>
        <v>10.824854737099358</v>
      </c>
      <c r="BA4125" s="2">
        <f>BE4125*'mass balance'!$B$17+BF4125*'mass balance'!$C$17+BG4125*'mass balance'!$D$17+BH4125*'mass balance'!$E$17</f>
        <v>1.8165345312392596E-4</v>
      </c>
      <c r="BB4125" s="2">
        <f>BE4125*'mass balance'!$B$18+BF4125*'mass balance'!$C$18+BG4125*'mass balance'!$D$18+BH4125*'mass balance'!$E$18</f>
        <v>1.8444812163352477E-4</v>
      </c>
      <c r="BC4125" s="2">
        <f>BE4125*'mass balance'!$B$19+BF4125*'mass balance'!$C$19+BG4125*'mass balance'!$D$19+BH4125*'mass balance'!$E$19</f>
        <v>-2.3056015204190599E-4</v>
      </c>
      <c r="BD4125" s="2">
        <f>BE4125*'mass balance'!$B$20+BF4125*'mass balance'!$C$20+BG4125*'mass balance'!$D$20+BH4125*'mass balance'!$E$20</f>
        <v>8.3840055287965805E-6</v>
      </c>
      <c r="BE4125" s="2">
        <f>N4125*'mass balance'!$H$11+R4125*'mass balance'!$I$11+S4125*'mass balance'!$J$11</f>
        <v>-3.7620538463968594E-4</v>
      </c>
      <c r="BF4125" s="2">
        <f>N4125*'mass balance'!$H$12+R4125*'mass balance'!$I$12+S4125*'mass balance'!$J$12</f>
        <v>1.9322156520989253E-5</v>
      </c>
      <c r="BG4125" s="2">
        <f>N4125*'mass balance'!$H$13+R4125*'mass balance'!$I$13+S4125*'mass balance'!$J$13</f>
        <v>9.2162283405822196E-5</v>
      </c>
      <c r="BH4125" s="2">
        <f>N4125*'mass balance'!$H$14+R4125*'mass balance'!$I$14+S4125*'mass balance'!$J$14</f>
        <v>4.1147463944965647E-5</v>
      </c>
      <c r="BI4125" s="36">
        <f t="shared" si="4325"/>
        <v>6.851681337565462E-17</v>
      </c>
      <c r="BJ4125" s="36">
        <f t="shared" si="4326"/>
        <v>3.6742525367162883E-19</v>
      </c>
      <c r="BK4125" s="36">
        <f t="shared" si="4327"/>
        <v>1.298730214535107E-15</v>
      </c>
      <c r="BL4125" s="36">
        <f t="shared" si="4328"/>
        <v>9.8469354662697945E-16</v>
      </c>
      <c r="BM4125" s="36">
        <f t="shared" si="4361"/>
        <v>1.7164650272978942E-12</v>
      </c>
      <c r="BN4125" s="36">
        <f t="shared" ca="1" si="4329"/>
        <v>0.64622968027592997</v>
      </c>
      <c r="BO4125" s="36">
        <f t="shared" ca="1" si="4346"/>
        <v>1</v>
      </c>
      <c r="BP4125" s="36">
        <f t="shared" si="4362"/>
        <v>-1.7164650234442987E-12</v>
      </c>
      <c r="BQ4125" s="36">
        <f t="shared" si="4363"/>
        <v>0.99999999775492332</v>
      </c>
      <c r="BR4125" s="2">
        <f t="shared" si="4352"/>
        <v>-5</v>
      </c>
      <c r="BS4125">
        <v>0</v>
      </c>
      <c r="BT4125" s="37">
        <f t="shared" si="4347"/>
        <v>0.23113655242201073</v>
      </c>
      <c r="BU4125" s="34">
        <f t="shared" si="4330"/>
        <v>-5</v>
      </c>
      <c r="BV4125" s="34">
        <f t="shared" si="4331"/>
        <v>-5</v>
      </c>
      <c r="BW4125" s="34">
        <f t="shared" si="4332"/>
        <v>-5</v>
      </c>
      <c r="BX4125" s="34">
        <f t="shared" si="4333"/>
        <v>-5</v>
      </c>
      <c r="BY4125" s="34">
        <f t="shared" si="4334"/>
        <v>6.8827082515769034</v>
      </c>
      <c r="BZ4125" s="36">
        <f t="shared" si="4348"/>
        <v>2.3056015204190599E-4</v>
      </c>
      <c r="CA4125" s="34">
        <f t="shared" si="4349"/>
        <v>2.1352392991459797E-2</v>
      </c>
    </row>
    <row r="4126" spans="1:79" ht="13.2" x14ac:dyDescent="0.25">
      <c r="A4126" s="75">
        <f t="shared" si="4335"/>
        <v>11.210958904108915</v>
      </c>
      <c r="B4126" s="34">
        <f t="shared" si="4353"/>
        <v>4091.999999999754</v>
      </c>
      <c r="C4126">
        <f t="shared" si="4336"/>
        <v>15</v>
      </c>
      <c r="D4126" s="35">
        <f t="shared" si="4296"/>
        <v>3000</v>
      </c>
      <c r="E4126" s="27">
        <v>0</v>
      </c>
      <c r="F4126" s="64">
        <f t="shared" si="4337"/>
        <v>0.46593146951268899</v>
      </c>
      <c r="G4126" s="34">
        <v>0</v>
      </c>
      <c r="H4126" s="34">
        <f t="shared" si="4297"/>
        <v>1</v>
      </c>
      <c r="I4126" s="34">
        <f t="shared" si="4338"/>
        <v>6192.2292298236371</v>
      </c>
      <c r="J4126" s="34">
        <f t="shared" si="4298"/>
        <v>25618.74701314497</v>
      </c>
      <c r="K4126" s="34">
        <f t="shared" si="4299"/>
        <v>22642.361408947665</v>
      </c>
      <c r="L4126" s="36">
        <f t="shared" si="4350"/>
        <v>2945.3325314680615</v>
      </c>
      <c r="M4126" s="34">
        <f t="shared" si="4300"/>
        <v>38.195869775056082</v>
      </c>
      <c r="N4126" s="34">
        <f t="shared" si="4339"/>
        <v>158.02553303441934</v>
      </c>
      <c r="O4126" s="34">
        <f t="shared" si="4301"/>
        <v>11.148808202499623</v>
      </c>
      <c r="P4126">
        <f t="shared" si="4354"/>
        <v>93.819849959771716</v>
      </c>
      <c r="Q4126" s="36">
        <f t="shared" si="4302"/>
        <v>154.81534461481863</v>
      </c>
      <c r="R4126" s="34">
        <f t="shared" si="4303"/>
        <v>96.536034075699163</v>
      </c>
      <c r="S4126" s="34">
        <f t="shared" si="4304"/>
        <v>8.0300689554251647</v>
      </c>
      <c r="T4126" s="36">
        <f t="shared" si="4340"/>
        <v>4.5412783925641709E-14</v>
      </c>
      <c r="U4126" s="36">
        <f t="shared" si="4305"/>
        <v>2086.3646920159044</v>
      </c>
      <c r="V4126" s="36">
        <f t="shared" si="4306"/>
        <v>1.5386516230288323E-3</v>
      </c>
      <c r="W4126" s="68">
        <f t="shared" si="4307"/>
        <v>8.4152358041944613</v>
      </c>
      <c r="X4126">
        <f t="shared" si="4308"/>
        <v>13.323863411846512</v>
      </c>
      <c r="Y4126">
        <f t="shared" si="4309"/>
        <v>1.8307379300092574E-2</v>
      </c>
      <c r="Z4126" s="34">
        <f t="shared" si="4310"/>
        <v>2.1362371768954423E-3</v>
      </c>
      <c r="AA4126" s="36">
        <f t="shared" si="4311"/>
        <v>1.8284117745837996E-4</v>
      </c>
      <c r="AB4126" s="34">
        <f t="shared" si="4312"/>
        <v>2.3425170561219952E-4</v>
      </c>
      <c r="AC4126" s="36">
        <f t="shared" si="4313"/>
        <v>7.1487190469859144E-2</v>
      </c>
      <c r="AD4126" s="34">
        <f t="shared" si="4314"/>
        <v>0</v>
      </c>
      <c r="AE4126">
        <f t="shared" si="4341"/>
        <v>305.17255053931262</v>
      </c>
      <c r="AF4126" s="36">
        <f t="shared" si="4355"/>
        <v>0</v>
      </c>
      <c r="AG4126" s="34">
        <f t="shared" si="4315"/>
        <v>52.893938509151887</v>
      </c>
      <c r="AH4126">
        <f t="shared" si="4351"/>
        <v>0.14289294422673748</v>
      </c>
      <c r="AI4126" s="29">
        <f t="shared" si="4342"/>
        <v>52.893938509151887</v>
      </c>
      <c r="AJ4126">
        <f t="shared" si="4343"/>
        <v>52.893938509151887</v>
      </c>
      <c r="AK4126" s="36">
        <f t="shared" si="4356"/>
        <v>-1.4017550421123817E-4</v>
      </c>
      <c r="AL4126" s="36">
        <f t="shared" si="4344"/>
        <v>7.1644482109992124E-4</v>
      </c>
      <c r="AM4126" s="36">
        <f t="shared" si="4345"/>
        <v>4.62250249282347E-5</v>
      </c>
      <c r="AN4126" s="37">
        <f t="shared" si="4357"/>
        <v>5.7345083596661603E-5</v>
      </c>
      <c r="AO4126" s="36">
        <f t="shared" si="4358"/>
        <v>1.803526840989875E-2</v>
      </c>
      <c r="AP4126" s="36">
        <f t="shared" si="4359"/>
        <v>7.4237673550540898E-3</v>
      </c>
      <c r="AQ4126" s="74">
        <f t="shared" si="4316"/>
        <v>0.17895941006091692</v>
      </c>
      <c r="AR4126" s="73">
        <f t="shared" si="4317"/>
        <v>5.571068201238358E-5</v>
      </c>
      <c r="AS4126" s="72">
        <f t="shared" si="4360"/>
        <v>5.8663481067703619E-6</v>
      </c>
      <c r="AT4126" s="37">
        <f t="shared" si="4318"/>
        <v>373.37459445509376</v>
      </c>
      <c r="AU4126" s="37">
        <f t="shared" si="4319"/>
        <v>0.28355725113395852</v>
      </c>
      <c r="AV4126" s="34">
        <f t="shared" si="4320"/>
        <v>7.2849440904353396E-3</v>
      </c>
      <c r="AW4126" s="34">
        <f t="shared" si="4321"/>
        <v>0.79138675275044634</v>
      </c>
      <c r="AX4126" s="37">
        <f t="shared" si="4322"/>
        <v>2.4115993993042495</v>
      </c>
      <c r="AY4126" s="7">
        <f t="shared" si="4323"/>
        <v>11.625506900339591</v>
      </c>
      <c r="AZ4126" s="37">
        <f t="shared" si="4324"/>
        <v>10.82683520349871</v>
      </c>
      <c r="BA4126" s="2">
        <f>BE4126*'mass balance'!$B$17+BF4126*'mass balance'!$C$17+BG4126*'mass balance'!$D$17+BH4126*'mass balance'!$E$17</f>
        <v>1.8168616117376779E-4</v>
      </c>
      <c r="BB4126" s="2">
        <f>BE4126*'mass balance'!$B$18+BF4126*'mass balance'!$C$18+BG4126*'mass balance'!$D$18+BH4126*'mass balance'!$E$18</f>
        <v>1.8448133288413346E-4</v>
      </c>
      <c r="BC4126" s="2">
        <f>BE4126*'mass balance'!$B$19+BF4126*'mass balance'!$C$19+BG4126*'mass balance'!$D$19+BH4126*'mass balance'!$E$19</f>
        <v>-2.3060166610516686E-4</v>
      </c>
      <c r="BD4126" s="2">
        <f>BE4126*'mass balance'!$B$20+BF4126*'mass balance'!$C$20+BG4126*'mass balance'!$D$20+BH4126*'mass balance'!$E$20</f>
        <v>8.3855151310969755E-6</v>
      </c>
      <c r="BE4126" s="2">
        <f>N4126*'mass balance'!$H$11+R4126*'mass balance'!$I$11+S4126*'mass balance'!$J$11</f>
        <v>-3.7625126912956984E-4</v>
      </c>
      <c r="BF4126" s="2">
        <f>N4126*'mass balance'!$H$12+R4126*'mass balance'!$I$12+S4126*'mass balance'!$J$12</f>
        <v>1.9313618699106663E-5</v>
      </c>
      <c r="BG4126" s="2">
        <f>N4126*'mass balance'!$H$13+R4126*'mass balance'!$I$13+S4126*'mass balance'!$J$13</f>
        <v>9.217143104016379E-5</v>
      </c>
      <c r="BH4126" s="2">
        <f>N4126*'mass balance'!$H$14+R4126*'mass balance'!$I$14+S4126*'mass balance'!$J$14</f>
        <v>4.1152482561046699E-5</v>
      </c>
      <c r="BI4126" s="36">
        <f t="shared" si="4325"/>
        <v>6.851681337565462E-17</v>
      </c>
      <c r="BJ4126" s="36">
        <f t="shared" si="4326"/>
        <v>3.6747708488863597E-19</v>
      </c>
      <c r="BK4126" s="36">
        <f t="shared" si="4327"/>
        <v>1.2990976397887785E-15</v>
      </c>
      <c r="BL4126" s="36">
        <f t="shared" si="4328"/>
        <v>9.8507711060400038E-16</v>
      </c>
      <c r="BM4126" s="36">
        <f t="shared" si="4361"/>
        <v>1.7174497208445212E-12</v>
      </c>
      <c r="BN4126" s="36">
        <f t="shared" ca="1" si="4329"/>
        <v>0.77008723449709615</v>
      </c>
      <c r="BO4126" s="36">
        <f t="shared" ca="1" si="4346"/>
        <v>1</v>
      </c>
      <c r="BP4126" s="36">
        <f t="shared" si="4362"/>
        <v>-1.7174497169857669E-12</v>
      </c>
      <c r="BQ4126" s="36">
        <f t="shared" si="4363"/>
        <v>0.9999999977532068</v>
      </c>
      <c r="BR4126" s="2">
        <f t="shared" si="4352"/>
        <v>-5</v>
      </c>
      <c r="BS4126">
        <v>0</v>
      </c>
      <c r="BT4126" s="37">
        <f t="shared" si="4347"/>
        <v>0.23117817027042978</v>
      </c>
      <c r="BU4126" s="34">
        <f t="shared" si="4330"/>
        <v>-5</v>
      </c>
      <c r="BV4126" s="34">
        <f t="shared" si="4331"/>
        <v>-5</v>
      </c>
      <c r="BW4126" s="34">
        <f t="shared" si="4332"/>
        <v>-5</v>
      </c>
      <c r="BX4126" s="34">
        <f t="shared" si="4333"/>
        <v>-5</v>
      </c>
      <c r="BY4126" s="34">
        <f t="shared" si="4334"/>
        <v>6.8835477120685313</v>
      </c>
      <c r="BZ4126" s="36">
        <f t="shared" si="4348"/>
        <v>2.3060166610516686E-4</v>
      </c>
      <c r="CA4126" s="34">
        <f t="shared" si="4349"/>
        <v>2.135233112218464E-2</v>
      </c>
    </row>
    <row r="4127" spans="1:79" ht="13.2" x14ac:dyDescent="0.25">
      <c r="A4127" s="75">
        <f t="shared" si="4335"/>
        <v>11.213698630136312</v>
      </c>
      <c r="B4127" s="34">
        <f t="shared" si="4353"/>
        <v>4092.999999999754</v>
      </c>
      <c r="C4127">
        <f t="shared" si="4336"/>
        <v>15</v>
      </c>
      <c r="D4127" s="35">
        <f t="shared" si="4296"/>
        <v>3000</v>
      </c>
      <c r="E4127" s="27">
        <v>0</v>
      </c>
      <c r="F4127" s="64">
        <f t="shared" si="4337"/>
        <v>0.46593146951268899</v>
      </c>
      <c r="G4127" s="34">
        <v>0</v>
      </c>
      <c r="H4127" s="34">
        <f t="shared" si="4297"/>
        <v>1</v>
      </c>
      <c r="I4127" s="34">
        <f t="shared" si="4338"/>
        <v>6192.2292298236371</v>
      </c>
      <c r="J4127" s="34">
        <f t="shared" si="4298"/>
        <v>25621.869692569995</v>
      </c>
      <c r="K4127" s="34">
        <f t="shared" si="4299"/>
        <v>22645.121295528748</v>
      </c>
      <c r="L4127" s="36">
        <f t="shared" si="4350"/>
        <v>2945.8710595361217</v>
      </c>
      <c r="M4127" s="34">
        <f t="shared" si="4300"/>
        <v>38.195869775056082</v>
      </c>
      <c r="N4127" s="34">
        <f t="shared" si="4339"/>
        <v>158.04479483049323</v>
      </c>
      <c r="O4127" s="34">
        <f t="shared" si="4301"/>
        <v>11.148808202499623</v>
      </c>
      <c r="P4127">
        <f t="shared" si="4354"/>
        <v>93.837004091607341</v>
      </c>
      <c r="Q4127" s="36">
        <f t="shared" si="4302"/>
        <v>154.83602513149674</v>
      </c>
      <c r="R4127" s="34">
        <f t="shared" si="4303"/>
        <v>96.553541968453089</v>
      </c>
      <c r="S4127" s="34">
        <f t="shared" si="4304"/>
        <v>8.0265201219017399</v>
      </c>
      <c r="T4127" s="36">
        <f t="shared" si="4340"/>
        <v>4.5410016487341098E-14</v>
      </c>
      <c r="U4127" s="36">
        <f t="shared" si="4305"/>
        <v>2086.3646920159044</v>
      </c>
      <c r="V4127" s="36">
        <f t="shared" si="4306"/>
        <v>1.537971626569149E-3</v>
      </c>
      <c r="W4127" s="68">
        <f t="shared" si="4307"/>
        <v>8.4167744558174906</v>
      </c>
      <c r="X4127">
        <f t="shared" si="4308"/>
        <v>13.324675412650967</v>
      </c>
      <c r="Y4127">
        <f t="shared" si="4309"/>
        <v>1.8307379300092574E-2</v>
      </c>
      <c r="Z4127" s="34">
        <f t="shared" si="4310"/>
        <v>2.1362371768954423E-3</v>
      </c>
      <c r="AA4127" s="36">
        <f t="shared" si="4311"/>
        <v>1.8272696204971211E-4</v>
      </c>
      <c r="AB4127" s="34">
        <f t="shared" si="4312"/>
        <v>2.3425170561219952E-4</v>
      </c>
      <c r="AC4127" s="36">
        <f t="shared" si="4313"/>
        <v>7.1487190469859144E-2</v>
      </c>
      <c r="AD4127" s="34">
        <f t="shared" si="4314"/>
        <v>0</v>
      </c>
      <c r="AE4127">
        <f t="shared" si="4341"/>
        <v>305.17255053931262</v>
      </c>
      <c r="AF4127" s="36">
        <f t="shared" si="4355"/>
        <v>0</v>
      </c>
      <c r="AG4127" s="34">
        <f t="shared" si="4315"/>
        <v>52.9010137275178</v>
      </c>
      <c r="AH4127">
        <f t="shared" si="4351"/>
        <v>0.14282351538131621</v>
      </c>
      <c r="AI4127" s="29">
        <f t="shared" si="4342"/>
        <v>52.9010137275178</v>
      </c>
      <c r="AJ4127">
        <f t="shared" si="4343"/>
        <v>0</v>
      </c>
      <c r="AK4127" s="36">
        <f t="shared" si="4356"/>
        <v>-5.571068201238358E-5</v>
      </c>
      <c r="AL4127" s="36">
        <f t="shared" si="4344"/>
        <v>2.6204567262077166E-4</v>
      </c>
      <c r="AM4127" s="36">
        <f t="shared" si="4345"/>
        <v>1.7320708365087081E-5</v>
      </c>
      <c r="AN4127" s="37">
        <f t="shared" si="4357"/>
        <v>-8.2830420614576566E-5</v>
      </c>
      <c r="AO4127" s="36">
        <f t="shared" si="4358"/>
        <v>1.8751713230998671E-2</v>
      </c>
      <c r="AP4127" s="36">
        <f t="shared" si="4359"/>
        <v>7.4699923799823242E-3</v>
      </c>
      <c r="AQ4127" s="74">
        <f t="shared" si="4316"/>
        <v>-0.22998165133793974</v>
      </c>
      <c r="AR4127" s="73">
        <f t="shared" si="4317"/>
        <v>-8.6262259904733188E-5</v>
      </c>
      <c r="AS4127" s="72">
        <f t="shared" si="4360"/>
        <v>6.5936039634267148E-6</v>
      </c>
      <c r="AT4127" s="37">
        <f t="shared" si="4318"/>
        <v>-479.8255971629909</v>
      </c>
      <c r="AU4127" s="37">
        <f t="shared" si="4319"/>
        <v>0.28532285616646608</v>
      </c>
      <c r="AV4127" s="34">
        <f t="shared" si="4320"/>
        <v>1.9617712744904924E-5</v>
      </c>
      <c r="AW4127" s="34">
        <f t="shared" si="4321"/>
        <v>0.79153145083614418</v>
      </c>
      <c r="AX4127" s="37">
        <f t="shared" si="4322"/>
        <v>2.4120403389779761</v>
      </c>
      <c r="AY4127" s="7">
        <f t="shared" si="4323"/>
        <v>11.620365863344356</v>
      </c>
      <c r="AZ4127" s="37">
        <f t="shared" si="4324"/>
        <v>10.828814794795466</v>
      </c>
      <c r="BA4127" s="2">
        <f>BE4127*'mass balance'!$B$17+BF4127*'mass balance'!$C$17+BG4127*'mass balance'!$D$17+BH4127*'mass balance'!$E$17</f>
        <v>1.8171885470897686E-4</v>
      </c>
      <c r="BB4127" s="2">
        <f>BE4127*'mass balance'!$B$18+BF4127*'mass balance'!$C$18+BG4127*'mass balance'!$D$18+BH4127*'mass balance'!$E$18</f>
        <v>1.8451452939680728E-4</v>
      </c>
      <c r="BC4127" s="2">
        <f>BE4127*'mass balance'!$B$19+BF4127*'mass balance'!$C$19+BG4127*'mass balance'!$D$19+BH4127*'mass balance'!$E$19</f>
        <v>-2.306431617460091E-4</v>
      </c>
      <c r="BD4127" s="2">
        <f>BE4127*'mass balance'!$B$20+BF4127*'mass balance'!$C$20+BG4127*'mass balance'!$D$20+BH4127*'mass balance'!$E$20</f>
        <v>8.3870240634912402E-6</v>
      </c>
      <c r="BE4127" s="2">
        <f>N4127*'mass balance'!$H$11+R4127*'mass balance'!$I$11+S4127*'mass balance'!$J$11</f>
        <v>-3.7629713054879339E-4</v>
      </c>
      <c r="BF4127" s="2">
        <f>N4127*'mass balance'!$H$12+R4127*'mass balance'!$I$12+S4127*'mass balance'!$J$12</f>
        <v>1.9305083178692265E-5</v>
      </c>
      <c r="BG4127" s="2">
        <f>N4127*'mass balance'!$H$13+R4127*'mass balance'!$I$13+S4127*'mass balance'!$J$13</f>
        <v>9.2180573689893769E-5</v>
      </c>
      <c r="BH4127" s="2">
        <f>N4127*'mass balance'!$H$14+R4127*'mass balance'!$I$14+S4127*'mass balance'!$J$14</f>
        <v>4.1157498653774271E-5</v>
      </c>
      <c r="BI4127" s="36">
        <f t="shared" si="4325"/>
        <v>6.851681337565462E-17</v>
      </c>
      <c r="BJ4127" s="36">
        <f t="shared" si="4326"/>
        <v>3.6752890925771879E-19</v>
      </c>
      <c r="BK4127" s="36">
        <f t="shared" si="4327"/>
        <v>1.2994651168736672E-15</v>
      </c>
      <c r="BL4127" s="36">
        <f t="shared" si="4328"/>
        <v>9.8546074676281629E-16</v>
      </c>
      <c r="BM4127" s="36">
        <f t="shared" si="4361"/>
        <v>1.7184347979551252E-12</v>
      </c>
      <c r="BN4127" s="36">
        <f t="shared" ca="1" si="4329"/>
        <v>0.96657675782774355</v>
      </c>
      <c r="BO4127" s="36">
        <f t="shared" ca="1" si="4346"/>
        <v>1</v>
      </c>
      <c r="BP4127" s="36">
        <f t="shared" si="4362"/>
        <v>-1.7184347940912065E-12</v>
      </c>
      <c r="BQ4127" s="36">
        <f t="shared" si="4363"/>
        <v>0.9999999977514894</v>
      </c>
      <c r="BR4127" s="2">
        <f t="shared" si="4352"/>
        <v>-5</v>
      </c>
      <c r="BS4127">
        <v>0</v>
      </c>
      <c r="BT4127" s="37">
        <f t="shared" si="4347"/>
        <v>0.23121976965037414</v>
      </c>
      <c r="BU4127" s="34">
        <f t="shared" si="4330"/>
        <v>-5</v>
      </c>
      <c r="BV4127" s="34">
        <f t="shared" si="4331"/>
        <v>-5</v>
      </c>
      <c r="BW4127" s="34">
        <f t="shared" si="4332"/>
        <v>-5</v>
      </c>
      <c r="BX4127" s="34">
        <f t="shared" si="4333"/>
        <v>-5</v>
      </c>
      <c r="BY4127" s="34">
        <f t="shared" si="4334"/>
        <v>6.8843867504805445</v>
      </c>
      <c r="BZ4127" s="36">
        <f t="shared" si="4348"/>
        <v>2.306431617460091E-4</v>
      </c>
      <c r="CA4127" s="34">
        <f t="shared" si="4349"/>
        <v>2.1352269295574502E-2</v>
      </c>
    </row>
    <row r="4128" spans="1:79" ht="13.2" x14ac:dyDescent="0.25">
      <c r="A4128" s="75">
        <f t="shared" si="4335"/>
        <v>11.216438356163708</v>
      </c>
      <c r="B4128" s="34">
        <f t="shared" si="4353"/>
        <v>4093.9999999997535</v>
      </c>
      <c r="C4128">
        <f t="shared" si="4336"/>
        <v>15</v>
      </c>
      <c r="D4128" s="35">
        <f t="shared" si="4296"/>
        <v>3000</v>
      </c>
      <c r="E4128" s="27">
        <v>0</v>
      </c>
      <c r="F4128" s="64">
        <f t="shared" si="4337"/>
        <v>0.46593146951268899</v>
      </c>
      <c r="G4128" s="34">
        <v>0</v>
      </c>
      <c r="H4128" s="34">
        <f t="shared" si="4297"/>
        <v>1</v>
      </c>
      <c r="I4128" s="34">
        <f t="shared" si="4338"/>
        <v>6192.2292298236371</v>
      </c>
      <c r="J4128" s="34">
        <f t="shared" si="4298"/>
        <v>25624.990801796986</v>
      </c>
      <c r="K4128" s="34">
        <f t="shared" si="4299"/>
        <v>22647.879794337376</v>
      </c>
      <c r="L4128" s="36">
        <f t="shared" si="4350"/>
        <v>2946.4093496054206</v>
      </c>
      <c r="M4128" s="34">
        <f t="shared" si="4300"/>
        <v>38.195869775056082</v>
      </c>
      <c r="N4128" s="34">
        <f t="shared" si="4339"/>
        <v>158.06404694102778</v>
      </c>
      <c r="O4128" s="34">
        <f t="shared" si="4301"/>
        <v>11.148808202499623</v>
      </c>
      <c r="P4128">
        <f t="shared" si="4354"/>
        <v>93.854150642292836</v>
      </c>
      <c r="Q4128" s="36">
        <f t="shared" si="4302"/>
        <v>154.85669557988524</v>
      </c>
      <c r="R4128" s="34">
        <f t="shared" si="4303"/>
        <v>96.571042107828717</v>
      </c>
      <c r="S4128" s="34">
        <f t="shared" si="4304"/>
        <v>8.022972245802066</v>
      </c>
      <c r="T4128" s="36">
        <f t="shared" si="4340"/>
        <v>4.5407250946107107E-14</v>
      </c>
      <c r="U4128" s="36">
        <f t="shared" si="4305"/>
        <v>2086.3646920159044</v>
      </c>
      <c r="V4128" s="36">
        <f t="shared" si="4306"/>
        <v>1.537291813562641E-3</v>
      </c>
      <c r="W4128" s="68">
        <f t="shared" si="4307"/>
        <v>8.4183124274440591</v>
      </c>
      <c r="X4128">
        <f t="shared" si="4308"/>
        <v>13.325486955708858</v>
      </c>
      <c r="Y4128">
        <f t="shared" si="4309"/>
        <v>1.8307379300092574E-2</v>
      </c>
      <c r="Z4128" s="34">
        <f t="shared" si="4310"/>
        <v>2.1362371768954423E-3</v>
      </c>
      <c r="AA4128" s="36">
        <f t="shared" si="4311"/>
        <v>1.8261282493519767E-4</v>
      </c>
      <c r="AB4128" s="34">
        <f t="shared" si="4312"/>
        <v>2.3425170561219952E-4</v>
      </c>
      <c r="AC4128" s="36">
        <f t="shared" si="4313"/>
        <v>7.1487190469859144E-2</v>
      </c>
      <c r="AD4128" s="34">
        <f t="shared" si="4314"/>
        <v>0</v>
      </c>
      <c r="AE4128">
        <f t="shared" si="4341"/>
        <v>305.17255053931262</v>
      </c>
      <c r="AF4128" s="36">
        <f t="shared" si="4355"/>
        <v>0</v>
      </c>
      <c r="AG4128" s="34">
        <f t="shared" si="4315"/>
        <v>52.908085501320478</v>
      </c>
      <c r="AH4128">
        <f t="shared" si="4351"/>
        <v>0.14275411341493083</v>
      </c>
      <c r="AI4128" s="29">
        <f t="shared" si="4342"/>
        <v>52.908085501320478</v>
      </c>
      <c r="AJ4128">
        <f t="shared" si="4343"/>
        <v>52.908085501320478</v>
      </c>
      <c r="AK4128" s="36">
        <f t="shared" si="4356"/>
        <v>8.6262259904733188E-5</v>
      </c>
      <c r="AL4128" s="36">
        <f t="shared" si="4344"/>
        <v>-4.0708567320884876E-4</v>
      </c>
      <c r="AM4128" s="36">
        <f t="shared" si="4345"/>
        <v>-3.1261902814528307E-5</v>
      </c>
      <c r="AN4128" s="37">
        <f t="shared" si="4357"/>
        <v>-1.3854110262696015E-4</v>
      </c>
      <c r="AO4128" s="36">
        <f t="shared" si="4358"/>
        <v>1.9013758903619442E-2</v>
      </c>
      <c r="AP4128" s="36">
        <f t="shared" si="4359"/>
        <v>7.4873130883474116E-3</v>
      </c>
      <c r="AQ4128" s="74">
        <f t="shared" si="4316"/>
        <v>-0.36897833873884434</v>
      </c>
      <c r="AR4128" s="73">
        <f t="shared" si="4317"/>
        <v>-1.4805792948504717E-4</v>
      </c>
      <c r="AS4128" s="72">
        <f t="shared" si="4360"/>
        <v>6.87391168574796E-6</v>
      </c>
      <c r="AT4128" s="37">
        <f t="shared" si="4318"/>
        <v>-769.82337806341081</v>
      </c>
      <c r="AU4128" s="37">
        <f t="shared" si="4319"/>
        <v>0.28598443568759069</v>
      </c>
      <c r="AV4128" s="34">
        <f t="shared" si="4320"/>
        <v>7.2868681999550345E-3</v>
      </c>
      <c r="AW4128" s="34">
        <f t="shared" si="4321"/>
        <v>0.79167608497352215</v>
      </c>
      <c r="AX4128" s="37">
        <f t="shared" si="4322"/>
        <v>2.4124810837814588</v>
      </c>
      <c r="AY4128" s="7">
        <f t="shared" si="4323"/>
        <v>11.629756464398996</v>
      </c>
      <c r="AZ4128" s="37">
        <f t="shared" si="4324"/>
        <v>10.830793511225519</v>
      </c>
      <c r="BA4128" s="2">
        <f>BE4128*'mass balance'!$B$17+BF4128*'mass balance'!$C$17+BG4128*'mass balance'!$D$17+BH4128*'mass balance'!$E$17</f>
        <v>1.817515337335462E-4</v>
      </c>
      <c r="BB4128" s="2">
        <f>BE4128*'mass balance'!$B$18+BF4128*'mass balance'!$C$18+BG4128*'mass balance'!$D$18+BH4128*'mass balance'!$E$18</f>
        <v>1.845477111756008E-4</v>
      </c>
      <c r="BC4128" s="2">
        <f>BE4128*'mass balance'!$B$19+BF4128*'mass balance'!$C$19+BG4128*'mass balance'!$D$19+BH4128*'mass balance'!$E$19</f>
        <v>-2.3068463896950102E-4</v>
      </c>
      <c r="BD4128" s="2">
        <f>BE4128*'mass balance'!$B$20+BF4128*'mass balance'!$C$20+BG4128*'mass balance'!$D$20+BH4128*'mass balance'!$E$20</f>
        <v>8.3885323261636722E-6</v>
      </c>
      <c r="BE4128" s="2">
        <f>N4128*'mass balance'!$H$11+R4128*'mass balance'!$I$11+S4128*'mass balance'!$J$11</f>
        <v>-3.7634296890720896E-4</v>
      </c>
      <c r="BF4128" s="2">
        <f>N4128*'mass balance'!$H$12+R4128*'mass balance'!$I$12+S4128*'mass balance'!$J$12</f>
        <v>1.9296549961037332E-5</v>
      </c>
      <c r="BG4128" s="2">
        <f>N4128*'mass balance'!$H$13+R4128*'mass balance'!$I$13+S4128*'mass balance'!$J$13</f>
        <v>9.2189711357581043E-5</v>
      </c>
      <c r="BH4128" s="2">
        <f>N4128*'mass balance'!$H$14+R4128*'mass balance'!$I$14+S4128*'mass balance'!$J$14</f>
        <v>4.1162512224225976E-5</v>
      </c>
      <c r="BI4128" s="36">
        <f t="shared" si="4325"/>
        <v>6.851681337565462E-17</v>
      </c>
      <c r="BJ4128" s="36">
        <f t="shared" si="4326"/>
        <v>3.6758072677634785E-19</v>
      </c>
      <c r="BK4128" s="36">
        <f t="shared" si="4327"/>
        <v>1.2998326457829249E-15</v>
      </c>
      <c r="BL4128" s="36">
        <f t="shared" si="4328"/>
        <v>9.8584445509056463E-16</v>
      </c>
      <c r="BM4128" s="36">
        <f t="shared" si="4361"/>
        <v>1.719420258701888E-12</v>
      </c>
      <c r="BN4128" s="36">
        <f t="shared" ca="1" si="4329"/>
        <v>0.91210830381754315</v>
      </c>
      <c r="BO4128" s="36">
        <f t="shared" ca="1" si="4346"/>
        <v>1</v>
      </c>
      <c r="BP4128" s="36">
        <f t="shared" si="4362"/>
        <v>-1.7194202548327988E-12</v>
      </c>
      <c r="BQ4128" s="36">
        <f t="shared" si="4363"/>
        <v>0.999999997749771</v>
      </c>
      <c r="BR4128" s="2">
        <f t="shared" si="4352"/>
        <v>-5</v>
      </c>
      <c r="BS4128">
        <v>0</v>
      </c>
      <c r="BT4128" s="37">
        <f t="shared" si="4347"/>
        <v>0.23126135056692476</v>
      </c>
      <c r="BU4128" s="34">
        <f t="shared" si="4330"/>
        <v>-5</v>
      </c>
      <c r="BV4128" s="34">
        <f t="shared" si="4331"/>
        <v>-5</v>
      </c>
      <c r="BW4128" s="34">
        <f t="shared" si="4332"/>
        <v>-5</v>
      </c>
      <c r="BX4128" s="34">
        <f t="shared" si="4333"/>
        <v>-5</v>
      </c>
      <c r="BY4128" s="34">
        <f t="shared" si="4334"/>
        <v>6.8852253669931915</v>
      </c>
      <c r="BZ4128" s="36">
        <f t="shared" si="4348"/>
        <v>2.3068463896950102E-4</v>
      </c>
      <c r="CA4128" s="34">
        <f t="shared" si="4349"/>
        <v>2.135220751159508E-2</v>
      </c>
    </row>
    <row r="4129" spans="1:79" ht="13.2" x14ac:dyDescent="0.25">
      <c r="A4129" s="75">
        <f t="shared" si="4335"/>
        <v>11.219178082191105</v>
      </c>
      <c r="B4129" s="34">
        <f t="shared" si="4353"/>
        <v>4094.9999999997531</v>
      </c>
      <c r="C4129">
        <f t="shared" si="4336"/>
        <v>15</v>
      </c>
      <c r="D4129" s="35">
        <f t="shared" si="4296"/>
        <v>3000</v>
      </c>
      <c r="E4129" s="27">
        <v>0</v>
      </c>
      <c r="F4129" s="64">
        <f t="shared" si="4337"/>
        <v>0.46593146951268899</v>
      </c>
      <c r="G4129" s="34">
        <v>0</v>
      </c>
      <c r="H4129" s="34">
        <f t="shared" si="4297"/>
        <v>1</v>
      </c>
      <c r="I4129" s="34">
        <f t="shared" si="4338"/>
        <v>6192.2292298236371</v>
      </c>
      <c r="J4129" s="34">
        <f t="shared" si="4298"/>
        <v>25628.110341496649</v>
      </c>
      <c r="K4129" s="34">
        <f t="shared" si="4299"/>
        <v>22650.636905966338</v>
      </c>
      <c r="L4129" s="36">
        <f t="shared" si="4350"/>
        <v>2946.9474017401676</v>
      </c>
      <c r="M4129" s="34">
        <f t="shared" si="4300"/>
        <v>38.195869775056082</v>
      </c>
      <c r="N4129" s="34">
        <f t="shared" si="4339"/>
        <v>158.08328937016017</v>
      </c>
      <c r="O4129" s="34">
        <f t="shared" si="4301"/>
        <v>11.148808202499623</v>
      </c>
      <c r="P4129">
        <f t="shared" si="4354"/>
        <v>93.871289613873515</v>
      </c>
      <c r="Q4129" s="36">
        <f t="shared" si="4302"/>
        <v>154.87735596390726</v>
      </c>
      <c r="R4129" s="34">
        <f t="shared" si="4303"/>
        <v>96.588534495938475</v>
      </c>
      <c r="S4129" s="34">
        <f t="shared" si="4304"/>
        <v>8.0194253276617999</v>
      </c>
      <c r="T4129" s="36">
        <f t="shared" si="4340"/>
        <v>4.5404487300429113E-14</v>
      </c>
      <c r="U4129" s="36">
        <f t="shared" si="4305"/>
        <v>2086.3646920159044</v>
      </c>
      <c r="V4129" s="36">
        <f t="shared" si="4306"/>
        <v>1.5366121841119359E-3</v>
      </c>
      <c r="W4129" s="68">
        <f t="shared" si="4307"/>
        <v>8.4198497192576216</v>
      </c>
      <c r="X4129">
        <f t="shared" si="4308"/>
        <v>13.326298041278191</v>
      </c>
      <c r="Y4129">
        <f t="shared" si="4309"/>
        <v>1.8307379300092574E-2</v>
      </c>
      <c r="Z4129" s="34">
        <f t="shared" si="4310"/>
        <v>2.1362371768954423E-3</v>
      </c>
      <c r="AA4129" s="36">
        <f t="shared" si="4311"/>
        <v>1.8249876605249185E-4</v>
      </c>
      <c r="AB4129" s="34">
        <f t="shared" si="4312"/>
        <v>2.3425170561219952E-4</v>
      </c>
      <c r="AC4129" s="36">
        <f t="shared" si="4313"/>
        <v>7.1487190469859144E-2</v>
      </c>
      <c r="AD4129" s="34">
        <f t="shared" si="4314"/>
        <v>0</v>
      </c>
      <c r="AE4129">
        <f t="shared" si="4341"/>
        <v>305.17255053931262</v>
      </c>
      <c r="AF4129" s="36">
        <f t="shared" si="4355"/>
        <v>0</v>
      </c>
      <c r="AG4129" s="34">
        <f t="shared" si="4315"/>
        <v>52.915153831902089</v>
      </c>
      <c r="AH4129">
        <f t="shared" si="4351"/>
        <v>0.14268473832579787</v>
      </c>
      <c r="AI4129" s="29">
        <f t="shared" si="4342"/>
        <v>52.915153831902089</v>
      </c>
      <c r="AJ4129">
        <f t="shared" si="4343"/>
        <v>0</v>
      </c>
      <c r="AK4129" s="36">
        <f t="shared" si="4356"/>
        <v>1.4805792948504717E-4</v>
      </c>
      <c r="AL4129" s="36">
        <f t="shared" si="4344"/>
        <v>-6.7083162870373294E-4</v>
      </c>
      <c r="AM4129" s="36">
        <f t="shared" si="4345"/>
        <v>-5.2407494696822258E-5</v>
      </c>
      <c r="AN4129" s="37">
        <f t="shared" si="4357"/>
        <v>-5.2278842722226966E-5</v>
      </c>
      <c r="AO4129" s="36">
        <f t="shared" si="4358"/>
        <v>1.8606673230410594E-2</v>
      </c>
      <c r="AP4129" s="36">
        <f t="shared" si="4359"/>
        <v>7.4560511855328833E-3</v>
      </c>
      <c r="AQ4129" s="74">
        <f t="shared" si="4316"/>
        <v>-0.14857507317234628</v>
      </c>
      <c r="AR4129" s="73">
        <f t="shared" si="4317"/>
        <v>-5.3645836543295747E-5</v>
      </c>
      <c r="AS4129" s="72">
        <f t="shared" si="4360"/>
        <v>6.4417844975615497E-6</v>
      </c>
      <c r="AT4129" s="37">
        <f t="shared" si="4318"/>
        <v>-309.98178678046349</v>
      </c>
      <c r="AU4129" s="37">
        <f t="shared" si="4319"/>
        <v>0.28479036011876652</v>
      </c>
      <c r="AV4129" s="34">
        <f t="shared" si="4320"/>
        <v>1.9598650839003271E-5</v>
      </c>
      <c r="AW4129" s="34">
        <f t="shared" si="4321"/>
        <v>0.7918206551798328</v>
      </c>
      <c r="AX4129" s="37">
        <f t="shared" si="4322"/>
        <v>2.4129216337672714</v>
      </c>
      <c r="AY4129" s="7">
        <f t="shared" si="4323"/>
        <v>11.624611606855565</v>
      </c>
      <c r="AZ4129" s="37">
        <f t="shared" si="4324"/>
        <v>10.832771353024892</v>
      </c>
      <c r="BA4129" s="2">
        <f>BE4129*'mass balance'!$B$17+BF4129*'mass balance'!$C$17+BG4129*'mass balance'!$D$17+BH4129*'mass balance'!$E$17</f>
        <v>1.8178419825147136E-4</v>
      </c>
      <c r="BB4129" s="2">
        <f>BE4129*'mass balance'!$B$18+BF4129*'mass balance'!$C$18+BG4129*'mass balance'!$D$18+BH4129*'mass balance'!$E$18</f>
        <v>1.8458087822457092E-4</v>
      </c>
      <c r="BC4129" s="2">
        <f>BE4129*'mass balance'!$B$19+BF4129*'mass balance'!$C$19+BG4129*'mass balance'!$D$19+BH4129*'mass balance'!$E$19</f>
        <v>-2.3072609778071365E-4</v>
      </c>
      <c r="BD4129" s="2">
        <f>BE4129*'mass balance'!$B$20+BF4129*'mass balance'!$C$20+BG4129*'mass balance'!$D$20+BH4129*'mass balance'!$E$20</f>
        <v>8.3900399192986772E-6</v>
      </c>
      <c r="BE4129" s="2">
        <f>N4129*'mass balance'!$H$11+R4129*'mass balance'!$I$11+S4129*'mass balance'!$J$11</f>
        <v>-3.7638878421466707E-4</v>
      </c>
      <c r="BF4129" s="2">
        <f>N4129*'mass balance'!$H$12+R4129*'mass balance'!$I$12+S4129*'mass balance'!$J$12</f>
        <v>1.92880190474302E-5</v>
      </c>
      <c r="BG4129" s="2">
        <f>N4129*'mass balance'!$H$13+R4129*'mass balance'!$I$13+S4129*'mass balance'!$J$13</f>
        <v>9.2198844045792935E-5</v>
      </c>
      <c r="BH4129" s="2">
        <f>N4129*'mass balance'!$H$14+R4129*'mass balance'!$I$14+S4129*'mass balance'!$J$14</f>
        <v>4.1167523273479208E-5</v>
      </c>
      <c r="BI4129" s="36">
        <f t="shared" si="4325"/>
        <v>6.851681337565462E-17</v>
      </c>
      <c r="BJ4129" s="36">
        <f t="shared" si="4326"/>
        <v>3.6763253744199514E-19</v>
      </c>
      <c r="BK4129" s="36">
        <f t="shared" si="4327"/>
        <v>1.3002002265097012E-15</v>
      </c>
      <c r="BL4129" s="36">
        <f t="shared" si="4328"/>
        <v>9.862282355743765E-16</v>
      </c>
      <c r="BM4129" s="36">
        <f t="shared" si="4361"/>
        <v>1.7204061031569785E-12</v>
      </c>
      <c r="BN4129" s="36">
        <f t="shared" ca="1" si="4329"/>
        <v>0.15991125309764231</v>
      </c>
      <c r="BO4129" s="36">
        <f t="shared" ca="1" si="4346"/>
        <v>1</v>
      </c>
      <c r="BP4129" s="36">
        <f t="shared" si="4362"/>
        <v>-1.7204060992827127E-12</v>
      </c>
      <c r="BQ4129" s="36">
        <f t="shared" si="4363"/>
        <v>0.99999999774805159</v>
      </c>
      <c r="BR4129" s="2">
        <f t="shared" si="4352"/>
        <v>-5</v>
      </c>
      <c r="BS4129">
        <v>0</v>
      </c>
      <c r="BT4129" s="37">
        <f t="shared" si="4347"/>
        <v>0.2313029130251654</v>
      </c>
      <c r="BU4129" s="34">
        <f t="shared" si="4330"/>
        <v>-5</v>
      </c>
      <c r="BV4129" s="34">
        <f t="shared" si="4331"/>
        <v>-5</v>
      </c>
      <c r="BW4129" s="34">
        <f t="shared" si="4332"/>
        <v>-5</v>
      </c>
      <c r="BX4129" s="34">
        <f t="shared" si="4333"/>
        <v>-5</v>
      </c>
      <c r="BY4129" s="34">
        <f t="shared" si="4334"/>
        <v>6.8860635617866892</v>
      </c>
      <c r="BZ4129" s="36">
        <f t="shared" si="4348"/>
        <v>2.3072609778071365E-4</v>
      </c>
      <c r="CA4129" s="34">
        <f t="shared" si="4349"/>
        <v>2.1352145770212112E-2</v>
      </c>
    </row>
    <row r="4130" spans="1:79" ht="13.2" x14ac:dyDescent="0.25">
      <c r="A4130" s="75">
        <f t="shared" si="4335"/>
        <v>11.221917808218501</v>
      </c>
      <c r="B4130" s="34">
        <f t="shared" si="4353"/>
        <v>4095.9999999997531</v>
      </c>
      <c r="C4130">
        <f t="shared" si="4336"/>
        <v>15</v>
      </c>
      <c r="D4130" s="35">
        <f t="shared" ref="D4130:D4193" si="4364">IF($B$31=1,$B$28,IF(E4130=0,$B$28,0))</f>
        <v>3000</v>
      </c>
      <c r="E4130" s="27">
        <v>0</v>
      </c>
      <c r="F4130" s="64">
        <f t="shared" si="4337"/>
        <v>0.46593146951268899</v>
      </c>
      <c r="G4130" s="34">
        <v>0</v>
      </c>
      <c r="H4130" s="34">
        <f t="shared" ref="H4130:H4193" si="4365">IF(AE4130&gt;$F$24,IF(L4130&gt;0,1,0),1)</f>
        <v>1</v>
      </c>
      <c r="I4130" s="34">
        <f t="shared" si="4338"/>
        <v>6192.2292298236371</v>
      </c>
      <c r="J4130" s="34">
        <f t="shared" ref="J4130:J4193" si="4366">IF(AE4130&lt;$F$24,0,I4130*W4130^(2/3))</f>
        <v>25631.228312339539</v>
      </c>
      <c r="K4130" s="34">
        <f t="shared" ref="K4130:K4193" si="4367">IF(AE4130&lt;$F$24,0,IF(E4130&gt;=0,I4130*(D4130/($F$29+D4130))*W4130^(2/3)-1*(M4130/$D$25)*W4130^(2/3),-1*(M4130/$D$25)*W4130^(2/3)))</f>
        <v>22653.392631008275</v>
      </c>
      <c r="L4130" s="36">
        <f t="shared" si="4350"/>
        <v>2947.4852160046066</v>
      </c>
      <c r="M4130" s="34">
        <f t="shared" ref="M4130:M4193" si="4368">$H$24*F4130</f>
        <v>38.195869775056082</v>
      </c>
      <c r="N4130" s="34">
        <f t="shared" si="4339"/>
        <v>158.10252212202664</v>
      </c>
      <c r="O4130" s="34">
        <f t="shared" ref="O4130:O4193" si="4369">$D$29*F4130</f>
        <v>11.148808202499623</v>
      </c>
      <c r="P4130">
        <f t="shared" si="4354"/>
        <v>93.888421008395795</v>
      </c>
      <c r="Q4130" s="36">
        <f t="shared" ref="Q4130:Q4193" si="4370">W4130*U4130*($D$30*(Y4130/W4130^(1/3))+O4130)/($D$27*U4130+$D$30)</f>
        <v>154.89800628748534</v>
      </c>
      <c r="R4130" s="34">
        <f t="shared" ref="R4130:R4193" si="4371">IF(AE4130&gt;=$F$25,P4130+AC4130+(1-$D$28)*AG4130,P4130+AC4130+AF4130)</f>
        <v>96.606019134895888</v>
      </c>
      <c r="S4130" s="34">
        <f t="shared" ref="S4130:S4193" si="4372">Q4130-P4130-AC4130-AG4130-AF4130</f>
        <v>8.0158793680150637</v>
      </c>
      <c r="T4130" s="36">
        <f t="shared" si="4340"/>
        <v>4.5401725548797954E-14</v>
      </c>
      <c r="U4130" s="36">
        <f t="shared" ref="U4130:U4193" si="4373">IF(AE4130&lt;$F$24,AT4130,U4129+T4129)</f>
        <v>2086.3646920159044</v>
      </c>
      <c r="V4130" s="36">
        <f t="shared" ref="V4130:V4193" si="4374">W4130*AA4130</f>
        <v>1.5359327383193931E-3</v>
      </c>
      <c r="W4130" s="68">
        <f t="shared" ref="W4130:W4193" si="4375">IF(AE4130&lt;$F$24,AS4130,W4129+V4129)</f>
        <v>8.4213863314417328</v>
      </c>
      <c r="X4130">
        <f t="shared" ref="X4130:X4193" si="4376">W4130^(1/3)/$L$24</f>
        <v>13.327108669616827</v>
      </c>
      <c r="Y4130">
        <f t="shared" ref="Y4130:Y4193" si="4377">M4130/$H$30</f>
        <v>1.8307379300092574E-2</v>
      </c>
      <c r="Z4130" s="34">
        <f t="shared" ref="Z4130:Z4193" si="4378">$H$28*F4130</f>
        <v>2.1362371768954423E-3</v>
      </c>
      <c r="AA4130" s="36">
        <f t="shared" ref="AA4130:AA4193" si="4379">Y4130*(((U4130/$H$30)/W4130^(1/3)-(1+G4130/W4130^(1/3))/$H$29^(1/3))/(U4130/$H$30+$H$27))</f>
        <v>1.8238478533930922E-4</v>
      </c>
      <c r="AB4130" s="34">
        <f t="shared" ref="AB4130:AB4193" si="4380">$D$31*F4130</f>
        <v>2.3425170561219952E-4</v>
      </c>
      <c r="AC4130" s="36">
        <f t="shared" ref="AC4130:AC4193" si="4381">AB4130*AE4130</f>
        <v>7.1487190469859144E-2</v>
      </c>
      <c r="AD4130" s="34">
        <f t="shared" ref="AD4130:AD4193" si="4382">IF(AE4130&lt;$F$24,AM4130*M4130,IF(AE4130&lt;$F$25,(1-$D$27)*Q4130-AC4130,0))</f>
        <v>0</v>
      </c>
      <c r="AE4130">
        <f t="shared" si="4341"/>
        <v>305.17255053931262</v>
      </c>
      <c r="AF4130" s="36">
        <f t="shared" si="4355"/>
        <v>0</v>
      </c>
      <c r="AG4130" s="34">
        <f t="shared" ref="AG4130:AG4193" si="4383">IF(AE4130&gt;=$F$25,(1-$D$27)*Q4130-AC4130,0)</f>
        <v>52.922218720604626</v>
      </c>
      <c r="AH4130">
        <f t="shared" si="4351"/>
        <v>0.1426153901120415</v>
      </c>
      <c r="AI4130" s="29">
        <f t="shared" si="4342"/>
        <v>52.922218720604626</v>
      </c>
      <c r="AJ4130">
        <f t="shared" si="4343"/>
        <v>52.922218720604626</v>
      </c>
      <c r="AK4130" s="36">
        <f t="shared" si="4356"/>
        <v>5.3645836543295747E-5</v>
      </c>
      <c r="AL4130" s="36">
        <f t="shared" si="4344"/>
        <v>-2.6194119525375996E-4</v>
      </c>
      <c r="AM4130" s="36">
        <f t="shared" si="4345"/>
        <v>-2.0099906305535281E-5</v>
      </c>
      <c r="AN4130" s="37">
        <f t="shared" si="4357"/>
        <v>9.5779086762820201E-5</v>
      </c>
      <c r="AO4130" s="36">
        <f t="shared" si="4358"/>
        <v>1.7935841601706862E-2</v>
      </c>
      <c r="AP4130" s="36">
        <f t="shared" si="4359"/>
        <v>7.4036436908360608E-3</v>
      </c>
      <c r="AQ4130" s="74">
        <f t="shared" ref="AQ4130:AQ4193" si="4384">(AN4130*Y4130)/AO4130^3</f>
        <v>0.30390062398160511</v>
      </c>
      <c r="AR4130" s="73">
        <f t="shared" ref="AR4130:AR4193" si="4385">AO4130^2*(($H$27*AQ4130)/($H$27+AQ4130))*(1+((Z4130*AO4130)/Y4130))</f>
        <v>9.0717063798499069E-5</v>
      </c>
      <c r="AS4130" s="72">
        <f t="shared" si="4360"/>
        <v>5.7698600529677139E-6</v>
      </c>
      <c r="AT4130" s="37">
        <f t="shared" ref="AT4130:AT4193" si="4386">AN4130*M4130/AS4130</f>
        <v>634.04753175682424</v>
      </c>
      <c r="AU4130" s="37">
        <f t="shared" ref="AU4130:AU4193" si="4387">AP4130*M4130</f>
        <v>0.28278861027608976</v>
      </c>
      <c r="AV4130" s="34">
        <f t="shared" ref="AV4130:AV4193" si="4388">(((AH4130+AJ4130)/$X$27)*$L$29)/(1-$J$24)</f>
        <v>7.2887904324490131E-3</v>
      </c>
      <c r="AW4130" s="34">
        <f t="shared" ref="AW4130:AW4193" si="4389">L4130/$L$25/(1-$L$26)</f>
        <v>0.79196516147233786</v>
      </c>
      <c r="AX4130" s="37">
        <f t="shared" ref="AX4130:AX4193" si="4390">(((U4130*W4130)/$X$27)*$L$29)/$X$24</f>
        <v>2.4133619889880147</v>
      </c>
      <c r="AY4130" s="7">
        <f t="shared" ref="AY4130:AY4193" si="4391">AX4130+W4130+AV4130+AW4130</f>
        <v>11.634002272334534</v>
      </c>
      <c r="AZ4130" s="37">
        <f t="shared" ref="AZ4130:AZ4193" si="4392">AX4130+W4130</f>
        <v>10.834748320429748</v>
      </c>
      <c r="BA4130" s="2">
        <f>BE4130*'mass balance'!$B$17+BF4130*'mass balance'!$C$17+BG4130*'mass balance'!$D$17+BH4130*'mass balance'!$E$17</f>
        <v>1.8181684826674941E-4</v>
      </c>
      <c r="BB4130" s="2">
        <f>BE4130*'mass balance'!$B$18+BF4130*'mass balance'!$C$18+BG4130*'mass balance'!$D$18+BH4130*'mass balance'!$E$18</f>
        <v>1.846140305477763E-4</v>
      </c>
      <c r="BC4130" s="2">
        <f>BE4130*'mass balance'!$B$19+BF4130*'mass balance'!$C$19+BG4130*'mass balance'!$D$19+BH4130*'mass balance'!$E$19</f>
        <v>-2.3076753818472047E-4</v>
      </c>
      <c r="BD4130" s="2">
        <f>BE4130*'mass balance'!$B$20+BF4130*'mass balance'!$C$20+BG4130*'mass balance'!$D$20+BH4130*'mass balance'!$E$20</f>
        <v>8.3915468430807424E-6</v>
      </c>
      <c r="BE4130" s="2">
        <f>N4130*'mass balance'!$H$11+R4130*'mass balance'!$I$11+S4130*'mass balance'!$J$11</f>
        <v>-3.7643457648101579E-4</v>
      </c>
      <c r="BF4130" s="2">
        <f>N4130*'mass balance'!$H$12+R4130*'mass balance'!$I$12+S4130*'mass balance'!$J$12</f>
        <v>1.9279490439155521E-5</v>
      </c>
      <c r="BG4130" s="2">
        <f>N4130*'mass balance'!$H$13+R4130*'mass balance'!$I$13+S4130*'mass balance'!$J$13</f>
        <v>9.2207971757096022E-5</v>
      </c>
      <c r="BH4130" s="2">
        <f>N4130*'mass balance'!$H$14+R4130*'mass balance'!$I$14+S4130*'mass balance'!$J$14</f>
        <v>4.1172531802611101E-5</v>
      </c>
      <c r="BI4130" s="36">
        <f t="shared" ref="BI4130:BI4193" si="4393">$F$26*EXP($P$24*(1/(273+$P$29)-1/(273+C4130)))/(1+EXP($P$25*(1/(273+C4130)-1/$P$27))+EXP($P$26*(1/$P$28-1/(273+C4130))))</f>
        <v>6.851681337565462E-17</v>
      </c>
      <c r="BJ4130" s="36">
        <f t="shared" ref="BJ4130:BJ4193" si="4394">($F$27*(W4130/$H$29)*BK4130+BI4130)*(U4130/$H$30)*((Y4130/W4130^(1/3))-AA4130)-AA4130*BK4130</f>
        <v>3.6768434125213537E-19</v>
      </c>
      <c r="BK4130" s="36">
        <f t="shared" ref="BK4130:BK4193" si="4395">IF(AE4130&gt;$F$24,BK4129+BJ4129,0)</f>
        <v>1.3005678590471431E-15</v>
      </c>
      <c r="BL4130" s="36">
        <f t="shared" ref="BL4130:BL4193" si="4396">BK4130-AA4130*BM4130</f>
        <v>9.8661208820137928E-16</v>
      </c>
      <c r="BM4130" s="36">
        <f t="shared" si="4361"/>
        <v>1.7213923313925529E-12</v>
      </c>
      <c r="BN4130" s="36">
        <f t="shared" ref="BN4130:BN4193" ca="1" si="4397">RAND()</f>
        <v>0.50361533228562017</v>
      </c>
      <c r="BO4130" s="36">
        <f t="shared" ca="1" si="4346"/>
        <v>1</v>
      </c>
      <c r="BP4130" s="36">
        <f t="shared" si="4362"/>
        <v>-1.7213923275131047E-12</v>
      </c>
      <c r="BQ4130" s="36">
        <f t="shared" si="4363"/>
        <v>0.99999999774633119</v>
      </c>
      <c r="BR4130" s="2">
        <f t="shared" si="4352"/>
        <v>-5</v>
      </c>
      <c r="BS4130">
        <v>0</v>
      </c>
      <c r="BT4130" s="37">
        <f t="shared" si="4347"/>
        <v>0.23134445703018222</v>
      </c>
      <c r="BU4130" s="34">
        <f t="shared" ref="BU4130:BU4193" si="4398">IF(AE4130&lt;=$F$25,X4130,-5)</f>
        <v>-5</v>
      </c>
      <c r="BV4130" s="34">
        <f t="shared" ref="BV4130:BV4193" si="4399">IF(AE4130&lt;=$F$25,AY4130,-5)</f>
        <v>-5</v>
      </c>
      <c r="BW4130" s="34">
        <f t="shared" ref="BW4130:BW4193" si="4400">IF(AE4130&lt;=$F$24,X4130,-5)</f>
        <v>-5</v>
      </c>
      <c r="BX4130" s="34">
        <f t="shared" ref="BX4130:BX4193" si="4401">IF(AE4130&lt;=$F$24,AY4130,-5)</f>
        <v>-5</v>
      </c>
      <c r="BY4130" s="34">
        <f t="shared" ref="BY4130:BY4193" si="4402">J4130/$L$25/(1-$L$26)</f>
        <v>6.8869013350412063</v>
      </c>
      <c r="BZ4130" s="36">
        <f t="shared" si="4348"/>
        <v>2.3076753818472047E-4</v>
      </c>
      <c r="CA4130" s="34">
        <f t="shared" si="4349"/>
        <v>2.1352084071391352E-2</v>
      </c>
    </row>
    <row r="4131" spans="1:79" ht="13.2" x14ac:dyDescent="0.25">
      <c r="A4131" s="75">
        <f t="shared" ref="A4131:A4194" si="4403">IF($B$31=24,A4130+1/(365*24),A4130+1/365)</f>
        <v>11.224657534245898</v>
      </c>
      <c r="B4131" s="34">
        <f t="shared" si="4353"/>
        <v>4096.9999999997526</v>
      </c>
      <c r="C4131">
        <f t="shared" ref="C4131:C4194" si="4404">$B$29</f>
        <v>15</v>
      </c>
      <c r="D4131" s="35">
        <f t="shared" si="4364"/>
        <v>3000</v>
      </c>
      <c r="E4131" s="27">
        <v>0</v>
      </c>
      <c r="F4131" s="64">
        <f t="shared" ref="F4131:F4194" si="4405">EXP($P$24*(1/($P$29)-1/(273+C4131)))/(1+EXP($P$25*(1/(273+C4131)-1/$P$27))+EXP($P$26*(1/$P$28-1/(273+C4131))))</f>
        <v>0.46593146951268899</v>
      </c>
      <c r="G4131" s="34">
        <v>0</v>
      </c>
      <c r="H4131" s="34">
        <f t="shared" si="4365"/>
        <v>1</v>
      </c>
      <c r="I4131" s="34">
        <f t="shared" ref="I4131:I4194" si="4406">$H$25*F4131</f>
        <v>6192.2292298236371</v>
      </c>
      <c r="J4131" s="34">
        <f t="shared" si="4366"/>
        <v>25634.344714996088</v>
      </c>
      <c r="K4131" s="34">
        <f t="shared" si="4367"/>
        <v>22656.146970055739</v>
      </c>
      <c r="L4131" s="36">
        <f t="shared" si="4350"/>
        <v>2948.022792463018</v>
      </c>
      <c r="M4131" s="34">
        <f t="shared" si="4368"/>
        <v>38.195869775056082</v>
      </c>
      <c r="N4131" s="34">
        <f t="shared" ref="N4131:N4194" si="4407">IF(AE4131&lt;$F$24,0,IF(L4131&gt;0.0000001*$F$28*W4131,H4131*M4131*W4131^(2/3),0))</f>
        <v>158.12174520076263</v>
      </c>
      <c r="O4131" s="34">
        <f t="shared" si="4369"/>
        <v>11.148808202499623</v>
      </c>
      <c r="P4131">
        <f t="shared" si="4354"/>
        <v>93.905544827907264</v>
      </c>
      <c r="Q4131" s="36">
        <f t="shared" si="4370"/>
        <v>154.91864655454208</v>
      </c>
      <c r="R4131" s="34">
        <f t="shared" si="4371"/>
        <v>96.623496026815616</v>
      </c>
      <c r="S4131" s="34">
        <f t="shared" si="4372"/>
        <v>8.0123343673948852</v>
      </c>
      <c r="T4131" s="36">
        <f t="shared" ref="T4131:T4194" si="4408">IF(AE4131&lt;$F$24,(M4131*0-U4131*Y4131)/W4131^(1/3),IF(L4131/$F$28&lt;0.0000001,(M4131*0-U4131*Y4131)/W4131^(1/3),(M4131*H4131-U4131*Y4131)/W4131^(1/3)))</f>
        <v>4.539896568970594E-14</v>
      </c>
      <c r="U4131" s="36">
        <f t="shared" si="4373"/>
        <v>2086.3646920159044</v>
      </c>
      <c r="V4131" s="36">
        <f t="shared" si="4374"/>
        <v>1.5352534762871283E-3</v>
      </c>
      <c r="W4131" s="68">
        <f t="shared" si="4375"/>
        <v>8.4229222641800519</v>
      </c>
      <c r="X4131">
        <f t="shared" si="4376"/>
        <v>13.32791884098248</v>
      </c>
      <c r="Y4131">
        <f t="shared" si="4377"/>
        <v>1.8307379300092574E-2</v>
      </c>
      <c r="Z4131" s="34">
        <f t="shared" si="4378"/>
        <v>2.1362371768954423E-3</v>
      </c>
      <c r="AA4131" s="36">
        <f t="shared" si="4379"/>
        <v>1.8227088273342637E-4</v>
      </c>
      <c r="AB4131" s="34">
        <f t="shared" si="4380"/>
        <v>2.3425170561219952E-4</v>
      </c>
      <c r="AC4131" s="36">
        <f t="shared" si="4381"/>
        <v>7.1487190469859144E-2</v>
      </c>
      <c r="AD4131" s="34">
        <f t="shared" si="4382"/>
        <v>0</v>
      </c>
      <c r="AE4131">
        <f t="shared" ref="AE4131:AE4194" si="4409">IF(AE4130&lt;$F$24,AU4131,AE4130+AD4130)</f>
        <v>305.17255053931262</v>
      </c>
      <c r="AF4131" s="36">
        <f t="shared" si="4355"/>
        <v>0</v>
      </c>
      <c r="AG4131" s="34">
        <f t="shared" si="4383"/>
        <v>52.92928016877007</v>
      </c>
      <c r="AH4131">
        <f t="shared" si="4351"/>
        <v>0.14254606877188536</v>
      </c>
      <c r="AI4131" s="29">
        <f t="shared" ref="AI4131:AI4194" si="4410">IF(AE4130&gt;=$F$25,IF(B4130&gt;=$J$29,IF(AH4130&gt;($D$28/$J$30)*((1-$D$27)*($H$30*(Y4131*W4131^(2/3)+Z4131*W4131)/(1+(1/$H$27)))-AC4131),($D$28/$J$30)*((1-$D$27)*($H$30*(Y4131*W4131^(2/3)+Z4131*W4131)/(1+(1/$H$27)))-AC4131),AG4131),0),0)</f>
        <v>52.92928016877007</v>
      </c>
      <c r="AJ4131">
        <f t="shared" ref="AJ4131:AJ4194" si="4411">IF(AJ4130&gt;$J$27*$J$28,0,AI4131+AJ4130)</f>
        <v>0</v>
      </c>
      <c r="AK4131" s="36">
        <f t="shared" si="4356"/>
        <v>-9.0717063798499069E-5</v>
      </c>
      <c r="AL4131" s="36">
        <f t="shared" ref="AL4131:AL4194" si="4412">(Y4130*AQ4130-Z4130*$H$27*AO4130)/(3*(AQ4130+$H$27))</f>
        <v>4.398217738790262E-4</v>
      </c>
      <c r="AM4131" s="36">
        <f t="shared" ref="AM4131:AM4194" si="4413">(1-$D$27)*AR4130-AB4130*AP4130</f>
        <v>2.9301805704419153E-5</v>
      </c>
      <c r="AN4131" s="37">
        <f t="shared" si="4357"/>
        <v>1.4942492330611594E-4</v>
      </c>
      <c r="AO4131" s="36">
        <f t="shared" si="4358"/>
        <v>1.7673900406453103E-2</v>
      </c>
      <c r="AP4131" s="36">
        <f t="shared" si="4359"/>
        <v>7.3835437845305258E-3</v>
      </c>
      <c r="AQ4131" s="74">
        <f t="shared" si="4384"/>
        <v>0.49550952931323938</v>
      </c>
      <c r="AR4131" s="73">
        <f t="shared" si="4385"/>
        <v>1.3721774146273989E-4</v>
      </c>
      <c r="AS4131" s="72">
        <f t="shared" si="4360"/>
        <v>5.5207389283587211E-6</v>
      </c>
      <c r="AT4131" s="37">
        <f t="shared" si="4386"/>
        <v>1033.813586516565</v>
      </c>
      <c r="AU4131" s="37">
        <f t="shared" si="4387"/>
        <v>0.28202087687235272</v>
      </c>
      <c r="AV4131" s="34">
        <f t="shared" si="4388"/>
        <v>1.9579603699126781E-5</v>
      </c>
      <c r="AW4131" s="34">
        <f t="shared" si="4389"/>
        <v>0.79210960386830931</v>
      </c>
      <c r="AX4131" s="37">
        <f t="shared" si="4390"/>
        <v>2.413802149496322</v>
      </c>
      <c r="AY4131" s="7">
        <f t="shared" si="4391"/>
        <v>11.628853597148382</v>
      </c>
      <c r="AZ4131" s="37">
        <f t="shared" si="4392"/>
        <v>10.836724413676373</v>
      </c>
      <c r="BA4131" s="2">
        <f>BE4131*'mass balance'!$B$17+BF4131*'mass balance'!$C$17+BG4131*'mass balance'!$D$17+BH4131*'mass balance'!$E$17</f>
        <v>1.8184948378337988E-4</v>
      </c>
      <c r="BB4131" s="2">
        <f>BE4131*'mass balance'!$B$18+BF4131*'mass balance'!$C$18+BG4131*'mass balance'!$D$18+BH4131*'mass balance'!$E$18</f>
        <v>1.8464716814927805E-4</v>
      </c>
      <c r="BC4131" s="2">
        <f>BE4131*'mass balance'!$B$19+BF4131*'mass balance'!$C$19+BG4131*'mass balance'!$D$19+BH4131*'mass balance'!$E$19</f>
        <v>-2.3080896018659757E-4</v>
      </c>
      <c r="BD4131" s="2">
        <f>BE4131*'mass balance'!$B$20+BF4131*'mass balance'!$C$20+BG4131*'mass balance'!$D$20+BH4131*'mass balance'!$E$20</f>
        <v>8.3930530976944566E-6</v>
      </c>
      <c r="BE4131" s="2">
        <f>N4131*'mass balance'!$H$11+R4131*'mass balance'!$I$11+S4131*'mass balance'!$J$11</f>
        <v>-3.7648034571610147E-4</v>
      </c>
      <c r="BF4131" s="2">
        <f>N4131*'mass balance'!$H$12+R4131*'mass balance'!$I$12+S4131*'mass balance'!$J$12</f>
        <v>1.9270964137495315E-5</v>
      </c>
      <c r="BG4131" s="2">
        <f>N4131*'mass balance'!$H$13+R4131*'mass balance'!$I$13+S4131*'mass balance'!$J$13</f>
        <v>9.2217094494055391E-5</v>
      </c>
      <c r="BH4131" s="2">
        <f>N4131*'mass balance'!$H$14+R4131*'mass balance'!$I$14+S4131*'mass balance'!$J$14</f>
        <v>4.1177537812698593E-5</v>
      </c>
      <c r="BI4131" s="36">
        <f t="shared" si="4393"/>
        <v>6.851681337565462E-17</v>
      </c>
      <c r="BJ4131" s="36">
        <f t="shared" si="4394"/>
        <v>3.6773613820424398E-19</v>
      </c>
      <c r="BK4131" s="36">
        <f t="shared" si="4395"/>
        <v>1.3009355433883952E-15</v>
      </c>
      <c r="BL4131" s="36">
        <f t="shared" si="4396"/>
        <v>9.8699601295869184E-16</v>
      </c>
      <c r="BM4131" s="36">
        <f t="shared" si="4361"/>
        <v>1.7223789434807543E-12</v>
      </c>
      <c r="BN4131" s="36">
        <f t="shared" ca="1" si="4397"/>
        <v>0.75107277339388634</v>
      </c>
      <c r="BO4131" s="36">
        <f t="shared" ref="BO4131:BO4194" ca="1" si="4414">IF(BO4130=1,IF(BN4131&lt;BM4131,0,1),0)</f>
        <v>1</v>
      </c>
      <c r="BP4131" s="36">
        <f t="shared" si="4362"/>
        <v>-1.7223789395961176E-12</v>
      </c>
      <c r="BQ4131" s="36">
        <f t="shared" si="4363"/>
        <v>0.99999999774460979</v>
      </c>
      <c r="BR4131" s="2">
        <f t="shared" si="4352"/>
        <v>-5</v>
      </c>
      <c r="BS4131">
        <v>0</v>
      </c>
      <c r="BT4131" s="37">
        <f t="shared" ref="BT4131:BT4194" si="4415">IF($B$31=24,(-1*BC4131*(0.082058*(20+273.15))/(0.082058*293.15))*24.06*1000,(-1*BC4131*(0.082058*(20+273.15))/(0.082058*293.15))*24.06*1000/24)</f>
        <v>0.23138598258706403</v>
      </c>
      <c r="BU4131" s="34">
        <f t="shared" si="4398"/>
        <v>-5</v>
      </c>
      <c r="BV4131" s="34">
        <f t="shared" si="4399"/>
        <v>-5</v>
      </c>
      <c r="BW4131" s="34">
        <f t="shared" si="4400"/>
        <v>-5</v>
      </c>
      <c r="BX4131" s="34">
        <f t="shared" si="4401"/>
        <v>-5</v>
      </c>
      <c r="BY4131" s="34">
        <f t="shared" si="4402"/>
        <v>6.8877386869368848</v>
      </c>
      <c r="BZ4131" s="36">
        <f t="shared" ref="BZ4131:BZ4194" si="4416">BC4131*-1</f>
        <v>2.3080896018659757E-4</v>
      </c>
      <c r="CA4131" s="34">
        <f t="shared" ref="CA4131:CA4194" si="4417">BT4131/AZ4131</f>
        <v>2.1352022415098589E-2</v>
      </c>
    </row>
    <row r="4132" spans="1:79" ht="13.2" x14ac:dyDescent="0.25">
      <c r="A4132" s="75">
        <f t="shared" si="4403"/>
        <v>11.227397260273294</v>
      </c>
      <c r="B4132" s="34">
        <f t="shared" si="4353"/>
        <v>4097.9999999997526</v>
      </c>
      <c r="C4132">
        <f t="shared" si="4404"/>
        <v>15</v>
      </c>
      <c r="D4132" s="35">
        <f t="shared" si="4364"/>
        <v>3000</v>
      </c>
      <c r="E4132" s="27">
        <v>0</v>
      </c>
      <c r="F4132" s="64">
        <f t="shared" si="4405"/>
        <v>0.46593146951268899</v>
      </c>
      <c r="G4132" s="34">
        <v>0</v>
      </c>
      <c r="H4132" s="34">
        <f t="shared" si="4365"/>
        <v>1</v>
      </c>
      <c r="I4132" s="34">
        <f t="shared" si="4406"/>
        <v>6192.2292298236371</v>
      </c>
      <c r="J4132" s="34">
        <f t="shared" si="4366"/>
        <v>25637.459550136587</v>
      </c>
      <c r="K4132" s="34">
        <f t="shared" si="4367"/>
        <v>22658.899923701141</v>
      </c>
      <c r="L4132" s="36">
        <f t="shared" ref="L4132:L4195" si="4418">IF(L4131+K4132&gt;$F$28*W4132,$F$28*W4132,L4131+K4132)</f>
        <v>2948.5601311797186</v>
      </c>
      <c r="M4132" s="34">
        <f t="shared" si="4368"/>
        <v>38.195869775056082</v>
      </c>
      <c r="N4132" s="34">
        <f t="shared" si="4407"/>
        <v>158.14095861050274</v>
      </c>
      <c r="O4132" s="34">
        <f t="shared" si="4369"/>
        <v>11.148808202499623</v>
      </c>
      <c r="P4132">
        <f t="shared" si="4354"/>
        <v>93.922661074456613</v>
      </c>
      <c r="Q4132" s="36">
        <f t="shared" si="4370"/>
        <v>154.93927676899946</v>
      </c>
      <c r="R4132" s="34">
        <f t="shared" si="4371"/>
        <v>96.640965173813484</v>
      </c>
      <c r="S4132" s="34">
        <f t="shared" si="4372"/>
        <v>8.0087903263327576</v>
      </c>
      <c r="T4132" s="36">
        <f t="shared" si="4408"/>
        <v>4.5396207721646847E-14</v>
      </c>
      <c r="U4132" s="36">
        <f t="shared" si="4373"/>
        <v>2086.3646920159044</v>
      </c>
      <c r="V4132" s="36">
        <f t="shared" si="4374"/>
        <v>1.5345743981169887E-3</v>
      </c>
      <c r="W4132" s="68">
        <f t="shared" si="4375"/>
        <v>8.4244575176563394</v>
      </c>
      <c r="X4132">
        <f t="shared" si="4376"/>
        <v>13.328728555632722</v>
      </c>
      <c r="Y4132">
        <f t="shared" si="4377"/>
        <v>1.8307379300092574E-2</v>
      </c>
      <c r="Z4132" s="34">
        <f t="shared" si="4378"/>
        <v>2.1362371768954423E-3</v>
      </c>
      <c r="AA4132" s="36">
        <f t="shared" si="4379"/>
        <v>1.8215705817267901E-4</v>
      </c>
      <c r="AB4132" s="34">
        <f t="shared" si="4380"/>
        <v>2.3425170561219952E-4</v>
      </c>
      <c r="AC4132" s="36">
        <f t="shared" si="4381"/>
        <v>7.1487190469859144E-2</v>
      </c>
      <c r="AD4132" s="34">
        <f t="shared" si="4382"/>
        <v>0</v>
      </c>
      <c r="AE4132">
        <f t="shared" si="4409"/>
        <v>305.17255053931262</v>
      </c>
      <c r="AF4132" s="36">
        <f t="shared" si="4355"/>
        <v>0</v>
      </c>
      <c r="AG4132" s="34">
        <f t="shared" si="4383"/>
        <v>52.936338177740232</v>
      </c>
      <c r="AH4132">
        <f t="shared" ref="AH4132:AH4195" si="4419">IF(AH4131&lt;0,0,AH4131*$D$28+AG4132-AI4131)</f>
        <v>0.14247677430345362</v>
      </c>
      <c r="AI4132" s="29">
        <f t="shared" si="4410"/>
        <v>52.936338177740232</v>
      </c>
      <c r="AJ4132">
        <f t="shared" si="4411"/>
        <v>52.936338177740232</v>
      </c>
      <c r="AK4132" s="36">
        <f t="shared" si="4356"/>
        <v>-1.3721774146273989E-4</v>
      </c>
      <c r="AL4132" s="36">
        <f t="shared" si="4412"/>
        <v>6.9244595518492451E-4</v>
      </c>
      <c r="AM4132" s="36">
        <f t="shared" si="4413"/>
        <v>4.5215325984243939E-5</v>
      </c>
      <c r="AN4132" s="37">
        <f t="shared" si="4357"/>
        <v>5.8707859507616873E-5</v>
      </c>
      <c r="AO4132" s="36">
        <f t="shared" si="4358"/>
        <v>1.811372218033213E-2</v>
      </c>
      <c r="AP4132" s="36">
        <f t="shared" si="4359"/>
        <v>7.4128455902349446E-3</v>
      </c>
      <c r="AQ4132" s="74">
        <f t="shared" si="4384"/>
        <v>0.18084200708293599</v>
      </c>
      <c r="AR4132" s="73">
        <f t="shared" si="4385"/>
        <v>5.676126821562043E-5</v>
      </c>
      <c r="AS4132" s="72">
        <f t="shared" si="4360"/>
        <v>5.9432377976737443E-6</v>
      </c>
      <c r="AT4132" s="37">
        <f t="shared" si="4386"/>
        <v>377.30237841112864</v>
      </c>
      <c r="AU4132" s="37">
        <f t="shared" si="4387"/>
        <v>0.2831400848272127</v>
      </c>
      <c r="AV4132" s="34">
        <f t="shared" si="4388"/>
        <v>7.2907107893899073E-3</v>
      </c>
      <c r="AW4132" s="34">
        <f t="shared" si="4389"/>
        <v>0.79225398238502798</v>
      </c>
      <c r="AX4132" s="37">
        <f t="shared" si="4390"/>
        <v>2.4142421153448552</v>
      </c>
      <c r="AY4132" s="7">
        <f t="shared" si="4391"/>
        <v>11.638244326175611</v>
      </c>
      <c r="AZ4132" s="37">
        <f t="shared" si="4392"/>
        <v>10.838699633001195</v>
      </c>
      <c r="BA4132" s="2">
        <f>BE4132*'mass balance'!$B$17+BF4132*'mass balance'!$C$17+BG4132*'mass balance'!$D$17+BH4132*'mass balance'!$E$17</f>
        <v>1.8188210480536422E-4</v>
      </c>
      <c r="BB4132" s="2">
        <f>BE4132*'mass balance'!$B$18+BF4132*'mass balance'!$C$18+BG4132*'mass balance'!$D$18+BH4132*'mass balance'!$E$18</f>
        <v>1.846802910331391E-4</v>
      </c>
      <c r="BC4132" s="2">
        <f>BE4132*'mass balance'!$B$19+BF4132*'mass balance'!$C$19+BG4132*'mass balance'!$D$19+BH4132*'mass balance'!$E$19</f>
        <v>-2.308503637914238E-4</v>
      </c>
      <c r="BD4132" s="2">
        <f>BE4132*'mass balance'!$B$20+BF4132*'mass balance'!$C$20+BG4132*'mass balance'!$D$20+BH4132*'mass balance'!$E$20</f>
        <v>8.3945586833245036E-6</v>
      </c>
      <c r="BE4132" s="2">
        <f>N4132*'mass balance'!$H$11+R4132*'mass balance'!$I$11+S4132*'mass balance'!$J$11</f>
        <v>-3.765260919297684E-4</v>
      </c>
      <c r="BF4132" s="2">
        <f>N4132*'mass balance'!$H$12+R4132*'mass balance'!$I$12+S4132*'mass balance'!$J$12</f>
        <v>1.9262440143727905E-5</v>
      </c>
      <c r="BG4132" s="2">
        <f>N4132*'mass balance'!$H$13+R4132*'mass balance'!$I$13+S4132*'mass balance'!$J$13</f>
        <v>9.2226212259235342E-5</v>
      </c>
      <c r="BH4132" s="2">
        <f>N4132*'mass balance'!$H$14+R4132*'mass balance'!$I$14+S4132*'mass balance'!$J$14</f>
        <v>4.1182541304818412E-5</v>
      </c>
      <c r="BI4132" s="36">
        <f t="shared" si="4393"/>
        <v>6.851681337565462E-17</v>
      </c>
      <c r="BJ4132" s="36">
        <f t="shared" si="4394"/>
        <v>3.6778792829579869E-19</v>
      </c>
      <c r="BK4132" s="36">
        <f t="shared" si="4395"/>
        <v>1.3013032795265995E-15</v>
      </c>
      <c r="BL4132" s="36">
        <f t="shared" si="4396"/>
        <v>9.8738000983342954E-16</v>
      </c>
      <c r="BM4132" s="36">
        <f t="shared" si="4361"/>
        <v>1.7233659394937129E-12</v>
      </c>
      <c r="BN4132" s="36">
        <f t="shared" ca="1" si="4397"/>
        <v>0.78025702085879922</v>
      </c>
      <c r="BO4132" s="36">
        <f t="shared" ca="1" si="4414"/>
        <v>1</v>
      </c>
      <c r="BP4132" s="36">
        <f t="shared" si="4362"/>
        <v>-1.7233659356038819E-12</v>
      </c>
      <c r="BQ4132" s="36">
        <f t="shared" si="4363"/>
        <v>0.99999999774288739</v>
      </c>
      <c r="BR4132" s="2">
        <f t="shared" ref="BR4132:BR4195" si="4420">IF(AJ4132-AJ4131&lt;-10000,$N$28*0.7,-5)</f>
        <v>-5</v>
      </c>
      <c r="BS4132">
        <v>0</v>
      </c>
      <c r="BT4132" s="37">
        <f t="shared" si="4415"/>
        <v>0.23142748970090235</v>
      </c>
      <c r="BU4132" s="34">
        <f t="shared" si="4398"/>
        <v>-5</v>
      </c>
      <c r="BV4132" s="34">
        <f t="shared" si="4399"/>
        <v>-5</v>
      </c>
      <c r="BW4132" s="34">
        <f t="shared" si="4400"/>
        <v>-5</v>
      </c>
      <c r="BX4132" s="34">
        <f t="shared" si="4401"/>
        <v>-5</v>
      </c>
      <c r="BY4132" s="34">
        <f t="shared" si="4402"/>
        <v>6.8885756176538271</v>
      </c>
      <c r="BZ4132" s="36">
        <f t="shared" si="4416"/>
        <v>2.308503637914238E-4</v>
      </c>
      <c r="CA4132" s="34">
        <f t="shared" si="4417"/>
        <v>2.1351960801299644E-2</v>
      </c>
    </row>
    <row r="4133" spans="1:79" ht="13.2" x14ac:dyDescent="0.25">
      <c r="A4133" s="75">
        <f t="shared" si="4403"/>
        <v>11.230136986300691</v>
      </c>
      <c r="B4133" s="34">
        <f t="shared" si="4353"/>
        <v>4098.9999999997517</v>
      </c>
      <c r="C4133">
        <f t="shared" si="4404"/>
        <v>15</v>
      </c>
      <c r="D4133" s="35">
        <f t="shared" si="4364"/>
        <v>3000</v>
      </c>
      <c r="E4133" s="27">
        <v>0</v>
      </c>
      <c r="F4133" s="64">
        <f t="shared" si="4405"/>
        <v>0.46593146951268899</v>
      </c>
      <c r="G4133" s="34">
        <v>0</v>
      </c>
      <c r="H4133" s="34">
        <f t="shared" si="4365"/>
        <v>1</v>
      </c>
      <c r="I4133" s="34">
        <f t="shared" si="4406"/>
        <v>6192.2292298236371</v>
      </c>
      <c r="J4133" s="34">
        <f t="shared" si="4366"/>
        <v>25640.572818431174</v>
      </c>
      <c r="K4133" s="34">
        <f t="shared" si="4367"/>
        <v>22661.651492536763</v>
      </c>
      <c r="L4133" s="36">
        <f t="shared" si="4418"/>
        <v>2949.0972322190596</v>
      </c>
      <c r="M4133" s="34">
        <f t="shared" si="4368"/>
        <v>38.195869775056082</v>
      </c>
      <c r="N4133" s="34">
        <f t="shared" si="4407"/>
        <v>158.16016235538061</v>
      </c>
      <c r="O4133" s="34">
        <f t="shared" si="4369"/>
        <v>11.148808202499623</v>
      </c>
      <c r="P4133">
        <f t="shared" si="4354"/>
        <v>93.939769750093674</v>
      </c>
      <c r="Q4133" s="36">
        <f t="shared" si="4370"/>
        <v>154.95989693477927</v>
      </c>
      <c r="R4133" s="34">
        <f t="shared" si="4371"/>
        <v>96.65842657800637</v>
      </c>
      <c r="S4133" s="34">
        <f t="shared" si="4372"/>
        <v>8.005247245358909</v>
      </c>
      <c r="T4133" s="36">
        <f t="shared" si="4408"/>
        <v>4.5393451643115925E-14</v>
      </c>
      <c r="U4133" s="36">
        <f t="shared" si="4373"/>
        <v>2086.3646920159044</v>
      </c>
      <c r="V4133" s="36">
        <f t="shared" si="4374"/>
        <v>1.5338955039105797E-3</v>
      </c>
      <c r="W4133" s="68">
        <f t="shared" si="4375"/>
        <v>8.4259920920544555</v>
      </c>
      <c r="X4133">
        <f t="shared" si="4376"/>
        <v>13.32953781382497</v>
      </c>
      <c r="Y4133">
        <f t="shared" si="4377"/>
        <v>1.8307379300092574E-2</v>
      </c>
      <c r="Z4133" s="34">
        <f t="shared" si="4378"/>
        <v>2.1362371768954423E-3</v>
      </c>
      <c r="AA4133" s="36">
        <f t="shared" si="4379"/>
        <v>1.8204331159496492E-4</v>
      </c>
      <c r="AB4133" s="34">
        <f t="shared" si="4380"/>
        <v>2.3425170561219952E-4</v>
      </c>
      <c r="AC4133" s="36">
        <f t="shared" si="4381"/>
        <v>7.1487190469859144E-2</v>
      </c>
      <c r="AD4133" s="34">
        <f t="shared" si="4382"/>
        <v>0</v>
      </c>
      <c r="AE4133">
        <f t="shared" si="4409"/>
        <v>305.17255053931262</v>
      </c>
      <c r="AF4133" s="36">
        <f t="shared" si="4355"/>
        <v>0</v>
      </c>
      <c r="AG4133" s="34">
        <f t="shared" si="4383"/>
        <v>52.943392748856823</v>
      </c>
      <c r="AH4133">
        <f t="shared" si="4419"/>
        <v>0.14240750670487046</v>
      </c>
      <c r="AI4133" s="29">
        <f t="shared" si="4410"/>
        <v>52.943392748856823</v>
      </c>
      <c r="AJ4133">
        <f t="shared" si="4411"/>
        <v>0</v>
      </c>
      <c r="AK4133" s="36">
        <f t="shared" si="4356"/>
        <v>-5.676126821562043E-5</v>
      </c>
      <c r="AL4133" s="36">
        <f t="shared" si="4412"/>
        <v>2.6475279024252565E-4</v>
      </c>
      <c r="AM4133" s="36">
        <f t="shared" si="4413"/>
        <v>1.768269335897565E-5</v>
      </c>
      <c r="AN4133" s="37">
        <f t="shared" si="4357"/>
        <v>-7.8509881955123018E-5</v>
      </c>
      <c r="AO4133" s="36">
        <f t="shared" si="4358"/>
        <v>1.8806168135517054E-2</v>
      </c>
      <c r="AP4133" s="36">
        <f t="shared" si="4359"/>
        <v>7.4580609162191889E-3</v>
      </c>
      <c r="AQ4133" s="74">
        <f t="shared" si="4384"/>
        <v>-0.216097409214912</v>
      </c>
      <c r="AR4133" s="73">
        <f t="shared" si="4385"/>
        <v>-8.1210839053206082E-5</v>
      </c>
      <c r="AS4133" s="72">
        <f t="shared" si="4360"/>
        <v>6.6512143434746357E-6</v>
      </c>
      <c r="AT4133" s="37">
        <f t="shared" si="4386"/>
        <v>-450.85800462210585</v>
      </c>
      <c r="AU4133" s="37">
        <f t="shared" si="4387"/>
        <v>0.2848671235303436</v>
      </c>
      <c r="AV4133" s="34">
        <f t="shared" si="4388"/>
        <v>1.9560571323255194E-5</v>
      </c>
      <c r="AW4133" s="34">
        <f t="shared" si="4389"/>
        <v>0.79239829703978482</v>
      </c>
      <c r="AX4133" s="37">
        <f t="shared" si="4390"/>
        <v>2.4146818865863025</v>
      </c>
      <c r="AY4133" s="7">
        <f t="shared" si="4391"/>
        <v>11.633091836251866</v>
      </c>
      <c r="AZ4133" s="37">
        <f t="shared" si="4392"/>
        <v>10.840673978640758</v>
      </c>
      <c r="BA4133" s="2">
        <f>BE4133*'mass balance'!$B$17+BF4133*'mass balance'!$C$17+BG4133*'mass balance'!$D$17+BH4133*'mass balance'!$E$17</f>
        <v>1.8191471133670588E-4</v>
      </c>
      <c r="BB4133" s="2">
        <f>BE4133*'mass balance'!$B$18+BF4133*'mass balance'!$C$18+BG4133*'mass balance'!$D$18+BH4133*'mass balance'!$E$18</f>
        <v>1.8471339920342445E-4</v>
      </c>
      <c r="BC4133" s="2">
        <f>BE4133*'mass balance'!$B$19+BF4133*'mass balance'!$C$19+BG4133*'mass balance'!$D$19+BH4133*'mass balance'!$E$19</f>
        <v>-2.3089174900428052E-4</v>
      </c>
      <c r="BD4133" s="2">
        <f>BE4133*'mass balance'!$B$20+BF4133*'mass balance'!$C$20+BG4133*'mass balance'!$D$20+BH4133*'mass balance'!$E$20</f>
        <v>8.3960636001556568E-6</v>
      </c>
      <c r="BE4133" s="2">
        <f>N4133*'mass balance'!$H$11+R4133*'mass balance'!$I$11+S4133*'mass balance'!$J$11</f>
        <v>-3.7657181513185857E-4</v>
      </c>
      <c r="BF4133" s="2">
        <f>N4133*'mass balance'!$H$12+R4133*'mass balance'!$I$12+S4133*'mass balance'!$J$12</f>
        <v>1.9253918459128579E-5</v>
      </c>
      <c r="BG4133" s="2">
        <f>N4133*'mass balance'!$H$13+R4133*'mass balance'!$I$13+S4133*'mass balance'!$J$13</f>
        <v>9.2235325055198822E-5</v>
      </c>
      <c r="BH4133" s="2">
        <f>N4133*'mass balance'!$H$14+R4133*'mass balance'!$I$14+S4133*'mass balance'!$J$14</f>
        <v>4.1187542280047029E-5</v>
      </c>
      <c r="BI4133" s="36">
        <f t="shared" si="4393"/>
        <v>6.851681337565462E-17</v>
      </c>
      <c r="BJ4133" s="36">
        <f t="shared" si="4394"/>
        <v>3.6783971152427715E-19</v>
      </c>
      <c r="BK4133" s="36">
        <f t="shared" si="4395"/>
        <v>1.3016710674548952E-15</v>
      </c>
      <c r="BL4133" s="36">
        <f t="shared" si="4396"/>
        <v>9.8776407881269902E-16</v>
      </c>
      <c r="BM4133" s="36">
        <f t="shared" si="4361"/>
        <v>1.7243533195035463E-12</v>
      </c>
      <c r="BN4133" s="36">
        <f t="shared" ca="1" si="4397"/>
        <v>5.2928643863783154E-2</v>
      </c>
      <c r="BO4133" s="36">
        <f t="shared" ca="1" si="4414"/>
        <v>1</v>
      </c>
      <c r="BP4133" s="36">
        <f t="shared" si="4362"/>
        <v>-1.724353315608515E-12</v>
      </c>
      <c r="BQ4133" s="36">
        <f t="shared" si="4363"/>
        <v>0.99999999774116399</v>
      </c>
      <c r="BR4133" s="2">
        <f t="shared" si="4420"/>
        <v>-5</v>
      </c>
      <c r="BS4133">
        <v>0</v>
      </c>
      <c r="BT4133" s="37">
        <f t="shared" si="4415"/>
        <v>0.23146897837679117</v>
      </c>
      <c r="BU4133" s="34">
        <f t="shared" si="4398"/>
        <v>-5</v>
      </c>
      <c r="BV4133" s="34">
        <f t="shared" si="4399"/>
        <v>-5</v>
      </c>
      <c r="BW4133" s="34">
        <f t="shared" si="4400"/>
        <v>-5</v>
      </c>
      <c r="BX4133" s="34">
        <f t="shared" si="4401"/>
        <v>-5</v>
      </c>
      <c r="BY4133" s="34">
        <f t="shared" si="4402"/>
        <v>6.8894121273720916</v>
      </c>
      <c r="BZ4133" s="36">
        <f t="shared" si="4416"/>
        <v>2.3089174900428052E-4</v>
      </c>
      <c r="CA4133" s="34">
        <f t="shared" si="4417"/>
        <v>2.1351899229960385E-2</v>
      </c>
    </row>
    <row r="4134" spans="1:79" ht="13.2" x14ac:dyDescent="0.25">
      <c r="A4134" s="75">
        <f t="shared" si="4403"/>
        <v>11.232876712328087</v>
      </c>
      <c r="B4134" s="34">
        <f t="shared" si="4353"/>
        <v>4099.9999999997517</v>
      </c>
      <c r="C4134">
        <f t="shared" si="4404"/>
        <v>15</v>
      </c>
      <c r="D4134" s="35">
        <f t="shared" si="4364"/>
        <v>3000</v>
      </c>
      <c r="E4134" s="27">
        <v>0</v>
      </c>
      <c r="F4134" s="64">
        <f t="shared" si="4405"/>
        <v>0.46593146951268899</v>
      </c>
      <c r="G4134" s="34">
        <v>0</v>
      </c>
      <c r="H4134" s="34">
        <f t="shared" si="4365"/>
        <v>1</v>
      </c>
      <c r="I4134" s="34">
        <f t="shared" si="4406"/>
        <v>6192.2292298236371</v>
      </c>
      <c r="J4134" s="34">
        <f t="shared" si="4366"/>
        <v>25643.684520549898</v>
      </c>
      <c r="K4134" s="34">
        <f t="shared" si="4367"/>
        <v>22664.401677154809</v>
      </c>
      <c r="L4134" s="36">
        <f t="shared" si="4418"/>
        <v>2949.6340956454283</v>
      </c>
      <c r="M4134" s="34">
        <f t="shared" si="4368"/>
        <v>38.195869775056082</v>
      </c>
      <c r="N4134" s="34">
        <f t="shared" si="4407"/>
        <v>158.17935643952933</v>
      </c>
      <c r="O4134" s="34">
        <f t="shared" si="4369"/>
        <v>11.148808202499623</v>
      </c>
      <c r="P4134">
        <f t="shared" si="4354"/>
        <v>93.956870856869457</v>
      </c>
      <c r="Q4134" s="36">
        <f t="shared" si="4370"/>
        <v>154.98050705580303</v>
      </c>
      <c r="R4134" s="34">
        <f t="shared" si="4371"/>
        <v>96.675880241512388</v>
      </c>
      <c r="S4134" s="34">
        <f t="shared" si="4372"/>
        <v>8.0017051250022462</v>
      </c>
      <c r="T4134" s="36">
        <f t="shared" si="4408"/>
        <v>4.5390697452609863E-14</v>
      </c>
      <c r="U4134" s="36">
        <f t="shared" si="4373"/>
        <v>2086.3646920159044</v>
      </c>
      <c r="V4134" s="36">
        <f t="shared" si="4374"/>
        <v>1.5332167937692342E-3</v>
      </c>
      <c r="W4134" s="68">
        <f t="shared" si="4375"/>
        <v>8.4275259875583668</v>
      </c>
      <c r="X4134">
        <f t="shared" si="4376"/>
        <v>13.330346615816509</v>
      </c>
      <c r="Y4134">
        <f t="shared" si="4377"/>
        <v>1.8307379300092574E-2</v>
      </c>
      <c r="Z4134" s="34">
        <f t="shared" si="4378"/>
        <v>2.1362371768954423E-3</v>
      </c>
      <c r="AA4134" s="36">
        <f t="shared" si="4379"/>
        <v>1.8192964293824024E-4</v>
      </c>
      <c r="AB4134" s="34">
        <f t="shared" si="4380"/>
        <v>2.3425170561219952E-4</v>
      </c>
      <c r="AC4134" s="36">
        <f t="shared" si="4381"/>
        <v>7.1487190469859144E-2</v>
      </c>
      <c r="AD4134" s="34">
        <f t="shared" si="4382"/>
        <v>0</v>
      </c>
      <c r="AE4134">
        <f t="shared" si="4409"/>
        <v>305.17255053931262</v>
      </c>
      <c r="AF4134" s="36">
        <f t="shared" si="4355"/>
        <v>0</v>
      </c>
      <c r="AG4134" s="34">
        <f t="shared" si="4383"/>
        <v>52.950443883461467</v>
      </c>
      <c r="AH4134">
        <f t="shared" si="4419"/>
        <v>0.14233826597427424</v>
      </c>
      <c r="AI4134" s="29">
        <f t="shared" si="4410"/>
        <v>52.950443883461467</v>
      </c>
      <c r="AJ4134">
        <f t="shared" si="4411"/>
        <v>52.950443883461467</v>
      </c>
      <c r="AK4134" s="36">
        <f t="shared" si="4356"/>
        <v>8.1210839053206082E-5</v>
      </c>
      <c r="AL4134" s="36">
        <f t="shared" si="4412"/>
        <v>-3.8192434575516838E-4</v>
      </c>
      <c r="AM4134" s="36">
        <f t="shared" si="4413"/>
        <v>-2.9530915747066891E-5</v>
      </c>
      <c r="AN4134" s="37">
        <f t="shared" si="4357"/>
        <v>-1.3527115017074345E-4</v>
      </c>
      <c r="AO4134" s="36">
        <f t="shared" si="4358"/>
        <v>1.9070920925759578E-2</v>
      </c>
      <c r="AP4134" s="36">
        <f t="shared" si="4359"/>
        <v>7.4757436095781648E-3</v>
      </c>
      <c r="AQ4134" s="74">
        <f t="shared" si="4384"/>
        <v>-0.35703958247643691</v>
      </c>
      <c r="AR4134" s="73">
        <f t="shared" si="4385"/>
        <v>-1.4363154916822611E-4</v>
      </c>
      <c r="AS4134" s="72">
        <f t="shared" si="4360"/>
        <v>6.9360944166436184E-6</v>
      </c>
      <c r="AT4134" s="37">
        <f t="shared" si="4386"/>
        <v>-744.91477853094011</v>
      </c>
      <c r="AU4134" s="37">
        <f t="shared" si="4387"/>
        <v>0.28554252938315527</v>
      </c>
      <c r="AV4134" s="34">
        <f t="shared" si="4388"/>
        <v>7.292629272250082E-3</v>
      </c>
      <c r="AW4134" s="34">
        <f t="shared" si="4389"/>
        <v>0.7925425478498801</v>
      </c>
      <c r="AX4134" s="37">
        <f t="shared" si="4390"/>
        <v>2.4151214632733859</v>
      </c>
      <c r="AY4134" s="7">
        <f t="shared" si="4391"/>
        <v>11.642482627953882</v>
      </c>
      <c r="AZ4134" s="37">
        <f t="shared" si="4392"/>
        <v>10.842647450831752</v>
      </c>
      <c r="BA4134" s="2">
        <f>BE4134*'mass balance'!$B$17+BF4134*'mass balance'!$C$17+BG4134*'mass balance'!$D$17+BH4134*'mass balance'!$E$17</f>
        <v>1.8194730338141034E-4</v>
      </c>
      <c r="BB4134" s="2">
        <f>BE4134*'mass balance'!$B$18+BF4134*'mass balance'!$C$18+BG4134*'mass balance'!$D$18+BH4134*'mass balance'!$E$18</f>
        <v>1.8474649266420133E-4</v>
      </c>
      <c r="BC4134" s="2">
        <f>BE4134*'mass balance'!$B$19+BF4134*'mass balance'!$C$19+BG4134*'mass balance'!$D$19+BH4134*'mass balance'!$E$19</f>
        <v>-2.3093311583025165E-4</v>
      </c>
      <c r="BD4134" s="2">
        <f>BE4134*'mass balance'!$B$20+BF4134*'mass balance'!$C$20+BG4134*'mass balance'!$D$20+BH4134*'mass balance'!$E$20</f>
        <v>8.3975678483727895E-6</v>
      </c>
      <c r="BE4134" s="2">
        <f>N4134*'mass balance'!$H$11+R4134*'mass balance'!$I$11+S4134*'mass balance'!$J$11</f>
        <v>-3.7661751533221266E-4</v>
      </c>
      <c r="BF4134" s="2">
        <f>N4134*'mass balance'!$H$12+R4134*'mass balance'!$I$12+S4134*'mass balance'!$J$12</f>
        <v>1.9245399084969444E-5</v>
      </c>
      <c r="BG4134" s="2">
        <f>N4134*'mass balance'!$H$13+R4134*'mass balance'!$I$13+S4134*'mass balance'!$J$13</f>
        <v>9.2244432884508126E-5</v>
      </c>
      <c r="BH4134" s="2">
        <f>N4134*'mass balance'!$H$14+R4134*'mass balance'!$I$14+S4134*'mass balance'!$J$14</f>
        <v>4.1192540739460758E-5</v>
      </c>
      <c r="BI4134" s="36">
        <f t="shared" si="4393"/>
        <v>6.851681337565462E-17</v>
      </c>
      <c r="BJ4134" s="36">
        <f t="shared" si="4394"/>
        <v>3.6789148788716169E-19</v>
      </c>
      <c r="BK4134" s="36">
        <f t="shared" si="4395"/>
        <v>1.3020389071664195E-15</v>
      </c>
      <c r="BL4134" s="36">
        <f t="shared" si="4396"/>
        <v>9.8814821988360438E-16</v>
      </c>
      <c r="BM4134" s="36">
        <f t="shared" si="4361"/>
        <v>1.7253410835823589E-12</v>
      </c>
      <c r="BN4134" s="36">
        <f t="shared" ca="1" si="4397"/>
        <v>5.7917130334566913E-2</v>
      </c>
      <c r="BO4134" s="36">
        <f t="shared" ca="1" si="4414"/>
        <v>1</v>
      </c>
      <c r="BP4134" s="36">
        <f t="shared" si="4362"/>
        <v>-1.7253410796821212E-12</v>
      </c>
      <c r="BQ4134" s="36">
        <f t="shared" si="4363"/>
        <v>0.99999999773943959</v>
      </c>
      <c r="BR4134" s="2">
        <f t="shared" si="4420"/>
        <v>-5</v>
      </c>
      <c r="BS4134">
        <v>0</v>
      </c>
      <c r="BT4134" s="37">
        <f t="shared" si="4415"/>
        <v>0.23151044861982725</v>
      </c>
      <c r="BU4134" s="34">
        <f t="shared" si="4398"/>
        <v>-5</v>
      </c>
      <c r="BV4134" s="34">
        <f t="shared" si="4399"/>
        <v>-5</v>
      </c>
      <c r="BW4134" s="34">
        <f t="shared" si="4400"/>
        <v>-5</v>
      </c>
      <c r="BX4134" s="34">
        <f t="shared" si="4401"/>
        <v>-5</v>
      </c>
      <c r="BY4134" s="34">
        <f t="shared" si="4402"/>
        <v>6.8902482162717158</v>
      </c>
      <c r="BZ4134" s="36">
        <f t="shared" si="4416"/>
        <v>2.3093311583025165E-4</v>
      </c>
      <c r="CA4134" s="34">
        <f t="shared" si="4417"/>
        <v>2.1351837701046695E-2</v>
      </c>
    </row>
    <row r="4135" spans="1:79" ht="13.2" x14ac:dyDescent="0.25">
      <c r="A4135" s="75">
        <f t="shared" si="4403"/>
        <v>11.235616438355484</v>
      </c>
      <c r="B4135" s="34">
        <f t="shared" si="4353"/>
        <v>4100.9999999997517</v>
      </c>
      <c r="C4135">
        <f t="shared" si="4404"/>
        <v>15</v>
      </c>
      <c r="D4135" s="35">
        <f t="shared" si="4364"/>
        <v>3000</v>
      </c>
      <c r="E4135" s="27">
        <v>0</v>
      </c>
      <c r="F4135" s="64">
        <f t="shared" si="4405"/>
        <v>0.46593146951268899</v>
      </c>
      <c r="G4135" s="34">
        <v>0</v>
      </c>
      <c r="H4135" s="34">
        <f t="shared" si="4365"/>
        <v>1</v>
      </c>
      <c r="I4135" s="34">
        <f t="shared" si="4406"/>
        <v>6192.2292298236371</v>
      </c>
      <c r="J4135" s="34">
        <f t="shared" si="4366"/>
        <v>25646.794657162623</v>
      </c>
      <c r="K4135" s="34">
        <f t="shared" si="4367"/>
        <v>22667.150478147316</v>
      </c>
      <c r="L4135" s="36">
        <f t="shared" si="4418"/>
        <v>2950.1707215232477</v>
      </c>
      <c r="M4135" s="34">
        <f t="shared" si="4368"/>
        <v>38.195869775056082</v>
      </c>
      <c r="N4135" s="34">
        <f t="shared" si="4407"/>
        <v>158.19854086708094</v>
      </c>
      <c r="O4135" s="34">
        <f t="shared" si="4369"/>
        <v>11.148808202499623</v>
      </c>
      <c r="P4135">
        <f t="shared" si="4354"/>
        <v>93.973964396836038</v>
      </c>
      <c r="Q4135" s="36">
        <f t="shared" si="4370"/>
        <v>155.00110713599182</v>
      </c>
      <c r="R4135" s="34">
        <f t="shared" si="4371"/>
        <v>96.693326166450674</v>
      </c>
      <c r="S4135" s="34">
        <f t="shared" si="4372"/>
        <v>7.9981639657902619</v>
      </c>
      <c r="T4135" s="36">
        <f t="shared" si="4408"/>
        <v>4.538794514862681E-14</v>
      </c>
      <c r="U4135" s="36">
        <f t="shared" si="4373"/>
        <v>2086.3646920159044</v>
      </c>
      <c r="V4135" s="36">
        <f t="shared" si="4374"/>
        <v>1.5325382677940332E-3</v>
      </c>
      <c r="W4135" s="68">
        <f t="shared" si="4375"/>
        <v>8.4290592043521357</v>
      </c>
      <c r="X4135">
        <f t="shared" si="4376"/>
        <v>13.331154961864476</v>
      </c>
      <c r="Y4135">
        <f t="shared" si="4377"/>
        <v>1.8307379300092574E-2</v>
      </c>
      <c r="Z4135" s="34">
        <f t="shared" si="4378"/>
        <v>2.1362371768954423E-3</v>
      </c>
      <c r="AA4135" s="36">
        <f t="shared" si="4379"/>
        <v>1.8181605214052181E-4</v>
      </c>
      <c r="AB4135" s="34">
        <f t="shared" si="4380"/>
        <v>2.3425170561219952E-4</v>
      </c>
      <c r="AC4135" s="36">
        <f t="shared" si="4381"/>
        <v>7.1487190469859144E-2</v>
      </c>
      <c r="AD4135" s="34">
        <f t="shared" si="4382"/>
        <v>0</v>
      </c>
      <c r="AE4135">
        <f t="shared" si="4409"/>
        <v>305.17255053931262</v>
      </c>
      <c r="AF4135" s="36">
        <f t="shared" si="4355"/>
        <v>0</v>
      </c>
      <c r="AG4135" s="34">
        <f t="shared" si="4383"/>
        <v>52.957491582895656</v>
      </c>
      <c r="AH4135">
        <f t="shared" si="4419"/>
        <v>0.1422690521097465</v>
      </c>
      <c r="AI4135" s="29">
        <f t="shared" si="4410"/>
        <v>52.957491582895656</v>
      </c>
      <c r="AJ4135">
        <f t="shared" si="4411"/>
        <v>0</v>
      </c>
      <c r="AK4135" s="36">
        <f t="shared" si="4356"/>
        <v>1.4363154916822611E-4</v>
      </c>
      <c r="AL4135" s="36">
        <f t="shared" si="4412"/>
        <v>-6.4740501273278486E-4</v>
      </c>
      <c r="AM4135" s="36">
        <f t="shared" si="4413"/>
        <v>-5.0890431292696702E-5</v>
      </c>
      <c r="AN4135" s="37">
        <f t="shared" si="4357"/>
        <v>-5.4060311117537366E-5</v>
      </c>
      <c r="AO4135" s="36">
        <f t="shared" si="4358"/>
        <v>1.8688996580004408E-2</v>
      </c>
      <c r="AP4135" s="36">
        <f t="shared" si="4359"/>
        <v>7.4462126938310983E-3</v>
      </c>
      <c r="AQ4135" s="74">
        <f t="shared" si="4384"/>
        <v>-0.15161660462304696</v>
      </c>
      <c r="AR4135" s="73">
        <f t="shared" si="4385"/>
        <v>-5.527607376962652E-5</v>
      </c>
      <c r="AS4135" s="72">
        <f t="shared" si="4360"/>
        <v>6.5276664331745971E-6</v>
      </c>
      <c r="AT4135" s="37">
        <f t="shared" si="4386"/>
        <v>-316.32753060886131</v>
      </c>
      <c r="AU4135" s="37">
        <f t="shared" si="4387"/>
        <v>0.28441457037094214</v>
      </c>
      <c r="AV4135" s="34">
        <f t="shared" si="4388"/>
        <v>1.9541553709327244E-5</v>
      </c>
      <c r="AW4135" s="34">
        <f t="shared" si="4389"/>
        <v>0.79268673483262386</v>
      </c>
      <c r="AX4135" s="37">
        <f t="shared" si="4390"/>
        <v>2.4155608454588511</v>
      </c>
      <c r="AY4135" s="7">
        <f t="shared" si="4391"/>
        <v>11.637326326197318</v>
      </c>
      <c r="AZ4135" s="37">
        <f t="shared" si="4392"/>
        <v>10.844620049810986</v>
      </c>
      <c r="BA4135" s="2">
        <f>BE4135*'mass balance'!$B$17+BF4135*'mass balance'!$C$17+BG4135*'mass balance'!$D$17+BH4135*'mass balance'!$E$17</f>
        <v>1.8197988094348556E-4</v>
      </c>
      <c r="BB4135" s="2">
        <f>BE4135*'mass balance'!$B$18+BF4135*'mass balance'!$C$18+BG4135*'mass balance'!$D$18+BH4135*'mass balance'!$E$18</f>
        <v>1.8477957141953911E-4</v>
      </c>
      <c r="BC4135" s="2">
        <f>BE4135*'mass balance'!$B$19+BF4135*'mass balance'!$C$19+BG4135*'mass balance'!$D$19+BH4135*'mass balance'!$E$19</f>
        <v>-2.3097446427442392E-4</v>
      </c>
      <c r="BD4135" s="2">
        <f>BE4135*'mass balance'!$B$20+BF4135*'mass balance'!$C$20+BG4135*'mass balance'!$D$20+BH4135*'mass balance'!$E$20</f>
        <v>8.3990714281608701E-6</v>
      </c>
      <c r="BE4135" s="2">
        <f>N4135*'mass balance'!$H$11+R4135*'mass balance'!$I$11+S4135*'mass balance'!$J$11</f>
        <v>-3.7666319254066886E-4</v>
      </c>
      <c r="BF4135" s="2">
        <f>N4135*'mass balance'!$H$12+R4135*'mass balance'!$I$12+S4135*'mass balance'!$J$12</f>
        <v>1.92368820225192E-5</v>
      </c>
      <c r="BG4135" s="2">
        <f>N4135*'mass balance'!$H$13+R4135*'mass balance'!$I$13+S4135*'mass balance'!$J$13</f>
        <v>9.2253535749724111E-5</v>
      </c>
      <c r="BH4135" s="2">
        <f>N4135*'mass balance'!$H$14+R4135*'mass balance'!$I$14+S4135*'mass balance'!$J$14</f>
        <v>4.1197536684135655E-5</v>
      </c>
      <c r="BI4135" s="36">
        <f t="shared" si="4393"/>
        <v>6.851681337565462E-17</v>
      </c>
      <c r="BJ4135" s="36">
        <f t="shared" si="4394"/>
        <v>3.6794325738193459E-19</v>
      </c>
      <c r="BK4135" s="36">
        <f t="shared" si="4395"/>
        <v>1.3024067986543066E-15</v>
      </c>
      <c r="BL4135" s="36">
        <f t="shared" si="4396"/>
        <v>9.8853243303324302E-16</v>
      </c>
      <c r="BM4135" s="36">
        <f t="shared" si="4361"/>
        <v>1.7263292318022426E-12</v>
      </c>
      <c r="BN4135" s="36">
        <f t="shared" ca="1" si="4397"/>
        <v>0.48296716973450371</v>
      </c>
      <c r="BO4135" s="36">
        <f t="shared" ca="1" si="4414"/>
        <v>1</v>
      </c>
      <c r="BP4135" s="36">
        <f t="shared" si="4362"/>
        <v>-1.7263292278967927E-12</v>
      </c>
      <c r="BQ4135" s="36">
        <f t="shared" si="4363"/>
        <v>0.99999999773771431</v>
      </c>
      <c r="BR4135" s="2">
        <f t="shared" si="4420"/>
        <v>-5</v>
      </c>
      <c r="BS4135">
        <v>0</v>
      </c>
      <c r="BT4135" s="37">
        <f t="shared" si="4415"/>
        <v>0.23155190043510995</v>
      </c>
      <c r="BU4135" s="34">
        <f t="shared" si="4398"/>
        <v>-5</v>
      </c>
      <c r="BV4135" s="34">
        <f t="shared" si="4399"/>
        <v>-5</v>
      </c>
      <c r="BW4135" s="34">
        <f t="shared" si="4400"/>
        <v>-5</v>
      </c>
      <c r="BX4135" s="34">
        <f t="shared" si="4401"/>
        <v>-5</v>
      </c>
      <c r="BY4135" s="34">
        <f t="shared" si="4402"/>
        <v>6.8910838845326881</v>
      </c>
      <c r="BZ4135" s="36">
        <f t="shared" si="4416"/>
        <v>2.3097446427442392E-4</v>
      </c>
      <c r="CA4135" s="34">
        <f t="shared" si="4417"/>
        <v>2.1351776214524523E-2</v>
      </c>
    </row>
    <row r="4136" spans="1:79" ht="13.2" x14ac:dyDescent="0.25">
      <c r="A4136" s="75">
        <f t="shared" si="4403"/>
        <v>11.23835616438288</v>
      </c>
      <c r="B4136" s="34">
        <f t="shared" si="4353"/>
        <v>4101.9999999997517</v>
      </c>
      <c r="C4136">
        <f t="shared" si="4404"/>
        <v>15</v>
      </c>
      <c r="D4136" s="35">
        <f t="shared" si="4364"/>
        <v>3000</v>
      </c>
      <c r="E4136" s="27">
        <v>0</v>
      </c>
      <c r="F4136" s="64">
        <f t="shared" si="4405"/>
        <v>0.46593146951268899</v>
      </c>
      <c r="G4136" s="34">
        <v>0</v>
      </c>
      <c r="H4136" s="34">
        <f t="shared" si="4365"/>
        <v>1</v>
      </c>
      <c r="I4136" s="34">
        <f t="shared" si="4406"/>
        <v>6192.2292298236371</v>
      </c>
      <c r="J4136" s="34">
        <f t="shared" si="4366"/>
        <v>25649.903228939082</v>
      </c>
      <c r="K4136" s="34">
        <f t="shared" si="4367"/>
        <v>22669.897896106209</v>
      </c>
      <c r="L4136" s="36">
        <f t="shared" si="4418"/>
        <v>2950.7071099169752</v>
      </c>
      <c r="M4136" s="34">
        <f t="shared" si="4368"/>
        <v>38.195869775056082</v>
      </c>
      <c r="N4136" s="34">
        <f t="shared" si="4407"/>
        <v>158.21771564216647</v>
      </c>
      <c r="O4136" s="34">
        <f t="shared" si="4369"/>
        <v>11.148808202499623</v>
      </c>
      <c r="P4136">
        <f t="shared" si="4354"/>
        <v>93.991050372046658</v>
      </c>
      <c r="Q4136" s="36">
        <f t="shared" si="4370"/>
        <v>155.0216971792666</v>
      </c>
      <c r="R4136" s="34">
        <f t="shared" si="4371"/>
        <v>96.71076435494156</v>
      </c>
      <c r="S4136" s="34">
        <f t="shared" si="4372"/>
        <v>7.9946237682492551</v>
      </c>
      <c r="T4136" s="36">
        <f t="shared" si="4408"/>
        <v>4.5385194729666389E-14</v>
      </c>
      <c r="U4136" s="36">
        <f t="shared" si="4373"/>
        <v>2086.3646920159044</v>
      </c>
      <c r="V4136" s="36">
        <f t="shared" si="4374"/>
        <v>1.5318599260858133E-3</v>
      </c>
      <c r="W4136" s="68">
        <f t="shared" si="4375"/>
        <v>8.4305917426199297</v>
      </c>
      <c r="X4136">
        <f t="shared" si="4376"/>
        <v>13.331962852225855</v>
      </c>
      <c r="Y4136">
        <f t="shared" si="4377"/>
        <v>1.8307379300092574E-2</v>
      </c>
      <c r="Z4136" s="34">
        <f t="shared" si="4378"/>
        <v>2.1362371768954423E-3</v>
      </c>
      <c r="AA4136" s="36">
        <f t="shared" si="4379"/>
        <v>1.8170253913988787E-4</v>
      </c>
      <c r="AB4136" s="34">
        <f t="shared" si="4380"/>
        <v>2.3425170561219952E-4</v>
      </c>
      <c r="AC4136" s="36">
        <f t="shared" si="4381"/>
        <v>7.1487190469859144E-2</v>
      </c>
      <c r="AD4136" s="34">
        <f t="shared" si="4382"/>
        <v>0</v>
      </c>
      <c r="AE4136">
        <f t="shared" si="4409"/>
        <v>305.17255053931262</v>
      </c>
      <c r="AF4136" s="36">
        <f t="shared" si="4355"/>
        <v>0</v>
      </c>
      <c r="AG4136" s="34">
        <f t="shared" si="4383"/>
        <v>52.964535848500823</v>
      </c>
      <c r="AH4136">
        <f t="shared" si="4419"/>
        <v>0.14219986510942562</v>
      </c>
      <c r="AI4136" s="29">
        <f t="shared" si="4410"/>
        <v>52.964535848500823</v>
      </c>
      <c r="AJ4136">
        <f t="shared" si="4411"/>
        <v>52.964535848500823</v>
      </c>
      <c r="AK4136" s="36">
        <f t="shared" si="4356"/>
        <v>5.527607376962652E-5</v>
      </c>
      <c r="AL4136" s="36">
        <f t="shared" si="4412"/>
        <v>-2.6730474434129964E-4</v>
      </c>
      <c r="AM4136" s="36">
        <f t="shared" si="4413"/>
        <v>-2.065533838194577E-5</v>
      </c>
      <c r="AN4136" s="37">
        <f t="shared" si="4357"/>
        <v>8.957123805068874E-5</v>
      </c>
      <c r="AO4136" s="36">
        <f t="shared" si="4358"/>
        <v>1.8041591567271625E-2</v>
      </c>
      <c r="AP4136" s="36">
        <f t="shared" si="4359"/>
        <v>7.3953222625384018E-3</v>
      </c>
      <c r="AQ4136" s="74">
        <f t="shared" si="4384"/>
        <v>0.27923523345885992</v>
      </c>
      <c r="AR4136" s="73">
        <f t="shared" si="4385"/>
        <v>8.4850766552323518E-5</v>
      </c>
      <c r="AS4136" s="72">
        <f t="shared" si="4360"/>
        <v>5.8725204876928225E-6</v>
      </c>
      <c r="AT4136" s="37">
        <f t="shared" si="4386"/>
        <v>582.58653185538492</v>
      </c>
      <c r="AU4136" s="37">
        <f t="shared" si="4387"/>
        <v>0.2824707660844899</v>
      </c>
      <c r="AV4136" s="34">
        <f t="shared" si="4388"/>
        <v>7.2945458825016364E-3</v>
      </c>
      <c r="AW4136" s="34">
        <f t="shared" si="4389"/>
        <v>0.79283085800533515</v>
      </c>
      <c r="AX4136" s="37">
        <f t="shared" si="4390"/>
        <v>2.4160000331954774</v>
      </c>
      <c r="AY4136" s="7">
        <f t="shared" si="4391"/>
        <v>11.646717179703243</v>
      </c>
      <c r="AZ4136" s="37">
        <f t="shared" si="4392"/>
        <v>10.846591775815407</v>
      </c>
      <c r="BA4136" s="2">
        <f>BE4136*'mass balance'!$B$17+BF4136*'mass balance'!$C$17+BG4136*'mass balance'!$D$17+BH4136*'mass balance'!$E$17</f>
        <v>1.8201244402694071E-4</v>
      </c>
      <c r="BB4136" s="2">
        <f>BE4136*'mass balance'!$B$18+BF4136*'mass balance'!$C$18+BG4136*'mass balance'!$D$18+BH4136*'mass balance'!$E$18</f>
        <v>1.8481263547350907E-4</v>
      </c>
      <c r="BC4136" s="2">
        <f>BE4136*'mass balance'!$B$19+BF4136*'mass balance'!$C$19+BG4136*'mass balance'!$D$19+BH4136*'mass balance'!$E$19</f>
        <v>-2.3101579434188626E-4</v>
      </c>
      <c r="BD4136" s="2">
        <f>BE4136*'mass balance'!$B$20+BF4136*'mass balance'!$C$20+BG4136*'mass balance'!$D$20+BH4136*'mass balance'!$E$20</f>
        <v>8.4005743397049549E-6</v>
      </c>
      <c r="BE4136" s="2">
        <f>N4136*'mass balance'!$H$11+R4136*'mass balance'!$I$11+S4136*'mass balance'!$J$11</f>
        <v>-3.76708846767063E-4</v>
      </c>
      <c r="BF4136" s="2">
        <f>N4136*'mass balance'!$H$12+R4136*'mass balance'!$I$12+S4136*'mass balance'!$J$12</f>
        <v>1.922836727304369E-5</v>
      </c>
      <c r="BG4136" s="2">
        <f>N4136*'mass balance'!$H$13+R4136*'mass balance'!$I$13+S4136*'mass balance'!$J$13</f>
        <v>9.2262633653406308E-5</v>
      </c>
      <c r="BH4136" s="2">
        <f>N4136*'mass balance'!$H$14+R4136*'mass balance'!$I$14+S4136*'mass balance'!$J$14</f>
        <v>4.1202530115147508E-5</v>
      </c>
      <c r="BI4136" s="36">
        <f t="shared" si="4393"/>
        <v>6.851681337565462E-17</v>
      </c>
      <c r="BJ4136" s="36">
        <f t="shared" si="4394"/>
        <v>3.6799502000607923E-19</v>
      </c>
      <c r="BK4136" s="36">
        <f t="shared" si="4395"/>
        <v>1.3027747419116886E-15</v>
      </c>
      <c r="BL4136" s="36">
        <f t="shared" si="4396"/>
        <v>9.8891671824870483E-16</v>
      </c>
      <c r="BM4136" s="36">
        <f t="shared" si="4361"/>
        <v>1.7273177642352758E-12</v>
      </c>
      <c r="BN4136" s="36">
        <f t="shared" ca="1" si="4397"/>
        <v>0.93186257709686637</v>
      </c>
      <c r="BO4136" s="36">
        <f t="shared" ca="1" si="4414"/>
        <v>1</v>
      </c>
      <c r="BP4136" s="36">
        <f t="shared" si="4362"/>
        <v>-1.7273177603246076E-12</v>
      </c>
      <c r="BQ4136" s="36">
        <f t="shared" si="4363"/>
        <v>0.99999999773598802</v>
      </c>
      <c r="BR4136" s="2">
        <f t="shared" si="4420"/>
        <v>-5</v>
      </c>
      <c r="BS4136">
        <v>0</v>
      </c>
      <c r="BT4136" s="37">
        <f t="shared" si="4415"/>
        <v>0.23159333382774094</v>
      </c>
      <c r="BU4136" s="34">
        <f t="shared" si="4398"/>
        <v>-5</v>
      </c>
      <c r="BV4136" s="34">
        <f t="shared" si="4399"/>
        <v>-5</v>
      </c>
      <c r="BW4136" s="34">
        <f t="shared" si="4400"/>
        <v>-5</v>
      </c>
      <c r="BX4136" s="34">
        <f t="shared" si="4401"/>
        <v>-5</v>
      </c>
      <c r="BY4136" s="34">
        <f t="shared" si="4402"/>
        <v>6.8919191323349578</v>
      </c>
      <c r="BZ4136" s="36">
        <f t="shared" si="4416"/>
        <v>2.3101579434188626E-4</v>
      </c>
      <c r="CA4136" s="34">
        <f t="shared" si="4417"/>
        <v>2.1351714770359798E-2</v>
      </c>
    </row>
    <row r="4137" spans="1:79" ht="13.2" x14ac:dyDescent="0.25">
      <c r="A4137" s="75">
        <f t="shared" si="4403"/>
        <v>11.241095890410277</v>
      </c>
      <c r="B4137" s="34">
        <f t="shared" si="4353"/>
        <v>4102.9999999997508</v>
      </c>
      <c r="C4137">
        <f t="shared" si="4404"/>
        <v>15</v>
      </c>
      <c r="D4137" s="35">
        <f t="shared" si="4364"/>
        <v>3000</v>
      </c>
      <c r="E4137" s="27">
        <v>0</v>
      </c>
      <c r="F4137" s="64">
        <f t="shared" si="4405"/>
        <v>0.46593146951268899</v>
      </c>
      <c r="G4137" s="34">
        <v>0</v>
      </c>
      <c r="H4137" s="34">
        <f t="shared" si="4365"/>
        <v>1</v>
      </c>
      <c r="I4137" s="34">
        <f t="shared" si="4406"/>
        <v>6192.2292298236371</v>
      </c>
      <c r="J4137" s="34">
        <f t="shared" si="4366"/>
        <v>25653.010236548897</v>
      </c>
      <c r="K4137" s="34">
        <f t="shared" si="4367"/>
        <v>22672.643931623312</v>
      </c>
      <c r="L4137" s="36">
        <f t="shared" si="4418"/>
        <v>2951.2432608911054</v>
      </c>
      <c r="M4137" s="34">
        <f t="shared" si="4368"/>
        <v>38.195869775056082</v>
      </c>
      <c r="N4137" s="34">
        <f t="shared" si="4407"/>
        <v>158.23688076891645</v>
      </c>
      <c r="O4137" s="34">
        <f t="shared" si="4369"/>
        <v>11.148808202499623</v>
      </c>
      <c r="P4137">
        <f t="shared" si="4354"/>
        <v>94.008128784555694</v>
      </c>
      <c r="Q4137" s="36">
        <f t="shared" si="4370"/>
        <v>155.04227718954778</v>
      </c>
      <c r="R4137" s="34">
        <f t="shared" si="4371"/>
        <v>96.728194809106455</v>
      </c>
      <c r="S4137" s="34">
        <f t="shared" si="4372"/>
        <v>7.9910845329039972</v>
      </c>
      <c r="T4137" s="36">
        <f t="shared" si="4408"/>
        <v>4.5382446194229671E-14</v>
      </c>
      <c r="U4137" s="36">
        <f t="shared" si="4373"/>
        <v>2086.3646920159044</v>
      </c>
      <c r="V4137" s="36">
        <f t="shared" si="4374"/>
        <v>1.5311817687451402E-3</v>
      </c>
      <c r="W4137" s="68">
        <f t="shared" si="4375"/>
        <v>8.4321236025460156</v>
      </c>
      <c r="X4137">
        <f t="shared" si="4376"/>
        <v>13.332770287157492</v>
      </c>
      <c r="Y4137">
        <f t="shared" si="4377"/>
        <v>1.8307379300092574E-2</v>
      </c>
      <c r="Z4137" s="34">
        <f t="shared" si="4378"/>
        <v>2.1362371768954423E-3</v>
      </c>
      <c r="AA4137" s="36">
        <f t="shared" si="4379"/>
        <v>1.8158910387447492E-4</v>
      </c>
      <c r="AB4137" s="34">
        <f t="shared" si="4380"/>
        <v>2.3425170561219952E-4</v>
      </c>
      <c r="AC4137" s="36">
        <f t="shared" si="4381"/>
        <v>7.1487190469859144E-2</v>
      </c>
      <c r="AD4137" s="34">
        <f t="shared" si="4382"/>
        <v>0</v>
      </c>
      <c r="AE4137">
        <f t="shared" si="4409"/>
        <v>305.17255053931262</v>
      </c>
      <c r="AF4137" s="36">
        <f t="shared" si="4355"/>
        <v>0</v>
      </c>
      <c r="AG4137" s="34">
        <f t="shared" si="4383"/>
        <v>52.971576681618224</v>
      </c>
      <c r="AH4137">
        <f t="shared" si="4419"/>
        <v>0.1421307049713576</v>
      </c>
      <c r="AI4137" s="29">
        <f t="shared" si="4410"/>
        <v>52.971576681618224</v>
      </c>
      <c r="AJ4137">
        <f t="shared" si="4411"/>
        <v>0</v>
      </c>
      <c r="AK4137" s="36">
        <f t="shared" si="4356"/>
        <v>-8.4850766552323518E-5</v>
      </c>
      <c r="AL4137" s="36">
        <f t="shared" si="4412"/>
        <v>4.055310515496905E-4</v>
      </c>
      <c r="AM4137" s="36">
        <f t="shared" si="4413"/>
        <v>2.7296777399329431E-5</v>
      </c>
      <c r="AN4137" s="37">
        <f t="shared" si="4357"/>
        <v>1.4484731182031526E-4</v>
      </c>
      <c r="AO4137" s="36">
        <f t="shared" si="4358"/>
        <v>1.7774286822930325E-2</v>
      </c>
      <c r="AP4137" s="36">
        <f t="shared" si="4359"/>
        <v>7.3746669241564564E-3</v>
      </c>
      <c r="AQ4137" s="74">
        <f t="shared" si="4384"/>
        <v>0.47223706056029158</v>
      </c>
      <c r="AR4137" s="73">
        <f t="shared" si="4385"/>
        <v>1.329845105935445E-4</v>
      </c>
      <c r="AS4137" s="72">
        <f t="shared" si="4360"/>
        <v>5.6153464002741812E-6</v>
      </c>
      <c r="AT4137" s="37">
        <f t="shared" si="4386"/>
        <v>985.25872941437126</v>
      </c>
      <c r="AU4137" s="37">
        <f t="shared" si="4387"/>
        <v>0.28168181746949339</v>
      </c>
      <c r="AV4137" s="34">
        <f t="shared" si="4388"/>
        <v>1.9522550855261186E-5</v>
      </c>
      <c r="AW4137" s="34">
        <f t="shared" si="4389"/>
        <v>0.79297491738534331</v>
      </c>
      <c r="AX4137" s="37">
        <f t="shared" si="4390"/>
        <v>2.4164390265360711</v>
      </c>
      <c r="AY4137" s="7">
        <f t="shared" si="4391"/>
        <v>11.641557069018287</v>
      </c>
      <c r="AZ4137" s="37">
        <f t="shared" si="4392"/>
        <v>10.848562629082087</v>
      </c>
      <c r="BA4137" s="2">
        <f>BE4137*'mass balance'!$B$17+BF4137*'mass balance'!$C$17+BG4137*'mass balance'!$D$17+BH4137*'mass balance'!$E$17</f>
        <v>1.8204499263578777E-4</v>
      </c>
      <c r="BB4137" s="2">
        <f>BE4137*'mass balance'!$B$18+BF4137*'mass balance'!$C$18+BG4137*'mass balance'!$D$18+BH4137*'mass balance'!$E$18</f>
        <v>1.8484568483018453E-4</v>
      </c>
      <c r="BC4137" s="2">
        <f>BE4137*'mass balance'!$B$19+BF4137*'mass balance'!$C$19+BG4137*'mass balance'!$D$19+BH4137*'mass balance'!$E$19</f>
        <v>-2.3105710603773063E-4</v>
      </c>
      <c r="BD4137" s="2">
        <f>BE4137*'mass balance'!$B$20+BF4137*'mass balance'!$C$20+BG4137*'mass balance'!$D$20+BH4137*'mass balance'!$E$20</f>
        <v>8.4020765831902036E-6</v>
      </c>
      <c r="BE4137" s="2">
        <f>N4137*'mass balance'!$H$11+R4137*'mass balance'!$I$11+S4137*'mass balance'!$J$11</f>
        <v>-3.7675447802122962E-4</v>
      </c>
      <c r="BF4137" s="2">
        <f>N4137*'mass balance'!$H$12+R4137*'mass balance'!$I$12+S4137*'mass balance'!$J$12</f>
        <v>1.9219854837805072E-5</v>
      </c>
      <c r="BG4137" s="2">
        <f>N4137*'mass balance'!$H$13+R4137*'mass balance'!$I$13+S4137*'mass balance'!$J$13</f>
        <v>9.2271726598113773E-5</v>
      </c>
      <c r="BH4137" s="2">
        <f>N4137*'mass balance'!$H$14+R4137*'mass balance'!$I$14+S4137*'mass balance'!$J$14</f>
        <v>4.1207521033571987E-5</v>
      </c>
      <c r="BI4137" s="36">
        <f t="shared" si="4393"/>
        <v>6.851681337565462E-17</v>
      </c>
      <c r="BJ4137" s="36">
        <f t="shared" si="4394"/>
        <v>3.6804677575708224E-19</v>
      </c>
      <c r="BK4137" s="36">
        <f t="shared" si="4395"/>
        <v>1.3031427369316948E-15</v>
      </c>
      <c r="BL4137" s="36">
        <f t="shared" si="4396"/>
        <v>9.8930107551707616E-16</v>
      </c>
      <c r="BM4137" s="36">
        <f t="shared" si="4361"/>
        <v>1.7283066809535244E-12</v>
      </c>
      <c r="BN4137" s="36">
        <f t="shared" ca="1" si="4397"/>
        <v>0.66341681269639541</v>
      </c>
      <c r="BO4137" s="36">
        <f t="shared" ca="1" si="4414"/>
        <v>1</v>
      </c>
      <c r="BP4137" s="36">
        <f t="shared" si="4362"/>
        <v>-1.7283066770376322E-12</v>
      </c>
      <c r="BQ4137" s="36">
        <f t="shared" si="4363"/>
        <v>0.99999999773426074</v>
      </c>
      <c r="BR4137" s="2">
        <f t="shared" si="4420"/>
        <v>-5</v>
      </c>
      <c r="BS4137">
        <v>0</v>
      </c>
      <c r="BT4137" s="37">
        <f t="shared" si="4415"/>
        <v>0.23163474880282497</v>
      </c>
      <c r="BU4137" s="34">
        <f t="shared" si="4398"/>
        <v>-5</v>
      </c>
      <c r="BV4137" s="34">
        <f t="shared" si="4399"/>
        <v>-5</v>
      </c>
      <c r="BW4137" s="34">
        <f t="shared" si="4400"/>
        <v>-5</v>
      </c>
      <c r="BX4137" s="34">
        <f t="shared" si="4401"/>
        <v>-5</v>
      </c>
      <c r="BY4137" s="34">
        <f t="shared" si="4402"/>
        <v>6.8927539598584477</v>
      </c>
      <c r="BZ4137" s="36">
        <f t="shared" si="4416"/>
        <v>2.3105710603773063E-4</v>
      </c>
      <c r="CA4137" s="34">
        <f t="shared" si="4417"/>
        <v>2.1351653368518547E-2</v>
      </c>
    </row>
    <row r="4138" spans="1:79" ht="13.2" x14ac:dyDescent="0.25">
      <c r="A4138" s="75">
        <f t="shared" si="4403"/>
        <v>11.243835616437673</v>
      </c>
      <c r="B4138" s="34">
        <f t="shared" ref="B4138:B4201" si="4421">A4138*365</f>
        <v>4103.9999999997508</v>
      </c>
      <c r="C4138">
        <f t="shared" si="4404"/>
        <v>15</v>
      </c>
      <c r="D4138" s="35">
        <f t="shared" si="4364"/>
        <v>3000</v>
      </c>
      <c r="E4138" s="27">
        <v>0</v>
      </c>
      <c r="F4138" s="64">
        <f t="shared" si="4405"/>
        <v>0.46593146951268899</v>
      </c>
      <c r="G4138" s="34">
        <v>0</v>
      </c>
      <c r="H4138" s="34">
        <f t="shared" si="4365"/>
        <v>1</v>
      </c>
      <c r="I4138" s="34">
        <f t="shared" si="4406"/>
        <v>6192.2292298236371</v>
      </c>
      <c r="J4138" s="34">
        <f t="shared" si="4366"/>
        <v>25656.115680661529</v>
      </c>
      <c r="K4138" s="34">
        <f t="shared" si="4367"/>
        <v>22675.388585290311</v>
      </c>
      <c r="L4138" s="36">
        <f t="shared" si="4418"/>
        <v>2951.7791745101663</v>
      </c>
      <c r="M4138" s="34">
        <f t="shared" si="4368"/>
        <v>38.195869775056082</v>
      </c>
      <c r="N4138" s="34">
        <f t="shared" si="4407"/>
        <v>158.25603625146039</v>
      </c>
      <c r="O4138" s="34">
        <f t="shared" si="4369"/>
        <v>11.148808202499623</v>
      </c>
      <c r="P4138">
        <f t="shared" ref="P4138:P4201" si="4422">O4138*W4138</f>
        <v>94.025199636418606</v>
      </c>
      <c r="Q4138" s="36">
        <f t="shared" si="4370"/>
        <v>155.06284717075562</v>
      </c>
      <c r="R4138" s="34">
        <f t="shared" si="4371"/>
        <v>96.745617531067907</v>
      </c>
      <c r="S4138" s="34">
        <f t="shared" si="4372"/>
        <v>7.9875462602781013</v>
      </c>
      <c r="T4138" s="36">
        <f t="shared" si="4408"/>
        <v>4.5379699540819158E-14</v>
      </c>
      <c r="U4138" s="36">
        <f t="shared" si="4373"/>
        <v>2086.3646920159044</v>
      </c>
      <c r="V4138" s="36">
        <f t="shared" si="4374"/>
        <v>1.530503795872333E-3</v>
      </c>
      <c r="W4138" s="68">
        <f t="shared" si="4375"/>
        <v>8.4336547843147613</v>
      </c>
      <c r="X4138">
        <f t="shared" si="4376"/>
        <v>13.333577266916093</v>
      </c>
      <c r="Y4138">
        <f t="shared" si="4377"/>
        <v>1.8307379300092574E-2</v>
      </c>
      <c r="Z4138" s="34">
        <f t="shared" si="4378"/>
        <v>2.1362371768954423E-3</v>
      </c>
      <c r="AA4138" s="36">
        <f t="shared" si="4379"/>
        <v>1.8147574628248045E-4</v>
      </c>
      <c r="AB4138" s="34">
        <f t="shared" si="4380"/>
        <v>2.3425170561219952E-4</v>
      </c>
      <c r="AC4138" s="36">
        <f t="shared" si="4381"/>
        <v>7.1487190469859144E-2</v>
      </c>
      <c r="AD4138" s="34">
        <f t="shared" si="4382"/>
        <v>0</v>
      </c>
      <c r="AE4138">
        <f t="shared" si="4409"/>
        <v>305.17255053931262</v>
      </c>
      <c r="AF4138" s="36">
        <f t="shared" ref="AF4138:AF4201" si="4423">AD4138</f>
        <v>0</v>
      </c>
      <c r="AG4138" s="34">
        <f t="shared" si="4383"/>
        <v>52.978614083589051</v>
      </c>
      <c r="AH4138">
        <f t="shared" si="4419"/>
        <v>0.14206157169361688</v>
      </c>
      <c r="AI4138" s="29">
        <f t="shared" si="4410"/>
        <v>52.978614083589051</v>
      </c>
      <c r="AJ4138">
        <f t="shared" si="4411"/>
        <v>52.978614083589051</v>
      </c>
      <c r="AK4138" s="36">
        <f t="shared" ref="AK4138:AK4201" si="4424">-1*AR4137</f>
        <v>-1.329845105935445E-4</v>
      </c>
      <c r="AL4138" s="36">
        <f t="shared" si="4412"/>
        <v>6.6292760327273017E-4</v>
      </c>
      <c r="AM4138" s="36">
        <f t="shared" si="4413"/>
        <v>4.3769132458957919E-5</v>
      </c>
      <c r="AN4138" s="37">
        <f t="shared" ref="AN4138:AN4201" si="4425">AN4137+AK4137</f>
        <v>5.9996545267991742E-5</v>
      </c>
      <c r="AO4138" s="36">
        <f t="shared" ref="AO4138:AO4201" si="4426">AO4137+AL4137</f>
        <v>1.8179817874480017E-2</v>
      </c>
      <c r="AP4138" s="36">
        <f t="shared" ref="AP4138:AP4201" si="4427">AP4137+AM4137</f>
        <v>7.4019637015557858E-3</v>
      </c>
      <c r="AQ4138" s="74">
        <f t="shared" si="4384"/>
        <v>0.18280321882345493</v>
      </c>
      <c r="AR4138" s="73">
        <f t="shared" si="4385"/>
        <v>5.7768330654542171E-5</v>
      </c>
      <c r="AS4138" s="72">
        <f t="shared" ref="AS4138:AS4201" si="4428">AO4138^3</f>
        <v>6.0085348495809374E-6</v>
      </c>
      <c r="AT4138" s="37">
        <f t="shared" si="4386"/>
        <v>381.39418134011453</v>
      </c>
      <c r="AU4138" s="37">
        <f t="shared" si="4387"/>
        <v>0.28272444162431687</v>
      </c>
      <c r="AV4138" s="34">
        <f t="shared" si="4388"/>
        <v>7.2964606216164123E-3</v>
      </c>
      <c r="AW4138" s="34">
        <f t="shared" si="4389"/>
        <v>0.79311891298998616</v>
      </c>
      <c r="AX4138" s="37">
        <f t="shared" si="4390"/>
        <v>2.4168778255334673</v>
      </c>
      <c r="AY4138" s="7">
        <f t="shared" si="4391"/>
        <v>11.65094798345983</v>
      </c>
      <c r="AZ4138" s="37">
        <f t="shared" si="4392"/>
        <v>10.850532609848228</v>
      </c>
      <c r="BA4138" s="2">
        <f>BE4138*'mass balance'!$B$17+BF4138*'mass balance'!$C$17+BG4138*'mass balance'!$D$17+BH4138*'mass balance'!$E$17</f>
        <v>1.8207752677404032E-4</v>
      </c>
      <c r="BB4138" s="2">
        <f>BE4138*'mass balance'!$B$18+BF4138*'mass balance'!$C$18+BG4138*'mass balance'!$D$18+BH4138*'mass balance'!$E$18</f>
        <v>1.8487871949364094E-4</v>
      </c>
      <c r="BC4138" s="2">
        <f>BE4138*'mass balance'!$B$19+BF4138*'mass balance'!$C$19+BG4138*'mass balance'!$D$19+BH4138*'mass balance'!$E$19</f>
        <v>-2.3109839936705112E-4</v>
      </c>
      <c r="BD4138" s="2">
        <f>BE4138*'mass balance'!$B$20+BF4138*'mass balance'!$C$20+BG4138*'mass balance'!$D$20+BH4138*'mass balance'!$E$20</f>
        <v>8.4035781588018591E-6</v>
      </c>
      <c r="BE4138" s="2">
        <f>N4138*'mass balance'!$H$11+R4138*'mass balance'!$I$11+S4138*'mass balance'!$J$11</f>
        <v>-3.7680008631300091E-4</v>
      </c>
      <c r="BF4138" s="2">
        <f>N4138*'mass balance'!$H$12+R4138*'mass balance'!$I$12+S4138*'mass balance'!$J$12</f>
        <v>1.9211344718062715E-5</v>
      </c>
      <c r="BG4138" s="2">
        <f>N4138*'mass balance'!$H$13+R4138*'mass balance'!$I$13+S4138*'mass balance'!$J$13</f>
        <v>9.2280814586404112E-5</v>
      </c>
      <c r="BH4138" s="2">
        <f>N4138*'mass balance'!$H$14+R4138*'mass balance'!$I$14+S4138*'mass balance'!$J$14</f>
        <v>4.1212509440484472E-5</v>
      </c>
      <c r="BI4138" s="36">
        <f t="shared" si="4393"/>
        <v>6.851681337565462E-17</v>
      </c>
      <c r="BJ4138" s="36">
        <f t="shared" si="4394"/>
        <v>3.6809852463243079E-19</v>
      </c>
      <c r="BK4138" s="36">
        <f t="shared" si="4395"/>
        <v>1.3035107837074518E-15</v>
      </c>
      <c r="BL4138" s="36">
        <f t="shared" si="4396"/>
        <v>9.8968550482543665E-16</v>
      </c>
      <c r="BM4138" s="36">
        <f t="shared" ref="BM4138:BM4201" si="4429">BM4137+BL4137</f>
        <v>1.7292959820290416E-12</v>
      </c>
      <c r="BN4138" s="36">
        <f t="shared" ca="1" si="4397"/>
        <v>0.76184868975610909</v>
      </c>
      <c r="BO4138" s="36">
        <f t="shared" ca="1" si="4414"/>
        <v>1</v>
      </c>
      <c r="BP4138" s="36">
        <f t="shared" ref="BP4138:BP4201" si="4430">-1*BQ4138*BM4138</f>
        <v>-1.7292959781079191E-12</v>
      </c>
      <c r="BQ4138" s="36">
        <f t="shared" ref="BQ4138:BQ4201" si="4431">BQ4137+BP4137</f>
        <v>0.99999999773253245</v>
      </c>
      <c r="BR4138" s="2">
        <f t="shared" si="4420"/>
        <v>-5</v>
      </c>
      <c r="BS4138">
        <v>0</v>
      </c>
      <c r="BT4138" s="37">
        <f t="shared" si="4415"/>
        <v>0.23167614536546877</v>
      </c>
      <c r="BU4138" s="34">
        <f t="shared" si="4398"/>
        <v>-5</v>
      </c>
      <c r="BV4138" s="34">
        <f t="shared" si="4399"/>
        <v>-5</v>
      </c>
      <c r="BW4138" s="34">
        <f t="shared" si="4400"/>
        <v>-5</v>
      </c>
      <c r="BX4138" s="34">
        <f t="shared" si="4401"/>
        <v>-5</v>
      </c>
      <c r="BY4138" s="34">
        <f t="shared" si="4402"/>
        <v>6.893588367283038</v>
      </c>
      <c r="BZ4138" s="36">
        <f t="shared" si="4416"/>
        <v>2.3109839936705112E-4</v>
      </c>
      <c r="CA4138" s="34">
        <f t="shared" si="4417"/>
        <v>2.1351592008966767E-2</v>
      </c>
    </row>
    <row r="4139" spans="1:79" ht="13.2" x14ac:dyDescent="0.25">
      <c r="A4139" s="75">
        <f t="shared" si="4403"/>
        <v>11.24657534246507</v>
      </c>
      <c r="B4139" s="34">
        <f t="shared" si="4421"/>
        <v>4104.9999999997508</v>
      </c>
      <c r="C4139">
        <f t="shared" si="4404"/>
        <v>15</v>
      </c>
      <c r="D4139" s="35">
        <f t="shared" si="4364"/>
        <v>3000</v>
      </c>
      <c r="E4139" s="27">
        <v>0</v>
      </c>
      <c r="F4139" s="64">
        <f t="shared" si="4405"/>
        <v>0.46593146951268899</v>
      </c>
      <c r="G4139" s="34">
        <v>0</v>
      </c>
      <c r="H4139" s="34">
        <f t="shared" si="4365"/>
        <v>1</v>
      </c>
      <c r="I4139" s="34">
        <f t="shared" si="4406"/>
        <v>6192.2292298236371</v>
      </c>
      <c r="J4139" s="34">
        <f t="shared" si="4366"/>
        <v>25659.219561946302</v>
      </c>
      <c r="K4139" s="34">
        <f t="shared" si="4367"/>
        <v>22678.131857698761</v>
      </c>
      <c r="L4139" s="36">
        <f t="shared" si="4418"/>
        <v>2952.3148508387217</v>
      </c>
      <c r="M4139" s="34">
        <f t="shared" si="4368"/>
        <v>38.195869775056082</v>
      </c>
      <c r="N4139" s="34">
        <f t="shared" si="4407"/>
        <v>158.27518209392684</v>
      </c>
      <c r="O4139" s="34">
        <f t="shared" si="4369"/>
        <v>11.148808202499623</v>
      </c>
      <c r="P4139">
        <f t="shared" si="4422"/>
        <v>94.042262929691972</v>
      </c>
      <c r="Q4139" s="36">
        <f t="shared" si="4370"/>
        <v>155.08340712681007</v>
      </c>
      <c r="R4139" s="34">
        <f t="shared" si="4371"/>
        <v>96.763032522949544</v>
      </c>
      <c r="S4139" s="34">
        <f t="shared" si="4372"/>
        <v>7.9840089508938448</v>
      </c>
      <c r="T4139" s="36">
        <f t="shared" si="4408"/>
        <v>4.537695476793886E-14</v>
      </c>
      <c r="U4139" s="36">
        <f t="shared" si="4373"/>
        <v>2086.3646920159044</v>
      </c>
      <c r="V4139" s="36">
        <f t="shared" si="4374"/>
        <v>1.5298260075674651E-3</v>
      </c>
      <c r="W4139" s="68">
        <f t="shared" si="4375"/>
        <v>8.4351852881106328</v>
      </c>
      <c r="X4139">
        <f t="shared" si="4376"/>
        <v>13.334383791758201</v>
      </c>
      <c r="Y4139">
        <f t="shared" si="4377"/>
        <v>1.8307379300092574E-2</v>
      </c>
      <c r="Z4139" s="34">
        <f t="shared" si="4378"/>
        <v>2.1362371768954423E-3</v>
      </c>
      <c r="AA4139" s="36">
        <f t="shared" si="4379"/>
        <v>1.8136246630216291E-4</v>
      </c>
      <c r="AB4139" s="34">
        <f t="shared" si="4380"/>
        <v>2.3425170561219952E-4</v>
      </c>
      <c r="AC4139" s="36">
        <f t="shared" si="4381"/>
        <v>7.1487190469859144E-2</v>
      </c>
      <c r="AD4139" s="34">
        <f t="shared" si="4382"/>
        <v>0</v>
      </c>
      <c r="AE4139">
        <f t="shared" si="4409"/>
        <v>305.17255053931262</v>
      </c>
      <c r="AF4139" s="36">
        <f t="shared" si="4423"/>
        <v>0</v>
      </c>
      <c r="AG4139" s="34">
        <f t="shared" si="4383"/>
        <v>52.985648055754396</v>
      </c>
      <c r="AH4139">
        <f t="shared" si="4419"/>
        <v>0.141992465274285</v>
      </c>
      <c r="AI4139" s="29">
        <f t="shared" si="4410"/>
        <v>52.985648055754396</v>
      </c>
      <c r="AJ4139">
        <f t="shared" si="4411"/>
        <v>0</v>
      </c>
      <c r="AK4139" s="36">
        <f t="shared" si="4424"/>
        <v>-5.7768330654542171E-5</v>
      </c>
      <c r="AL4139" s="36">
        <f t="shared" si="4412"/>
        <v>2.675808553578823E-4</v>
      </c>
      <c r="AM4139" s="36">
        <f t="shared" si="4413"/>
        <v>1.8029778661562935E-5</v>
      </c>
      <c r="AN4139" s="37">
        <f t="shared" si="4425"/>
        <v>-7.2987965325552754E-5</v>
      </c>
      <c r="AO4139" s="36">
        <f t="shared" si="4426"/>
        <v>1.8842745477752748E-2</v>
      </c>
      <c r="AP4139" s="36">
        <f t="shared" si="4427"/>
        <v>7.4457328340147436E-3</v>
      </c>
      <c r="AQ4139" s="74">
        <f t="shared" si="4384"/>
        <v>-0.19973073080121789</v>
      </c>
      <c r="AR4139" s="73">
        <f t="shared" si="4385"/>
        <v>-7.5010381048879653E-5</v>
      </c>
      <c r="AS4139" s="72">
        <f t="shared" si="4428"/>
        <v>6.6900990157932727E-6</v>
      </c>
      <c r="AT4139" s="37">
        <f t="shared" si="4386"/>
        <v>-416.71114465419555</v>
      </c>
      <c r="AU4139" s="37">
        <f t="shared" si="4387"/>
        <v>0.28439624170788641</v>
      </c>
      <c r="AV4139" s="34">
        <f t="shared" si="4388"/>
        <v>1.9503562758939142E-5</v>
      </c>
      <c r="AW4139" s="34">
        <f t="shared" si="4389"/>
        <v>0.7932628448366118</v>
      </c>
      <c r="AX4139" s="37">
        <f t="shared" si="4390"/>
        <v>2.4173164302405294</v>
      </c>
      <c r="AY4139" s="7">
        <f t="shared" si="4391"/>
        <v>11.645784066750533</v>
      </c>
      <c r="AZ4139" s="37">
        <f t="shared" si="4392"/>
        <v>10.852501718351162</v>
      </c>
      <c r="BA4139" s="2">
        <f>BE4139*'mass balance'!$B$17+BF4139*'mass balance'!$C$17+BG4139*'mass balance'!$D$17+BH4139*'mass balance'!$E$17</f>
        <v>1.8211004644571395E-4</v>
      </c>
      <c r="BB4139" s="2">
        <f>BE4139*'mass balance'!$B$18+BF4139*'mass balance'!$C$18+BG4139*'mass balance'!$D$18+BH4139*'mass balance'!$E$18</f>
        <v>1.8491173946795571E-4</v>
      </c>
      <c r="BC4139" s="2">
        <f>BE4139*'mass balance'!$B$19+BF4139*'mass balance'!$C$19+BG4139*'mass balance'!$D$19+BH4139*'mass balance'!$E$19</f>
        <v>-2.311396743349446E-4</v>
      </c>
      <c r="BD4139" s="2">
        <f>BE4139*'mass balance'!$B$20+BF4139*'mass balance'!$C$20+BG4139*'mass balance'!$D$20+BH4139*'mass balance'!$E$20</f>
        <v>8.4050790667252604E-6</v>
      </c>
      <c r="BE4139" s="2">
        <f>N4139*'mass balance'!$H$11+R4139*'mass balance'!$I$11+S4139*'mass balance'!$J$11</f>
        <v>-3.7684567165220673E-4</v>
      </c>
      <c r="BF4139" s="2">
        <f>N4139*'mass balance'!$H$12+R4139*'mass balance'!$I$12+S4139*'mass balance'!$J$12</f>
        <v>1.9202836915072787E-5</v>
      </c>
      <c r="BG4139" s="2">
        <f>N4139*'mass balance'!$H$13+R4139*'mass balance'!$I$13+S4139*'mass balance'!$J$13</f>
        <v>9.2289897620833562E-5</v>
      </c>
      <c r="BH4139" s="2">
        <f>N4139*'mass balance'!$H$14+R4139*'mass balance'!$I$14+S4139*'mass balance'!$J$14</f>
        <v>4.1217495336960111E-5</v>
      </c>
      <c r="BI4139" s="36">
        <f t="shared" si="4393"/>
        <v>6.851681337565462E-17</v>
      </c>
      <c r="BJ4139" s="36">
        <f t="shared" si="4394"/>
        <v>3.6815026662961324E-19</v>
      </c>
      <c r="BK4139" s="36">
        <f t="shared" si="4395"/>
        <v>1.3038788822320843E-15</v>
      </c>
      <c r="BL4139" s="36">
        <f t="shared" si="4396"/>
        <v>9.9007000616085786E-16</v>
      </c>
      <c r="BM4139" s="36">
        <f t="shared" si="4429"/>
        <v>1.730285667533867E-12</v>
      </c>
      <c r="BN4139" s="36">
        <f t="shared" ca="1" si="4397"/>
        <v>3.4023309478441011E-2</v>
      </c>
      <c r="BO4139" s="36">
        <f t="shared" ca="1" si="4414"/>
        <v>1</v>
      </c>
      <c r="BP4139" s="36">
        <f t="shared" si="4430"/>
        <v>-1.7302856636075082E-12</v>
      </c>
      <c r="BQ4139" s="36">
        <f t="shared" si="4431"/>
        <v>0.99999999773080317</v>
      </c>
      <c r="BR4139" s="2">
        <f t="shared" si="4420"/>
        <v>-5</v>
      </c>
      <c r="BS4139">
        <v>0</v>
      </c>
      <c r="BT4139" s="37">
        <f t="shared" si="4415"/>
        <v>0.23171752352078193</v>
      </c>
      <c r="BU4139" s="34">
        <f t="shared" si="4398"/>
        <v>-5</v>
      </c>
      <c r="BV4139" s="34">
        <f t="shared" si="4399"/>
        <v>-5</v>
      </c>
      <c r="BW4139" s="34">
        <f t="shared" si="4400"/>
        <v>-5</v>
      </c>
      <c r="BX4139" s="34">
        <f t="shared" si="4401"/>
        <v>-5</v>
      </c>
      <c r="BY4139" s="34">
        <f t="shared" si="4402"/>
        <v>6.8944223547885697</v>
      </c>
      <c r="BZ4139" s="36">
        <f t="shared" si="4416"/>
        <v>2.311396743349446E-4</v>
      </c>
      <c r="CA4139" s="34">
        <f t="shared" si="4417"/>
        <v>2.1351530691670523E-2</v>
      </c>
    </row>
    <row r="4140" spans="1:79" ht="13.2" x14ac:dyDescent="0.25">
      <c r="A4140" s="75">
        <f t="shared" si="4403"/>
        <v>11.249315068492466</v>
      </c>
      <c r="B4140" s="34">
        <f t="shared" si="4421"/>
        <v>4105.9999999997499</v>
      </c>
      <c r="C4140">
        <f t="shared" si="4404"/>
        <v>15</v>
      </c>
      <c r="D4140" s="35">
        <f t="shared" si="4364"/>
        <v>3000</v>
      </c>
      <c r="E4140" s="27">
        <v>0</v>
      </c>
      <c r="F4140" s="64">
        <f t="shared" si="4405"/>
        <v>0.46593146951268899</v>
      </c>
      <c r="G4140" s="34">
        <v>0</v>
      </c>
      <c r="H4140" s="34">
        <f t="shared" si="4365"/>
        <v>1</v>
      </c>
      <c r="I4140" s="34">
        <f t="shared" si="4406"/>
        <v>6192.2292298236371</v>
      </c>
      <c r="J4140" s="34">
        <f t="shared" si="4366"/>
        <v>25662.321881072414</v>
      </c>
      <c r="K4140" s="34">
        <f t="shared" si="4367"/>
        <v>22680.873749440118</v>
      </c>
      <c r="L4140" s="36">
        <f t="shared" si="4418"/>
        <v>2952.8502899413702</v>
      </c>
      <c r="M4140" s="34">
        <f t="shared" si="4368"/>
        <v>38.195869775056082</v>
      </c>
      <c r="N4140" s="34">
        <f t="shared" si="4407"/>
        <v>158.29431830044368</v>
      </c>
      <c r="O4140" s="34">
        <f t="shared" si="4369"/>
        <v>11.148808202499623</v>
      </c>
      <c r="P4140">
        <f t="shared" si="4422"/>
        <v>94.059318666433541</v>
      </c>
      <c r="Q4140" s="36">
        <f t="shared" si="4370"/>
        <v>155.10395706163064</v>
      </c>
      <c r="R4140" s="34">
        <f t="shared" si="4371"/>
        <v>96.780439786876158</v>
      </c>
      <c r="S4140" s="34">
        <f t="shared" si="4372"/>
        <v>7.980472605272027</v>
      </c>
      <c r="T4140" s="36">
        <f t="shared" si="4408"/>
        <v>4.5374211874094176E-14</v>
      </c>
      <c r="U4140" s="36">
        <f t="shared" si="4373"/>
        <v>2086.3646920159044</v>
      </c>
      <c r="V4140" s="36">
        <f t="shared" si="4374"/>
        <v>1.5291484039303327E-3</v>
      </c>
      <c r="W4140" s="68">
        <f t="shared" si="4375"/>
        <v>8.4367151141182006</v>
      </c>
      <c r="X4140">
        <f t="shared" si="4376"/>
        <v>13.335189861940238</v>
      </c>
      <c r="Y4140">
        <f t="shared" si="4377"/>
        <v>1.8307379300092574E-2</v>
      </c>
      <c r="Z4140" s="34">
        <f t="shared" si="4378"/>
        <v>2.1362371768954423E-3</v>
      </c>
      <c r="AA4140" s="36">
        <f t="shared" si="4379"/>
        <v>1.812492638718379E-4</v>
      </c>
      <c r="AB4140" s="34">
        <f t="shared" si="4380"/>
        <v>2.3425170561219952E-4</v>
      </c>
      <c r="AC4140" s="36">
        <f t="shared" si="4381"/>
        <v>7.1487190469859144E-2</v>
      </c>
      <c r="AD4140" s="34">
        <f t="shared" si="4382"/>
        <v>0</v>
      </c>
      <c r="AE4140">
        <f t="shared" si="4409"/>
        <v>305.17255053931262</v>
      </c>
      <c r="AF4140" s="36">
        <f t="shared" si="4423"/>
        <v>0</v>
      </c>
      <c r="AG4140" s="34">
        <f t="shared" si="4383"/>
        <v>52.992678599455211</v>
      </c>
      <c r="AH4140">
        <f t="shared" si="4419"/>
        <v>0.14192338571138663</v>
      </c>
      <c r="AI4140" s="29">
        <f t="shared" si="4410"/>
        <v>52.992678599455211</v>
      </c>
      <c r="AJ4140">
        <f t="shared" si="4411"/>
        <v>52.992678599455211</v>
      </c>
      <c r="AK4140" s="36">
        <f t="shared" si="4424"/>
        <v>7.5010381048879653E-5</v>
      </c>
      <c r="AL4140" s="36">
        <f t="shared" si="4412"/>
        <v>-3.5249259880092967E-4</v>
      </c>
      <c r="AM4140" s="36">
        <f t="shared" si="4413"/>
        <v>-2.7406727180343415E-5</v>
      </c>
      <c r="AN4140" s="37">
        <f t="shared" si="4425"/>
        <v>-1.3075629598009492E-4</v>
      </c>
      <c r="AO4140" s="36">
        <f t="shared" si="4426"/>
        <v>1.911032633311063E-2</v>
      </c>
      <c r="AP4140" s="36">
        <f t="shared" si="4427"/>
        <v>7.4637626126763069E-3</v>
      </c>
      <c r="AQ4140" s="74">
        <f t="shared" si="4384"/>
        <v>-0.34299238597038212</v>
      </c>
      <c r="AR4140" s="73">
        <f t="shared" si="4385"/>
        <v>-1.3798938487479036E-4</v>
      </c>
      <c r="AS4140" s="72">
        <f t="shared" si="4428"/>
        <v>6.9791785599272062E-6</v>
      </c>
      <c r="AT4140" s="37">
        <f t="shared" si="4386"/>
        <v>-715.60720371889806</v>
      </c>
      <c r="AU4140" s="37">
        <f t="shared" si="4387"/>
        <v>0.28508490478571658</v>
      </c>
      <c r="AV4140" s="34">
        <f t="shared" si="4388"/>
        <v>7.2983734910659868E-3</v>
      </c>
      <c r="AW4140" s="34">
        <f t="shared" si="4389"/>
        <v>0.79340671294257725</v>
      </c>
      <c r="AX4140" s="37">
        <f t="shared" si="4390"/>
        <v>2.4177548407101508</v>
      </c>
      <c r="AY4140" s="7">
        <f t="shared" si="4391"/>
        <v>11.655175041261995</v>
      </c>
      <c r="AZ4140" s="37">
        <f t="shared" si="4392"/>
        <v>10.854469954828351</v>
      </c>
      <c r="BA4140" s="2">
        <f>BE4140*'mass balance'!$B$17+BF4140*'mass balance'!$C$17+BG4140*'mass balance'!$D$17+BH4140*'mass balance'!$E$17</f>
        <v>1.8214255165482668E-4</v>
      </c>
      <c r="BB4140" s="2">
        <f>BE4140*'mass balance'!$B$18+BF4140*'mass balance'!$C$18+BG4140*'mass balance'!$D$18+BH4140*'mass balance'!$E$18</f>
        <v>1.849447447572086E-4</v>
      </c>
      <c r="BC4140" s="2">
        <f>BE4140*'mass balance'!$B$19+BF4140*'mass balance'!$C$19+BG4140*'mass balance'!$D$19+BH4140*'mass balance'!$E$19</f>
        <v>-2.3118093094651079E-4</v>
      </c>
      <c r="BD4140" s="2">
        <f>BE4140*'mass balance'!$B$20+BF4140*'mass balance'!$C$20+BG4140*'mass balance'!$D$20+BH4140*'mass balance'!$E$20</f>
        <v>8.4065793071458452E-6</v>
      </c>
      <c r="BE4140" s="2">
        <f>N4140*'mass balance'!$H$11+R4140*'mass balance'!$I$11+S4140*'mass balance'!$J$11</f>
        <v>-3.7689123404867537E-4</v>
      </c>
      <c r="BF4140" s="2">
        <f>N4140*'mass balance'!$H$12+R4140*'mass balance'!$I$12+S4140*'mass balance'!$J$12</f>
        <v>1.9194331430087889E-5</v>
      </c>
      <c r="BG4140" s="2">
        <f>N4140*'mass balance'!$H$13+R4140*'mass balance'!$I$13+S4140*'mass balance'!$J$13</f>
        <v>9.2298975703957749E-5</v>
      </c>
      <c r="BH4140" s="2">
        <f>N4140*'mass balance'!$H$14+R4140*'mass balance'!$I$14+S4140*'mass balance'!$J$14</f>
        <v>4.1222478724073871E-5</v>
      </c>
      <c r="BI4140" s="36">
        <f t="shared" si="4393"/>
        <v>6.851681337565462E-17</v>
      </c>
      <c r="BJ4140" s="36">
        <f t="shared" si="4394"/>
        <v>3.6820200174612193E-19</v>
      </c>
      <c r="BK4140" s="36">
        <f t="shared" si="4395"/>
        <v>1.3042470324987139E-15</v>
      </c>
      <c r="BL4140" s="36">
        <f t="shared" si="4396"/>
        <v>9.9045457951041055E-16</v>
      </c>
      <c r="BM4140" s="36">
        <f t="shared" si="4429"/>
        <v>1.7312757375400278E-12</v>
      </c>
      <c r="BN4140" s="36">
        <f t="shared" ca="1" si="4397"/>
        <v>0.15202310192953394</v>
      </c>
      <c r="BO4140" s="36">
        <f t="shared" ca="1" si="4414"/>
        <v>1</v>
      </c>
      <c r="BP4140" s="36">
        <f t="shared" si="4430"/>
        <v>-1.7312757336084269E-12</v>
      </c>
      <c r="BQ4140" s="36">
        <f t="shared" si="4431"/>
        <v>0.99999999772907289</v>
      </c>
      <c r="BR4140" s="2">
        <f t="shared" si="4420"/>
        <v>-5</v>
      </c>
      <c r="BS4140">
        <v>0</v>
      </c>
      <c r="BT4140" s="37">
        <f t="shared" si="4415"/>
        <v>0.23175888327387706</v>
      </c>
      <c r="BU4140" s="34">
        <f t="shared" si="4398"/>
        <v>-5</v>
      </c>
      <c r="BV4140" s="34">
        <f t="shared" si="4399"/>
        <v>-5</v>
      </c>
      <c r="BW4140" s="34">
        <f t="shared" si="4400"/>
        <v>-5</v>
      </c>
      <c r="BX4140" s="34">
        <f t="shared" si="4401"/>
        <v>-5</v>
      </c>
      <c r="BY4140" s="34">
        <f t="shared" si="4402"/>
        <v>6.89525592255485</v>
      </c>
      <c r="BZ4140" s="36">
        <f t="shared" si="4416"/>
        <v>2.3118093094651079E-4</v>
      </c>
      <c r="CA4140" s="34">
        <f t="shared" si="4417"/>
        <v>2.135146941659594E-2</v>
      </c>
    </row>
    <row r="4141" spans="1:79" ht="13.2" x14ac:dyDescent="0.25">
      <c r="A4141" s="75">
        <f t="shared" si="4403"/>
        <v>11.252054794519863</v>
      </c>
      <c r="B4141" s="34">
        <f t="shared" si="4421"/>
        <v>4106.9999999997499</v>
      </c>
      <c r="C4141">
        <f t="shared" si="4404"/>
        <v>15</v>
      </c>
      <c r="D4141" s="35">
        <f t="shared" si="4364"/>
        <v>3000</v>
      </c>
      <c r="E4141" s="27">
        <v>0</v>
      </c>
      <c r="F4141" s="64">
        <f t="shared" si="4405"/>
        <v>0.46593146951268899</v>
      </c>
      <c r="G4141" s="34">
        <v>0</v>
      </c>
      <c r="H4141" s="34">
        <f t="shared" si="4365"/>
        <v>1</v>
      </c>
      <c r="I4141" s="34">
        <f t="shared" si="4406"/>
        <v>6192.2292298236371</v>
      </c>
      <c r="J4141" s="34">
        <f t="shared" si="4366"/>
        <v>25665.422638708915</v>
      </c>
      <c r="K4141" s="34">
        <f t="shared" si="4367"/>
        <v>22683.614261105711</v>
      </c>
      <c r="L4141" s="36">
        <f t="shared" si="4418"/>
        <v>2953.385491882746</v>
      </c>
      <c r="M4141" s="34">
        <f t="shared" si="4368"/>
        <v>38.195869775056082</v>
      </c>
      <c r="N4141" s="34">
        <f t="shared" si="4407"/>
        <v>158.31344487513789</v>
      </c>
      <c r="O4141" s="34">
        <f t="shared" si="4369"/>
        <v>11.148808202499623</v>
      </c>
      <c r="P4141">
        <f t="shared" si="4422"/>
        <v>94.076366848702122</v>
      </c>
      <c r="Q4141" s="36">
        <f t="shared" si="4370"/>
        <v>155.12449697913655</v>
      </c>
      <c r="R4141" s="34">
        <f t="shared" si="4371"/>
        <v>96.797839324973594</v>
      </c>
      <c r="S4141" s="34">
        <f t="shared" si="4372"/>
        <v>7.9769372239322394</v>
      </c>
      <c r="T4141" s="36">
        <f t="shared" si="4408"/>
        <v>4.5371470857791982E-14</v>
      </c>
      <c r="U4141" s="36">
        <f t="shared" si="4373"/>
        <v>2086.3646920159044</v>
      </c>
      <c r="V4141" s="36">
        <f t="shared" si="4374"/>
        <v>1.5284709850604979E-3</v>
      </c>
      <c r="W4141" s="68">
        <f t="shared" si="4375"/>
        <v>8.4382442625221312</v>
      </c>
      <c r="X4141">
        <f t="shared" si="4376"/>
        <v>13.335995477718466</v>
      </c>
      <c r="Y4141">
        <f t="shared" si="4377"/>
        <v>1.8307379300092574E-2</v>
      </c>
      <c r="Z4141" s="34">
        <f t="shared" si="4378"/>
        <v>2.1362371768954423E-3</v>
      </c>
      <c r="AA4141" s="36">
        <f t="shared" si="4379"/>
        <v>1.8113613892988312E-4</v>
      </c>
      <c r="AB4141" s="34">
        <f t="shared" si="4380"/>
        <v>2.3425170561219952E-4</v>
      </c>
      <c r="AC4141" s="36">
        <f t="shared" si="4381"/>
        <v>7.1487190469859144E-2</v>
      </c>
      <c r="AD4141" s="34">
        <f t="shared" si="4382"/>
        <v>0</v>
      </c>
      <c r="AE4141">
        <f t="shared" si="4409"/>
        <v>305.17255053931262</v>
      </c>
      <c r="AF4141" s="36">
        <f t="shared" si="4423"/>
        <v>0</v>
      </c>
      <c r="AG4141" s="34">
        <f t="shared" si="4383"/>
        <v>52.999705716032331</v>
      </c>
      <c r="AH4141">
        <f t="shared" si="4419"/>
        <v>0.14185433300293937</v>
      </c>
      <c r="AI4141" s="29">
        <f t="shared" si="4410"/>
        <v>52.999705716032331</v>
      </c>
      <c r="AJ4141">
        <f t="shared" si="4411"/>
        <v>0</v>
      </c>
      <c r="AK4141" s="36">
        <f t="shared" si="4424"/>
        <v>1.3798938487479036E-4</v>
      </c>
      <c r="AL4141" s="36">
        <f t="shared" si="4412"/>
        <v>-6.2002640677611049E-4</v>
      </c>
      <c r="AM4141" s="36">
        <f t="shared" si="4413"/>
        <v>-4.8957327475667269E-5</v>
      </c>
      <c r="AN4141" s="37">
        <f t="shared" si="4425"/>
        <v>-5.5745914931215265E-5</v>
      </c>
      <c r="AO4141" s="36">
        <f t="shared" si="4426"/>
        <v>1.8757833734309701E-2</v>
      </c>
      <c r="AP4141" s="36">
        <f t="shared" si="4427"/>
        <v>7.4363558854959634E-3</v>
      </c>
      <c r="AQ4141" s="74">
        <f t="shared" si="4384"/>
        <v>-0.15462908326428887</v>
      </c>
      <c r="AR4141" s="73">
        <f t="shared" si="4385"/>
        <v>-5.6837766269628673E-5</v>
      </c>
      <c r="AS4141" s="72">
        <f t="shared" si="4428"/>
        <v>6.6000624690513681E-6</v>
      </c>
      <c r="AT4141" s="37">
        <f t="shared" si="4386"/>
        <v>-322.61265968140049</v>
      </c>
      <c r="AU4141" s="37">
        <f t="shared" si="4387"/>
        <v>0.28403808100337569</v>
      </c>
      <c r="AV4141" s="34">
        <f t="shared" si="4388"/>
        <v>1.9484589418219827E-5</v>
      </c>
      <c r="AW4141" s="34">
        <f t="shared" si="4389"/>
        <v>0.79355051732524906</v>
      </c>
      <c r="AX4141" s="37">
        <f t="shared" si="4390"/>
        <v>2.4181930569952521</v>
      </c>
      <c r="AY4141" s="7">
        <f t="shared" si="4391"/>
        <v>11.650007321432049</v>
      </c>
      <c r="AZ4141" s="37">
        <f t="shared" si="4392"/>
        <v>10.856437319517383</v>
      </c>
      <c r="BA4141" s="2">
        <f>BE4141*'mass balance'!$B$17+BF4141*'mass balance'!$C$17+BG4141*'mass balance'!$D$17+BH4141*'mass balance'!$E$17</f>
        <v>1.8217504240539801E-4</v>
      </c>
      <c r="BB4141" s="2">
        <f>BE4141*'mass balance'!$B$18+BF4141*'mass balance'!$C$18+BG4141*'mass balance'!$D$18+BH4141*'mass balance'!$E$18</f>
        <v>1.8497773536548103E-4</v>
      </c>
      <c r="BC4141" s="2">
        <f>BE4141*'mass balance'!$B$19+BF4141*'mass balance'!$C$19+BG4141*'mass balance'!$D$19+BH4141*'mass balance'!$E$19</f>
        <v>-2.3122216920685131E-4</v>
      </c>
      <c r="BD4141" s="2">
        <f>BE4141*'mass balance'!$B$20+BF4141*'mass balance'!$C$20+BG4141*'mass balance'!$D$20+BH4141*'mass balance'!$E$20</f>
        <v>8.4080788802491374E-6</v>
      </c>
      <c r="BE4141" s="2">
        <f>N4141*'mass balance'!$H$11+R4141*'mass balance'!$I$11+S4141*'mass balance'!$J$11</f>
        <v>-3.7693677351223302E-4</v>
      </c>
      <c r="BF4141" s="2">
        <f>N4141*'mass balance'!$H$12+R4141*'mass balance'!$I$12+S4141*'mass balance'!$J$12</f>
        <v>1.9185828264357731E-5</v>
      </c>
      <c r="BG4141" s="2">
        <f>N4141*'mass balance'!$H$13+R4141*'mass balance'!$I$13+S4141*'mass balance'!$J$13</f>
        <v>9.2308048838331123E-5</v>
      </c>
      <c r="BH4141" s="2">
        <f>N4141*'mass balance'!$H$14+R4141*'mass balance'!$I$14+S4141*'mass balance'!$J$14</f>
        <v>4.1227459602900487E-5</v>
      </c>
      <c r="BI4141" s="36">
        <f t="shared" si="4393"/>
        <v>6.851681337565462E-17</v>
      </c>
      <c r="BJ4141" s="36">
        <f t="shared" si="4394"/>
        <v>3.6825372997944828E-19</v>
      </c>
      <c r="BK4141" s="36">
        <f t="shared" si="4395"/>
        <v>1.3046152345004601E-15</v>
      </c>
      <c r="BL4141" s="36">
        <f t="shared" si="4396"/>
        <v>9.9083922486115583E-16</v>
      </c>
      <c r="BM4141" s="36">
        <f t="shared" si="4429"/>
        <v>1.7322661921195382E-12</v>
      </c>
      <c r="BN4141" s="36">
        <f t="shared" ca="1" si="4397"/>
        <v>0.51137795476644632</v>
      </c>
      <c r="BO4141" s="36">
        <f t="shared" ca="1" si="4414"/>
        <v>1</v>
      </c>
      <c r="BP4141" s="36">
        <f t="shared" si="4430"/>
        <v>-1.7322661881826888E-12</v>
      </c>
      <c r="BQ4141" s="36">
        <f t="shared" si="4431"/>
        <v>0.99999999772734161</v>
      </c>
      <c r="BR4141" s="2">
        <f t="shared" si="4420"/>
        <v>-5</v>
      </c>
      <c r="BS4141">
        <v>0</v>
      </c>
      <c r="BT4141" s="37">
        <f t="shared" si="4415"/>
        <v>0.23180022462986846</v>
      </c>
      <c r="BU4141" s="34">
        <f t="shared" si="4398"/>
        <v>-5</v>
      </c>
      <c r="BV4141" s="34">
        <f t="shared" si="4399"/>
        <v>-5</v>
      </c>
      <c r="BW4141" s="34">
        <f t="shared" si="4400"/>
        <v>-5</v>
      </c>
      <c r="BX4141" s="34">
        <f t="shared" si="4401"/>
        <v>-5</v>
      </c>
      <c r="BY4141" s="34">
        <f t="shared" si="4402"/>
        <v>6.8960890707616489</v>
      </c>
      <c r="BZ4141" s="36">
        <f t="shared" si="4416"/>
        <v>2.3122216920685131E-4</v>
      </c>
      <c r="CA4141" s="34">
        <f t="shared" si="4417"/>
        <v>2.1351408183709113E-2</v>
      </c>
    </row>
    <row r="4142" spans="1:79" ht="13.2" x14ac:dyDescent="0.25">
      <c r="A4142" s="75">
        <f t="shared" si="4403"/>
        <v>11.254794520547259</v>
      </c>
      <c r="B4142" s="34">
        <f t="shared" si="4421"/>
        <v>4107.9999999997499</v>
      </c>
      <c r="C4142">
        <f t="shared" si="4404"/>
        <v>15</v>
      </c>
      <c r="D4142" s="35">
        <f t="shared" si="4364"/>
        <v>3000</v>
      </c>
      <c r="E4142" s="27">
        <v>0</v>
      </c>
      <c r="F4142" s="64">
        <f t="shared" si="4405"/>
        <v>0.46593146951268899</v>
      </c>
      <c r="G4142" s="34">
        <v>0</v>
      </c>
      <c r="H4142" s="34">
        <f t="shared" si="4365"/>
        <v>1</v>
      </c>
      <c r="I4142" s="34">
        <f t="shared" si="4406"/>
        <v>6192.2292298236371</v>
      </c>
      <c r="J4142" s="34">
        <f t="shared" si="4366"/>
        <v>25668.521835524716</v>
      </c>
      <c r="K4142" s="34">
        <f t="shared" si="4367"/>
        <v>22686.353393286714</v>
      </c>
      <c r="L4142" s="36">
        <f t="shared" si="4418"/>
        <v>2953.9204567275174</v>
      </c>
      <c r="M4142" s="34">
        <f t="shared" si="4368"/>
        <v>38.195869775056082</v>
      </c>
      <c r="N4142" s="34">
        <f t="shared" si="4407"/>
        <v>158.33256182213549</v>
      </c>
      <c r="O4142" s="34">
        <f t="shared" si="4369"/>
        <v>11.148808202499623</v>
      </c>
      <c r="P4142">
        <f t="shared" si="4422"/>
        <v>94.093407478557651</v>
      </c>
      <c r="Q4142" s="36">
        <f t="shared" si="4370"/>
        <v>155.14502688324677</v>
      </c>
      <c r="R4142" s="34">
        <f t="shared" si="4371"/>
        <v>96.815231139368834</v>
      </c>
      <c r="S4142" s="34">
        <f t="shared" si="4372"/>
        <v>7.9734028073927377</v>
      </c>
      <c r="T4142" s="36">
        <f t="shared" si="4408"/>
        <v>4.5368731717540604E-14</v>
      </c>
      <c r="U4142" s="36">
        <f t="shared" si="4373"/>
        <v>2086.3646920159044</v>
      </c>
      <c r="V4142" s="36">
        <f t="shared" si="4374"/>
        <v>1.5277937510572597E-3</v>
      </c>
      <c r="W4142" s="68">
        <f t="shared" si="4375"/>
        <v>8.4397727335071924</v>
      </c>
      <c r="X4142">
        <f t="shared" si="4376"/>
        <v>13.336800639349004</v>
      </c>
      <c r="Y4142">
        <f t="shared" si="4377"/>
        <v>1.8307379300092574E-2</v>
      </c>
      <c r="Z4142" s="34">
        <f t="shared" si="4378"/>
        <v>2.1362371768954423E-3</v>
      </c>
      <c r="AA4142" s="36">
        <f t="shared" si="4379"/>
        <v>1.8102309141473493E-4</v>
      </c>
      <c r="AB4142" s="34">
        <f t="shared" si="4380"/>
        <v>2.3425170561219952E-4</v>
      </c>
      <c r="AC4142" s="36">
        <f t="shared" si="4381"/>
        <v>7.1487190469859144E-2</v>
      </c>
      <c r="AD4142" s="34">
        <f t="shared" si="4382"/>
        <v>0</v>
      </c>
      <c r="AE4142">
        <f t="shared" si="4409"/>
        <v>305.17255053931262</v>
      </c>
      <c r="AF4142" s="36">
        <f t="shared" si="4423"/>
        <v>0</v>
      </c>
      <c r="AG4142" s="34">
        <f t="shared" si="4383"/>
        <v>53.006729406826523</v>
      </c>
      <c r="AH4142">
        <f t="shared" si="4419"/>
        <v>0.14178530714698212</v>
      </c>
      <c r="AI4142" s="29">
        <f t="shared" si="4410"/>
        <v>53.006729406826523</v>
      </c>
      <c r="AJ4142">
        <f t="shared" si="4411"/>
        <v>53.006729406826523</v>
      </c>
      <c r="AK4142" s="36">
        <f t="shared" si="4424"/>
        <v>5.6837766269628673E-5</v>
      </c>
      <c r="AL4142" s="36">
        <f t="shared" si="4412"/>
        <v>-2.7261645087988035E-4</v>
      </c>
      <c r="AM4142" s="36">
        <f t="shared" si="4413"/>
        <v>-2.1187315645882108E-5</v>
      </c>
      <c r="AN4142" s="37">
        <f t="shared" si="4425"/>
        <v>8.2243469943575094E-5</v>
      </c>
      <c r="AO4142" s="36">
        <f t="shared" si="4426"/>
        <v>1.8137807327533589E-2</v>
      </c>
      <c r="AP4142" s="36">
        <f t="shared" si="4427"/>
        <v>7.3873985580202965E-3</v>
      </c>
      <c r="AQ4142" s="74">
        <f t="shared" si="4384"/>
        <v>0.25233253590691396</v>
      </c>
      <c r="AR4142" s="73">
        <f t="shared" si="4385"/>
        <v>7.8010959987594714E-5</v>
      </c>
      <c r="AS4142" s="72">
        <f t="shared" si="4428"/>
        <v>5.9669768458564329E-6</v>
      </c>
      <c r="AT4142" s="37">
        <f t="shared" si="4386"/>
        <v>526.45769356302196</v>
      </c>
      <c r="AU4142" s="37">
        <f t="shared" si="4387"/>
        <v>0.28216811329858033</v>
      </c>
      <c r="AV4142" s="34">
        <f t="shared" si="4388"/>
        <v>7.3002844923216468E-3</v>
      </c>
      <c r="AW4142" s="34">
        <f t="shared" si="4389"/>
        <v>0.79369425800200333</v>
      </c>
      <c r="AX4142" s="37">
        <f t="shared" si="4390"/>
        <v>2.4186310791487831</v>
      </c>
      <c r="AY4142" s="7">
        <f t="shared" si="4391"/>
        <v>11.659398355150302</v>
      </c>
      <c r="AZ4142" s="37">
        <f t="shared" si="4392"/>
        <v>10.858403812655975</v>
      </c>
      <c r="BA4142" s="2">
        <f>BE4142*'mass balance'!$B$17+BF4142*'mass balance'!$C$17+BG4142*'mass balance'!$D$17+BH4142*'mass balance'!$E$17</f>
        <v>1.8220751870144978E-4</v>
      </c>
      <c r="BB4142" s="2">
        <f>BE4142*'mass balance'!$B$18+BF4142*'mass balance'!$C$18+BG4142*'mass balance'!$D$18+BH4142*'mass balance'!$E$18</f>
        <v>1.8501071129685669E-4</v>
      </c>
      <c r="BC4142" s="2">
        <f>BE4142*'mass balance'!$B$19+BF4142*'mass balance'!$C$19+BG4142*'mass balance'!$D$19+BH4142*'mass balance'!$E$19</f>
        <v>-2.3126338912107081E-4</v>
      </c>
      <c r="BD4142" s="2">
        <f>BE4142*'mass balance'!$B$20+BF4142*'mass balance'!$C$20+BG4142*'mass balance'!$D$20+BH4142*'mass balance'!$E$20</f>
        <v>8.4095777862207559E-6</v>
      </c>
      <c r="BE4142" s="2">
        <f>N4142*'mass balance'!$H$11+R4142*'mass balance'!$I$11+S4142*'mass balance'!$J$11</f>
        <v>-3.7698229005270352E-4</v>
      </c>
      <c r="BF4142" s="2">
        <f>N4142*'mass balance'!$H$12+R4142*'mass balance'!$I$12+S4142*'mass balance'!$J$12</f>
        <v>1.9177327419128796E-5</v>
      </c>
      <c r="BG4142" s="2">
        <f>N4142*'mass balance'!$H$13+R4142*'mass balance'!$I$13+S4142*'mass balance'!$J$13</f>
        <v>9.2317117026506775E-5</v>
      </c>
      <c r="BH4142" s="2">
        <f>N4142*'mass balance'!$H$14+R4142*'mass balance'!$I$14+S4142*'mass balance'!$J$14</f>
        <v>4.1232437974514445E-5</v>
      </c>
      <c r="BI4142" s="36">
        <f t="shared" si="4393"/>
        <v>6.851681337565462E-17</v>
      </c>
      <c r="BJ4142" s="36">
        <f t="shared" si="4394"/>
        <v>3.6830545132708716E-19</v>
      </c>
      <c r="BK4142" s="36">
        <f t="shared" si="4395"/>
        <v>1.3049834882304396E-15</v>
      </c>
      <c r="BL4142" s="36">
        <f t="shared" si="4396"/>
        <v>9.9122394220015026E-16</v>
      </c>
      <c r="BM4142" s="36">
        <f t="shared" si="4429"/>
        <v>1.7332570313443993E-12</v>
      </c>
      <c r="BN4142" s="36">
        <f t="shared" ca="1" si="4397"/>
        <v>0.70060470150567589</v>
      </c>
      <c r="BO4142" s="36">
        <f t="shared" ca="1" si="4414"/>
        <v>1</v>
      </c>
      <c r="BP4142" s="36">
        <f t="shared" si="4430"/>
        <v>-1.7332570274022956E-12</v>
      </c>
      <c r="BQ4142" s="36">
        <f t="shared" si="4431"/>
        <v>0.99999999772560932</v>
      </c>
      <c r="BR4142" s="2">
        <f t="shared" si="4420"/>
        <v>-5</v>
      </c>
      <c r="BS4142">
        <v>0</v>
      </c>
      <c r="BT4142" s="37">
        <f t="shared" si="4415"/>
        <v>0.23184154759387346</v>
      </c>
      <c r="BU4142" s="34">
        <f t="shared" si="4398"/>
        <v>-5</v>
      </c>
      <c r="BV4142" s="34">
        <f t="shared" si="4399"/>
        <v>-5</v>
      </c>
      <c r="BW4142" s="34">
        <f t="shared" si="4400"/>
        <v>-5</v>
      </c>
      <c r="BX4142" s="34">
        <f t="shared" si="4401"/>
        <v>-5</v>
      </c>
      <c r="BY4142" s="34">
        <f t="shared" si="4402"/>
        <v>6.8969217995886956</v>
      </c>
      <c r="BZ4142" s="36">
        <f t="shared" si="4416"/>
        <v>2.3126338912107081E-4</v>
      </c>
      <c r="CA4142" s="34">
        <f t="shared" si="4417"/>
        <v>2.1351346992976198E-2</v>
      </c>
    </row>
    <row r="4143" spans="1:79" ht="13.2" x14ac:dyDescent="0.25">
      <c r="A4143" s="75">
        <f t="shared" si="4403"/>
        <v>11.257534246574656</v>
      </c>
      <c r="B4143" s="34">
        <f t="shared" si="4421"/>
        <v>4108.999999999749</v>
      </c>
      <c r="C4143">
        <f t="shared" si="4404"/>
        <v>15</v>
      </c>
      <c r="D4143" s="35">
        <f t="shared" si="4364"/>
        <v>3000</v>
      </c>
      <c r="E4143" s="27">
        <v>0</v>
      </c>
      <c r="F4143" s="64">
        <f t="shared" si="4405"/>
        <v>0.46593146951268899</v>
      </c>
      <c r="G4143" s="34">
        <v>0</v>
      </c>
      <c r="H4143" s="34">
        <f t="shared" si="4365"/>
        <v>1</v>
      </c>
      <c r="I4143" s="34">
        <f t="shared" si="4406"/>
        <v>6192.2292298236371</v>
      </c>
      <c r="J4143" s="34">
        <f t="shared" si="4366"/>
        <v>25671.619472188602</v>
      </c>
      <c r="K4143" s="34">
        <f t="shared" si="4367"/>
        <v>22689.091146574232</v>
      </c>
      <c r="L4143" s="36">
        <f t="shared" si="4418"/>
        <v>2954.4551845403876</v>
      </c>
      <c r="M4143" s="34">
        <f t="shared" si="4368"/>
        <v>38.195869775056082</v>
      </c>
      <c r="N4143" s="34">
        <f t="shared" si="4407"/>
        <v>158.35166914556183</v>
      </c>
      <c r="O4143" s="34">
        <f t="shared" si="4369"/>
        <v>11.148808202499623</v>
      </c>
      <c r="P4143">
        <f t="shared" si="4422"/>
        <v>94.110440558061171</v>
      </c>
      <c r="Q4143" s="36">
        <f t="shared" si="4370"/>
        <v>155.16554677787985</v>
      </c>
      <c r="R4143" s="34">
        <f t="shared" si="4371"/>
        <v>96.832615232189951</v>
      </c>
      <c r="S4143" s="34">
        <f t="shared" si="4372"/>
        <v>7.9698693561704275</v>
      </c>
      <c r="T4143" s="36">
        <f t="shared" si="4408"/>
        <v>4.5365994451849791E-14</v>
      </c>
      <c r="U4143" s="36">
        <f t="shared" si="4373"/>
        <v>2086.3646920159044</v>
      </c>
      <c r="V4143" s="36">
        <f t="shared" si="4374"/>
        <v>1.5271167020196655E-3</v>
      </c>
      <c r="W4143" s="68">
        <f t="shared" si="4375"/>
        <v>8.4413005272582495</v>
      </c>
      <c r="X4143">
        <f t="shared" si="4376"/>
        <v>13.337605347087838</v>
      </c>
      <c r="Y4143">
        <f t="shared" si="4377"/>
        <v>1.8307379300092574E-2</v>
      </c>
      <c r="Z4143" s="34">
        <f t="shared" si="4378"/>
        <v>2.1362371768954423E-3</v>
      </c>
      <c r="AA4143" s="36">
        <f t="shared" si="4379"/>
        <v>1.8091012126488949E-4</v>
      </c>
      <c r="AB4143" s="34">
        <f t="shared" si="4380"/>
        <v>2.3425170561219952E-4</v>
      </c>
      <c r="AC4143" s="36">
        <f t="shared" si="4381"/>
        <v>7.1487190469859144E-2</v>
      </c>
      <c r="AD4143" s="34">
        <f t="shared" si="4382"/>
        <v>0</v>
      </c>
      <c r="AE4143">
        <f t="shared" si="4409"/>
        <v>305.17255053931262</v>
      </c>
      <c r="AF4143" s="36">
        <f t="shared" si="4423"/>
        <v>0</v>
      </c>
      <c r="AG4143" s="34">
        <f t="shared" si="4383"/>
        <v>53.013749673178395</v>
      </c>
      <c r="AH4143">
        <f t="shared" si="4419"/>
        <v>0.14171630814150404</v>
      </c>
      <c r="AI4143" s="29">
        <f t="shared" si="4410"/>
        <v>53.013749673178395</v>
      </c>
      <c r="AJ4143">
        <f t="shared" si="4411"/>
        <v>0</v>
      </c>
      <c r="AK4143" s="36">
        <f t="shared" si="4424"/>
        <v>-7.8010959987594714E-5</v>
      </c>
      <c r="AL4143" s="36">
        <f t="shared" si="4412"/>
        <v>3.6766703214291318E-4</v>
      </c>
      <c r="AM4143" s="36">
        <f t="shared" si="4413"/>
        <v>2.4958598918702546E-5</v>
      </c>
      <c r="AN4143" s="37">
        <f t="shared" si="4425"/>
        <v>1.3908123621320377E-4</v>
      </c>
      <c r="AO4143" s="36">
        <f t="shared" si="4426"/>
        <v>1.7865190876653708E-2</v>
      </c>
      <c r="AP4143" s="36">
        <f t="shared" si="4427"/>
        <v>7.3662112423744141E-3</v>
      </c>
      <c r="AQ4143" s="74">
        <f t="shared" si="4384"/>
        <v>0.44655169244449189</v>
      </c>
      <c r="AR4143" s="73">
        <f t="shared" si="4385"/>
        <v>1.2781029000471332E-4</v>
      </c>
      <c r="AS4143" s="72">
        <f t="shared" si="4428"/>
        <v>5.7019444511396554E-6</v>
      </c>
      <c r="AT4143" s="37">
        <f t="shared" si="4386"/>
        <v>931.66968427613551</v>
      </c>
      <c r="AU4143" s="37">
        <f t="shared" si="4387"/>
        <v>0.28135884534928718</v>
      </c>
      <c r="AV4143" s="34">
        <f t="shared" si="4388"/>
        <v>1.9465630830930726E-5</v>
      </c>
      <c r="AW4143" s="34">
        <f t="shared" si="4389"/>
        <v>0.79383793499022504</v>
      </c>
      <c r="AX4143" s="37">
        <f t="shared" si="4390"/>
        <v>2.419068907223723</v>
      </c>
      <c r="AY4143" s="7">
        <f t="shared" si="4391"/>
        <v>11.65422683510303</v>
      </c>
      <c r="AZ4143" s="37">
        <f t="shared" si="4392"/>
        <v>10.860369434481973</v>
      </c>
      <c r="BA4143" s="2">
        <f>BE4143*'mass balance'!$B$17+BF4143*'mass balance'!$C$17+BG4143*'mass balance'!$D$17+BH4143*'mass balance'!$E$17</f>
        <v>1.8223998054700565E-4</v>
      </c>
      <c r="BB4143" s="2">
        <f>BE4143*'mass balance'!$B$18+BF4143*'mass balance'!$C$18+BG4143*'mass balance'!$D$18+BH4143*'mass balance'!$E$18</f>
        <v>1.8504367255542113E-4</v>
      </c>
      <c r="BC4143" s="2">
        <f>BE4143*'mass balance'!$B$19+BF4143*'mass balance'!$C$19+BG4143*'mass balance'!$D$19+BH4143*'mass balance'!$E$19</f>
        <v>-2.3130459069427642E-4</v>
      </c>
      <c r="BD4143" s="2">
        <f>BE4143*'mass balance'!$B$20+BF4143*'mass balance'!$C$20+BG4143*'mass balance'!$D$20+BH4143*'mass balance'!$E$20</f>
        <v>8.4110760252464142E-6</v>
      </c>
      <c r="BE4143" s="2">
        <f>N4143*'mass balance'!$H$11+R4143*'mass balance'!$I$11+S4143*'mass balance'!$J$11</f>
        <v>-3.770277836799091E-4</v>
      </c>
      <c r="BF4143" s="2">
        <f>N4143*'mass balance'!$H$12+R4143*'mass balance'!$I$12+S4143*'mass balance'!$J$12</f>
        <v>1.9168828895644326E-5</v>
      </c>
      <c r="BG4143" s="2">
        <f>N4143*'mass balance'!$H$13+R4143*'mass balance'!$I$13+S4143*'mass balance'!$J$13</f>
        <v>9.2326180271037E-5</v>
      </c>
      <c r="BH4143" s="2">
        <f>N4143*'mass balance'!$H$14+R4143*'mass balance'!$I$14+S4143*'mass balance'!$J$14</f>
        <v>4.1237413839990053E-5</v>
      </c>
      <c r="BI4143" s="36">
        <f t="shared" si="4393"/>
        <v>6.851681337565462E-17</v>
      </c>
      <c r="BJ4143" s="36">
        <f t="shared" si="4394"/>
        <v>3.6835716578653435E-19</v>
      </c>
      <c r="BK4143" s="36">
        <f t="shared" si="4395"/>
        <v>1.3053517936817666E-15</v>
      </c>
      <c r="BL4143" s="36">
        <f t="shared" si="4396"/>
        <v>9.916087315144449E-16</v>
      </c>
      <c r="BM4143" s="36">
        <f t="shared" si="4429"/>
        <v>1.7342482552865994E-12</v>
      </c>
      <c r="BN4143" s="36">
        <f t="shared" ca="1" si="4397"/>
        <v>0.92441494844027849</v>
      </c>
      <c r="BO4143" s="36">
        <f t="shared" ca="1" si="4414"/>
        <v>1</v>
      </c>
      <c r="BP4143" s="36">
        <f t="shared" si="4430"/>
        <v>-1.7342482513392353E-12</v>
      </c>
      <c r="BQ4143" s="36">
        <f t="shared" si="4431"/>
        <v>0.99999999772387604</v>
      </c>
      <c r="BR4143" s="2">
        <f t="shared" si="4420"/>
        <v>-5</v>
      </c>
      <c r="BS4143">
        <v>0</v>
      </c>
      <c r="BT4143" s="37">
        <f t="shared" si="4415"/>
        <v>0.23188285217101204</v>
      </c>
      <c r="BU4143" s="34">
        <f t="shared" si="4398"/>
        <v>-5</v>
      </c>
      <c r="BV4143" s="34">
        <f t="shared" si="4399"/>
        <v>-5</v>
      </c>
      <c r="BW4143" s="34">
        <f t="shared" si="4400"/>
        <v>-5</v>
      </c>
      <c r="BX4143" s="34">
        <f t="shared" si="4401"/>
        <v>-5</v>
      </c>
      <c r="BY4143" s="34">
        <f t="shared" si="4402"/>
        <v>6.8977541092156871</v>
      </c>
      <c r="BZ4143" s="36">
        <f t="shared" si="4416"/>
        <v>2.3130459069427642E-4</v>
      </c>
      <c r="CA4143" s="34">
        <f t="shared" si="4417"/>
        <v>2.1351285844363414E-2</v>
      </c>
    </row>
    <row r="4144" spans="1:79" ht="13.2" x14ac:dyDescent="0.25">
      <c r="A4144" s="75">
        <f t="shared" si="4403"/>
        <v>11.260273972602052</v>
      </c>
      <c r="B4144" s="34">
        <f t="shared" si="4421"/>
        <v>4109.999999999749</v>
      </c>
      <c r="C4144">
        <f t="shared" si="4404"/>
        <v>15</v>
      </c>
      <c r="D4144" s="35">
        <f t="shared" si="4364"/>
        <v>3000</v>
      </c>
      <c r="E4144" s="27">
        <v>0</v>
      </c>
      <c r="F4144" s="64">
        <f t="shared" si="4405"/>
        <v>0.46593146951268899</v>
      </c>
      <c r="G4144" s="34">
        <v>0</v>
      </c>
      <c r="H4144" s="34">
        <f t="shared" si="4365"/>
        <v>1</v>
      </c>
      <c r="I4144" s="34">
        <f t="shared" si="4406"/>
        <v>6192.2292298236371</v>
      </c>
      <c r="J4144" s="34">
        <f t="shared" si="4366"/>
        <v>25674.715549369197</v>
      </c>
      <c r="K4144" s="34">
        <f t="shared" si="4367"/>
        <v>22691.8275215592</v>
      </c>
      <c r="L4144" s="36">
        <f t="shared" si="4418"/>
        <v>2954.9896753860944</v>
      </c>
      <c r="M4144" s="34">
        <f t="shared" si="4368"/>
        <v>38.195869775056082</v>
      </c>
      <c r="N4144" s="34">
        <f t="shared" si="4407"/>
        <v>158.37076684954121</v>
      </c>
      <c r="O4144" s="34">
        <f t="shared" si="4369"/>
        <v>11.148808202499623</v>
      </c>
      <c r="P4144">
        <f t="shared" si="4422"/>
        <v>94.127466089274819</v>
      </c>
      <c r="Q4144" s="36">
        <f t="shared" si="4370"/>
        <v>155.18605666695407</v>
      </c>
      <c r="R4144" s="34">
        <f t="shared" si="4371"/>
        <v>96.849991605566103</v>
      </c>
      <c r="S4144" s="34">
        <f t="shared" si="4372"/>
        <v>7.9663368707809283</v>
      </c>
      <c r="T4144" s="36">
        <f t="shared" si="4408"/>
        <v>4.5363259059230771E-14</v>
      </c>
      <c r="U4144" s="36">
        <f t="shared" si="4373"/>
        <v>2086.3646920159044</v>
      </c>
      <c r="V4144" s="36">
        <f t="shared" si="4374"/>
        <v>1.5264398380465118E-3</v>
      </c>
      <c r="W4144" s="68">
        <f t="shared" si="4375"/>
        <v>8.4428276439602694</v>
      </c>
      <c r="X4144">
        <f t="shared" si="4376"/>
        <v>13.338409601190794</v>
      </c>
      <c r="Y4144">
        <f t="shared" si="4377"/>
        <v>1.8307379300092574E-2</v>
      </c>
      <c r="Z4144" s="34">
        <f t="shared" si="4378"/>
        <v>2.1362371768954423E-3</v>
      </c>
      <c r="AA4144" s="36">
        <f t="shared" si="4379"/>
        <v>1.8079722841890281E-4</v>
      </c>
      <c r="AB4144" s="34">
        <f t="shared" si="4380"/>
        <v>2.3425170561219952E-4</v>
      </c>
      <c r="AC4144" s="36">
        <f t="shared" si="4381"/>
        <v>7.1487190469859144E-2</v>
      </c>
      <c r="AD4144" s="34">
        <f t="shared" si="4382"/>
        <v>0</v>
      </c>
      <c r="AE4144">
        <f t="shared" si="4409"/>
        <v>305.17255053931262</v>
      </c>
      <c r="AF4144" s="36">
        <f t="shared" si="4423"/>
        <v>0</v>
      </c>
      <c r="AG4144" s="34">
        <f t="shared" si="4383"/>
        <v>53.020766516428466</v>
      </c>
      <c r="AH4144">
        <f t="shared" si="4419"/>
        <v>0.14164733598450141</v>
      </c>
      <c r="AI4144" s="29">
        <f t="shared" si="4410"/>
        <v>53.020766516428466</v>
      </c>
      <c r="AJ4144">
        <f t="shared" si="4411"/>
        <v>53.020766516428466</v>
      </c>
      <c r="AK4144" s="36">
        <f t="shared" si="4424"/>
        <v>-1.2781029000471332E-4</v>
      </c>
      <c r="AL4144" s="36">
        <f t="shared" si="4412"/>
        <v>6.2998605492039605E-4</v>
      </c>
      <c r="AM4144" s="36">
        <f t="shared" si="4413"/>
        <v>4.2000908868986552E-5</v>
      </c>
      <c r="AN4144" s="37">
        <f t="shared" si="4425"/>
        <v>6.107027622560906E-5</v>
      </c>
      <c r="AO4144" s="36">
        <f t="shared" si="4426"/>
        <v>1.8232857908796619E-2</v>
      </c>
      <c r="AP4144" s="36">
        <f t="shared" si="4427"/>
        <v>7.3911698412931163E-3</v>
      </c>
      <c r="AQ4144" s="74">
        <f t="shared" si="4384"/>
        <v>0.18445559010542939</v>
      </c>
      <c r="AR4144" s="73">
        <f t="shared" si="4385"/>
        <v>5.8607187779527174E-5</v>
      </c>
      <c r="AS4144" s="72">
        <f t="shared" si="4428"/>
        <v>6.0612785450666686E-6</v>
      </c>
      <c r="AT4144" s="37">
        <f t="shared" si="4386"/>
        <v>384.84163044092708</v>
      </c>
      <c r="AU4144" s="37">
        <f t="shared" si="4387"/>
        <v>0.2823121607433538</v>
      </c>
      <c r="AV4144" s="34">
        <f t="shared" si="4388"/>
        <v>7.3021936268544245E-3</v>
      </c>
      <c r="AW4144" s="34">
        <f t="shared" si="4389"/>
        <v>0.79398154830730872</v>
      </c>
      <c r="AX4144" s="37">
        <f t="shared" si="4390"/>
        <v>2.4195065412730772</v>
      </c>
      <c r="AY4144" s="7">
        <f t="shared" si="4391"/>
        <v>11.663617927167511</v>
      </c>
      <c r="AZ4144" s="37">
        <f t="shared" si="4392"/>
        <v>10.862334185233347</v>
      </c>
      <c r="BA4144" s="2">
        <f>BE4144*'mass balance'!$B$17+BF4144*'mass balance'!$C$17+BG4144*'mass balance'!$D$17+BH4144*'mass balance'!$E$17</f>
        <v>1.8227242794609147E-4</v>
      </c>
      <c r="BB4144" s="2">
        <f>BE4144*'mass balance'!$B$18+BF4144*'mass balance'!$C$18+BG4144*'mass balance'!$D$18+BH4144*'mass balance'!$E$18</f>
        <v>1.8507661914526211E-4</v>
      </c>
      <c r="BC4144" s="2">
        <f>BE4144*'mass balance'!$B$19+BF4144*'mass balance'!$C$19+BG4144*'mass balance'!$D$19+BH4144*'mass balance'!$E$19</f>
        <v>-2.3134577393157756E-4</v>
      </c>
      <c r="BD4144" s="2">
        <f>BE4144*'mass balance'!$B$20+BF4144*'mass balance'!$C$20+BG4144*'mass balance'!$D$20+BH4144*'mass balance'!$E$20</f>
        <v>8.4125735975119124E-6</v>
      </c>
      <c r="BE4144" s="2">
        <f>N4144*'mass balance'!$H$11+R4144*'mass balance'!$I$11+S4144*'mass balance'!$J$11</f>
        <v>-3.7707325440366953E-4</v>
      </c>
      <c r="BF4144" s="2">
        <f>N4144*'mass balance'!$H$12+R4144*'mass balance'!$I$12+S4144*'mass balance'!$J$12</f>
        <v>1.9160332695144471E-5</v>
      </c>
      <c r="BG4144" s="2">
        <f>N4144*'mass balance'!$H$13+R4144*'mass balance'!$I$13+S4144*'mass balance'!$J$13</f>
        <v>9.2335238574472721E-5</v>
      </c>
      <c r="BH4144" s="2">
        <f>N4144*'mass balance'!$H$14+R4144*'mass balance'!$I$14+S4144*'mass balance'!$J$14</f>
        <v>4.1242387200401349E-5</v>
      </c>
      <c r="BI4144" s="36">
        <f t="shared" si="4393"/>
        <v>6.851681337565462E-17</v>
      </c>
      <c r="BJ4144" s="36">
        <f t="shared" si="4394"/>
        <v>3.6840887335528741E-19</v>
      </c>
      <c r="BK4144" s="36">
        <f t="shared" si="4395"/>
        <v>1.3057201508475532E-15</v>
      </c>
      <c r="BL4144" s="36">
        <f t="shared" si="4396"/>
        <v>9.9199359279108446E-16</v>
      </c>
      <c r="BM4144" s="36">
        <f t="shared" si="4429"/>
        <v>1.7352398640181138E-12</v>
      </c>
      <c r="BN4144" s="36">
        <f t="shared" ca="1" si="4397"/>
        <v>0.57878297033814063</v>
      </c>
      <c r="BO4144" s="36">
        <f t="shared" ca="1" si="4414"/>
        <v>1</v>
      </c>
      <c r="BP4144" s="36">
        <f t="shared" si="4430"/>
        <v>-1.7352398600654834E-12</v>
      </c>
      <c r="BQ4144" s="36">
        <f t="shared" si="4431"/>
        <v>0.99999999772214176</v>
      </c>
      <c r="BR4144" s="2">
        <f t="shared" si="4420"/>
        <v>-5</v>
      </c>
      <c r="BS4144">
        <v>0</v>
      </c>
      <c r="BT4144" s="37">
        <f t="shared" si="4415"/>
        <v>0.23192413836640646</v>
      </c>
      <c r="BU4144" s="34">
        <f t="shared" si="4398"/>
        <v>-5</v>
      </c>
      <c r="BV4144" s="34">
        <f t="shared" si="4399"/>
        <v>-5</v>
      </c>
      <c r="BW4144" s="34">
        <f t="shared" si="4400"/>
        <v>-5</v>
      </c>
      <c r="BX4144" s="34">
        <f t="shared" si="4401"/>
        <v>-5</v>
      </c>
      <c r="BY4144" s="34">
        <f t="shared" si="4402"/>
        <v>6.8985859998222789</v>
      </c>
      <c r="BZ4144" s="36">
        <f t="shared" si="4416"/>
        <v>2.3134577393157756E-4</v>
      </c>
      <c r="CA4144" s="34">
        <f t="shared" si="4417"/>
        <v>2.1351224737836974E-2</v>
      </c>
    </row>
    <row r="4145" spans="1:79" ht="13.2" x14ac:dyDescent="0.25">
      <c r="A4145" s="75">
        <f t="shared" si="4403"/>
        <v>11.263013698629448</v>
      </c>
      <c r="B4145" s="34">
        <f t="shared" si="4421"/>
        <v>4110.999999999749</v>
      </c>
      <c r="C4145">
        <f t="shared" si="4404"/>
        <v>15</v>
      </c>
      <c r="D4145" s="35">
        <f t="shared" si="4364"/>
        <v>3000</v>
      </c>
      <c r="E4145" s="27">
        <v>0</v>
      </c>
      <c r="F4145" s="64">
        <f t="shared" si="4405"/>
        <v>0.46593146951268899</v>
      </c>
      <c r="G4145" s="34">
        <v>0</v>
      </c>
      <c r="H4145" s="34">
        <f t="shared" si="4365"/>
        <v>1</v>
      </c>
      <c r="I4145" s="34">
        <f t="shared" si="4406"/>
        <v>6192.2292298236371</v>
      </c>
      <c r="J4145" s="34">
        <f t="shared" si="4366"/>
        <v>25677.810067735005</v>
      </c>
      <c r="K4145" s="34">
        <f t="shared" si="4367"/>
        <v>22694.562518832463</v>
      </c>
      <c r="L4145" s="36">
        <f t="shared" si="4418"/>
        <v>2955.5239293294107</v>
      </c>
      <c r="M4145" s="34">
        <f t="shared" si="4368"/>
        <v>38.195869775056082</v>
      </c>
      <c r="N4145" s="34">
        <f t="shared" si="4407"/>
        <v>158.38985493819717</v>
      </c>
      <c r="O4145" s="34">
        <f t="shared" si="4369"/>
        <v>11.148808202499623</v>
      </c>
      <c r="P4145">
        <f t="shared" si="4422"/>
        <v>94.144484074261854</v>
      </c>
      <c r="Q4145" s="36">
        <f t="shared" si="4370"/>
        <v>155.20655655438742</v>
      </c>
      <c r="R4145" s="34">
        <f t="shared" si="4371"/>
        <v>96.867360261627567</v>
      </c>
      <c r="S4145" s="34">
        <f t="shared" si="4372"/>
        <v>7.9628053517385453</v>
      </c>
      <c r="T4145" s="36">
        <f t="shared" si="4408"/>
        <v>4.5360525538196183E-14</v>
      </c>
      <c r="U4145" s="36">
        <f t="shared" si="4373"/>
        <v>2086.3646920159044</v>
      </c>
      <c r="V4145" s="36">
        <f t="shared" si="4374"/>
        <v>1.5257631592363408E-3</v>
      </c>
      <c r="W4145" s="68">
        <f t="shared" si="4375"/>
        <v>8.4443540837983164</v>
      </c>
      <c r="X4145">
        <f t="shared" si="4376"/>
        <v>13.339213401913563</v>
      </c>
      <c r="Y4145">
        <f t="shared" si="4377"/>
        <v>1.8307379300092574E-2</v>
      </c>
      <c r="Z4145" s="34">
        <f t="shared" si="4378"/>
        <v>2.1362371768954423E-3</v>
      </c>
      <c r="AA4145" s="36">
        <f t="shared" si="4379"/>
        <v>1.8068441281539015E-4</v>
      </c>
      <c r="AB4145" s="34">
        <f t="shared" si="4380"/>
        <v>2.3425170561219952E-4</v>
      </c>
      <c r="AC4145" s="36">
        <f t="shared" si="4381"/>
        <v>7.1487190469859144E-2</v>
      </c>
      <c r="AD4145" s="34">
        <f t="shared" si="4382"/>
        <v>0</v>
      </c>
      <c r="AE4145">
        <f t="shared" si="4409"/>
        <v>305.17255053931262</v>
      </c>
      <c r="AF4145" s="36">
        <f t="shared" si="4423"/>
        <v>0</v>
      </c>
      <c r="AG4145" s="34">
        <f t="shared" si="4383"/>
        <v>53.02777993791716</v>
      </c>
      <c r="AH4145">
        <f t="shared" si="4419"/>
        <v>0.14157839067397049</v>
      </c>
      <c r="AI4145" s="29">
        <f t="shared" si="4410"/>
        <v>53.02777993791716</v>
      </c>
      <c r="AJ4145">
        <f t="shared" si="4411"/>
        <v>0</v>
      </c>
      <c r="AK4145" s="36">
        <f t="shared" si="4424"/>
        <v>-5.8607187779527174E-5</v>
      </c>
      <c r="AL4145" s="36">
        <f t="shared" si="4412"/>
        <v>2.6996321103167414E-4</v>
      </c>
      <c r="AM4145" s="36">
        <f t="shared" si="4413"/>
        <v>1.8319296941339473E-5</v>
      </c>
      <c r="AN4145" s="37">
        <f t="shared" si="4425"/>
        <v>-6.6740013779104256E-5</v>
      </c>
      <c r="AO4145" s="36">
        <f t="shared" si="4426"/>
        <v>1.8862843963717017E-2</v>
      </c>
      <c r="AP4145" s="36">
        <f t="shared" si="4427"/>
        <v>7.4331707501621028E-3</v>
      </c>
      <c r="AQ4145" s="74">
        <f t="shared" si="4384"/>
        <v>-0.18205011385616057</v>
      </c>
      <c r="AR4145" s="73">
        <f t="shared" si="4385"/>
        <v>-6.8181759081542201E-5</v>
      </c>
      <c r="AS4145" s="72">
        <f t="shared" si="4428"/>
        <v>6.7115297039190484E-6</v>
      </c>
      <c r="AT4145" s="37">
        <f t="shared" si="4386"/>
        <v>-379.82292972696973</v>
      </c>
      <c r="AU4145" s="37">
        <f t="shared" si="4387"/>
        <v>0.28391642198894762</v>
      </c>
      <c r="AV4145" s="34">
        <f t="shared" si="4388"/>
        <v>1.9446686994872956E-5</v>
      </c>
      <c r="AW4145" s="34">
        <f t="shared" si="4389"/>
        <v>0.79412509797065856</v>
      </c>
      <c r="AX4145" s="37">
        <f t="shared" si="4390"/>
        <v>2.4199439813498809</v>
      </c>
      <c r="AY4145" s="7">
        <f t="shared" si="4391"/>
        <v>11.658442609805851</v>
      </c>
      <c r="AZ4145" s="37">
        <f t="shared" si="4392"/>
        <v>10.864298065148198</v>
      </c>
      <c r="BA4145" s="2">
        <f>BE4145*'mass balance'!$B$17+BF4145*'mass balance'!$C$17+BG4145*'mass balance'!$D$17+BH4145*'mass balance'!$E$17</f>
        <v>1.8230486090273476E-4</v>
      </c>
      <c r="BB4145" s="2">
        <f>BE4145*'mass balance'!$B$18+BF4145*'mass balance'!$C$18+BG4145*'mass balance'!$D$18+BH4145*'mass balance'!$E$18</f>
        <v>1.8510955107046913E-4</v>
      </c>
      <c r="BC4145" s="2">
        <f>BE4145*'mass balance'!$B$19+BF4145*'mass balance'!$C$19+BG4145*'mass balance'!$D$19+BH4145*'mass balance'!$E$19</f>
        <v>-2.3138693883808647E-4</v>
      </c>
      <c r="BD4145" s="2">
        <f>BE4145*'mass balance'!$B$20+BF4145*'mass balance'!$C$20+BG4145*'mass balance'!$D$20+BH4145*'mass balance'!$E$20</f>
        <v>8.4140705032031438E-6</v>
      </c>
      <c r="BE4145" s="2">
        <f>N4145*'mass balance'!$H$11+R4145*'mass balance'!$I$11+S4145*'mass balance'!$J$11</f>
        <v>-3.7711870223380275E-4</v>
      </c>
      <c r="BF4145" s="2">
        <f>N4145*'mass balance'!$H$12+R4145*'mass balance'!$I$12+S4145*'mass balance'!$J$12</f>
        <v>1.9151838818866218E-5</v>
      </c>
      <c r="BG4145" s="2">
        <f>N4145*'mass balance'!$H$13+R4145*'mass balance'!$I$13+S4145*'mass balance'!$J$13</f>
        <v>9.2344291939363887E-5</v>
      </c>
      <c r="BH4145" s="2">
        <f>N4145*'mass balance'!$H$14+R4145*'mass balance'!$I$14+S4145*'mass balance'!$J$14</f>
        <v>4.1247358056822175E-5</v>
      </c>
      <c r="BI4145" s="36">
        <f t="shared" si="4393"/>
        <v>6.851681337565462E-17</v>
      </c>
      <c r="BJ4145" s="36">
        <f t="shared" si="4394"/>
        <v>3.6846057403084562E-19</v>
      </c>
      <c r="BK4145" s="36">
        <f t="shared" si="4395"/>
        <v>1.3060885597209085E-15</v>
      </c>
      <c r="BL4145" s="36">
        <f t="shared" si="4396"/>
        <v>9.9237852601710798E-16</v>
      </c>
      <c r="BM4145" s="36">
        <f t="shared" si="4429"/>
        <v>1.736231857610905E-12</v>
      </c>
      <c r="BN4145" s="36">
        <f t="shared" ca="1" si="4397"/>
        <v>0.54871175765184133</v>
      </c>
      <c r="BO4145" s="36">
        <f t="shared" ca="1" si="4414"/>
        <v>1</v>
      </c>
      <c r="BP4145" s="36">
        <f t="shared" si="4430"/>
        <v>-1.7362318536530021E-12</v>
      </c>
      <c r="BQ4145" s="36">
        <f t="shared" si="4431"/>
        <v>0.99999999772040649</v>
      </c>
      <c r="BR4145" s="2">
        <f t="shared" si="4420"/>
        <v>-5</v>
      </c>
      <c r="BS4145">
        <v>0</v>
      </c>
      <c r="BT4145" s="37">
        <f t="shared" si="4415"/>
        <v>0.23196540618518166</v>
      </c>
      <c r="BU4145" s="34">
        <f t="shared" si="4398"/>
        <v>-5</v>
      </c>
      <c r="BV4145" s="34">
        <f t="shared" si="4399"/>
        <v>-5</v>
      </c>
      <c r="BW4145" s="34">
        <f t="shared" si="4400"/>
        <v>-5</v>
      </c>
      <c r="BX4145" s="34">
        <f t="shared" si="4401"/>
        <v>-5</v>
      </c>
      <c r="BY4145" s="34">
        <f t="shared" si="4402"/>
        <v>6.89941747158809</v>
      </c>
      <c r="BZ4145" s="36">
        <f t="shared" si="4416"/>
        <v>2.3138693883808647E-4</v>
      </c>
      <c r="CA4145" s="34">
        <f t="shared" si="4417"/>
        <v>2.1351163673363142E-2</v>
      </c>
    </row>
    <row r="4146" spans="1:79" ht="13.2" x14ac:dyDescent="0.25">
      <c r="A4146" s="75">
        <f t="shared" si="4403"/>
        <v>11.265753424656845</v>
      </c>
      <c r="B4146" s="34">
        <f t="shared" si="4421"/>
        <v>4111.9999999997481</v>
      </c>
      <c r="C4146">
        <f t="shared" si="4404"/>
        <v>15</v>
      </c>
      <c r="D4146" s="35">
        <f t="shared" si="4364"/>
        <v>3000</v>
      </c>
      <c r="E4146" s="27">
        <v>0</v>
      </c>
      <c r="F4146" s="64">
        <f t="shared" si="4405"/>
        <v>0.46593146951268899</v>
      </c>
      <c r="G4146" s="34">
        <v>0</v>
      </c>
      <c r="H4146" s="34">
        <f t="shared" si="4365"/>
        <v>1</v>
      </c>
      <c r="I4146" s="34">
        <f t="shared" si="4406"/>
        <v>6192.2292298236371</v>
      </c>
      <c r="J4146" s="34">
        <f t="shared" si="4366"/>
        <v>25680.903027954377</v>
      </c>
      <c r="K4146" s="34">
        <f t="shared" si="4367"/>
        <v>22697.296138984711</v>
      </c>
      <c r="L4146" s="36">
        <f t="shared" si="4418"/>
        <v>2956.0579464351435</v>
      </c>
      <c r="M4146" s="34">
        <f t="shared" si="4368"/>
        <v>38.195869775056082</v>
      </c>
      <c r="N4146" s="34">
        <f t="shared" si="4407"/>
        <v>158.40893341565234</v>
      </c>
      <c r="O4146" s="34">
        <f t="shared" si="4369"/>
        <v>11.148808202499623</v>
      </c>
      <c r="P4146">
        <f t="shared" si="4422"/>
        <v>94.16149451508663</v>
      </c>
      <c r="Q4146" s="36">
        <f t="shared" si="4370"/>
        <v>155.2270464440974</v>
      </c>
      <c r="R4146" s="34">
        <f t="shared" si="4371"/>
        <v>96.884721202505716</v>
      </c>
      <c r="S4146" s="34">
        <f t="shared" si="4372"/>
        <v>7.9592747995561695</v>
      </c>
      <c r="T4146" s="36">
        <f t="shared" si="4408"/>
        <v>4.5357793887260122E-14</v>
      </c>
      <c r="U4146" s="36">
        <f t="shared" si="4373"/>
        <v>2086.3646920159044</v>
      </c>
      <c r="V4146" s="36">
        <f t="shared" si="4374"/>
        <v>1.525086665687442E-3</v>
      </c>
      <c r="W4146" s="68">
        <f t="shared" si="4375"/>
        <v>8.4458798469575527</v>
      </c>
      <c r="X4146">
        <f t="shared" si="4376"/>
        <v>13.34001674951169</v>
      </c>
      <c r="Y4146">
        <f t="shared" si="4377"/>
        <v>1.8307379300092574E-2</v>
      </c>
      <c r="Z4146" s="34">
        <f t="shared" si="4378"/>
        <v>2.1362371768954423E-3</v>
      </c>
      <c r="AA4146" s="36">
        <f t="shared" si="4379"/>
        <v>1.8057167439302629E-4</v>
      </c>
      <c r="AB4146" s="34">
        <f t="shared" si="4380"/>
        <v>2.3425170561219952E-4</v>
      </c>
      <c r="AC4146" s="36">
        <f t="shared" si="4381"/>
        <v>7.1487190469859144E-2</v>
      </c>
      <c r="AD4146" s="34">
        <f t="shared" si="4382"/>
        <v>0</v>
      </c>
      <c r="AE4146">
        <f t="shared" si="4409"/>
        <v>305.17255053931262</v>
      </c>
      <c r="AF4146" s="36">
        <f t="shared" si="4423"/>
        <v>0</v>
      </c>
      <c r="AG4146" s="34">
        <f t="shared" si="4383"/>
        <v>53.034789938984737</v>
      </c>
      <c r="AH4146">
        <f t="shared" si="4419"/>
        <v>0.14150947220785071</v>
      </c>
      <c r="AI4146" s="29">
        <f t="shared" si="4410"/>
        <v>53.034789938984737</v>
      </c>
      <c r="AJ4146">
        <f t="shared" si="4411"/>
        <v>53.034789938984737</v>
      </c>
      <c r="AK4146" s="36">
        <f t="shared" si="4424"/>
        <v>6.8181759081542201E-5</v>
      </c>
      <c r="AL4146" s="36">
        <f t="shared" si="4412"/>
        <v>-3.2098253276822649E-4</v>
      </c>
      <c r="AM4146" s="36">
        <f t="shared" si="4413"/>
        <v>-2.5067576343309401E-5</v>
      </c>
      <c r="AN4146" s="37">
        <f t="shared" si="4425"/>
        <v>-1.2534720155863143E-4</v>
      </c>
      <c r="AO4146" s="36">
        <f t="shared" si="4426"/>
        <v>1.9132807174748689E-2</v>
      </c>
      <c r="AP4146" s="36">
        <f t="shared" si="4427"/>
        <v>7.4514900471034425E-3</v>
      </c>
      <c r="AQ4146" s="74">
        <f t="shared" si="4384"/>
        <v>-0.32764590038227059</v>
      </c>
      <c r="AR4146" s="73">
        <f t="shared" si="4385"/>
        <v>-1.3154242432072345E-4</v>
      </c>
      <c r="AS4146" s="72">
        <f t="shared" si="4428"/>
        <v>7.0038378641748902E-6</v>
      </c>
      <c r="AT4146" s="37">
        <f t="shared" si="4386"/>
        <v>-683.58883804133131</v>
      </c>
      <c r="AU4146" s="37">
        <f t="shared" si="4387"/>
        <v>0.2846161434692896</v>
      </c>
      <c r="AV4146" s="34">
        <f t="shared" si="4388"/>
        <v>7.3041008961350741E-3</v>
      </c>
      <c r="AW4146" s="34">
        <f t="shared" si="4389"/>
        <v>0.79426858399768718</v>
      </c>
      <c r="AX4146" s="37">
        <f t="shared" si="4390"/>
        <v>2.4203812275071965</v>
      </c>
      <c r="AY4146" s="7">
        <f t="shared" si="4391"/>
        <v>11.667833759358571</v>
      </c>
      <c r="AZ4146" s="37">
        <f t="shared" si="4392"/>
        <v>10.866261074464749</v>
      </c>
      <c r="BA4146" s="2">
        <f>BE4146*'mass balance'!$B$17+BF4146*'mass balance'!$C$17+BG4146*'mass balance'!$D$17+BH4146*'mass balance'!$E$17</f>
        <v>1.8233727942096542E-4</v>
      </c>
      <c r="BB4146" s="2">
        <f>BE4146*'mass balance'!$B$18+BF4146*'mass balance'!$C$18+BG4146*'mass balance'!$D$18+BH4146*'mass balance'!$E$18</f>
        <v>1.8514246833513414E-4</v>
      </c>
      <c r="BC4146" s="2">
        <f>BE4146*'mass balance'!$B$19+BF4146*'mass balance'!$C$19+BG4146*'mass balance'!$D$19+BH4146*'mass balance'!$E$19</f>
        <v>-2.3142808541891767E-4</v>
      </c>
      <c r="BD4146" s="2">
        <f>BE4146*'mass balance'!$B$20+BF4146*'mass balance'!$C$20+BG4146*'mass balance'!$D$20+BH4146*'mass balance'!$E$20</f>
        <v>8.4155667425060931E-6</v>
      </c>
      <c r="BE4146" s="2">
        <f>N4146*'mass balance'!$H$11+R4146*'mass balance'!$I$11+S4146*'mass balance'!$J$11</f>
        <v>-3.771641271801246E-4</v>
      </c>
      <c r="BF4146" s="2">
        <f>N4146*'mass balance'!$H$12+R4146*'mass balance'!$I$12+S4146*'mass balance'!$J$12</f>
        <v>1.9143347268043151E-5</v>
      </c>
      <c r="BG4146" s="2">
        <f>N4146*'mass balance'!$H$13+R4146*'mass balance'!$I$13+S4146*'mass balance'!$J$13</f>
        <v>9.2353340368259417E-5</v>
      </c>
      <c r="BH4146" s="2">
        <f>N4146*'mass balance'!$H$14+R4146*'mass balance'!$I$14+S4146*'mass balance'!$J$14</f>
        <v>4.1252326410326127E-5</v>
      </c>
      <c r="BI4146" s="36">
        <f t="shared" si="4393"/>
        <v>6.851681337565462E-17</v>
      </c>
      <c r="BJ4146" s="36">
        <f t="shared" si="4394"/>
        <v>3.6851226781070969E-19</v>
      </c>
      <c r="BK4146" s="36">
        <f t="shared" si="4395"/>
        <v>1.3064570202949394E-15</v>
      </c>
      <c r="BL4146" s="36">
        <f t="shared" si="4396"/>
        <v>9.9276353117954934E-16</v>
      </c>
      <c r="BM4146" s="36">
        <f t="shared" si="4429"/>
        <v>1.737224236136922E-12</v>
      </c>
      <c r="BN4146" s="36">
        <f t="shared" ca="1" si="4397"/>
        <v>0.35958039360903149</v>
      </c>
      <c r="BO4146" s="36">
        <f t="shared" ca="1" si="4414"/>
        <v>1</v>
      </c>
      <c r="BP4146" s="36">
        <f t="shared" si="4430"/>
        <v>-1.7372242321737406E-12</v>
      </c>
      <c r="BQ4146" s="36">
        <f t="shared" si="4431"/>
        <v>0.99999999771867021</v>
      </c>
      <c r="BR4146" s="2">
        <f t="shared" si="4420"/>
        <v>-5</v>
      </c>
      <c r="BS4146">
        <v>0</v>
      </c>
      <c r="BT4146" s="37">
        <f t="shared" si="4415"/>
        <v>0.23200665563246492</v>
      </c>
      <c r="BU4146" s="34">
        <f t="shared" si="4398"/>
        <v>-5</v>
      </c>
      <c r="BV4146" s="34">
        <f t="shared" si="4399"/>
        <v>-5</v>
      </c>
      <c r="BW4146" s="34">
        <f t="shared" si="4400"/>
        <v>-5</v>
      </c>
      <c r="BX4146" s="34">
        <f t="shared" si="4401"/>
        <v>-5</v>
      </c>
      <c r="BY4146" s="34">
        <f t="shared" si="4402"/>
        <v>6.9002485246927039</v>
      </c>
      <c r="BZ4146" s="36">
        <f t="shared" si="4416"/>
        <v>2.3142808541891767E-4</v>
      </c>
      <c r="CA4146" s="34">
        <f t="shared" si="4417"/>
        <v>2.1351102650908203E-2</v>
      </c>
    </row>
    <row r="4147" spans="1:79" ht="13.2" x14ac:dyDescent="0.25">
      <c r="A4147" s="75">
        <f t="shared" si="4403"/>
        <v>11.268493150684241</v>
      </c>
      <c r="B4147" s="34">
        <f t="shared" si="4421"/>
        <v>4112.9999999997481</v>
      </c>
      <c r="C4147">
        <f t="shared" si="4404"/>
        <v>15</v>
      </c>
      <c r="D4147" s="35">
        <f t="shared" si="4364"/>
        <v>3000</v>
      </c>
      <c r="E4147" s="27">
        <v>0</v>
      </c>
      <c r="F4147" s="64">
        <f t="shared" si="4405"/>
        <v>0.46593146951268899</v>
      </c>
      <c r="G4147" s="34">
        <v>0</v>
      </c>
      <c r="H4147" s="34">
        <f t="shared" si="4365"/>
        <v>1</v>
      </c>
      <c r="I4147" s="34">
        <f t="shared" si="4406"/>
        <v>6192.2292298236371</v>
      </c>
      <c r="J4147" s="34">
        <f t="shared" si="4366"/>
        <v>25683.994430695529</v>
      </c>
      <c r="K4147" s="34">
        <f t="shared" si="4367"/>
        <v>22700.028382606539</v>
      </c>
      <c r="L4147" s="36">
        <f t="shared" si="4418"/>
        <v>2956.5917267681339</v>
      </c>
      <c r="M4147" s="34">
        <f t="shared" si="4368"/>
        <v>38.195869775056082</v>
      </c>
      <c r="N4147" s="34">
        <f t="shared" si="4407"/>
        <v>158.42800228602857</v>
      </c>
      <c r="O4147" s="34">
        <f t="shared" si="4369"/>
        <v>11.148808202499623</v>
      </c>
      <c r="P4147">
        <f t="shared" si="4422"/>
        <v>94.178497413814554</v>
      </c>
      <c r="Q4147" s="36">
        <f t="shared" si="4370"/>
        <v>155.24752634000131</v>
      </c>
      <c r="R4147" s="34">
        <f t="shared" si="4371"/>
        <v>96.902074430332974</v>
      </c>
      <c r="S4147" s="34">
        <f t="shared" si="4372"/>
        <v>7.9557452147455123</v>
      </c>
      <c r="T4147" s="36">
        <f t="shared" si="4408"/>
        <v>4.5355064104938109E-14</v>
      </c>
      <c r="U4147" s="36">
        <f t="shared" si="4373"/>
        <v>2086.3646920159044</v>
      </c>
      <c r="V4147" s="36">
        <f t="shared" si="4374"/>
        <v>1.5244103574978518E-3</v>
      </c>
      <c r="W4147" s="68">
        <f t="shared" si="4375"/>
        <v>8.4474049336232397</v>
      </c>
      <c r="X4147">
        <f t="shared" si="4376"/>
        <v>13.340819644240577</v>
      </c>
      <c r="Y4147">
        <f t="shared" si="4377"/>
        <v>1.8307379300092574E-2</v>
      </c>
      <c r="Z4147" s="34">
        <f t="shared" si="4378"/>
        <v>2.1362371768954423E-3</v>
      </c>
      <c r="AA4147" s="36">
        <f t="shared" si="4379"/>
        <v>1.8045901309054514E-4</v>
      </c>
      <c r="AB4147" s="34">
        <f t="shared" si="4380"/>
        <v>2.3425170561219952E-4</v>
      </c>
      <c r="AC4147" s="36">
        <f t="shared" si="4381"/>
        <v>7.1487190469859144E-2</v>
      </c>
      <c r="AD4147" s="34">
        <f t="shared" si="4382"/>
        <v>0</v>
      </c>
      <c r="AE4147">
        <f t="shared" si="4409"/>
        <v>305.17255053931262</v>
      </c>
      <c r="AF4147" s="36">
        <f t="shared" si="4423"/>
        <v>0</v>
      </c>
      <c r="AG4147" s="34">
        <f t="shared" si="4383"/>
        <v>53.041796520971388</v>
      </c>
      <c r="AH4147">
        <f t="shared" si="4419"/>
        <v>0.14144058058410991</v>
      </c>
      <c r="AI4147" s="29">
        <f t="shared" si="4410"/>
        <v>53.041796520971388</v>
      </c>
      <c r="AJ4147">
        <f t="shared" si="4411"/>
        <v>0</v>
      </c>
      <c r="AK4147" s="36">
        <f t="shared" si="4424"/>
        <v>1.3154242432072345E-4</v>
      </c>
      <c r="AL4147" s="36">
        <f t="shared" si="4412"/>
        <v>-5.9035243421985185E-4</v>
      </c>
      <c r="AM4147" s="36">
        <f t="shared" si="4413"/>
        <v>-4.6748818461492218E-5</v>
      </c>
      <c r="AN4147" s="37">
        <f t="shared" si="4425"/>
        <v>-5.7165442477089229E-5</v>
      </c>
      <c r="AO4147" s="36">
        <f t="shared" si="4426"/>
        <v>1.8811824641980463E-2</v>
      </c>
      <c r="AP4147" s="36">
        <f t="shared" si="4427"/>
        <v>7.4264224707601334E-3</v>
      </c>
      <c r="AQ4147" s="74">
        <f t="shared" si="4384"/>
        <v>-0.15720522761657504</v>
      </c>
      <c r="AR4147" s="73">
        <f t="shared" si="4385"/>
        <v>-5.8159256121845991E-5</v>
      </c>
      <c r="AS4147" s="72">
        <f t="shared" si="4428"/>
        <v>6.6572177920077806E-6</v>
      </c>
      <c r="AT4147" s="37">
        <f t="shared" si="4386"/>
        <v>-327.98743629954652</v>
      </c>
      <c r="AU4147" s="37">
        <f t="shared" si="4387"/>
        <v>0.28365866558770431</v>
      </c>
      <c r="AV4147" s="34">
        <f t="shared" si="4388"/>
        <v>1.9427757907817393E-5</v>
      </c>
      <c r="AW4147" s="34">
        <f t="shared" si="4389"/>
        <v>0.79441200640581755</v>
      </c>
      <c r="AX4147" s="37">
        <f t="shared" si="4390"/>
        <v>2.4208182797981168</v>
      </c>
      <c r="AY4147" s="7">
        <f t="shared" si="4391"/>
        <v>11.662654647585081</v>
      </c>
      <c r="AZ4147" s="37">
        <f t="shared" si="4392"/>
        <v>10.868223213421356</v>
      </c>
      <c r="BA4147" s="2">
        <f>BE4147*'mass balance'!$B$17+BF4147*'mass balance'!$C$17+BG4147*'mass balance'!$D$17+BH4147*'mass balance'!$E$17</f>
        <v>1.8236968350481502E-4</v>
      </c>
      <c r="BB4147" s="2">
        <f>BE4147*'mass balance'!$B$18+BF4147*'mass balance'!$C$18+BG4147*'mass balance'!$D$18+BH4147*'mass balance'!$E$18</f>
        <v>1.8517537094335068E-4</v>
      </c>
      <c r="BC4147" s="2">
        <f>BE4147*'mass balance'!$B$19+BF4147*'mass balance'!$C$19+BG4147*'mass balance'!$D$19+BH4147*'mass balance'!$E$19</f>
        <v>-2.3146921367918832E-4</v>
      </c>
      <c r="BD4147" s="2">
        <f>BE4147*'mass balance'!$B$20+BF4147*'mass balance'!$C$20+BG4147*'mass balance'!$D$20+BH4147*'mass balance'!$E$20</f>
        <v>8.4170623156068466E-6</v>
      </c>
      <c r="BE4147" s="2">
        <f>N4147*'mass balance'!$H$11+R4147*'mass balance'!$I$11+S4147*'mass balance'!$J$11</f>
        <v>-3.7720952925244893E-4</v>
      </c>
      <c r="BF4147" s="2">
        <f>N4147*'mass balance'!$H$12+R4147*'mass balance'!$I$12+S4147*'mass balance'!$J$12</f>
        <v>1.9134858043906024E-5</v>
      </c>
      <c r="BG4147" s="2">
        <f>N4147*'mass balance'!$H$13+R4147*'mass balance'!$I$13+S4147*'mass balance'!$J$13</f>
        <v>9.2362383863707064E-5</v>
      </c>
      <c r="BH4147" s="2">
        <f>N4147*'mass balance'!$H$14+R4147*'mass balance'!$I$14+S4147*'mass balance'!$J$14</f>
        <v>4.12572922619866E-5</v>
      </c>
      <c r="BI4147" s="36">
        <f t="shared" si="4393"/>
        <v>6.851681337565462E-17</v>
      </c>
      <c r="BJ4147" s="36">
        <f t="shared" si="4394"/>
        <v>3.685639546923828E-19</v>
      </c>
      <c r="BK4147" s="36">
        <f t="shared" si="4395"/>
        <v>1.3068255325627501E-15</v>
      </c>
      <c r="BL4147" s="36">
        <f t="shared" si="4396"/>
        <v>9.931486082654361E-16</v>
      </c>
      <c r="BM4147" s="36">
        <f t="shared" si="4429"/>
        <v>1.7382169996681016E-12</v>
      </c>
      <c r="BN4147" s="36">
        <f t="shared" ca="1" si="4397"/>
        <v>0.23824111115458801</v>
      </c>
      <c r="BO4147" s="36">
        <f t="shared" ca="1" si="4414"/>
        <v>1</v>
      </c>
      <c r="BP4147" s="36">
        <f t="shared" si="4430"/>
        <v>-1.7382169956996355E-12</v>
      </c>
      <c r="BQ4147" s="36">
        <f t="shared" si="4431"/>
        <v>0.99999999771693293</v>
      </c>
      <c r="BR4147" s="2">
        <f t="shared" si="4420"/>
        <v>-5</v>
      </c>
      <c r="BS4147">
        <v>0</v>
      </c>
      <c r="BT4147" s="37">
        <f t="shared" si="4415"/>
        <v>0.23204788671338628</v>
      </c>
      <c r="BU4147" s="34">
        <f t="shared" si="4398"/>
        <v>-5</v>
      </c>
      <c r="BV4147" s="34">
        <f t="shared" si="4399"/>
        <v>-5</v>
      </c>
      <c r="BW4147" s="34">
        <f t="shared" si="4400"/>
        <v>-5</v>
      </c>
      <c r="BX4147" s="34">
        <f t="shared" si="4401"/>
        <v>-5</v>
      </c>
      <c r="BY4147" s="34">
        <f t="shared" si="4402"/>
        <v>6.9010791593156622</v>
      </c>
      <c r="BZ4147" s="36">
        <f t="shared" si="4416"/>
        <v>2.3146921367918832E-4</v>
      </c>
      <c r="CA4147" s="34">
        <f t="shared" si="4417"/>
        <v>2.1351041670438491E-2</v>
      </c>
    </row>
    <row r="4148" spans="1:79" ht="13.2" x14ac:dyDescent="0.25">
      <c r="A4148" s="75">
        <f t="shared" si="4403"/>
        <v>11.271232876711638</v>
      </c>
      <c r="B4148" s="34">
        <f t="shared" si="4421"/>
        <v>4113.9999999997481</v>
      </c>
      <c r="C4148">
        <f t="shared" si="4404"/>
        <v>15</v>
      </c>
      <c r="D4148" s="35">
        <f t="shared" si="4364"/>
        <v>3000</v>
      </c>
      <c r="E4148" s="27">
        <v>0</v>
      </c>
      <c r="F4148" s="64">
        <f t="shared" si="4405"/>
        <v>0.46593146951268899</v>
      </c>
      <c r="G4148" s="34">
        <v>0</v>
      </c>
      <c r="H4148" s="34">
        <f t="shared" si="4365"/>
        <v>1</v>
      </c>
      <c r="I4148" s="34">
        <f t="shared" si="4406"/>
        <v>6192.2292298236371</v>
      </c>
      <c r="J4148" s="34">
        <f t="shared" si="4366"/>
        <v>25687.084276626556</v>
      </c>
      <c r="K4148" s="34">
        <f t="shared" si="4367"/>
        <v>22702.759250288407</v>
      </c>
      <c r="L4148" s="36">
        <f t="shared" si="4418"/>
        <v>2957.1252703932578</v>
      </c>
      <c r="M4148" s="34">
        <f t="shared" si="4368"/>
        <v>38.195869775056082</v>
      </c>
      <c r="N4148" s="34">
        <f t="shared" si="4407"/>
        <v>158.44706155344684</v>
      </c>
      <c r="O4148" s="34">
        <f t="shared" si="4369"/>
        <v>11.148808202499623</v>
      </c>
      <c r="P4148">
        <f t="shared" si="4422"/>
        <v>94.195492772512196</v>
      </c>
      <c r="Q4148" s="36">
        <f t="shared" si="4370"/>
        <v>155.26799624601617</v>
      </c>
      <c r="R4148" s="34">
        <f t="shared" si="4371"/>
        <v>96.919419947242915</v>
      </c>
      <c r="S4148" s="34">
        <f t="shared" si="4372"/>
        <v>7.9522165978169213</v>
      </c>
      <c r="T4148" s="36">
        <f t="shared" si="4408"/>
        <v>4.5352336189747105E-14</v>
      </c>
      <c r="U4148" s="36">
        <f t="shared" si="4373"/>
        <v>2086.3646920159044</v>
      </c>
      <c r="V4148" s="36">
        <f t="shared" si="4374"/>
        <v>1.5237342347653557E-3</v>
      </c>
      <c r="W4148" s="68">
        <f t="shared" si="4375"/>
        <v>8.4489293439807369</v>
      </c>
      <c r="X4148">
        <f t="shared" si="4376"/>
        <v>13.341622086355482</v>
      </c>
      <c r="Y4148">
        <f t="shared" si="4377"/>
        <v>1.8307379300092574E-2</v>
      </c>
      <c r="Z4148" s="34">
        <f t="shared" si="4378"/>
        <v>2.1362371768954423E-3</v>
      </c>
      <c r="AA4148" s="36">
        <f t="shared" si="4379"/>
        <v>1.8034642884674E-4</v>
      </c>
      <c r="AB4148" s="34">
        <f t="shared" si="4380"/>
        <v>2.3425170561219952E-4</v>
      </c>
      <c r="AC4148" s="36">
        <f t="shared" si="4381"/>
        <v>7.1487190469859144E-2</v>
      </c>
      <c r="AD4148" s="34">
        <f t="shared" si="4382"/>
        <v>0</v>
      </c>
      <c r="AE4148">
        <f t="shared" si="4409"/>
        <v>305.17255053931262</v>
      </c>
      <c r="AF4148" s="36">
        <f t="shared" si="4423"/>
        <v>0</v>
      </c>
      <c r="AG4148" s="34">
        <f t="shared" si="4383"/>
        <v>53.04879968521719</v>
      </c>
      <c r="AH4148">
        <f t="shared" si="4419"/>
        <v>0.14137171580070884</v>
      </c>
      <c r="AI4148" s="29">
        <f t="shared" si="4410"/>
        <v>53.04879968521719</v>
      </c>
      <c r="AJ4148">
        <f t="shared" si="4411"/>
        <v>53.04879968521719</v>
      </c>
      <c r="AK4148" s="36">
        <f t="shared" si="4424"/>
        <v>5.8159256121845991E-5</v>
      </c>
      <c r="AL4148" s="36">
        <f t="shared" si="4412"/>
        <v>-2.7716214042862903E-4</v>
      </c>
      <c r="AM4148" s="36">
        <f t="shared" si="4413"/>
        <v>-2.1637096834778273E-5</v>
      </c>
      <c r="AN4148" s="37">
        <f t="shared" si="4425"/>
        <v>7.4376981843634222E-5</v>
      </c>
      <c r="AO4148" s="36">
        <f t="shared" si="4426"/>
        <v>1.822147220776061E-2</v>
      </c>
      <c r="AP4148" s="36">
        <f t="shared" si="4427"/>
        <v>7.3796736522986411E-3</v>
      </c>
      <c r="AQ4148" s="74">
        <f t="shared" si="4384"/>
        <v>0.22506830574185679</v>
      </c>
      <c r="AR4148" s="73">
        <f t="shared" si="4385"/>
        <v>7.0701476003081555E-5</v>
      </c>
      <c r="AS4148" s="72">
        <f t="shared" si="4428"/>
        <v>6.0499305458373112E-6</v>
      </c>
      <c r="AT4148" s="37">
        <f t="shared" si="4386"/>
        <v>469.57456639165162</v>
      </c>
      <c r="AU4148" s="37">
        <f t="shared" si="4387"/>
        <v>0.2818730538056114</v>
      </c>
      <c r="AV4148" s="34">
        <f t="shared" si="4388"/>
        <v>7.306006301634067E-3</v>
      </c>
      <c r="AW4148" s="34">
        <f t="shared" si="4389"/>
        <v>0.79455536521248071</v>
      </c>
      <c r="AX4148" s="37">
        <f t="shared" si="4390"/>
        <v>2.4212551382757614</v>
      </c>
      <c r="AY4148" s="7">
        <f t="shared" si="4391"/>
        <v>11.672045853770614</v>
      </c>
      <c r="AZ4148" s="37">
        <f t="shared" si="4392"/>
        <v>10.870184482256498</v>
      </c>
      <c r="BA4148" s="2">
        <f>BE4148*'mass balance'!$B$17+BF4148*'mass balance'!$C$17+BG4148*'mass balance'!$D$17+BH4148*'mass balance'!$E$17</f>
        <v>1.8240207315831731E-4</v>
      </c>
      <c r="BB4148" s="2">
        <f>BE4148*'mass balance'!$B$18+BF4148*'mass balance'!$C$18+BG4148*'mass balance'!$D$18+BH4148*'mass balance'!$E$18</f>
        <v>1.8520825889921451E-4</v>
      </c>
      <c r="BC4148" s="2">
        <f>BE4148*'mass balance'!$B$19+BF4148*'mass balance'!$C$19+BG4148*'mass balance'!$D$19+BH4148*'mass balance'!$E$19</f>
        <v>-2.3151032362401817E-4</v>
      </c>
      <c r="BD4148" s="2">
        <f>BE4148*'mass balance'!$B$20+BF4148*'mass balance'!$C$20+BG4148*'mass balance'!$D$20+BH4148*'mass balance'!$E$20</f>
        <v>8.4185572226915687E-6</v>
      </c>
      <c r="BE4148" s="2">
        <f>N4148*'mass balance'!$H$11+R4148*'mass balance'!$I$11+S4148*'mass balance'!$J$11</f>
        <v>-3.7725490846058767E-4</v>
      </c>
      <c r="BF4148" s="2">
        <f>N4148*'mass balance'!$H$12+R4148*'mass balance'!$I$12+S4148*'mass balance'!$J$12</f>
        <v>1.9126371147682303E-5</v>
      </c>
      <c r="BG4148" s="2">
        <f>N4148*'mass balance'!$H$13+R4148*'mass balance'!$I$13+S4148*'mass balance'!$J$13</f>
        <v>9.2371422428253456E-5</v>
      </c>
      <c r="BH4148" s="2">
        <f>N4148*'mass balance'!$H$14+R4148*'mass balance'!$I$14+S4148*'mass balance'!$J$14</f>
        <v>4.1262255612876777E-5</v>
      </c>
      <c r="BI4148" s="36">
        <f t="shared" si="4393"/>
        <v>6.851681337565462E-17</v>
      </c>
      <c r="BJ4148" s="36">
        <f t="shared" si="4394"/>
        <v>3.6861563467336909E-19</v>
      </c>
      <c r="BK4148" s="36">
        <f t="shared" si="4395"/>
        <v>1.3071940965174425E-15</v>
      </c>
      <c r="BL4148" s="36">
        <f t="shared" si="4396"/>
        <v>9.9353375726179054E-16</v>
      </c>
      <c r="BM4148" s="36">
        <f t="shared" si="4429"/>
        <v>1.7392101482763669E-12</v>
      </c>
      <c r="BN4148" s="36">
        <f t="shared" ca="1" si="4397"/>
        <v>0.83658374642708533</v>
      </c>
      <c r="BO4148" s="36">
        <f t="shared" ca="1" si="4414"/>
        <v>1</v>
      </c>
      <c r="BP4148" s="36">
        <f t="shared" si="4430"/>
        <v>-1.7392101443026105E-12</v>
      </c>
      <c r="BQ4148" s="36">
        <f t="shared" si="4431"/>
        <v>0.99999999771519477</v>
      </c>
      <c r="BR4148" s="2">
        <f t="shared" si="4420"/>
        <v>-5</v>
      </c>
      <c r="BS4148">
        <v>0</v>
      </c>
      <c r="BT4148" s="37">
        <f t="shared" si="4415"/>
        <v>0.23208909943307821</v>
      </c>
      <c r="BU4148" s="34">
        <f t="shared" si="4398"/>
        <v>-5</v>
      </c>
      <c r="BV4148" s="34">
        <f t="shared" si="4399"/>
        <v>-5</v>
      </c>
      <c r="BW4148" s="34">
        <f t="shared" si="4400"/>
        <v>-5</v>
      </c>
      <c r="BX4148" s="34">
        <f t="shared" si="4401"/>
        <v>-5</v>
      </c>
      <c r="BY4148" s="34">
        <f t="shared" si="4402"/>
        <v>6.9019093756364791</v>
      </c>
      <c r="BZ4148" s="36">
        <f t="shared" si="4416"/>
        <v>2.3151032362401817E-4</v>
      </c>
      <c r="CA4148" s="34">
        <f t="shared" si="4417"/>
        <v>2.1350980731920363E-2</v>
      </c>
    </row>
    <row r="4149" spans="1:79" ht="13.2" x14ac:dyDescent="0.25">
      <c r="A4149" s="75">
        <f t="shared" si="4403"/>
        <v>11.273972602739034</v>
      </c>
      <c r="B4149" s="34">
        <f t="shared" si="4421"/>
        <v>4114.9999999997472</v>
      </c>
      <c r="C4149">
        <f t="shared" si="4404"/>
        <v>15</v>
      </c>
      <c r="D4149" s="35">
        <f t="shared" si="4364"/>
        <v>3000</v>
      </c>
      <c r="E4149" s="27">
        <v>0</v>
      </c>
      <c r="F4149" s="64">
        <f t="shared" si="4405"/>
        <v>0.46593146951268899</v>
      </c>
      <c r="G4149" s="34">
        <v>0</v>
      </c>
      <c r="H4149" s="34">
        <f t="shared" si="4365"/>
        <v>1</v>
      </c>
      <c r="I4149" s="34">
        <f t="shared" si="4406"/>
        <v>6192.2292298236371</v>
      </c>
      <c r="J4149" s="34">
        <f t="shared" si="4366"/>
        <v>25690.172566415382</v>
      </c>
      <c r="K4149" s="34">
        <f t="shared" si="4367"/>
        <v>22705.488742620655</v>
      </c>
      <c r="L4149" s="36">
        <f t="shared" si="4418"/>
        <v>2957.6585773754259</v>
      </c>
      <c r="M4149" s="34">
        <f t="shared" si="4368"/>
        <v>38.195869775056082</v>
      </c>
      <c r="N4149" s="34">
        <f t="shared" si="4407"/>
        <v>158.46611122202717</v>
      </c>
      <c r="O4149" s="34">
        <f t="shared" si="4369"/>
        <v>11.148808202499623</v>
      </c>
      <c r="P4149">
        <f t="shared" si="4422"/>
        <v>94.212480593247193</v>
      </c>
      <c r="Q4149" s="36">
        <f t="shared" si="4370"/>
        <v>155.28845616605844</v>
      </c>
      <c r="R4149" s="34">
        <f t="shared" si="4371"/>
        <v>96.936757755370152</v>
      </c>
      <c r="S4149" s="34">
        <f t="shared" si="4372"/>
        <v>7.9486889492793367</v>
      </c>
      <c r="T4149" s="36">
        <f t="shared" si="4408"/>
        <v>4.5349610140205509E-14</v>
      </c>
      <c r="U4149" s="36">
        <f t="shared" si="4373"/>
        <v>2086.3646920159044</v>
      </c>
      <c r="V4149" s="36">
        <f t="shared" si="4374"/>
        <v>1.5230582975874871E-3</v>
      </c>
      <c r="W4149" s="68">
        <f t="shared" si="4375"/>
        <v>8.450453078215503</v>
      </c>
      <c r="X4149">
        <f t="shared" si="4376"/>
        <v>13.342424076111516</v>
      </c>
      <c r="Y4149">
        <f t="shared" si="4377"/>
        <v>1.8307379300092574E-2</v>
      </c>
      <c r="Z4149" s="34">
        <f t="shared" si="4378"/>
        <v>2.1362371768954423E-3</v>
      </c>
      <c r="AA4149" s="36">
        <f t="shared" si="4379"/>
        <v>1.8023392160046334E-4</v>
      </c>
      <c r="AB4149" s="34">
        <f t="shared" si="4380"/>
        <v>2.3425170561219952E-4</v>
      </c>
      <c r="AC4149" s="36">
        <f t="shared" si="4381"/>
        <v>7.1487190469859144E-2</v>
      </c>
      <c r="AD4149" s="34">
        <f t="shared" si="4382"/>
        <v>0</v>
      </c>
      <c r="AE4149">
        <f t="shared" si="4409"/>
        <v>305.17255053931262</v>
      </c>
      <c r="AF4149" s="36">
        <f t="shared" si="4423"/>
        <v>0</v>
      </c>
      <c r="AG4149" s="34">
        <f t="shared" si="4383"/>
        <v>53.055799433062049</v>
      </c>
      <c r="AH4149">
        <f t="shared" si="4419"/>
        <v>0.14130287785553008</v>
      </c>
      <c r="AI4149" s="29">
        <f t="shared" si="4410"/>
        <v>53.055799433062049</v>
      </c>
      <c r="AJ4149">
        <f t="shared" si="4411"/>
        <v>0</v>
      </c>
      <c r="AK4149" s="36">
        <f t="shared" si="4424"/>
        <v>-7.0701476003081555E-5</v>
      </c>
      <c r="AL4149" s="36">
        <f t="shared" si="4412"/>
        <v>3.2878737458469533E-4</v>
      </c>
      <c r="AM4149" s="36">
        <f t="shared" si="4413"/>
        <v>2.2459687830261894E-5</v>
      </c>
      <c r="AN4149" s="37">
        <f t="shared" si="4425"/>
        <v>1.3253623796548021E-4</v>
      </c>
      <c r="AO4149" s="36">
        <f t="shared" si="4426"/>
        <v>1.7944310067331982E-2</v>
      </c>
      <c r="AP4149" s="36">
        <f t="shared" si="4427"/>
        <v>7.3580365554638625E-3</v>
      </c>
      <c r="AQ4149" s="74">
        <f t="shared" si="4384"/>
        <v>0.41993350181616568</v>
      </c>
      <c r="AR4149" s="73">
        <f t="shared" si="4385"/>
        <v>1.2202425448340217E-4</v>
      </c>
      <c r="AS4149" s="72">
        <f t="shared" si="4428"/>
        <v>5.7780366866361089E-6</v>
      </c>
      <c r="AT4149" s="37">
        <f t="shared" si="4386"/>
        <v>876.1344311838468</v>
      </c>
      <c r="AU4149" s="37">
        <f t="shared" si="4387"/>
        <v>0.2810466060725999</v>
      </c>
      <c r="AV4149" s="34">
        <f t="shared" si="4388"/>
        <v>1.9408843567512465E-5</v>
      </c>
      <c r="AW4149" s="34">
        <f t="shared" si="4389"/>
        <v>0.79469866043511783</v>
      </c>
      <c r="AX4149" s="37">
        <f t="shared" si="4390"/>
        <v>2.4216918029932759</v>
      </c>
      <c r="AY4149" s="7">
        <f t="shared" si="4391"/>
        <v>11.666862950487465</v>
      </c>
      <c r="AZ4149" s="37">
        <f t="shared" si="4392"/>
        <v>10.872144881208779</v>
      </c>
      <c r="BA4149" s="2">
        <f>BE4149*'mass balance'!$B$17+BF4149*'mass balance'!$C$17+BG4149*'mass balance'!$D$17+BH4149*'mass balance'!$E$17</f>
        <v>1.824344483855079E-4</v>
      </c>
      <c r="BB4149" s="2">
        <f>BE4149*'mass balance'!$B$18+BF4149*'mass balance'!$C$18+BG4149*'mass balance'!$D$18+BH4149*'mass balance'!$E$18</f>
        <v>1.8524113220682339E-4</v>
      </c>
      <c r="BC4149" s="2">
        <f>BE4149*'mass balance'!$B$19+BF4149*'mass balance'!$C$19+BG4149*'mass balance'!$D$19+BH4149*'mass balance'!$E$19</f>
        <v>-2.315514152585292E-4</v>
      </c>
      <c r="BD4149" s="2">
        <f>BE4149*'mass balance'!$B$20+BF4149*'mass balance'!$C$20+BG4149*'mass balance'!$D$20+BH4149*'mass balance'!$E$20</f>
        <v>8.4200514639465185E-6</v>
      </c>
      <c r="BE4149" s="2">
        <f>N4149*'mass balance'!$H$11+R4149*'mass balance'!$I$11+S4149*'mass balance'!$J$11</f>
        <v>-3.7730026481435036E-4</v>
      </c>
      <c r="BF4149" s="2">
        <f>N4149*'mass balance'!$H$12+R4149*'mass balance'!$I$12+S4149*'mass balance'!$J$12</f>
        <v>1.9117886580596071E-5</v>
      </c>
      <c r="BG4149" s="2">
        <f>N4149*'mass balance'!$H$13+R4149*'mass balance'!$I$13+S4149*'mass balance'!$J$13</f>
        <v>9.2380456064444259E-5</v>
      </c>
      <c r="BH4149" s="2">
        <f>N4149*'mass balance'!$H$14+R4149*'mass balance'!$I$14+S4149*'mass balance'!$J$14</f>
        <v>4.1267216464069566E-5</v>
      </c>
      <c r="BI4149" s="36">
        <f t="shared" si="4393"/>
        <v>6.851681337565462E-17</v>
      </c>
      <c r="BJ4149" s="36">
        <f t="shared" si="4394"/>
        <v>3.6866730775117482E-19</v>
      </c>
      <c r="BK4149" s="36">
        <f t="shared" si="4395"/>
        <v>1.3075627121521159E-15</v>
      </c>
      <c r="BL4149" s="36">
        <f t="shared" si="4396"/>
        <v>9.9391897815562917E-16</v>
      </c>
      <c r="BM4149" s="36">
        <f t="shared" si="4429"/>
        <v>1.7402036820336287E-12</v>
      </c>
      <c r="BN4149" s="36">
        <f t="shared" ca="1" si="4397"/>
        <v>0.11635350357453444</v>
      </c>
      <c r="BO4149" s="36">
        <f t="shared" ca="1" si="4414"/>
        <v>1</v>
      </c>
      <c r="BP4149" s="36">
        <f t="shared" si="4430"/>
        <v>-1.7402036780545757E-12</v>
      </c>
      <c r="BQ4149" s="36">
        <f t="shared" si="4431"/>
        <v>0.9999999977134556</v>
      </c>
      <c r="BR4149" s="2">
        <f t="shared" si="4420"/>
        <v>-5</v>
      </c>
      <c r="BS4149">
        <v>0</v>
      </c>
      <c r="BT4149" s="37">
        <f t="shared" si="4415"/>
        <v>0.23213029379667552</v>
      </c>
      <c r="BU4149" s="34">
        <f t="shared" si="4398"/>
        <v>-5</v>
      </c>
      <c r="BV4149" s="34">
        <f t="shared" si="4399"/>
        <v>-5</v>
      </c>
      <c r="BW4149" s="34">
        <f t="shared" si="4400"/>
        <v>-5</v>
      </c>
      <c r="BX4149" s="34">
        <f t="shared" si="4401"/>
        <v>-5</v>
      </c>
      <c r="BY4149" s="34">
        <f t="shared" si="4402"/>
        <v>6.9027391738346173</v>
      </c>
      <c r="BZ4149" s="36">
        <f t="shared" si="4416"/>
        <v>2.315514152585292E-4</v>
      </c>
      <c r="CA4149" s="34">
        <f t="shared" si="4417"/>
        <v>2.1350919835320201E-2</v>
      </c>
    </row>
    <row r="4150" spans="1:79" ht="13.2" x14ac:dyDescent="0.25">
      <c r="A4150" s="75">
        <f t="shared" si="4403"/>
        <v>11.276712328766431</v>
      </c>
      <c r="B4150" s="34">
        <f t="shared" si="4421"/>
        <v>4115.9999999997472</v>
      </c>
      <c r="C4150">
        <f t="shared" si="4404"/>
        <v>15</v>
      </c>
      <c r="D4150" s="35">
        <f t="shared" si="4364"/>
        <v>3000</v>
      </c>
      <c r="E4150" s="27">
        <v>0</v>
      </c>
      <c r="F4150" s="64">
        <f t="shared" si="4405"/>
        <v>0.46593146951268899</v>
      </c>
      <c r="G4150" s="34">
        <v>0</v>
      </c>
      <c r="H4150" s="34">
        <f t="shared" si="4365"/>
        <v>1</v>
      </c>
      <c r="I4150" s="34">
        <f t="shared" si="4406"/>
        <v>6192.2292298236371</v>
      </c>
      <c r="J4150" s="34">
        <f t="shared" si="4366"/>
        <v>25693.259300729816</v>
      </c>
      <c r="K4150" s="34">
        <f t="shared" si="4367"/>
        <v>22708.216860193501</v>
      </c>
      <c r="L4150" s="36">
        <f t="shared" si="4418"/>
        <v>2958.1916477795817</v>
      </c>
      <c r="M4150" s="34">
        <f t="shared" si="4368"/>
        <v>38.195869775056082</v>
      </c>
      <c r="N4150" s="34">
        <f t="shared" si="4407"/>
        <v>158.48515129588887</v>
      </c>
      <c r="O4150" s="34">
        <f t="shared" si="4369"/>
        <v>11.148808202499623</v>
      </c>
      <c r="P4150">
        <f t="shared" si="4422"/>
        <v>94.229460878088219</v>
      </c>
      <c r="Q4150" s="36">
        <f t="shared" si="4370"/>
        <v>155.30890610404444</v>
      </c>
      <c r="R4150" s="34">
        <f t="shared" si="4371"/>
        <v>96.954087856850364</v>
      </c>
      <c r="S4150" s="34">
        <f t="shared" si="4372"/>
        <v>7.9451622696405408</v>
      </c>
      <c r="T4150" s="36">
        <f t="shared" si="4408"/>
        <v>4.5346885954833159E-14</v>
      </c>
      <c r="U4150" s="36">
        <f t="shared" si="4373"/>
        <v>2086.3646920159044</v>
      </c>
      <c r="V4150" s="36">
        <f t="shared" si="4374"/>
        <v>1.5223825460615311E-3</v>
      </c>
      <c r="W4150" s="68">
        <f t="shared" si="4375"/>
        <v>8.4519761365130908</v>
      </c>
      <c r="X4150">
        <f t="shared" si="4376"/>
        <v>13.343225613763652</v>
      </c>
      <c r="Y4150">
        <f t="shared" si="4377"/>
        <v>1.8307379300092574E-2</v>
      </c>
      <c r="Z4150" s="34">
        <f t="shared" si="4378"/>
        <v>2.1362371768954423E-3</v>
      </c>
      <c r="AA4150" s="36">
        <f t="shared" si="4379"/>
        <v>1.8012149129062715E-4</v>
      </c>
      <c r="AB4150" s="34">
        <f t="shared" si="4380"/>
        <v>2.3425170561219952E-4</v>
      </c>
      <c r="AC4150" s="36">
        <f t="shared" si="4381"/>
        <v>7.1487190469859144E-2</v>
      </c>
      <c r="AD4150" s="34">
        <f t="shared" si="4382"/>
        <v>0</v>
      </c>
      <c r="AE4150">
        <f t="shared" si="4409"/>
        <v>305.17255053931262</v>
      </c>
      <c r="AF4150" s="36">
        <f t="shared" si="4423"/>
        <v>0</v>
      </c>
      <c r="AG4150" s="34">
        <f t="shared" si="4383"/>
        <v>53.06279576584582</v>
      </c>
      <c r="AH4150">
        <f t="shared" si="4419"/>
        <v>0.14123406674652728</v>
      </c>
      <c r="AI4150" s="29">
        <f t="shared" si="4410"/>
        <v>53.06279576584582</v>
      </c>
      <c r="AJ4150">
        <f t="shared" si="4411"/>
        <v>53.06279576584582</v>
      </c>
      <c r="AK4150" s="36">
        <f t="shared" si="4424"/>
        <v>-1.2202425448340217E-4</v>
      </c>
      <c r="AL4150" s="36">
        <f t="shared" si="4412"/>
        <v>5.9543494139277378E-4</v>
      </c>
      <c r="AM4150" s="36">
        <f t="shared" si="4413"/>
        <v>4.0023305330787231E-5</v>
      </c>
      <c r="AN4150" s="37">
        <f t="shared" si="4425"/>
        <v>6.1834761962398658E-5</v>
      </c>
      <c r="AO4150" s="36">
        <f t="shared" si="4426"/>
        <v>1.8273097441916675E-2</v>
      </c>
      <c r="AP4150" s="36">
        <f t="shared" si="4427"/>
        <v>7.3804962432941247E-3</v>
      </c>
      <c r="AQ4150" s="74">
        <f t="shared" si="4384"/>
        <v>0.1855335106998649</v>
      </c>
      <c r="AR4150" s="73">
        <f t="shared" si="4385"/>
        <v>5.9194437223167227E-5</v>
      </c>
      <c r="AS4150" s="72">
        <f t="shared" si="4428"/>
        <v>6.101498521244729E-6</v>
      </c>
      <c r="AT4150" s="37">
        <f t="shared" si="4386"/>
        <v>387.09056590995414</v>
      </c>
      <c r="AU4150" s="37">
        <f t="shared" si="4387"/>
        <v>0.28190447338415303</v>
      </c>
      <c r="AV4150" s="34">
        <f t="shared" si="4388"/>
        <v>7.3079098448215916E-3</v>
      </c>
      <c r="AW4150" s="34">
        <f t="shared" si="4389"/>
        <v>0.79484189209117873</v>
      </c>
      <c r="AX4150" s="37">
        <f t="shared" si="4390"/>
        <v>2.4221282740038372</v>
      </c>
      <c r="AY4150" s="7">
        <f t="shared" si="4391"/>
        <v>11.676254212452928</v>
      </c>
      <c r="AZ4150" s="37">
        <f t="shared" si="4392"/>
        <v>10.874104410516928</v>
      </c>
      <c r="BA4150" s="2">
        <f>BE4150*'mass balance'!$B$17+BF4150*'mass balance'!$C$17+BG4150*'mass balance'!$D$17+BH4150*'mass balance'!$E$17</f>
        <v>1.824668091904243E-4</v>
      </c>
      <c r="BB4150" s="2">
        <f>BE4150*'mass balance'!$B$18+BF4150*'mass balance'!$C$18+BG4150*'mass balance'!$D$18+BH4150*'mass balance'!$E$18</f>
        <v>1.8527399087027701E-4</v>
      </c>
      <c r="BC4150" s="2">
        <f>BE4150*'mass balance'!$B$19+BF4150*'mass balance'!$C$19+BG4150*'mass balance'!$D$19+BH4150*'mass balance'!$E$19</f>
        <v>-2.3159248858784621E-4</v>
      </c>
      <c r="BD4150" s="2">
        <f>BE4150*'mass balance'!$B$20+BF4150*'mass balance'!$C$20+BG4150*'mass balance'!$D$20+BH4150*'mass balance'!$E$20</f>
        <v>8.4215450395580433E-6</v>
      </c>
      <c r="BE4150" s="2">
        <f>N4150*'mass balance'!$H$11+R4150*'mass balance'!$I$11+S4150*'mass balance'!$J$11</f>
        <v>-3.7734559832354491E-4</v>
      </c>
      <c r="BF4150" s="2">
        <f>N4150*'mass balance'!$H$12+R4150*'mass balance'!$I$12+S4150*'mass balance'!$J$12</f>
        <v>1.9109404343868629E-5</v>
      </c>
      <c r="BG4150" s="2">
        <f>N4150*'mass balance'!$H$13+R4150*'mass balance'!$I$13+S4150*'mass balance'!$J$13</f>
        <v>9.2389484774824056E-5</v>
      </c>
      <c r="BH4150" s="2">
        <f>N4150*'mass balance'!$H$14+R4150*'mass balance'!$I$14+S4150*'mass balance'!$J$14</f>
        <v>4.1272174816637722E-5</v>
      </c>
      <c r="BI4150" s="36">
        <f t="shared" si="4393"/>
        <v>6.851681337565462E-17</v>
      </c>
      <c r="BJ4150" s="36">
        <f t="shared" si="4394"/>
        <v>3.6871897392330725E-19</v>
      </c>
      <c r="BK4150" s="36">
        <f t="shared" si="4395"/>
        <v>1.307931379459867E-15</v>
      </c>
      <c r="BL4150" s="36">
        <f t="shared" si="4396"/>
        <v>9.9430427093396203E-16</v>
      </c>
      <c r="BM4150" s="36">
        <f t="shared" si="4429"/>
        <v>1.7411976010117844E-12</v>
      </c>
      <c r="BN4150" s="36">
        <f t="shared" ca="1" si="4397"/>
        <v>0.34735232208259048</v>
      </c>
      <c r="BO4150" s="36">
        <f t="shared" ca="1" si="4414"/>
        <v>1</v>
      </c>
      <c r="BP4150" s="36">
        <f t="shared" si="4430"/>
        <v>-1.7411975970274288E-12</v>
      </c>
      <c r="BQ4150" s="36">
        <f t="shared" si="4431"/>
        <v>0.99999999771171544</v>
      </c>
      <c r="BR4150" s="2">
        <f t="shared" si="4420"/>
        <v>-5</v>
      </c>
      <c r="BS4150">
        <v>0</v>
      </c>
      <c r="BT4150" s="37">
        <f t="shared" si="4415"/>
        <v>0.23217146980931583</v>
      </c>
      <c r="BU4150" s="34">
        <f t="shared" si="4398"/>
        <v>-5</v>
      </c>
      <c r="BV4150" s="34">
        <f t="shared" si="4399"/>
        <v>-5</v>
      </c>
      <c r="BW4150" s="34">
        <f t="shared" si="4400"/>
        <v>-5</v>
      </c>
      <c r="BX4150" s="34">
        <f t="shared" si="4401"/>
        <v>-5</v>
      </c>
      <c r="BY4150" s="34">
        <f t="shared" si="4402"/>
        <v>6.9035685540895138</v>
      </c>
      <c r="BZ4150" s="36">
        <f t="shared" si="4416"/>
        <v>2.3159248858784621E-4</v>
      </c>
      <c r="CA4150" s="34">
        <f t="shared" si="4417"/>
        <v>2.1350858980604452E-2</v>
      </c>
    </row>
    <row r="4151" spans="1:79" ht="13.2" x14ac:dyDescent="0.25">
      <c r="A4151" s="75">
        <f t="shared" si="4403"/>
        <v>11.279452054793827</v>
      </c>
      <c r="B4151" s="34">
        <f t="shared" si="4421"/>
        <v>4116.9999999997472</v>
      </c>
      <c r="C4151">
        <f t="shared" si="4404"/>
        <v>15</v>
      </c>
      <c r="D4151" s="35">
        <f t="shared" si="4364"/>
        <v>3000</v>
      </c>
      <c r="E4151" s="27">
        <v>0</v>
      </c>
      <c r="F4151" s="64">
        <f t="shared" si="4405"/>
        <v>0.46593146951268899</v>
      </c>
      <c r="G4151" s="34">
        <v>0</v>
      </c>
      <c r="H4151" s="34">
        <f t="shared" si="4365"/>
        <v>1</v>
      </c>
      <c r="I4151" s="34">
        <f t="shared" si="4406"/>
        <v>6192.2292298236371</v>
      </c>
      <c r="J4151" s="34">
        <f t="shared" si="4366"/>
        <v>25696.344480237502</v>
      </c>
      <c r="K4151" s="34">
        <f t="shared" si="4367"/>
        <v>22710.943603597017</v>
      </c>
      <c r="L4151" s="36">
        <f t="shared" si="4418"/>
        <v>2958.7244816707034</v>
      </c>
      <c r="M4151" s="34">
        <f t="shared" si="4368"/>
        <v>38.195869775056082</v>
      </c>
      <c r="N4151" s="34">
        <f t="shared" si="4407"/>
        <v>158.50418177915017</v>
      </c>
      <c r="O4151" s="34">
        <f t="shared" si="4369"/>
        <v>11.148808202499623</v>
      </c>
      <c r="P4151">
        <f t="shared" si="4422"/>
        <v>94.246433629105098</v>
      </c>
      <c r="Q4151" s="36">
        <f t="shared" si="4370"/>
        <v>155.32934606389003</v>
      </c>
      <c r="R4151" s="34">
        <f t="shared" si="4371"/>
        <v>96.971410253820366</v>
      </c>
      <c r="S4151" s="34">
        <f t="shared" si="4372"/>
        <v>7.9416365594068736</v>
      </c>
      <c r="T4151" s="36">
        <f t="shared" si="4408"/>
        <v>4.5344163632151308E-14</v>
      </c>
      <c r="U4151" s="36">
        <f t="shared" si="4373"/>
        <v>2086.3646920159044</v>
      </c>
      <c r="V4151" s="36">
        <f t="shared" si="4374"/>
        <v>1.5217069802845185E-3</v>
      </c>
      <c r="W4151" s="68">
        <f t="shared" si="4375"/>
        <v>8.4534985190591527</v>
      </c>
      <c r="X4151">
        <f t="shared" si="4376"/>
        <v>13.344026699566713</v>
      </c>
      <c r="Y4151">
        <f t="shared" si="4377"/>
        <v>1.8307379300092574E-2</v>
      </c>
      <c r="Z4151" s="34">
        <f t="shared" si="4378"/>
        <v>2.1362371768954423E-3</v>
      </c>
      <c r="AA4151" s="36">
        <f t="shared" si="4379"/>
        <v>1.80009137856202E-4</v>
      </c>
      <c r="AB4151" s="34">
        <f t="shared" si="4380"/>
        <v>2.3425170561219952E-4</v>
      </c>
      <c r="AC4151" s="36">
        <f t="shared" si="4381"/>
        <v>7.1487190469859144E-2</v>
      </c>
      <c r="AD4151" s="34">
        <f t="shared" si="4382"/>
        <v>0</v>
      </c>
      <c r="AE4151">
        <f t="shared" si="4409"/>
        <v>305.17255053931262</v>
      </c>
      <c r="AF4151" s="36">
        <f t="shared" si="4423"/>
        <v>0</v>
      </c>
      <c r="AG4151" s="34">
        <f t="shared" si="4383"/>
        <v>53.069788684908197</v>
      </c>
      <c r="AH4151">
        <f t="shared" si="4419"/>
        <v>0.14116528247157589</v>
      </c>
      <c r="AI4151" s="29">
        <f t="shared" si="4410"/>
        <v>53.069788684908197</v>
      </c>
      <c r="AJ4151">
        <f t="shared" si="4411"/>
        <v>0</v>
      </c>
      <c r="AK4151" s="36">
        <f t="shared" si="4424"/>
        <v>-5.9194437223167227E-5</v>
      </c>
      <c r="AL4151" s="36">
        <f t="shared" si="4412"/>
        <v>2.7151244262271302E-4</v>
      </c>
      <c r="AM4151" s="36">
        <f t="shared" si="4413"/>
        <v>1.8522707029533891E-5</v>
      </c>
      <c r="AN4151" s="37">
        <f t="shared" si="4425"/>
        <v>-6.0189492521003517E-5</v>
      </c>
      <c r="AO4151" s="36">
        <f t="shared" si="4426"/>
        <v>1.8868532383309451E-2</v>
      </c>
      <c r="AP4151" s="36">
        <f t="shared" si="4427"/>
        <v>7.4205195486249115E-3</v>
      </c>
      <c r="AQ4151" s="74">
        <f t="shared" si="4384"/>
        <v>-0.16403347921624825</v>
      </c>
      <c r="AR4151" s="73">
        <f t="shared" si="4385"/>
        <v>-6.1166826089134303E-5</v>
      </c>
      <c r="AS4151" s="72">
        <f t="shared" si="4428"/>
        <v>6.7176034717243701E-6</v>
      </c>
      <c r="AT4151" s="37">
        <f t="shared" si="4386"/>
        <v>-342.23365934530591</v>
      </c>
      <c r="AU4151" s="37">
        <f t="shared" si="4387"/>
        <v>0.28343319834253505</v>
      </c>
      <c r="AV4151" s="34">
        <f t="shared" si="4388"/>
        <v>1.9389943971670477E-5</v>
      </c>
      <c r="AW4151" s="34">
        <f t="shared" si="4389"/>
        <v>0.79498506019812254</v>
      </c>
      <c r="AX4151" s="37">
        <f t="shared" si="4390"/>
        <v>2.4225645513606482</v>
      </c>
      <c r="AY4151" s="7">
        <f t="shared" si="4391"/>
        <v>11.671067520561895</v>
      </c>
      <c r="AZ4151" s="37">
        <f t="shared" si="4392"/>
        <v>10.8760630704198</v>
      </c>
      <c r="BA4151" s="2">
        <f>BE4151*'mass balance'!$B$17+BF4151*'mass balance'!$C$17+BG4151*'mass balance'!$D$17+BH4151*'mass balance'!$E$17</f>
        <v>1.8249915557710608E-4</v>
      </c>
      <c r="BB4151" s="2">
        <f>BE4151*'mass balance'!$B$18+BF4151*'mass balance'!$C$18+BG4151*'mass balance'!$D$18+BH4151*'mass balance'!$E$18</f>
        <v>1.8530683489367694E-4</v>
      </c>
      <c r="BC4151" s="2">
        <f>BE4151*'mass balance'!$B$19+BF4151*'mass balance'!$C$19+BG4151*'mass balance'!$D$19+BH4151*'mass balance'!$E$19</f>
        <v>-2.316335436170961E-4</v>
      </c>
      <c r="BD4151" s="2">
        <f>BE4151*'mass balance'!$B$20+BF4151*'mass balance'!$C$20+BG4151*'mass balance'!$D$20+BH4151*'mass balance'!$E$20</f>
        <v>8.4230379497125868E-6</v>
      </c>
      <c r="BE4151" s="2">
        <f>N4151*'mass balance'!$H$11+R4151*'mass balance'!$I$11+S4151*'mass balance'!$J$11</f>
        <v>-3.7739090899797657E-4</v>
      </c>
      <c r="BF4151" s="2">
        <f>N4151*'mass balance'!$H$12+R4151*'mass balance'!$I$12+S4151*'mass balance'!$J$12</f>
        <v>1.9100924438717806E-5</v>
      </c>
      <c r="BG4151" s="2">
        <f>N4151*'mass balance'!$H$13+R4151*'mass balance'!$I$13+S4151*'mass balance'!$J$13</f>
        <v>9.2398508561936099E-5</v>
      </c>
      <c r="BH4151" s="2">
        <f>N4151*'mass balance'!$H$14+R4151*'mass balance'!$I$14+S4151*'mass balance'!$J$14</f>
        <v>4.1277130671653685E-5</v>
      </c>
      <c r="BI4151" s="36">
        <f t="shared" si="4393"/>
        <v>6.851681337565462E-17</v>
      </c>
      <c r="BJ4151" s="36">
        <f t="shared" si="4394"/>
        <v>3.6877063318727597E-19</v>
      </c>
      <c r="BK4151" s="36">
        <f t="shared" si="4395"/>
        <v>1.3083000984337904E-15</v>
      </c>
      <c r="BL4151" s="36">
        <f t="shared" si="4396"/>
        <v>9.9468963558379441E-16</v>
      </c>
      <c r="BM4151" s="36">
        <f t="shared" si="4429"/>
        <v>1.7421919052827183E-12</v>
      </c>
      <c r="BN4151" s="36">
        <f t="shared" ca="1" si="4397"/>
        <v>0.76829732174343823</v>
      </c>
      <c r="BO4151" s="36">
        <f t="shared" ca="1" si="4414"/>
        <v>1</v>
      </c>
      <c r="BP4151" s="36">
        <f t="shared" si="4430"/>
        <v>-1.7421919012930539E-12</v>
      </c>
      <c r="BQ4151" s="36">
        <f t="shared" si="4431"/>
        <v>0.99999999770997428</v>
      </c>
      <c r="BR4151" s="2">
        <f t="shared" si="4420"/>
        <v>-5</v>
      </c>
      <c r="BS4151">
        <v>0</v>
      </c>
      <c r="BT4151" s="37">
        <f t="shared" si="4415"/>
        <v>0.23221262747613883</v>
      </c>
      <c r="BU4151" s="34">
        <f t="shared" si="4398"/>
        <v>-5</v>
      </c>
      <c r="BV4151" s="34">
        <f t="shared" si="4399"/>
        <v>-5</v>
      </c>
      <c r="BW4151" s="34">
        <f t="shared" si="4400"/>
        <v>-5</v>
      </c>
      <c r="BX4151" s="34">
        <f t="shared" si="4401"/>
        <v>-5</v>
      </c>
      <c r="BY4151" s="34">
        <f t="shared" si="4402"/>
        <v>6.9043975165805582</v>
      </c>
      <c r="BZ4151" s="36">
        <f t="shared" si="4416"/>
        <v>2.316335436170961E-4</v>
      </c>
      <c r="CA4151" s="34">
        <f t="shared" si="4417"/>
        <v>2.1350798167739549E-2</v>
      </c>
    </row>
    <row r="4152" spans="1:79" ht="13.2" x14ac:dyDescent="0.25">
      <c r="A4152" s="75">
        <f t="shared" si="4403"/>
        <v>11.282191780821224</v>
      </c>
      <c r="B4152" s="34">
        <f t="shared" si="4421"/>
        <v>4117.9999999997463</v>
      </c>
      <c r="C4152">
        <f t="shared" si="4404"/>
        <v>15</v>
      </c>
      <c r="D4152" s="35">
        <f t="shared" si="4364"/>
        <v>3000</v>
      </c>
      <c r="E4152" s="27">
        <v>0</v>
      </c>
      <c r="F4152" s="64">
        <f t="shared" si="4405"/>
        <v>0.46593146951268899</v>
      </c>
      <c r="G4152" s="34">
        <v>0</v>
      </c>
      <c r="H4152" s="34">
        <f t="shared" si="4365"/>
        <v>1</v>
      </c>
      <c r="I4152" s="34">
        <f t="shared" si="4406"/>
        <v>6192.2292298236371</v>
      </c>
      <c r="J4152" s="34">
        <f t="shared" si="4366"/>
        <v>25699.428105605963</v>
      </c>
      <c r="K4152" s="34">
        <f t="shared" si="4367"/>
        <v>22713.668973421183</v>
      </c>
      <c r="L4152" s="36">
        <f t="shared" si="4418"/>
        <v>2959.2570791138032</v>
      </c>
      <c r="M4152" s="34">
        <f t="shared" si="4368"/>
        <v>38.195869775056082</v>
      </c>
      <c r="N4152" s="34">
        <f t="shared" si="4407"/>
        <v>158.52320267592859</v>
      </c>
      <c r="O4152" s="34">
        <f t="shared" si="4369"/>
        <v>11.148808202499623</v>
      </c>
      <c r="P4152">
        <f t="shared" si="4422"/>
        <v>94.263398848368695</v>
      </c>
      <c r="Q4152" s="36">
        <f t="shared" si="4370"/>
        <v>155.34977604951081</v>
      </c>
      <c r="R4152" s="34">
        <f t="shared" si="4371"/>
        <v>96.988724948417982</v>
      </c>
      <c r="S4152" s="34">
        <f t="shared" si="4372"/>
        <v>7.9381118190834812</v>
      </c>
      <c r="T4152" s="36">
        <f t="shared" si="4408"/>
        <v>4.5341443170682645E-14</v>
      </c>
      <c r="U4152" s="36">
        <f t="shared" si="4373"/>
        <v>2086.3646920159044</v>
      </c>
      <c r="V4152" s="36">
        <f t="shared" si="4374"/>
        <v>1.5210316003532289E-3</v>
      </c>
      <c r="W4152" s="68">
        <f t="shared" si="4375"/>
        <v>8.4550202260394371</v>
      </c>
      <c r="X4152">
        <f t="shared" si="4376"/>
        <v>13.344827333775385</v>
      </c>
      <c r="Y4152">
        <f t="shared" si="4377"/>
        <v>1.8307379300092574E-2</v>
      </c>
      <c r="Z4152" s="34">
        <f t="shared" si="4378"/>
        <v>2.1362371768954423E-3</v>
      </c>
      <c r="AA4152" s="36">
        <f t="shared" si="4379"/>
        <v>1.7989686123621749E-4</v>
      </c>
      <c r="AB4152" s="34">
        <f t="shared" si="4380"/>
        <v>2.3425170561219952E-4</v>
      </c>
      <c r="AC4152" s="36">
        <f t="shared" si="4381"/>
        <v>7.1487190469859144E-2</v>
      </c>
      <c r="AD4152" s="34">
        <f t="shared" si="4382"/>
        <v>0</v>
      </c>
      <c r="AE4152">
        <f t="shared" si="4409"/>
        <v>305.17255053931262</v>
      </c>
      <c r="AF4152" s="36">
        <f t="shared" si="4423"/>
        <v>0</v>
      </c>
      <c r="AG4152" s="34">
        <f t="shared" si="4383"/>
        <v>53.076778191588772</v>
      </c>
      <c r="AH4152">
        <f t="shared" si="4419"/>
        <v>0.14109652502857273</v>
      </c>
      <c r="AI4152" s="29">
        <f t="shared" si="4410"/>
        <v>53.076778191588772</v>
      </c>
      <c r="AJ4152">
        <f t="shared" si="4411"/>
        <v>53.076778191588772</v>
      </c>
      <c r="AK4152" s="36">
        <f t="shared" si="4424"/>
        <v>6.1166826089134303E-5</v>
      </c>
      <c r="AL4152" s="36">
        <f t="shared" si="4412"/>
        <v>-2.8917765763833474E-4</v>
      </c>
      <c r="AM4152" s="36">
        <f t="shared" si="4413"/>
        <v>-2.266466390240868E-5</v>
      </c>
      <c r="AN4152" s="37">
        <f t="shared" si="4425"/>
        <v>-1.1938392974417074E-4</v>
      </c>
      <c r="AO4152" s="36">
        <f t="shared" si="4426"/>
        <v>1.9140044825932165E-2</v>
      </c>
      <c r="AP4152" s="36">
        <f t="shared" si="4427"/>
        <v>7.4390422556544454E-3</v>
      </c>
      <c r="AQ4152" s="74">
        <f t="shared" si="4384"/>
        <v>-0.31170459052926724</v>
      </c>
      <c r="AR4152" s="73">
        <f t="shared" si="4385"/>
        <v>-1.2466519536667058E-4</v>
      </c>
      <c r="AS4152" s="72">
        <f t="shared" si="4428"/>
        <v>7.0117892086575544E-6</v>
      </c>
      <c r="AT4152" s="37">
        <f t="shared" si="4386"/>
        <v>-650.32945201953976</v>
      </c>
      <c r="AU4152" s="37">
        <f t="shared" si="4387"/>
        <v>0.28414068924811664</v>
      </c>
      <c r="AV4152" s="34">
        <f t="shared" si="4388"/>
        <v>7.3098115271675538E-3</v>
      </c>
      <c r="AW4152" s="34">
        <f t="shared" si="4389"/>
        <v>0.79512816477341741</v>
      </c>
      <c r="AX4152" s="37">
        <f t="shared" si="4390"/>
        <v>2.4230006351169395</v>
      </c>
      <c r="AY4152" s="7">
        <f t="shared" si="4391"/>
        <v>11.680458837456962</v>
      </c>
      <c r="AZ4152" s="37">
        <f t="shared" si="4392"/>
        <v>10.878020861156376</v>
      </c>
      <c r="BA4152" s="2">
        <f>BE4152*'mass balance'!$B$17+BF4152*'mass balance'!$C$17+BG4152*'mass balance'!$D$17+BH4152*'mass balance'!$E$17</f>
        <v>1.8253148754959465E-4</v>
      </c>
      <c r="BB4152" s="2">
        <f>BE4152*'mass balance'!$B$18+BF4152*'mass balance'!$C$18+BG4152*'mass balance'!$D$18+BH4152*'mass balance'!$E$18</f>
        <v>1.8533966428112687E-4</v>
      </c>
      <c r="BC4152" s="2">
        <f>BE4152*'mass balance'!$B$19+BF4152*'mass balance'!$C$19+BG4152*'mass balance'!$D$19+BH4152*'mass balance'!$E$19</f>
        <v>-2.3167458035140863E-4</v>
      </c>
      <c r="BD4152" s="2">
        <f>BE4152*'mass balance'!$B$20+BF4152*'mass balance'!$C$20+BG4152*'mass balance'!$D$20+BH4152*'mass balance'!$E$20</f>
        <v>8.4245301945966776E-6</v>
      </c>
      <c r="BE4152" s="2">
        <f>N4152*'mass balance'!$H$11+R4152*'mass balance'!$I$11+S4152*'mass balance'!$J$11</f>
        <v>-3.7743619684744897E-4</v>
      </c>
      <c r="BF4152" s="2">
        <f>N4152*'mass balance'!$H$12+R4152*'mass balance'!$I$12+S4152*'mass balance'!$J$12</f>
        <v>1.9092446866358556E-5</v>
      </c>
      <c r="BG4152" s="2">
        <f>N4152*'mass balance'!$H$13+R4152*'mass balance'!$I$13+S4152*'mass balance'!$J$13</f>
        <v>9.2407527428322626E-5</v>
      </c>
      <c r="BH4152" s="2">
        <f>N4152*'mass balance'!$H$14+R4152*'mass balance'!$I$14+S4152*'mass balance'!$J$14</f>
        <v>4.128208403018973E-5</v>
      </c>
      <c r="BI4152" s="36">
        <f t="shared" si="4393"/>
        <v>6.851681337565462E-17</v>
      </c>
      <c r="BJ4152" s="36">
        <f t="shared" si="4394"/>
        <v>3.6882228554059233E-19</v>
      </c>
      <c r="BK4152" s="36">
        <f t="shared" si="4395"/>
        <v>1.3086688690669778E-15</v>
      </c>
      <c r="BL4152" s="36">
        <f t="shared" si="4396"/>
        <v>9.9507507209212547E-16</v>
      </c>
      <c r="BM4152" s="36">
        <f t="shared" si="4429"/>
        <v>1.743186594918302E-12</v>
      </c>
      <c r="BN4152" s="36">
        <f t="shared" ca="1" si="4397"/>
        <v>0.97976636344568568</v>
      </c>
      <c r="BO4152" s="36">
        <f t="shared" ca="1" si="4414"/>
        <v>1</v>
      </c>
      <c r="BP4152" s="36">
        <f t="shared" si="4430"/>
        <v>-1.7431865909233229E-12</v>
      </c>
      <c r="BQ4152" s="36">
        <f t="shared" si="4431"/>
        <v>0.99999999770823211</v>
      </c>
      <c r="BR4152" s="2">
        <f t="shared" si="4420"/>
        <v>-5</v>
      </c>
      <c r="BS4152">
        <v>0</v>
      </c>
      <c r="BT4152" s="37">
        <f t="shared" si="4415"/>
        <v>0.23225376680228715</v>
      </c>
      <c r="BU4152" s="34">
        <f t="shared" si="4398"/>
        <v>-5</v>
      </c>
      <c r="BV4152" s="34">
        <f t="shared" si="4399"/>
        <v>-5</v>
      </c>
      <c r="BW4152" s="34">
        <f t="shared" si="4400"/>
        <v>-5</v>
      </c>
      <c r="BX4152" s="34">
        <f t="shared" si="4401"/>
        <v>-5</v>
      </c>
      <c r="BY4152" s="34">
        <f t="shared" si="4402"/>
        <v>6.9052260614871086</v>
      </c>
      <c r="BZ4152" s="36">
        <f t="shared" si="4416"/>
        <v>2.3167458035140863E-4</v>
      </c>
      <c r="CA4152" s="34">
        <f t="shared" si="4417"/>
        <v>2.1350737396692E-2</v>
      </c>
    </row>
    <row r="4153" spans="1:79" ht="13.2" x14ac:dyDescent="0.25">
      <c r="A4153" s="75">
        <f t="shared" si="4403"/>
        <v>11.28493150684862</v>
      </c>
      <c r="B4153" s="34">
        <f t="shared" si="4421"/>
        <v>4118.9999999997463</v>
      </c>
      <c r="C4153">
        <f t="shared" si="4404"/>
        <v>15</v>
      </c>
      <c r="D4153" s="35">
        <f t="shared" si="4364"/>
        <v>3000</v>
      </c>
      <c r="E4153" s="27">
        <v>0</v>
      </c>
      <c r="F4153" s="64">
        <f t="shared" si="4405"/>
        <v>0.46593146951268899</v>
      </c>
      <c r="G4153" s="34">
        <v>0</v>
      </c>
      <c r="H4153" s="34">
        <f t="shared" si="4365"/>
        <v>1</v>
      </c>
      <c r="I4153" s="34">
        <f t="shared" si="4406"/>
        <v>6192.2292298236371</v>
      </c>
      <c r="J4153" s="34">
        <f t="shared" si="4366"/>
        <v>25702.51017750258</v>
      </c>
      <c r="K4153" s="34">
        <f t="shared" si="4367"/>
        <v>22716.392970255834</v>
      </c>
      <c r="L4153" s="36">
        <f t="shared" si="4418"/>
        <v>2959.7894401739263</v>
      </c>
      <c r="M4153" s="34">
        <f t="shared" si="4368"/>
        <v>38.195869775056082</v>
      </c>
      <c r="N4153" s="34">
        <f t="shared" si="4407"/>
        <v>158.54221399034077</v>
      </c>
      <c r="O4153" s="34">
        <f t="shared" si="4369"/>
        <v>11.148808202499623</v>
      </c>
      <c r="P4153">
        <f t="shared" si="4422"/>
        <v>94.280356537950965</v>
      </c>
      <c r="Q4153" s="36">
        <f t="shared" si="4370"/>
        <v>155.37019606482195</v>
      </c>
      <c r="R4153" s="34">
        <f t="shared" si="4371"/>
        <v>97.006031942782172</v>
      </c>
      <c r="S4153" s="34">
        <f t="shared" si="4372"/>
        <v>7.9345880491741028</v>
      </c>
      <c r="T4153" s="36">
        <f t="shared" si="4408"/>
        <v>4.5338724568951307E-14</v>
      </c>
      <c r="U4153" s="36">
        <f t="shared" si="4373"/>
        <v>2086.3646920159044</v>
      </c>
      <c r="V4153" s="36">
        <f t="shared" si="4374"/>
        <v>1.5203564063641989E-3</v>
      </c>
      <c r="W4153" s="68">
        <f t="shared" si="4375"/>
        <v>8.45654125763979</v>
      </c>
      <c r="X4153">
        <f t="shared" si="4376"/>
        <v>13.3456275166442</v>
      </c>
      <c r="Y4153">
        <f t="shared" si="4377"/>
        <v>1.8307379300092574E-2</v>
      </c>
      <c r="Z4153" s="34">
        <f t="shared" si="4378"/>
        <v>2.1362371768954423E-3</v>
      </c>
      <c r="AA4153" s="36">
        <f t="shared" si="4379"/>
        <v>1.7978466136976294E-4</v>
      </c>
      <c r="AB4153" s="34">
        <f t="shared" si="4380"/>
        <v>2.3425170561219952E-4</v>
      </c>
      <c r="AC4153" s="36">
        <f t="shared" si="4381"/>
        <v>7.1487190469859144E-2</v>
      </c>
      <c r="AD4153" s="34">
        <f t="shared" si="4382"/>
        <v>0</v>
      </c>
      <c r="AE4153">
        <f t="shared" si="4409"/>
        <v>305.17255053931262</v>
      </c>
      <c r="AF4153" s="36">
        <f t="shared" si="4423"/>
        <v>0</v>
      </c>
      <c r="AG4153" s="34">
        <f t="shared" si="4383"/>
        <v>53.083764287227027</v>
      </c>
      <c r="AH4153">
        <f t="shared" si="4419"/>
        <v>0.14102779441540036</v>
      </c>
      <c r="AI4153" s="29">
        <f t="shared" si="4410"/>
        <v>53.083764287227027</v>
      </c>
      <c r="AJ4153">
        <f t="shared" si="4411"/>
        <v>0</v>
      </c>
      <c r="AK4153" s="36">
        <f t="shared" si="4424"/>
        <v>1.2466519536667058E-4</v>
      </c>
      <c r="AL4153" s="36">
        <f t="shared" si="4412"/>
        <v>-5.5979210328436677E-4</v>
      </c>
      <c r="AM4153" s="36">
        <f t="shared" si="4413"/>
        <v>-4.4393064975353609E-5</v>
      </c>
      <c r="AN4153" s="37">
        <f t="shared" si="4425"/>
        <v>-5.8217103655036433E-5</v>
      </c>
      <c r="AO4153" s="36">
        <f t="shared" si="4426"/>
        <v>1.8850867168293831E-2</v>
      </c>
      <c r="AP4153" s="36">
        <f t="shared" si="4427"/>
        <v>7.4163775917520363E-3</v>
      </c>
      <c r="AQ4153" s="74">
        <f t="shared" si="4384"/>
        <v>-0.15910461429624048</v>
      </c>
      <c r="AR4153" s="73">
        <f t="shared" si="4385"/>
        <v>-5.913761358079554E-5</v>
      </c>
      <c r="AS4153" s="72">
        <f t="shared" si="4428"/>
        <v>6.6987535407434236E-6</v>
      </c>
      <c r="AT4153" s="37">
        <f t="shared" si="4386"/>
        <v>-331.95024960448586</v>
      </c>
      <c r="AU4153" s="37">
        <f t="shared" si="4387"/>
        <v>0.2832749926972048</v>
      </c>
      <c r="AV4153" s="34">
        <f t="shared" si="4388"/>
        <v>1.9371059117977405E-5</v>
      </c>
      <c r="AW4153" s="34">
        <f t="shared" si="4389"/>
        <v>0.79527120583454047</v>
      </c>
      <c r="AX4153" s="37">
        <f t="shared" si="4390"/>
        <v>2.42343652532597</v>
      </c>
      <c r="AY4153" s="7">
        <f t="shared" si="4391"/>
        <v>11.675268359859418</v>
      </c>
      <c r="AZ4153" s="37">
        <f t="shared" si="4392"/>
        <v>10.87997778296576</v>
      </c>
      <c r="BA4153" s="2">
        <f>BE4153*'mass balance'!$B$17+BF4153*'mass balance'!$C$17+BG4153*'mass balance'!$D$17+BH4153*'mass balance'!$E$17</f>
        <v>1.8256380511193362E-4</v>
      </c>
      <c r="BB4153" s="2">
        <f>BE4153*'mass balance'!$B$18+BF4153*'mass balance'!$C$18+BG4153*'mass balance'!$D$18+BH4153*'mass balance'!$E$18</f>
        <v>1.8537247903673264E-4</v>
      </c>
      <c r="BC4153" s="2">
        <f>BE4153*'mass balance'!$B$19+BF4153*'mass balance'!$C$19+BG4153*'mass balance'!$D$19+BH4153*'mass balance'!$E$19</f>
        <v>-2.3171559879591586E-4</v>
      </c>
      <c r="BD4153" s="2">
        <f>BE4153*'mass balance'!$B$20+BF4153*'mass balance'!$C$20+BG4153*'mass balance'!$D$20+BH4153*'mass balance'!$E$20</f>
        <v>8.4260217743969356E-6</v>
      </c>
      <c r="BE4153" s="2">
        <f>N4153*'mass balance'!$H$11+R4153*'mass balance'!$I$11+S4153*'mass balance'!$J$11</f>
        <v>-3.7748146188176372E-4</v>
      </c>
      <c r="BF4153" s="2">
        <f>N4153*'mass balance'!$H$12+R4153*'mass balance'!$I$12+S4153*'mass balance'!$J$12</f>
        <v>1.9083971628002461E-5</v>
      </c>
      <c r="BG4153" s="2">
        <f>N4153*'mass balance'!$H$13+R4153*'mass balance'!$I$13+S4153*'mass balance'!$J$13</f>
        <v>9.2416541376525008E-5</v>
      </c>
      <c r="BH4153" s="2">
        <f>N4153*'mass balance'!$H$14+R4153*'mass balance'!$I$14+S4153*'mass balance'!$J$14</f>
        <v>4.1287034893317903E-5</v>
      </c>
      <c r="BI4153" s="36">
        <f t="shared" si="4393"/>
        <v>6.851681337565462E-17</v>
      </c>
      <c r="BJ4153" s="36">
        <f t="shared" si="4394"/>
        <v>3.6887393098076833E-19</v>
      </c>
      <c r="BK4153" s="36">
        <f t="shared" si="4395"/>
        <v>1.3090376913525183E-15</v>
      </c>
      <c r="BL4153" s="36">
        <f t="shared" si="4396"/>
        <v>9.9546058044594771E-16</v>
      </c>
      <c r="BM4153" s="36">
        <f t="shared" si="4429"/>
        <v>1.7441816699903942E-12</v>
      </c>
      <c r="BN4153" s="36">
        <f t="shared" ca="1" si="4397"/>
        <v>3.4149931758697849E-2</v>
      </c>
      <c r="BO4153" s="36">
        <f t="shared" ca="1" si="4414"/>
        <v>1</v>
      </c>
      <c r="BP4153" s="36">
        <f t="shared" si="4430"/>
        <v>-1.7441816659900942E-12</v>
      </c>
      <c r="BQ4153" s="36">
        <f t="shared" si="4431"/>
        <v>0.99999999770648895</v>
      </c>
      <c r="BR4153" s="2">
        <f t="shared" si="4420"/>
        <v>-5</v>
      </c>
      <c r="BS4153">
        <v>0</v>
      </c>
      <c r="BT4153" s="37">
        <f t="shared" si="4415"/>
        <v>0.23229488779290561</v>
      </c>
      <c r="BU4153" s="34">
        <f t="shared" si="4398"/>
        <v>-5</v>
      </c>
      <c r="BV4153" s="34">
        <f t="shared" si="4399"/>
        <v>-5</v>
      </c>
      <c r="BW4153" s="34">
        <f t="shared" si="4400"/>
        <v>-5</v>
      </c>
      <c r="BX4153" s="34">
        <f t="shared" si="4401"/>
        <v>-5</v>
      </c>
      <c r="BY4153" s="34">
        <f t="shared" si="4402"/>
        <v>6.9060541889884837</v>
      </c>
      <c r="BZ4153" s="36">
        <f t="shared" si="4416"/>
        <v>2.3171559879591586E-4</v>
      </c>
      <c r="CA4153" s="34">
        <f t="shared" si="4417"/>
        <v>2.1350676667428323E-2</v>
      </c>
    </row>
    <row r="4154" spans="1:79" ht="13.2" x14ac:dyDescent="0.25">
      <c r="A4154" s="75">
        <f t="shared" si="4403"/>
        <v>11.287671232876017</v>
      </c>
      <c r="B4154" s="34">
        <f t="shared" si="4421"/>
        <v>4119.9999999997463</v>
      </c>
      <c r="C4154">
        <f t="shared" si="4404"/>
        <v>15</v>
      </c>
      <c r="D4154" s="35">
        <f t="shared" si="4364"/>
        <v>3000</v>
      </c>
      <c r="E4154" s="27">
        <v>0</v>
      </c>
      <c r="F4154" s="64">
        <f t="shared" si="4405"/>
        <v>0.46593146951268899</v>
      </c>
      <c r="G4154" s="34">
        <v>0</v>
      </c>
      <c r="H4154" s="34">
        <f t="shared" si="4365"/>
        <v>1</v>
      </c>
      <c r="I4154" s="34">
        <f t="shared" si="4406"/>
        <v>6192.2292298236371</v>
      </c>
      <c r="J4154" s="34">
        <f t="shared" si="4366"/>
        <v>25705.590696594591</v>
      </c>
      <c r="K4154" s="34">
        <f t="shared" si="4367"/>
        <v>22719.115594690695</v>
      </c>
      <c r="L4154" s="36">
        <f t="shared" si="4418"/>
        <v>2960.3215649161543</v>
      </c>
      <c r="M4154" s="34">
        <f t="shared" si="4368"/>
        <v>38.195869775056082</v>
      </c>
      <c r="N4154" s="34">
        <f t="shared" si="4407"/>
        <v>158.5612157265025</v>
      </c>
      <c r="O4154" s="34">
        <f t="shared" si="4369"/>
        <v>11.148808202499623</v>
      </c>
      <c r="P4154">
        <f t="shared" si="4422"/>
        <v>94.297306699924974</v>
      </c>
      <c r="Q4154" s="36">
        <f t="shared" si="4370"/>
        <v>155.39060611373839</v>
      </c>
      <c r="R4154" s="34">
        <f t="shared" si="4371"/>
        <v>97.023331239052951</v>
      </c>
      <c r="S4154" s="34">
        <f t="shared" si="4372"/>
        <v>7.9310652501812413</v>
      </c>
      <c r="T4154" s="36">
        <f t="shared" si="4408"/>
        <v>4.5336007825482812E-14</v>
      </c>
      <c r="U4154" s="36">
        <f t="shared" si="4373"/>
        <v>2086.3646920159044</v>
      </c>
      <c r="V4154" s="36">
        <f t="shared" si="4374"/>
        <v>1.5196813984136989E-3</v>
      </c>
      <c r="W4154" s="68">
        <f t="shared" si="4375"/>
        <v>8.4580616140461551</v>
      </c>
      <c r="X4154">
        <f t="shared" si="4376"/>
        <v>13.346427248427563</v>
      </c>
      <c r="Y4154">
        <f t="shared" si="4377"/>
        <v>1.8307379300092574E-2</v>
      </c>
      <c r="Z4154" s="34">
        <f t="shared" si="4378"/>
        <v>2.1362371768954423E-3</v>
      </c>
      <c r="AA4154" s="36">
        <f t="shared" si="4379"/>
        <v>1.796725381959846E-4</v>
      </c>
      <c r="AB4154" s="34">
        <f t="shared" si="4380"/>
        <v>2.3425170561219952E-4</v>
      </c>
      <c r="AC4154" s="36">
        <f t="shared" si="4381"/>
        <v>7.1487190469859144E-2</v>
      </c>
      <c r="AD4154" s="34">
        <f t="shared" si="4382"/>
        <v>0</v>
      </c>
      <c r="AE4154">
        <f t="shared" si="4409"/>
        <v>305.17255053931262</v>
      </c>
      <c r="AF4154" s="36">
        <f t="shared" si="4423"/>
        <v>0</v>
      </c>
      <c r="AG4154" s="34">
        <f t="shared" si="4383"/>
        <v>53.090746973162311</v>
      </c>
      <c r="AH4154">
        <f t="shared" si="4419"/>
        <v>0.14095909062991296</v>
      </c>
      <c r="AI4154" s="29">
        <f t="shared" si="4410"/>
        <v>53.090746973162311</v>
      </c>
      <c r="AJ4154">
        <f t="shared" si="4411"/>
        <v>53.090746973162311</v>
      </c>
      <c r="AK4154" s="36">
        <f t="shared" si="4424"/>
        <v>5.913761358079554E-5</v>
      </c>
      <c r="AL4154" s="36">
        <f t="shared" si="4412"/>
        <v>-2.8051721813697548E-4</v>
      </c>
      <c r="AM4154" s="36">
        <f t="shared" si="4413"/>
        <v>-2.196945945859378E-5</v>
      </c>
      <c r="AN4154" s="37">
        <f t="shared" si="4425"/>
        <v>6.6448091711634148E-5</v>
      </c>
      <c r="AO4154" s="36">
        <f t="shared" si="4426"/>
        <v>1.8291075065009463E-2</v>
      </c>
      <c r="AP4154" s="36">
        <f t="shared" si="4427"/>
        <v>7.3719845267766829E-3</v>
      </c>
      <c r="AQ4154" s="74">
        <f t="shared" si="4384"/>
        <v>0.1987883809384583</v>
      </c>
      <c r="AR4154" s="73">
        <f t="shared" si="4385"/>
        <v>6.3337865465457215E-5</v>
      </c>
      <c r="AS4154" s="72">
        <f t="shared" si="4428"/>
        <v>6.1195247578822521E-6</v>
      </c>
      <c r="AT4154" s="37">
        <f t="shared" si="4386"/>
        <v>414.74505917300786</v>
      </c>
      <c r="AU4154" s="37">
        <f t="shared" si="4387"/>
        <v>0.28157936096849062</v>
      </c>
      <c r="AV4154" s="34">
        <f t="shared" si="4388"/>
        <v>7.3117113501415748E-3</v>
      </c>
      <c r="AW4154" s="34">
        <f t="shared" si="4389"/>
        <v>0.79541418339897862</v>
      </c>
      <c r="AX4154" s="37">
        <f t="shared" si="4390"/>
        <v>2.4238722220410276</v>
      </c>
      <c r="AY4154" s="7">
        <f t="shared" si="4391"/>
        <v>11.684659730836302</v>
      </c>
      <c r="AZ4154" s="37">
        <f t="shared" si="4392"/>
        <v>10.881933836087182</v>
      </c>
      <c r="BA4154" s="2">
        <f>BE4154*'mass balance'!$B$17+BF4154*'mass balance'!$C$17+BG4154*'mass balance'!$D$17+BH4154*'mass balance'!$E$17</f>
        <v>1.8259610826816845E-4</v>
      </c>
      <c r="BB4154" s="2">
        <f>BE4154*'mass balance'!$B$18+BF4154*'mass balance'!$C$18+BG4154*'mass balance'!$D$18+BH4154*'mass balance'!$E$18</f>
        <v>1.8540527916460179E-4</v>
      </c>
      <c r="BC4154" s="2">
        <f>BE4154*'mass balance'!$B$19+BF4154*'mass balance'!$C$19+BG4154*'mass balance'!$D$19+BH4154*'mass balance'!$E$19</f>
        <v>-2.3175659895575225E-4</v>
      </c>
      <c r="BD4154" s="2">
        <f>BE4154*'mass balance'!$B$20+BF4154*'mass balance'!$C$20+BG4154*'mass balance'!$D$20+BH4154*'mass balance'!$E$20</f>
        <v>8.4275126893000792E-6</v>
      </c>
      <c r="BE4154" s="2">
        <f>N4154*'mass balance'!$H$11+R4154*'mass balance'!$I$11+S4154*'mass balance'!$J$11</f>
        <v>-3.7752670411072019E-4</v>
      </c>
      <c r="BF4154" s="2">
        <f>N4154*'mass balance'!$H$12+R4154*'mass balance'!$I$12+S4154*'mass balance'!$J$12</f>
        <v>1.9075498724858116E-5</v>
      </c>
      <c r="BG4154" s="2">
        <f>N4154*'mass balance'!$H$13+R4154*'mass balance'!$I$13+S4154*'mass balance'!$J$13</f>
        <v>9.2425550409083257E-5</v>
      </c>
      <c r="BH4154" s="2">
        <f>N4154*'mass balance'!$H$14+R4154*'mass balance'!$I$14+S4154*'mass balance'!$J$14</f>
        <v>4.1291983262110019E-5</v>
      </c>
      <c r="BI4154" s="36">
        <f t="shared" si="4393"/>
        <v>6.851681337565462E-17</v>
      </c>
      <c r="BJ4154" s="36">
        <f t="shared" si="4394"/>
        <v>3.6892556950532E-19</v>
      </c>
      <c r="BK4154" s="36">
        <f t="shared" si="4395"/>
        <v>1.309406565283499E-15</v>
      </c>
      <c r="BL4154" s="36">
        <f t="shared" si="4396"/>
        <v>9.9584616063225082E-16</v>
      </c>
      <c r="BM4154" s="36">
        <f t="shared" si="4429"/>
        <v>1.7451771305708401E-12</v>
      </c>
      <c r="BN4154" s="36">
        <f t="shared" ca="1" si="4397"/>
        <v>0.70662672336065091</v>
      </c>
      <c r="BO4154" s="36">
        <f t="shared" ca="1" si="4414"/>
        <v>1</v>
      </c>
      <c r="BP4154" s="36">
        <f t="shared" si="4430"/>
        <v>-1.7451771265652131E-12</v>
      </c>
      <c r="BQ4154" s="36">
        <f t="shared" si="4431"/>
        <v>0.99999999770474479</v>
      </c>
      <c r="BR4154" s="2">
        <f t="shared" si="4420"/>
        <v>-5</v>
      </c>
      <c r="BS4154">
        <v>0</v>
      </c>
      <c r="BT4154" s="37">
        <f t="shared" si="4415"/>
        <v>0.23233599045314166</v>
      </c>
      <c r="BU4154" s="34">
        <f t="shared" si="4398"/>
        <v>-5</v>
      </c>
      <c r="BV4154" s="34">
        <f t="shared" si="4399"/>
        <v>-5</v>
      </c>
      <c r="BW4154" s="34">
        <f t="shared" si="4400"/>
        <v>-5</v>
      </c>
      <c r="BX4154" s="34">
        <f t="shared" si="4401"/>
        <v>-5</v>
      </c>
      <c r="BY4154" s="34">
        <f t="shared" si="4402"/>
        <v>6.9068818992639684</v>
      </c>
      <c r="BZ4154" s="36">
        <f t="shared" si="4416"/>
        <v>2.3175659895575225E-4</v>
      </c>
      <c r="CA4154" s="34">
        <f t="shared" si="4417"/>
        <v>2.1350615979915086E-2</v>
      </c>
    </row>
    <row r="4155" spans="1:79" ht="13.2" x14ac:dyDescent="0.25">
      <c r="A4155" s="75">
        <f t="shared" si="4403"/>
        <v>11.290410958903413</v>
      </c>
      <c r="B4155" s="34">
        <f t="shared" si="4421"/>
        <v>4120.9999999997463</v>
      </c>
      <c r="C4155">
        <f t="shared" si="4404"/>
        <v>15</v>
      </c>
      <c r="D4155" s="35">
        <f t="shared" si="4364"/>
        <v>3000</v>
      </c>
      <c r="E4155" s="27">
        <v>0</v>
      </c>
      <c r="F4155" s="64">
        <f t="shared" si="4405"/>
        <v>0.46593146951268899</v>
      </c>
      <c r="G4155" s="34">
        <v>0</v>
      </c>
      <c r="H4155" s="34">
        <f t="shared" si="4365"/>
        <v>1</v>
      </c>
      <c r="I4155" s="34">
        <f t="shared" si="4406"/>
        <v>6192.2292298236371</v>
      </c>
      <c r="J4155" s="34">
        <f t="shared" si="4366"/>
        <v>25708.669663549073</v>
      </c>
      <c r="K4155" s="34">
        <f t="shared" si="4367"/>
        <v>22721.836847315335</v>
      </c>
      <c r="L4155" s="36">
        <f t="shared" si="4418"/>
        <v>2960.8534534055989</v>
      </c>
      <c r="M4155" s="34">
        <f t="shared" si="4368"/>
        <v>38.195869775056082</v>
      </c>
      <c r="N4155" s="34">
        <f t="shared" si="4407"/>
        <v>158.58020788852852</v>
      </c>
      <c r="O4155" s="34">
        <f t="shared" si="4369"/>
        <v>11.148808202499623</v>
      </c>
      <c r="P4155">
        <f t="shared" si="4422"/>
        <v>94.314249336364796</v>
      </c>
      <c r="Q4155" s="36">
        <f t="shared" si="4370"/>
        <v>155.41100620017465</v>
      </c>
      <c r="R4155" s="34">
        <f t="shared" si="4371"/>
        <v>97.040622839371352</v>
      </c>
      <c r="S4155" s="34">
        <f t="shared" si="4372"/>
        <v>7.9275434226061066</v>
      </c>
      <c r="T4155" s="36">
        <f t="shared" si="4408"/>
        <v>4.5333292938804154E-14</v>
      </c>
      <c r="U4155" s="36">
        <f t="shared" si="4373"/>
        <v>2086.3646920159044</v>
      </c>
      <c r="V4155" s="36">
        <f t="shared" si="4374"/>
        <v>1.5190065765977724E-3</v>
      </c>
      <c r="W4155" s="68">
        <f t="shared" si="4375"/>
        <v>8.4595812954445684</v>
      </c>
      <c r="X4155">
        <f t="shared" si="4376"/>
        <v>13.347226529379716</v>
      </c>
      <c r="Y4155">
        <f t="shared" si="4377"/>
        <v>1.8307379300092574E-2</v>
      </c>
      <c r="Z4155" s="34">
        <f t="shared" si="4378"/>
        <v>2.1362371768954423E-3</v>
      </c>
      <c r="AA4155" s="36">
        <f t="shared" si="4379"/>
        <v>1.7956049165409024E-4</v>
      </c>
      <c r="AB4155" s="34">
        <f t="shared" si="4380"/>
        <v>2.3425170561219952E-4</v>
      </c>
      <c r="AC4155" s="36">
        <f t="shared" si="4381"/>
        <v>7.1487190469859144E-2</v>
      </c>
      <c r="AD4155" s="34">
        <f t="shared" si="4382"/>
        <v>0</v>
      </c>
      <c r="AE4155">
        <f t="shared" si="4409"/>
        <v>305.17255053931262</v>
      </c>
      <c r="AF4155" s="36">
        <f t="shared" si="4423"/>
        <v>0</v>
      </c>
      <c r="AG4155" s="34">
        <f t="shared" si="4383"/>
        <v>53.097726250733892</v>
      </c>
      <c r="AH4155">
        <f t="shared" si="4419"/>
        <v>0.14089041367000021</v>
      </c>
      <c r="AI4155" s="29">
        <f t="shared" si="4410"/>
        <v>53.097726250733892</v>
      </c>
      <c r="AJ4155">
        <f t="shared" si="4411"/>
        <v>0</v>
      </c>
      <c r="AK4155" s="36">
        <f t="shared" si="4424"/>
        <v>-6.3337865465457215E-5</v>
      </c>
      <c r="AL4155" s="36">
        <f t="shared" si="4412"/>
        <v>2.9081731595674521E-4</v>
      </c>
      <c r="AM4155" s="36">
        <f t="shared" si="4413"/>
        <v>1.9942250583898039E-5</v>
      </c>
      <c r="AN4155" s="37">
        <f t="shared" si="4425"/>
        <v>1.2558570529242968E-4</v>
      </c>
      <c r="AO4155" s="36">
        <f t="shared" si="4426"/>
        <v>1.8010557846872489E-2</v>
      </c>
      <c r="AP4155" s="36">
        <f t="shared" si="4427"/>
        <v>7.3500150673180891E-3</v>
      </c>
      <c r="AQ4155" s="74">
        <f t="shared" si="4384"/>
        <v>0.39353638758308546</v>
      </c>
      <c r="AR4155" s="73">
        <f t="shared" si="4385"/>
        <v>1.1592534855521925E-4</v>
      </c>
      <c r="AS4155" s="72">
        <f t="shared" si="4428"/>
        <v>5.8422682476159747E-6</v>
      </c>
      <c r="AT4155" s="37">
        <f t="shared" si="4386"/>
        <v>821.06042407683765</v>
      </c>
      <c r="AU4155" s="37">
        <f t="shared" si="4387"/>
        <v>0.28074021835598179</v>
      </c>
      <c r="AV4155" s="34">
        <f t="shared" si="4388"/>
        <v>1.9352189004097733E-5</v>
      </c>
      <c r="AW4155" s="34">
        <f t="shared" si="4389"/>
        <v>0.79555709748422709</v>
      </c>
      <c r="AX4155" s="37">
        <f t="shared" si="4390"/>
        <v>2.4243077253154239</v>
      </c>
      <c r="AY4155" s="7">
        <f t="shared" si="4391"/>
        <v>11.679465470433223</v>
      </c>
      <c r="AZ4155" s="37">
        <f t="shared" si="4392"/>
        <v>10.883889020759993</v>
      </c>
      <c r="BA4155" s="2">
        <f>BE4155*'mass balance'!$B$17+BF4155*'mass balance'!$C$17+BG4155*'mass balance'!$D$17+BH4155*'mass balance'!$E$17</f>
        <v>1.8262839702234604E-4</v>
      </c>
      <c r="BB4155" s="2">
        <f>BE4155*'mass balance'!$B$18+BF4155*'mass balance'!$C$18+BG4155*'mass balance'!$D$18+BH4155*'mass balance'!$E$18</f>
        <v>1.8543806466884369E-4</v>
      </c>
      <c r="BC4155" s="2">
        <f>BE4155*'mass balance'!$B$19+BF4155*'mass balance'!$C$19+BG4155*'mass balance'!$D$19+BH4155*'mass balance'!$E$19</f>
        <v>-2.3179758083605466E-4</v>
      </c>
      <c r="BD4155" s="2">
        <f>BE4155*'mass balance'!$B$20+BF4155*'mass balance'!$C$20+BG4155*'mass balance'!$D$20+BH4155*'mass balance'!$E$20</f>
        <v>8.4290029394928943E-6</v>
      </c>
      <c r="BE4155" s="2">
        <f>N4155*'mass balance'!$H$11+R4155*'mass balance'!$I$11+S4155*'mass balance'!$J$11</f>
        <v>-3.7757192354411547E-4</v>
      </c>
      <c r="BF4155" s="2">
        <f>N4155*'mass balance'!$H$12+R4155*'mass balance'!$I$12+S4155*'mass balance'!$J$12</f>
        <v>1.9067028158131014E-5</v>
      </c>
      <c r="BG4155" s="2">
        <f>N4155*'mass balance'!$H$13+R4155*'mass balance'!$I$13+S4155*'mass balance'!$J$13</f>
        <v>9.2434554528536306E-5</v>
      </c>
      <c r="BH4155" s="2">
        <f>N4155*'mass balance'!$H$14+R4155*'mass balance'!$I$14+S4155*'mass balance'!$J$14</f>
        <v>4.129692913763763E-5</v>
      </c>
      <c r="BI4155" s="36">
        <f t="shared" si="4393"/>
        <v>6.851681337565462E-17</v>
      </c>
      <c r="BJ4155" s="36">
        <f t="shared" si="4394"/>
        <v>3.6897720111176168E-19</v>
      </c>
      <c r="BK4155" s="36">
        <f t="shared" si="4395"/>
        <v>1.3097754908530043E-15</v>
      </c>
      <c r="BL4155" s="36">
        <f t="shared" si="4396"/>
        <v>9.9623181263801485E-16</v>
      </c>
      <c r="BM4155" s="36">
        <f t="shared" si="4429"/>
        <v>1.7461729767314723E-12</v>
      </c>
      <c r="BN4155" s="36">
        <f t="shared" ca="1" si="4397"/>
        <v>0.20372342433169155</v>
      </c>
      <c r="BO4155" s="36">
        <f t="shared" ca="1" si="4414"/>
        <v>1</v>
      </c>
      <c r="BP4155" s="36">
        <f t="shared" si="4430"/>
        <v>-1.7461729727205123E-12</v>
      </c>
      <c r="BQ4155" s="36">
        <f t="shared" si="4431"/>
        <v>0.99999999770299963</v>
      </c>
      <c r="BR4155" s="2">
        <f t="shared" si="4420"/>
        <v>-5</v>
      </c>
      <c r="BS4155">
        <v>0</v>
      </c>
      <c r="BT4155" s="37">
        <f t="shared" si="4415"/>
        <v>0.23237707478814482</v>
      </c>
      <c r="BU4155" s="34">
        <f t="shared" si="4398"/>
        <v>-5</v>
      </c>
      <c r="BV4155" s="34">
        <f t="shared" si="4399"/>
        <v>-5</v>
      </c>
      <c r="BW4155" s="34">
        <f t="shared" si="4400"/>
        <v>-5</v>
      </c>
      <c r="BX4155" s="34">
        <f t="shared" si="4401"/>
        <v>-5</v>
      </c>
      <c r="BY4155" s="34">
        <f t="shared" si="4402"/>
        <v>6.9077091924927974</v>
      </c>
      <c r="BZ4155" s="36">
        <f t="shared" si="4416"/>
        <v>2.3179758083605466E-4</v>
      </c>
      <c r="CA4155" s="34">
        <f t="shared" si="4417"/>
        <v>2.1350555334118847E-2</v>
      </c>
    </row>
    <row r="4156" spans="1:79" ht="13.2" x14ac:dyDescent="0.25">
      <c r="A4156" s="75">
        <f t="shared" si="4403"/>
        <v>11.29315068493081</v>
      </c>
      <c r="B4156" s="34">
        <f t="shared" si="4421"/>
        <v>4121.9999999997453</v>
      </c>
      <c r="C4156">
        <f t="shared" si="4404"/>
        <v>15</v>
      </c>
      <c r="D4156" s="35">
        <f t="shared" si="4364"/>
        <v>3000</v>
      </c>
      <c r="E4156" s="27">
        <v>0</v>
      </c>
      <c r="F4156" s="64">
        <f t="shared" si="4405"/>
        <v>0.46593146951268899</v>
      </c>
      <c r="G4156" s="34">
        <v>0</v>
      </c>
      <c r="H4156" s="34">
        <f t="shared" si="4365"/>
        <v>1</v>
      </c>
      <c r="I4156" s="34">
        <f t="shared" si="4406"/>
        <v>6192.2292298236371</v>
      </c>
      <c r="J4156" s="34">
        <f t="shared" si="4366"/>
        <v>25711.747079033001</v>
      </c>
      <c r="K4156" s="34">
        <f t="shared" si="4367"/>
        <v>22724.55672871925</v>
      </c>
      <c r="L4156" s="36">
        <f t="shared" si="4418"/>
        <v>2961.385105707408</v>
      </c>
      <c r="M4156" s="34">
        <f t="shared" si="4368"/>
        <v>38.195869775056082</v>
      </c>
      <c r="N4156" s="34">
        <f t="shared" si="4407"/>
        <v>158.599190480533</v>
      </c>
      <c r="O4156" s="34">
        <f t="shared" si="4369"/>
        <v>11.148808202499623</v>
      </c>
      <c r="P4156">
        <f t="shared" si="4422"/>
        <v>94.331184449345614</v>
      </c>
      <c r="Q4156" s="36">
        <f t="shared" si="4370"/>
        <v>155.43139632804483</v>
      </c>
      <c r="R4156" s="34">
        <f t="shared" si="4371"/>
        <v>97.057906745879507</v>
      </c>
      <c r="S4156" s="34">
        <f t="shared" si="4372"/>
        <v>7.9240225669485227</v>
      </c>
      <c r="T4156" s="36">
        <f t="shared" si="4408"/>
        <v>4.5330579907443705E-14</v>
      </c>
      <c r="U4156" s="36">
        <f t="shared" si="4373"/>
        <v>2086.3646920159044</v>
      </c>
      <c r="V4156" s="36">
        <f t="shared" si="4374"/>
        <v>1.5183319410121915E-3</v>
      </c>
      <c r="W4156" s="68">
        <f t="shared" si="4375"/>
        <v>8.4611003020211655</v>
      </c>
      <c r="X4156">
        <f t="shared" si="4376"/>
        <v>13.348025359754777</v>
      </c>
      <c r="Y4156">
        <f t="shared" si="4377"/>
        <v>1.8307379300092574E-2</v>
      </c>
      <c r="Z4156" s="34">
        <f t="shared" si="4378"/>
        <v>2.1362371768954423E-3</v>
      </c>
      <c r="AA4156" s="36">
        <f t="shared" si="4379"/>
        <v>1.7944852168334376E-4</v>
      </c>
      <c r="AB4156" s="34">
        <f t="shared" si="4380"/>
        <v>2.3425170561219952E-4</v>
      </c>
      <c r="AC4156" s="36">
        <f t="shared" si="4381"/>
        <v>7.1487190469859144E-2</v>
      </c>
      <c r="AD4156" s="34">
        <f t="shared" si="4382"/>
        <v>0</v>
      </c>
      <c r="AE4156">
        <f t="shared" si="4409"/>
        <v>305.17255053931262</v>
      </c>
      <c r="AF4156" s="36">
        <f t="shared" si="4423"/>
        <v>0</v>
      </c>
      <c r="AG4156" s="34">
        <f t="shared" si="4383"/>
        <v>53.10470212128083</v>
      </c>
      <c r="AH4156">
        <f t="shared" si="4419"/>
        <v>0.14082176353343812</v>
      </c>
      <c r="AI4156" s="29">
        <f t="shared" si="4410"/>
        <v>53.10470212128083</v>
      </c>
      <c r="AJ4156">
        <f t="shared" si="4411"/>
        <v>53.10470212128083</v>
      </c>
      <c r="AK4156" s="36">
        <f t="shared" si="4424"/>
        <v>-1.1592534855521925E-4</v>
      </c>
      <c r="AL4156" s="36">
        <f t="shared" si="4412"/>
        <v>5.6074573374303852E-4</v>
      </c>
      <c r="AM4156" s="36">
        <f t="shared" si="4413"/>
        <v>3.7938626681916973E-5</v>
      </c>
      <c r="AN4156" s="37">
        <f t="shared" si="4425"/>
        <v>6.2247839826972467E-5</v>
      </c>
      <c r="AO4156" s="36">
        <f t="shared" si="4426"/>
        <v>1.8301375162829234E-2</v>
      </c>
      <c r="AP4156" s="36">
        <f t="shared" si="4427"/>
        <v>7.3699573179019876E-3</v>
      </c>
      <c r="AQ4156" s="74">
        <f t="shared" si="4384"/>
        <v>0.18590851977491749</v>
      </c>
      <c r="AR4156" s="73">
        <f t="shared" si="4385"/>
        <v>5.9492404895291305E-5</v>
      </c>
      <c r="AS4156" s="72">
        <f t="shared" si="4428"/>
        <v>6.1298686886621454E-6</v>
      </c>
      <c r="AT4156" s="37">
        <f t="shared" si="4386"/>
        <v>387.87297160332929</v>
      </c>
      <c r="AU4156" s="37">
        <f t="shared" si="4387"/>
        <v>0.28150192996230594</v>
      </c>
      <c r="AV4156" s="34">
        <f t="shared" si="4388"/>
        <v>7.3136093152129942E-3</v>
      </c>
      <c r="AW4156" s="34">
        <f t="shared" si="4389"/>
        <v>0.79569994810779021</v>
      </c>
      <c r="AX4156" s="37">
        <f t="shared" si="4390"/>
        <v>2.4247430352025026</v>
      </c>
      <c r="AY4156" s="7">
        <f t="shared" si="4391"/>
        <v>11.688856894646673</v>
      </c>
      <c r="AZ4156" s="37">
        <f t="shared" si="4392"/>
        <v>10.885843337223669</v>
      </c>
      <c r="BA4156" s="2">
        <f>BE4156*'mass balance'!$B$17+BF4156*'mass balance'!$C$17+BG4156*'mass balance'!$D$17+BH4156*'mass balance'!$E$17</f>
        <v>1.8266067137851603E-4</v>
      </c>
      <c r="BB4156" s="2">
        <f>BE4156*'mass balance'!$B$18+BF4156*'mass balance'!$C$18+BG4156*'mass balance'!$D$18+BH4156*'mass balance'!$E$18</f>
        <v>1.854708355535701E-4</v>
      </c>
      <c r="BC4156" s="2">
        <f>BE4156*'mass balance'!$B$19+BF4156*'mass balance'!$C$19+BG4156*'mass balance'!$D$19+BH4156*'mass balance'!$E$19</f>
        <v>-2.3183854444196259E-4</v>
      </c>
      <c r="BD4156" s="2">
        <f>BE4156*'mass balance'!$B$20+BF4156*'mass balance'!$C$20+BG4156*'mass balance'!$D$20+BH4156*'mass balance'!$E$20</f>
        <v>8.4304925251622753E-6</v>
      </c>
      <c r="BE4156" s="2">
        <f>N4156*'mass balance'!$H$11+R4156*'mass balance'!$I$11+S4156*'mass balance'!$J$11</f>
        <v>-3.7761712019174519E-4</v>
      </c>
      <c r="BF4156" s="2">
        <f>N4156*'mass balance'!$H$12+R4156*'mass balance'!$I$12+S4156*'mass balance'!$J$12</f>
        <v>1.9058559929023316E-5</v>
      </c>
      <c r="BG4156" s="2">
        <f>N4156*'mass balance'!$H$13+R4156*'mass balance'!$I$13+S4156*'mass balance'!$J$13</f>
        <v>9.2443553737422352E-5</v>
      </c>
      <c r="BH4156" s="2">
        <f>N4156*'mass balance'!$H$14+R4156*'mass balance'!$I$14+S4156*'mass balance'!$J$14</f>
        <v>4.1301872520972129E-5</v>
      </c>
      <c r="BI4156" s="36">
        <f t="shared" si="4393"/>
        <v>6.851681337565462E-17</v>
      </c>
      <c r="BJ4156" s="36">
        <f t="shared" si="4394"/>
        <v>3.6902882579761235E-19</v>
      </c>
      <c r="BK4156" s="36">
        <f t="shared" si="4395"/>
        <v>1.310144468054116E-15</v>
      </c>
      <c r="BL4156" s="36">
        <f t="shared" si="4396"/>
        <v>9.9661753645021769E-16</v>
      </c>
      <c r="BM4156" s="36">
        <f t="shared" si="4429"/>
        <v>1.7471692085441104E-12</v>
      </c>
      <c r="BN4156" s="36">
        <f t="shared" ca="1" si="4397"/>
        <v>0.12046305439574967</v>
      </c>
      <c r="BO4156" s="36">
        <f t="shared" ca="1" si="4414"/>
        <v>1</v>
      </c>
      <c r="BP4156" s="36">
        <f t="shared" si="4430"/>
        <v>-1.7471692045278112E-12</v>
      </c>
      <c r="BQ4156" s="36">
        <f t="shared" si="4431"/>
        <v>0.99999999770125347</v>
      </c>
      <c r="BR4156" s="2">
        <f t="shared" si="4420"/>
        <v>-5</v>
      </c>
      <c r="BS4156">
        <v>0</v>
      </c>
      <c r="BT4156" s="37">
        <f t="shared" si="4415"/>
        <v>0.23241814080306747</v>
      </c>
      <c r="BU4156" s="34">
        <f t="shared" si="4398"/>
        <v>-5</v>
      </c>
      <c r="BV4156" s="34">
        <f t="shared" si="4399"/>
        <v>-5</v>
      </c>
      <c r="BW4156" s="34">
        <f t="shared" si="4400"/>
        <v>-5</v>
      </c>
      <c r="BX4156" s="34">
        <f t="shared" si="4401"/>
        <v>-5</v>
      </c>
      <c r="BY4156" s="34">
        <f t="shared" si="4402"/>
        <v>6.9085360688541817</v>
      </c>
      <c r="BZ4156" s="36">
        <f t="shared" si="4416"/>
        <v>2.3183854444196259E-4</v>
      </c>
      <c r="CA4156" s="34">
        <f t="shared" si="4417"/>
        <v>2.1350494730006237E-2</v>
      </c>
    </row>
    <row r="4157" spans="1:79" ht="13.2" x14ac:dyDescent="0.25">
      <c r="A4157" s="75">
        <f t="shared" si="4403"/>
        <v>11.295890410958206</v>
      </c>
      <c r="B4157" s="34">
        <f t="shared" si="4421"/>
        <v>4122.9999999997453</v>
      </c>
      <c r="C4157">
        <f t="shared" si="4404"/>
        <v>15</v>
      </c>
      <c r="D4157" s="35">
        <f t="shared" si="4364"/>
        <v>3000</v>
      </c>
      <c r="E4157" s="27">
        <v>0</v>
      </c>
      <c r="F4157" s="64">
        <f t="shared" si="4405"/>
        <v>0.46593146951268899</v>
      </c>
      <c r="G4157" s="34">
        <v>0</v>
      </c>
      <c r="H4157" s="34">
        <f t="shared" si="4365"/>
        <v>1</v>
      </c>
      <c r="I4157" s="34">
        <f t="shared" si="4406"/>
        <v>6192.2292298236371</v>
      </c>
      <c r="J4157" s="34">
        <f t="shared" si="4366"/>
        <v>25714.822943713181</v>
      </c>
      <c r="K4157" s="34">
        <f t="shared" si="4367"/>
        <v>22727.275239491766</v>
      </c>
      <c r="L4157" s="36">
        <f t="shared" si="4418"/>
        <v>2961.9165218867624</v>
      </c>
      <c r="M4157" s="34">
        <f t="shared" si="4368"/>
        <v>38.195869775056082</v>
      </c>
      <c r="N4157" s="34">
        <f t="shared" si="4407"/>
        <v>158.61816350662897</v>
      </c>
      <c r="O4157" s="34">
        <f t="shared" si="4369"/>
        <v>11.148808202499623</v>
      </c>
      <c r="P4157">
        <f t="shared" si="4422"/>
        <v>94.34811204094369</v>
      </c>
      <c r="Q4157" s="36">
        <f t="shared" si="4370"/>
        <v>155.4517765012628</v>
      </c>
      <c r="R4157" s="34">
        <f t="shared" si="4371"/>
        <v>97.075182960720653</v>
      </c>
      <c r="S4157" s="34">
        <f t="shared" si="4372"/>
        <v>7.9205026837070847</v>
      </c>
      <c r="T4157" s="36">
        <f t="shared" si="4408"/>
        <v>4.5327868729931292E-14</v>
      </c>
      <c r="U4157" s="36">
        <f t="shared" si="4373"/>
        <v>2086.3646920159044</v>
      </c>
      <c r="V4157" s="36">
        <f t="shared" si="4374"/>
        <v>1.5176574917524926E-3</v>
      </c>
      <c r="W4157" s="68">
        <f t="shared" si="4375"/>
        <v>8.4626186339621778</v>
      </c>
      <c r="X4157">
        <f t="shared" si="4376"/>
        <v>13.348823739806708</v>
      </c>
      <c r="Y4157">
        <f t="shared" si="4377"/>
        <v>1.8307379300092574E-2</v>
      </c>
      <c r="Z4157" s="34">
        <f t="shared" si="4378"/>
        <v>2.1362371768954423E-3</v>
      </c>
      <c r="AA4157" s="36">
        <f t="shared" si="4379"/>
        <v>1.7933662822306918E-4</v>
      </c>
      <c r="AB4157" s="34">
        <f t="shared" si="4380"/>
        <v>2.3425170561219952E-4</v>
      </c>
      <c r="AC4157" s="36">
        <f t="shared" si="4381"/>
        <v>7.1487190469859144E-2</v>
      </c>
      <c r="AD4157" s="34">
        <f t="shared" si="4382"/>
        <v>0</v>
      </c>
      <c r="AE4157">
        <f t="shared" si="4409"/>
        <v>305.17255053931262</v>
      </c>
      <c r="AF4157" s="36">
        <f t="shared" si="4423"/>
        <v>0</v>
      </c>
      <c r="AG4157" s="34">
        <f t="shared" si="4383"/>
        <v>53.111674586142165</v>
      </c>
      <c r="AH4157">
        <f t="shared" si="4419"/>
        <v>0.14075314021810215</v>
      </c>
      <c r="AI4157" s="29">
        <f t="shared" si="4410"/>
        <v>53.111674586142165</v>
      </c>
      <c r="AJ4157">
        <f t="shared" si="4411"/>
        <v>0</v>
      </c>
      <c r="AK4157" s="36">
        <f t="shared" si="4424"/>
        <v>-5.9492404895291305E-5</v>
      </c>
      <c r="AL4157" s="36">
        <f t="shared" si="4412"/>
        <v>2.7204153127959323E-4</v>
      </c>
      <c r="AM4157" s="36">
        <f t="shared" si="4413"/>
        <v>1.8627116490769406E-5</v>
      </c>
      <c r="AN4157" s="37">
        <f t="shared" si="4425"/>
        <v>-5.3677508728246779E-5</v>
      </c>
      <c r="AO4157" s="36">
        <f t="shared" si="4426"/>
        <v>1.8862120896572274E-2</v>
      </c>
      <c r="AP4157" s="36">
        <f t="shared" si="4427"/>
        <v>7.4078959445839044E-3</v>
      </c>
      <c r="AQ4157" s="74">
        <f t="shared" si="4384"/>
        <v>-0.14643569688690927</v>
      </c>
      <c r="AR4157" s="73">
        <f t="shared" si="4385"/>
        <v>-5.4304936421810665E-5</v>
      </c>
      <c r="AS4157" s="72">
        <f t="shared" si="4428"/>
        <v>6.7107579167050232E-6</v>
      </c>
      <c r="AT4157" s="37">
        <f t="shared" si="4386"/>
        <v>-305.51826763559154</v>
      </c>
      <c r="AU4157" s="37">
        <f t="shared" si="4387"/>
        <v>0.28295102880649287</v>
      </c>
      <c r="AV4157" s="34">
        <f t="shared" si="4388"/>
        <v>1.9333333627658858E-5</v>
      </c>
      <c r="AW4157" s="34">
        <f t="shared" si="4389"/>
        <v>0.79584273528718164</v>
      </c>
      <c r="AX4157" s="37">
        <f t="shared" si="4390"/>
        <v>2.4251781517556315</v>
      </c>
      <c r="AY4157" s="7">
        <f t="shared" si="4391"/>
        <v>11.683658854338617</v>
      </c>
      <c r="AZ4157" s="37">
        <f t="shared" si="4392"/>
        <v>10.887796785717809</v>
      </c>
      <c r="BA4157" s="2">
        <f>BE4157*'mass balance'!$B$17+BF4157*'mass balance'!$C$17+BG4157*'mass balance'!$D$17+BH4157*'mass balance'!$E$17</f>
        <v>1.826929313407294E-4</v>
      </c>
      <c r="BB4157" s="2">
        <f>BE4157*'mass balance'!$B$18+BF4157*'mass balance'!$C$18+BG4157*'mass balance'!$D$18+BH4157*'mass balance'!$E$18</f>
        <v>1.8550359182289451E-4</v>
      </c>
      <c r="BC4157" s="2">
        <f>BE4157*'mass balance'!$B$19+BF4157*'mass balance'!$C$19+BG4157*'mass balance'!$D$19+BH4157*'mass balance'!$E$19</f>
        <v>-2.3187948977861816E-4</v>
      </c>
      <c r="BD4157" s="2">
        <f>BE4157*'mass balance'!$B$20+BF4157*'mass balance'!$C$20+BG4157*'mass balance'!$D$20+BH4157*'mass balance'!$E$20</f>
        <v>8.4319814464952048E-6</v>
      </c>
      <c r="BE4157" s="2">
        <f>N4157*'mass balance'!$H$11+R4157*'mass balance'!$I$11+S4157*'mass balance'!$J$11</f>
        <v>-3.7766229406340228E-4</v>
      </c>
      <c r="BF4157" s="2">
        <f>N4157*'mass balance'!$H$12+R4157*'mass balance'!$I$12+S4157*'mass balance'!$J$12</f>
        <v>1.905009403873422E-5</v>
      </c>
      <c r="BG4157" s="2">
        <f>N4157*'mass balance'!$H$13+R4157*'mass balance'!$I$13+S4157*'mass balance'!$J$13</f>
        <v>9.2452548038277996E-5</v>
      </c>
      <c r="BH4157" s="2">
        <f>N4157*'mass balance'!$H$14+R4157*'mass balance'!$I$14+S4157*'mass balance'!$J$14</f>
        <v>4.1306813413184621E-5</v>
      </c>
      <c r="BI4157" s="36">
        <f t="shared" si="4393"/>
        <v>6.851681337565462E-17</v>
      </c>
      <c r="BJ4157" s="36">
        <f t="shared" si="4394"/>
        <v>3.6908044356039159E-19</v>
      </c>
      <c r="BK4157" s="36">
        <f t="shared" si="4395"/>
        <v>1.3105134968799135E-15</v>
      </c>
      <c r="BL4157" s="36">
        <f t="shared" si="4396"/>
        <v>9.9700333205582952E-16</v>
      </c>
      <c r="BM4157" s="36">
        <f t="shared" si="4429"/>
        <v>1.7481658260805606E-12</v>
      </c>
      <c r="BN4157" s="36">
        <f t="shared" ca="1" si="4397"/>
        <v>1.6471367897206046E-2</v>
      </c>
      <c r="BO4157" s="36">
        <f t="shared" ca="1" si="4414"/>
        <v>1</v>
      </c>
      <c r="BP4157" s="36">
        <f t="shared" si="4430"/>
        <v>-1.7481658220589161E-12</v>
      </c>
      <c r="BQ4157" s="36">
        <f t="shared" si="4431"/>
        <v>0.99999999769950632</v>
      </c>
      <c r="BR4157" s="2">
        <f t="shared" si="4420"/>
        <v>-5</v>
      </c>
      <c r="BS4157">
        <v>0</v>
      </c>
      <c r="BT4157" s="37">
        <f t="shared" si="4415"/>
        <v>0.23245918850306466</v>
      </c>
      <c r="BU4157" s="34">
        <f t="shared" si="4398"/>
        <v>-5</v>
      </c>
      <c r="BV4157" s="34">
        <f t="shared" si="4399"/>
        <v>-5</v>
      </c>
      <c r="BW4157" s="34">
        <f t="shared" si="4400"/>
        <v>-5</v>
      </c>
      <c r="BX4157" s="34">
        <f t="shared" si="4401"/>
        <v>-5</v>
      </c>
      <c r="BY4157" s="34">
        <f t="shared" si="4402"/>
        <v>6.9093625285272884</v>
      </c>
      <c r="BZ4157" s="36">
        <f t="shared" si="4416"/>
        <v>2.3187948977861816E-4</v>
      </c>
      <c r="CA4157" s="34">
        <f t="shared" si="4417"/>
        <v>2.1350434167543945E-2</v>
      </c>
    </row>
    <row r="4158" spans="1:79" ht="13.2" x14ac:dyDescent="0.25">
      <c r="A4158" s="75">
        <f t="shared" si="4403"/>
        <v>11.298630136985603</v>
      </c>
      <c r="B4158" s="34">
        <f t="shared" si="4421"/>
        <v>4123.9999999997453</v>
      </c>
      <c r="C4158">
        <f t="shared" si="4404"/>
        <v>15</v>
      </c>
      <c r="D4158" s="35">
        <f t="shared" si="4364"/>
        <v>3000</v>
      </c>
      <c r="E4158" s="27">
        <v>0</v>
      </c>
      <c r="F4158" s="64">
        <f t="shared" si="4405"/>
        <v>0.46593146951268899</v>
      </c>
      <c r="G4158" s="34">
        <v>0</v>
      </c>
      <c r="H4158" s="34">
        <f t="shared" si="4365"/>
        <v>1</v>
      </c>
      <c r="I4158" s="34">
        <f t="shared" si="4406"/>
        <v>6192.2292298236371</v>
      </c>
      <c r="J4158" s="34">
        <f t="shared" si="4366"/>
        <v>25717.897258256275</v>
      </c>
      <c r="K4158" s="34">
        <f t="shared" si="4367"/>
        <v>22729.992380222102</v>
      </c>
      <c r="L4158" s="36">
        <f t="shared" si="4418"/>
        <v>2962.4477020088757</v>
      </c>
      <c r="M4158" s="34">
        <f t="shared" si="4368"/>
        <v>38.195869775056082</v>
      </c>
      <c r="N4158" s="34">
        <f t="shared" si="4407"/>
        <v>158.63712697092873</v>
      </c>
      <c r="O4158" s="34">
        <f t="shared" si="4369"/>
        <v>11.148808202499623</v>
      </c>
      <c r="P4158">
        <f t="shared" si="4422"/>
        <v>94.365032113236325</v>
      </c>
      <c r="Q4158" s="36">
        <f t="shared" si="4370"/>
        <v>155.47214672374199</v>
      </c>
      <c r="R4158" s="34">
        <f t="shared" si="4371"/>
        <v>97.09245148603901</v>
      </c>
      <c r="S4158" s="34">
        <f t="shared" si="4372"/>
        <v>7.9169837733790587</v>
      </c>
      <c r="T4158" s="36">
        <f t="shared" si="4408"/>
        <v>4.5325159404798131E-14</v>
      </c>
      <c r="U4158" s="36">
        <f t="shared" si="4373"/>
        <v>2086.3646920159044</v>
      </c>
      <c r="V4158" s="36">
        <f t="shared" si="4374"/>
        <v>1.5169832289139587E-3</v>
      </c>
      <c r="W4158" s="68">
        <f t="shared" si="4375"/>
        <v>8.4641362914539311</v>
      </c>
      <c r="X4158">
        <f t="shared" si="4376"/>
        <v>13.349621669789334</v>
      </c>
      <c r="Y4158">
        <f t="shared" si="4377"/>
        <v>1.8307379300092574E-2</v>
      </c>
      <c r="Z4158" s="34">
        <f t="shared" si="4378"/>
        <v>2.1362371768954423E-3</v>
      </c>
      <c r="AA4158" s="36">
        <f t="shared" si="4379"/>
        <v>1.7922481121264864E-4</v>
      </c>
      <c r="AB4158" s="34">
        <f t="shared" si="4380"/>
        <v>2.3425170561219952E-4</v>
      </c>
      <c r="AC4158" s="36">
        <f t="shared" si="4381"/>
        <v>7.1487190469859144E-2</v>
      </c>
      <c r="AD4158" s="34">
        <f t="shared" si="4382"/>
        <v>0</v>
      </c>
      <c r="AE4158">
        <f t="shared" si="4409"/>
        <v>305.17255053931262</v>
      </c>
      <c r="AF4158" s="36">
        <f t="shared" si="4423"/>
        <v>0</v>
      </c>
      <c r="AG4158" s="34">
        <f t="shared" si="4383"/>
        <v>53.118643646656743</v>
      </c>
      <c r="AH4158">
        <f t="shared" si="4419"/>
        <v>0.14068454372177541</v>
      </c>
      <c r="AI4158" s="29">
        <f t="shared" si="4410"/>
        <v>53.118643646656743</v>
      </c>
      <c r="AJ4158">
        <f t="shared" si="4411"/>
        <v>53.118643646656743</v>
      </c>
      <c r="AK4158" s="36">
        <f t="shared" si="4424"/>
        <v>5.4304936421810665E-5</v>
      </c>
      <c r="AL4158" s="36">
        <f t="shared" si="4412"/>
        <v>-2.5840595613014236E-4</v>
      </c>
      <c r="AM4158" s="36">
        <f t="shared" si="4413"/>
        <v>-2.031411710864634E-5</v>
      </c>
      <c r="AN4158" s="37">
        <f t="shared" si="4425"/>
        <v>-1.1316991362353808E-4</v>
      </c>
      <c r="AO4158" s="36">
        <f t="shared" si="4426"/>
        <v>1.9134162427851868E-2</v>
      </c>
      <c r="AP4158" s="36">
        <f t="shared" si="4427"/>
        <v>7.4265230610746739E-3</v>
      </c>
      <c r="AQ4158" s="74">
        <f t="shared" si="4384"/>
        <v>-0.29575275235453796</v>
      </c>
      <c r="AR4158" s="73">
        <f t="shared" si="4385"/>
        <v>-1.1767476226837106E-4</v>
      </c>
      <c r="AS4158" s="72">
        <f t="shared" si="4428"/>
        <v>7.0053262989795326E-6</v>
      </c>
      <c r="AT4158" s="37">
        <f t="shared" si="4386"/>
        <v>-617.04810007903313</v>
      </c>
      <c r="AU4158" s="37">
        <f t="shared" si="4387"/>
        <v>0.28366250772225909</v>
      </c>
      <c r="AV4158" s="34">
        <f t="shared" si="4388"/>
        <v>7.3155054238508415E-3</v>
      </c>
      <c r="AW4158" s="34">
        <f t="shared" si="4389"/>
        <v>0.79598545903992379</v>
      </c>
      <c r="AX4158" s="37">
        <f t="shared" si="4390"/>
        <v>2.4256130750282074</v>
      </c>
      <c r="AY4158" s="7">
        <f t="shared" si="4391"/>
        <v>11.693050330945914</v>
      </c>
      <c r="AZ4158" s="37">
        <f t="shared" si="4392"/>
        <v>10.889749366482139</v>
      </c>
      <c r="BA4158" s="2">
        <f>BE4158*'mass balance'!$B$17+BF4158*'mass balance'!$C$17+BG4158*'mass balance'!$D$17+BH4158*'mass balance'!$E$17</f>
        <v>1.8272517691303935E-4</v>
      </c>
      <c r="BB4158" s="2">
        <f>BE4158*'mass balance'!$B$18+BF4158*'mass balance'!$C$18+BG4158*'mass balance'!$D$18+BH4158*'mass balance'!$E$18</f>
        <v>1.8553633348093233E-4</v>
      </c>
      <c r="BC4158" s="2">
        <f>BE4158*'mass balance'!$B$19+BF4158*'mass balance'!$C$19+BG4158*'mass balance'!$D$19+BH4158*'mass balance'!$E$19</f>
        <v>-2.3192041685116534E-4</v>
      </c>
      <c r="BD4158" s="2">
        <f>BE4158*'mass balance'!$B$20+BF4158*'mass balance'!$C$20+BG4158*'mass balance'!$D$20+BH4158*'mass balance'!$E$20</f>
        <v>8.4334697036787399E-6</v>
      </c>
      <c r="BE4158" s="2">
        <f>N4158*'mass balance'!$H$11+R4158*'mass balance'!$I$11+S4158*'mass balance'!$J$11</f>
        <v>-3.7770744516887791E-4</v>
      </c>
      <c r="BF4158" s="2">
        <f>N4158*'mass balance'!$H$12+R4158*'mass balance'!$I$12+S4158*'mass balance'!$J$12</f>
        <v>1.9041630488459733E-5</v>
      </c>
      <c r="BG4158" s="2">
        <f>N4158*'mass balance'!$H$13+R4158*'mass balance'!$I$13+S4158*'mass balance'!$J$13</f>
        <v>9.2461537433639063E-5</v>
      </c>
      <c r="BH4158" s="2">
        <f>N4158*'mass balance'!$H$14+R4158*'mass balance'!$I$14+S4158*'mass balance'!$J$14</f>
        <v>4.131175181534602E-5</v>
      </c>
      <c r="BI4158" s="36">
        <f t="shared" si="4393"/>
        <v>6.851681337565462E-17</v>
      </c>
      <c r="BJ4158" s="36">
        <f t="shared" si="4394"/>
        <v>3.6913205439762035E-19</v>
      </c>
      <c r="BK4158" s="36">
        <f t="shared" si="4395"/>
        <v>1.3108825773234739E-15</v>
      </c>
      <c r="BL4158" s="36">
        <f t="shared" si="4396"/>
        <v>9.973891994418154E-16</v>
      </c>
      <c r="BM4158" s="36">
        <f t="shared" si="4429"/>
        <v>1.7491628294126164E-12</v>
      </c>
      <c r="BN4158" s="36">
        <f t="shared" ca="1" si="4397"/>
        <v>0.16537284423649734</v>
      </c>
      <c r="BO4158" s="36">
        <f t="shared" ca="1" si="4414"/>
        <v>1</v>
      </c>
      <c r="BP4158" s="36">
        <f t="shared" si="4430"/>
        <v>-1.7491628253856205E-12</v>
      </c>
      <c r="BQ4158" s="36">
        <f t="shared" si="4431"/>
        <v>0.99999999769775816</v>
      </c>
      <c r="BR4158" s="2">
        <f t="shared" si="4420"/>
        <v>-5</v>
      </c>
      <c r="BS4158">
        <v>0</v>
      </c>
      <c r="BT4158" s="37">
        <f t="shared" si="4415"/>
        <v>0.23250021789329325</v>
      </c>
      <c r="BU4158" s="34">
        <f t="shared" si="4398"/>
        <v>-5</v>
      </c>
      <c r="BV4158" s="34">
        <f t="shared" si="4399"/>
        <v>-5</v>
      </c>
      <c r="BW4158" s="34">
        <f t="shared" si="4400"/>
        <v>-5</v>
      </c>
      <c r="BX4158" s="34">
        <f t="shared" si="4401"/>
        <v>-5</v>
      </c>
      <c r="BY4158" s="34">
        <f t="shared" si="4402"/>
        <v>6.9101885716912435</v>
      </c>
      <c r="BZ4158" s="36">
        <f t="shared" si="4416"/>
        <v>2.3192041685116534E-4</v>
      </c>
      <c r="CA4158" s="34">
        <f t="shared" si="4417"/>
        <v>2.1350373646698621E-2</v>
      </c>
    </row>
    <row r="4159" spans="1:79" ht="13.2" x14ac:dyDescent="0.25">
      <c r="A4159" s="75">
        <f t="shared" si="4403"/>
        <v>11.301369863012999</v>
      </c>
      <c r="B4159" s="34">
        <f t="shared" si="4421"/>
        <v>4124.9999999997444</v>
      </c>
      <c r="C4159">
        <f t="shared" si="4404"/>
        <v>15</v>
      </c>
      <c r="D4159" s="35">
        <f t="shared" si="4364"/>
        <v>3000</v>
      </c>
      <c r="E4159" s="27">
        <v>0</v>
      </c>
      <c r="F4159" s="64">
        <f t="shared" si="4405"/>
        <v>0.46593146951268899</v>
      </c>
      <c r="G4159" s="34">
        <v>0</v>
      </c>
      <c r="H4159" s="34">
        <f t="shared" si="4365"/>
        <v>1</v>
      </c>
      <c r="I4159" s="34">
        <f t="shared" si="4406"/>
        <v>6192.2292298236371</v>
      </c>
      <c r="J4159" s="34">
        <f t="shared" si="4366"/>
        <v>25720.970023328817</v>
      </c>
      <c r="K4159" s="34">
        <f t="shared" si="4367"/>
        <v>22732.708151499344</v>
      </c>
      <c r="L4159" s="36">
        <f t="shared" si="4418"/>
        <v>2962.9786461389958</v>
      </c>
      <c r="M4159" s="34">
        <f t="shared" si="4368"/>
        <v>38.195869775056082</v>
      </c>
      <c r="N4159" s="34">
        <f t="shared" si="4407"/>
        <v>158.65608087754362</v>
      </c>
      <c r="O4159" s="34">
        <f t="shared" si="4369"/>
        <v>11.148808202499623</v>
      </c>
      <c r="P4159">
        <f t="shared" si="4422"/>
        <v>94.381944668301898</v>
      </c>
      <c r="Q4159" s="36">
        <f t="shared" si="4370"/>
        <v>155.49250699939557</v>
      </c>
      <c r="R4159" s="34">
        <f t="shared" si="4371"/>
        <v>97.10971232397992</v>
      </c>
      <c r="S4159" s="34">
        <f t="shared" si="4372"/>
        <v>7.9134658364604675</v>
      </c>
      <c r="T4159" s="36">
        <f t="shared" si="4408"/>
        <v>4.5322451930576905E-14</v>
      </c>
      <c r="U4159" s="36">
        <f t="shared" si="4373"/>
        <v>2086.3646920159044</v>
      </c>
      <c r="V4159" s="36">
        <f t="shared" si="4374"/>
        <v>1.5163091525916314E-3</v>
      </c>
      <c r="W4159" s="68">
        <f t="shared" si="4375"/>
        <v>8.465653274682845</v>
      </c>
      <c r="X4159">
        <f t="shared" si="4376"/>
        <v>13.350419149956327</v>
      </c>
      <c r="Y4159">
        <f t="shared" si="4377"/>
        <v>1.8307379300092574E-2</v>
      </c>
      <c r="Z4159" s="34">
        <f t="shared" si="4378"/>
        <v>2.1362371768954423E-3</v>
      </c>
      <c r="AA4159" s="36">
        <f t="shared" si="4379"/>
        <v>1.791130705915236E-4</v>
      </c>
      <c r="AB4159" s="34">
        <f t="shared" si="4380"/>
        <v>2.3425170561219952E-4</v>
      </c>
      <c r="AC4159" s="36">
        <f t="shared" si="4381"/>
        <v>7.1487190469859144E-2</v>
      </c>
      <c r="AD4159" s="34">
        <f t="shared" si="4382"/>
        <v>0</v>
      </c>
      <c r="AE4159">
        <f t="shared" si="4409"/>
        <v>305.17255053931262</v>
      </c>
      <c r="AF4159" s="36">
        <f t="shared" si="4423"/>
        <v>0</v>
      </c>
      <c r="AG4159" s="34">
        <f t="shared" si="4383"/>
        <v>53.125609304163348</v>
      </c>
      <c r="AH4159">
        <f t="shared" si="4419"/>
        <v>0.14061597404229076</v>
      </c>
      <c r="AI4159" s="29">
        <f t="shared" si="4410"/>
        <v>53.125609304163348</v>
      </c>
      <c r="AJ4159">
        <f t="shared" si="4411"/>
        <v>0</v>
      </c>
      <c r="AK4159" s="36">
        <f t="shared" si="4424"/>
        <v>1.1767476226837106E-4</v>
      </c>
      <c r="AL4159" s="36">
        <f t="shared" si="4412"/>
        <v>-5.2947959718642522E-4</v>
      </c>
      <c r="AM4159" s="36">
        <f t="shared" si="4413"/>
        <v>-4.1998565361080183E-5</v>
      </c>
      <c r="AN4159" s="37">
        <f t="shared" si="4425"/>
        <v>-5.8864977201727419E-5</v>
      </c>
      <c r="AO4159" s="36">
        <f t="shared" si="4426"/>
        <v>1.8875756471721725E-2</v>
      </c>
      <c r="AP4159" s="36">
        <f t="shared" si="4427"/>
        <v>7.4062089439660278E-3</v>
      </c>
      <c r="AQ4159" s="74">
        <f t="shared" si="4384"/>
        <v>-0.16023967775048695</v>
      </c>
      <c r="AR4159" s="73">
        <f t="shared" si="4385"/>
        <v>-5.973566961364756E-5</v>
      </c>
      <c r="AS4159" s="72">
        <f t="shared" si="4428"/>
        <v>6.7253222188912639E-6</v>
      </c>
      <c r="AT4159" s="37">
        <f t="shared" si="4386"/>
        <v>-334.31840591862323</v>
      </c>
      <c r="AU4159" s="37">
        <f t="shared" si="4387"/>
        <v>0.282886592350582</v>
      </c>
      <c r="AV4159" s="34">
        <f t="shared" si="4388"/>
        <v>1.9314492986268675E-5</v>
      </c>
      <c r="AW4159" s="34">
        <f t="shared" si="4389"/>
        <v>0.79612811938354844</v>
      </c>
      <c r="AX4159" s="37">
        <f t="shared" si="4390"/>
        <v>2.4260478050736545</v>
      </c>
      <c r="AY4159" s="7">
        <f t="shared" si="4391"/>
        <v>11.687848513633034</v>
      </c>
      <c r="AZ4159" s="37">
        <f t="shared" si="4392"/>
        <v>10.891701079756499</v>
      </c>
      <c r="BA4159" s="2">
        <f>BE4159*'mass balance'!$B$17+BF4159*'mass balance'!$C$17+BG4159*'mass balance'!$D$17+BH4159*'mass balance'!$E$17</f>
        <v>1.8275740809950086E-4</v>
      </c>
      <c r="BB4159" s="2">
        <f>BE4159*'mass balance'!$B$18+BF4159*'mass balance'!$C$18+BG4159*'mass balance'!$D$18+BH4159*'mass balance'!$E$18</f>
        <v>1.8556906053180086E-4</v>
      </c>
      <c r="BC4159" s="2">
        <f>BE4159*'mass balance'!$B$19+BF4159*'mass balance'!$C$19+BG4159*'mass balance'!$D$19+BH4159*'mass balance'!$E$19</f>
        <v>-2.3196132566475109E-4</v>
      </c>
      <c r="BD4159" s="2">
        <f>BE4159*'mass balance'!$B$20+BF4159*'mass balance'!$C$20+BG4159*'mass balance'!$D$20+BH4159*'mass balance'!$E$20</f>
        <v>8.4349572969000392E-6</v>
      </c>
      <c r="BE4159" s="2">
        <f>N4159*'mass balance'!$H$11+R4159*'mass balance'!$I$11+S4159*'mass balance'!$J$11</f>
        <v>-3.7775257351796096E-4</v>
      </c>
      <c r="BF4159" s="2">
        <f>N4159*'mass balance'!$H$12+R4159*'mass balance'!$I$12+S4159*'mass balance'!$J$12</f>
        <v>1.9033169279392867E-5</v>
      </c>
      <c r="BG4159" s="2">
        <f>N4159*'mass balance'!$H$13+R4159*'mass balance'!$I$13+S4159*'mass balance'!$J$13</f>
        <v>9.2470521926040053E-5</v>
      </c>
      <c r="BH4159" s="2">
        <f>N4159*'mass balance'!$H$14+R4159*'mass balance'!$I$14+S4159*'mass balance'!$J$14</f>
        <v>4.1316687728526975E-5</v>
      </c>
      <c r="BI4159" s="36">
        <f t="shared" si="4393"/>
        <v>6.851681337565462E-17</v>
      </c>
      <c r="BJ4159" s="36">
        <f t="shared" si="4394"/>
        <v>3.6918365830682078E-19</v>
      </c>
      <c r="BK4159" s="36">
        <f t="shared" si="4395"/>
        <v>1.3112517093778714E-15</v>
      </c>
      <c r="BL4159" s="36">
        <f t="shared" si="4396"/>
        <v>9.9777513859513349E-16</v>
      </c>
      <c r="BM4159" s="36">
        <f t="shared" si="4429"/>
        <v>1.7501602186120582E-12</v>
      </c>
      <c r="BN4159" s="36">
        <f t="shared" ca="1" si="4397"/>
        <v>0.24734466702748126</v>
      </c>
      <c r="BO4159" s="36">
        <f t="shared" ca="1" si="4414"/>
        <v>1</v>
      </c>
      <c r="BP4159" s="36">
        <f t="shared" si="4430"/>
        <v>-1.7501602145797047E-12</v>
      </c>
      <c r="BQ4159" s="36">
        <f t="shared" si="4431"/>
        <v>0.999999997696009</v>
      </c>
      <c r="BR4159" s="2">
        <f t="shared" si="4420"/>
        <v>-5</v>
      </c>
      <c r="BS4159">
        <v>0</v>
      </c>
      <c r="BT4159" s="37">
        <f t="shared" si="4415"/>
        <v>0.23254122897891297</v>
      </c>
      <c r="BU4159" s="34">
        <f t="shared" si="4398"/>
        <v>-5</v>
      </c>
      <c r="BV4159" s="34">
        <f t="shared" si="4399"/>
        <v>-5</v>
      </c>
      <c r="BW4159" s="34">
        <f t="shared" si="4400"/>
        <v>-5</v>
      </c>
      <c r="BX4159" s="34">
        <f t="shared" si="4401"/>
        <v>-5</v>
      </c>
      <c r="BY4159" s="34">
        <f t="shared" si="4402"/>
        <v>6.9110141985251383</v>
      </c>
      <c r="BZ4159" s="36">
        <f t="shared" si="4416"/>
        <v>2.3196132566475109E-4</v>
      </c>
      <c r="CA4159" s="34">
        <f t="shared" si="4417"/>
        <v>2.1350313167436998E-2</v>
      </c>
    </row>
    <row r="4160" spans="1:79" ht="13.2" x14ac:dyDescent="0.25">
      <c r="A4160" s="75">
        <f t="shared" si="4403"/>
        <v>11.304109589040396</v>
      </c>
      <c r="B4160" s="34">
        <f t="shared" si="4421"/>
        <v>4125.9999999997444</v>
      </c>
      <c r="C4160">
        <f t="shared" si="4404"/>
        <v>15</v>
      </c>
      <c r="D4160" s="35">
        <f t="shared" si="4364"/>
        <v>3000</v>
      </c>
      <c r="E4160" s="27">
        <v>0</v>
      </c>
      <c r="F4160" s="64">
        <f t="shared" si="4405"/>
        <v>0.46593146951268899</v>
      </c>
      <c r="G4160" s="34">
        <v>0</v>
      </c>
      <c r="H4160" s="34">
        <f t="shared" si="4365"/>
        <v>1</v>
      </c>
      <c r="I4160" s="34">
        <f t="shared" si="4406"/>
        <v>6192.2292298236371</v>
      </c>
      <c r="J4160" s="34">
        <f t="shared" si="4366"/>
        <v>25724.041239597194</v>
      </c>
      <c r="K4160" s="34">
        <f t="shared" si="4367"/>
        <v>22735.422553912467</v>
      </c>
      <c r="L4160" s="36">
        <f t="shared" si="4418"/>
        <v>2963.5093543424032</v>
      </c>
      <c r="M4160" s="34">
        <f t="shared" si="4368"/>
        <v>38.195869775056082</v>
      </c>
      <c r="N4160" s="34">
        <f t="shared" si="4407"/>
        <v>158.67502523058423</v>
      </c>
      <c r="O4160" s="34">
        <f t="shared" si="4369"/>
        <v>11.148808202499623</v>
      </c>
      <c r="P4160">
        <f t="shared" si="4422"/>
        <v>94.398849708219842</v>
      </c>
      <c r="Q4160" s="36">
        <f t="shared" si="4370"/>
        <v>155.51285733213621</v>
      </c>
      <c r="R4160" s="34">
        <f t="shared" si="4371"/>
        <v>97.126965476689719</v>
      </c>
      <c r="S4160" s="34">
        <f t="shared" si="4372"/>
        <v>7.9099488734459271</v>
      </c>
      <c r="T4160" s="36">
        <f t="shared" si="4408"/>
        <v>4.5319746305801638E-14</v>
      </c>
      <c r="U4160" s="36">
        <f t="shared" si="4373"/>
        <v>2086.3646920159044</v>
      </c>
      <c r="V4160" s="36">
        <f t="shared" si="4374"/>
        <v>1.5156352628802894E-3</v>
      </c>
      <c r="W4160" s="68">
        <f t="shared" si="4375"/>
        <v>8.4671695838354371</v>
      </c>
      <c r="X4160">
        <f t="shared" si="4376"/>
        <v>13.351216180561233</v>
      </c>
      <c r="Y4160">
        <f t="shared" si="4377"/>
        <v>1.8307379300092574E-2</v>
      </c>
      <c r="Z4160" s="34">
        <f t="shared" si="4378"/>
        <v>2.1362371768954423E-3</v>
      </c>
      <c r="AA4160" s="36">
        <f t="shared" si="4379"/>
        <v>1.7900140629919221E-4</v>
      </c>
      <c r="AB4160" s="34">
        <f t="shared" si="4380"/>
        <v>2.3425170561219952E-4</v>
      </c>
      <c r="AC4160" s="36">
        <f t="shared" si="4381"/>
        <v>7.1487190469859144E-2</v>
      </c>
      <c r="AD4160" s="34">
        <f t="shared" si="4382"/>
        <v>0</v>
      </c>
      <c r="AE4160">
        <f t="shared" si="4409"/>
        <v>305.17255053931262</v>
      </c>
      <c r="AF4160" s="36">
        <f t="shared" si="4423"/>
        <v>0</v>
      </c>
      <c r="AG4160" s="34">
        <f t="shared" si="4383"/>
        <v>53.132571560000578</v>
      </c>
      <c r="AH4160">
        <f t="shared" si="4419"/>
        <v>0.14054743117740998</v>
      </c>
      <c r="AI4160" s="29">
        <f t="shared" si="4410"/>
        <v>53.132571560000578</v>
      </c>
      <c r="AJ4160">
        <f t="shared" si="4411"/>
        <v>53.132571560000578</v>
      </c>
      <c r="AK4160" s="36">
        <f t="shared" si="4424"/>
        <v>5.973566961364756E-5</v>
      </c>
      <c r="AL4160" s="36">
        <f t="shared" si="4412"/>
        <v>-2.8252502337189762E-4</v>
      </c>
      <c r="AM4160" s="36">
        <f t="shared" si="4413"/>
        <v>-2.217168436546547E-5</v>
      </c>
      <c r="AN4160" s="37">
        <f t="shared" si="4425"/>
        <v>5.8809785066643644E-5</v>
      </c>
      <c r="AO4160" s="36">
        <f t="shared" si="4426"/>
        <v>1.83462768745353E-2</v>
      </c>
      <c r="AP4160" s="36">
        <f t="shared" si="4427"/>
        <v>7.3642103786049472E-3</v>
      </c>
      <c r="AQ4160" s="74">
        <f t="shared" si="4384"/>
        <v>0.17435401048778026</v>
      </c>
      <c r="AR4160" s="73">
        <f t="shared" si="4385"/>
        <v>5.6232183234233775E-5</v>
      </c>
      <c r="AS4160" s="72">
        <f t="shared" si="4428"/>
        <v>6.1750976576900903E-6</v>
      </c>
      <c r="AT4160" s="37">
        <f t="shared" si="4386"/>
        <v>363.76605139307634</v>
      </c>
      <c r="AU4160" s="37">
        <f t="shared" si="4387"/>
        <v>0.28128242061731101</v>
      </c>
      <c r="AV4160" s="34">
        <f t="shared" si="4388"/>
        <v>7.3173996775238725E-3</v>
      </c>
      <c r="AW4160" s="34">
        <f t="shared" si="4389"/>
        <v>0.79627071633559543</v>
      </c>
      <c r="AX4160" s="37">
        <f t="shared" si="4390"/>
        <v>2.4264823419454236</v>
      </c>
      <c r="AY4160" s="7">
        <f t="shared" si="4391"/>
        <v>11.697240041793979</v>
      </c>
      <c r="AZ4160" s="37">
        <f t="shared" si="4392"/>
        <v>10.89365192578086</v>
      </c>
      <c r="BA4160" s="2">
        <f>BE4160*'mass balance'!$B$17+BF4160*'mass balance'!$C$17+BG4160*'mass balance'!$D$17+BH4160*'mass balance'!$E$17</f>
        <v>1.8278962490417088E-4</v>
      </c>
      <c r="BB4160" s="2">
        <f>BE4160*'mass balance'!$B$18+BF4160*'mass balance'!$C$18+BG4160*'mass balance'!$D$18+BH4160*'mass balance'!$E$18</f>
        <v>1.8560177297961968E-4</v>
      </c>
      <c r="BC4160" s="2">
        <f>BE4160*'mass balance'!$B$19+BF4160*'mass balance'!$C$19+BG4160*'mass balance'!$D$19+BH4160*'mass balance'!$E$19</f>
        <v>-2.3200221622452459E-4</v>
      </c>
      <c r="BD4160" s="2">
        <f>BE4160*'mass balance'!$B$20+BF4160*'mass balance'!$C$20+BG4160*'mass balance'!$D$20+BH4160*'mass balance'!$E$20</f>
        <v>8.4364442263463462E-6</v>
      </c>
      <c r="BE4160" s="2">
        <f>N4160*'mass balance'!$H$11+R4160*'mass balance'!$I$11+S4160*'mass balance'!$J$11</f>
        <v>-3.7779767912043862E-4</v>
      </c>
      <c r="BF4160" s="2">
        <f>N4160*'mass balance'!$H$12+R4160*'mass balance'!$I$12+S4160*'mass balance'!$J$12</f>
        <v>1.902471041272326E-5</v>
      </c>
      <c r="BG4160" s="2">
        <f>N4160*'mass balance'!$H$13+R4160*'mass balance'!$I$13+S4160*'mass balance'!$J$13</f>
        <v>9.2479501518014773E-5</v>
      </c>
      <c r="BH4160" s="2">
        <f>N4160*'mass balance'!$H$14+R4160*'mass balance'!$I$14+S4160*'mass balance'!$J$14</f>
        <v>4.1321621153797966E-5</v>
      </c>
      <c r="BI4160" s="36">
        <f t="shared" si="4393"/>
        <v>6.851681337565462E-17</v>
      </c>
      <c r="BJ4160" s="36">
        <f t="shared" si="4394"/>
        <v>3.6923525528551868E-19</v>
      </c>
      <c r="BK4160" s="36">
        <f t="shared" si="4395"/>
        <v>1.3116208930361781E-15</v>
      </c>
      <c r="BL4160" s="36">
        <f t="shared" si="4396"/>
        <v>9.9816114950273918E-16</v>
      </c>
      <c r="BM4160" s="36">
        <f t="shared" si="4429"/>
        <v>1.7511579937506533E-12</v>
      </c>
      <c r="BN4160" s="36">
        <f t="shared" ca="1" si="4397"/>
        <v>0.39494684969480054</v>
      </c>
      <c r="BO4160" s="36">
        <f t="shared" ca="1" si="4414"/>
        <v>1</v>
      </c>
      <c r="BP4160" s="36">
        <f t="shared" si="4430"/>
        <v>-1.7511579897129364E-12</v>
      </c>
      <c r="BQ4160" s="36">
        <f t="shared" si="4431"/>
        <v>0.99999999769425885</v>
      </c>
      <c r="BR4160" s="2">
        <f t="shared" si="4420"/>
        <v>-5</v>
      </c>
      <c r="BS4160">
        <v>0</v>
      </c>
      <c r="BT4160" s="37">
        <f t="shared" si="4415"/>
        <v>0.23258222176508592</v>
      </c>
      <c r="BU4160" s="34">
        <f t="shared" si="4398"/>
        <v>-5</v>
      </c>
      <c r="BV4160" s="34">
        <f t="shared" si="4399"/>
        <v>-5</v>
      </c>
      <c r="BW4160" s="34">
        <f t="shared" si="4400"/>
        <v>-5</v>
      </c>
      <c r="BX4160" s="34">
        <f t="shared" si="4401"/>
        <v>-5</v>
      </c>
      <c r="BY4160" s="34">
        <f t="shared" si="4402"/>
        <v>6.9118394092080271</v>
      </c>
      <c r="BZ4160" s="36">
        <f t="shared" si="4416"/>
        <v>2.3200221622452459E-4</v>
      </c>
      <c r="CA4160" s="34">
        <f t="shared" si="4417"/>
        <v>2.1350252729725835E-2</v>
      </c>
    </row>
    <row r="4161" spans="1:79" ht="13.2" x14ac:dyDescent="0.25">
      <c r="A4161" s="75">
        <f t="shared" si="4403"/>
        <v>11.306849315067792</v>
      </c>
      <c r="B4161" s="34">
        <f t="shared" si="4421"/>
        <v>4126.9999999997444</v>
      </c>
      <c r="C4161">
        <f t="shared" si="4404"/>
        <v>15</v>
      </c>
      <c r="D4161" s="35">
        <f t="shared" si="4364"/>
        <v>3000</v>
      </c>
      <c r="E4161" s="27">
        <v>0</v>
      </c>
      <c r="F4161" s="64">
        <f t="shared" si="4405"/>
        <v>0.46593146951268899</v>
      </c>
      <c r="G4161" s="34">
        <v>0</v>
      </c>
      <c r="H4161" s="34">
        <f t="shared" si="4365"/>
        <v>1</v>
      </c>
      <c r="I4161" s="34">
        <f t="shared" si="4406"/>
        <v>6192.2292298236371</v>
      </c>
      <c r="J4161" s="34">
        <f t="shared" si="4366"/>
        <v>25727.11090772766</v>
      </c>
      <c r="K4161" s="34">
        <f t="shared" si="4367"/>
        <v>22738.135588050314</v>
      </c>
      <c r="L4161" s="36">
        <f t="shared" si="4418"/>
        <v>2964.0398266844109</v>
      </c>
      <c r="M4161" s="34">
        <f t="shared" si="4368"/>
        <v>38.195869775056082</v>
      </c>
      <c r="N4161" s="34">
        <f t="shared" si="4407"/>
        <v>158.69396003416014</v>
      </c>
      <c r="O4161" s="34">
        <f t="shared" si="4369"/>
        <v>11.148808202499623</v>
      </c>
      <c r="P4161">
        <f t="shared" si="4422"/>
        <v>94.41574723507064</v>
      </c>
      <c r="Q4161" s="36">
        <f t="shared" si="4370"/>
        <v>155.53319772587633</v>
      </c>
      <c r="R4161" s="34">
        <f t="shared" si="4371"/>
        <v>97.144210946315837</v>
      </c>
      <c r="S4161" s="34">
        <f t="shared" si="4372"/>
        <v>7.9064328848288881</v>
      </c>
      <c r="T4161" s="36">
        <f t="shared" si="4408"/>
        <v>4.5317042529007825E-14</v>
      </c>
      <c r="U4161" s="36">
        <f t="shared" si="4373"/>
        <v>2086.3646920159044</v>
      </c>
      <c r="V4161" s="36">
        <f t="shared" si="4374"/>
        <v>1.514961559874473E-3</v>
      </c>
      <c r="W4161" s="68">
        <f t="shared" si="4375"/>
        <v>8.4686852190983171</v>
      </c>
      <c r="X4161">
        <f t="shared" si="4376"/>
        <v>13.352012761857443</v>
      </c>
      <c r="Y4161">
        <f t="shared" si="4377"/>
        <v>1.8307379300092574E-2</v>
      </c>
      <c r="Z4161" s="34">
        <f t="shared" si="4378"/>
        <v>2.1362371768954423E-3</v>
      </c>
      <c r="AA4161" s="36">
        <f t="shared" si="4379"/>
        <v>1.7888981827521213E-4</v>
      </c>
      <c r="AB4161" s="34">
        <f t="shared" si="4380"/>
        <v>2.3425170561219952E-4</v>
      </c>
      <c r="AC4161" s="36">
        <f t="shared" si="4381"/>
        <v>7.1487190469859144E-2</v>
      </c>
      <c r="AD4161" s="34">
        <f t="shared" si="4382"/>
        <v>0</v>
      </c>
      <c r="AE4161">
        <f t="shared" si="4409"/>
        <v>305.17255053931262</v>
      </c>
      <c r="AF4161" s="36">
        <f t="shared" si="4423"/>
        <v>0</v>
      </c>
      <c r="AG4161" s="34">
        <f t="shared" si="4383"/>
        <v>53.139530415506947</v>
      </c>
      <c r="AH4161">
        <f t="shared" si="4419"/>
        <v>0.14047891512490907</v>
      </c>
      <c r="AI4161" s="29">
        <f t="shared" si="4410"/>
        <v>53.139530415506947</v>
      </c>
      <c r="AJ4161">
        <f t="shared" si="4411"/>
        <v>0</v>
      </c>
      <c r="AK4161" s="36">
        <f t="shared" si="4424"/>
        <v>-5.6232183234233775E-5</v>
      </c>
      <c r="AL4161" s="36">
        <f t="shared" si="4412"/>
        <v>2.5507001851315751E-4</v>
      </c>
      <c r="AM4161" s="36">
        <f t="shared" si="4413"/>
        <v>1.7513075686420788E-5</v>
      </c>
      <c r="AN4161" s="37">
        <f t="shared" si="4425"/>
        <v>1.185454546802912E-4</v>
      </c>
      <c r="AO4161" s="36">
        <f t="shared" si="4426"/>
        <v>1.8063751851163403E-2</v>
      </c>
      <c r="AP4161" s="36">
        <f t="shared" si="4427"/>
        <v>7.3420386942394814E-3</v>
      </c>
      <c r="AQ4161" s="74">
        <f t="shared" si="4384"/>
        <v>0.36820290499503949</v>
      </c>
      <c r="AR4161" s="73">
        <f t="shared" si="4385"/>
        <v>1.0976784672333781E-4</v>
      </c>
      <c r="AS4161" s="72">
        <f t="shared" si="4428"/>
        <v>5.8941865305578283E-6</v>
      </c>
      <c r="AT4161" s="37">
        <f t="shared" si="4386"/>
        <v>768.20554047933888</v>
      </c>
      <c r="AU4161" s="37">
        <f t="shared" si="4387"/>
        <v>0.28043555384859403</v>
      </c>
      <c r="AV4161" s="34">
        <f t="shared" si="4388"/>
        <v>1.9295667077501873E-5</v>
      </c>
      <c r="AW4161" s="34">
        <f t="shared" si="4389"/>
        <v>0.79641324991361429</v>
      </c>
      <c r="AX4161" s="37">
        <f t="shared" si="4390"/>
        <v>2.4269166856969919</v>
      </c>
      <c r="AY4161" s="7">
        <f t="shared" si="4391"/>
        <v>11.692034450376003</v>
      </c>
      <c r="AZ4161" s="37">
        <f t="shared" si="4392"/>
        <v>10.89560190479531</v>
      </c>
      <c r="BA4161" s="2">
        <f>BE4161*'mass balance'!$B$17+BF4161*'mass balance'!$C$17+BG4161*'mass balance'!$D$17+BH4161*'mass balance'!$E$17</f>
        <v>1.8282182733110817E-4</v>
      </c>
      <c r="BB4161" s="2">
        <f>BE4161*'mass balance'!$B$18+BF4161*'mass balance'!$C$18+BG4161*'mass balance'!$D$18+BH4161*'mass balance'!$E$18</f>
        <v>1.8563447082850976E-4</v>
      </c>
      <c r="BC4161" s="2">
        <f>BE4161*'mass balance'!$B$19+BF4161*'mass balance'!$C$19+BG4161*'mass balance'!$D$19+BH4161*'mass balance'!$E$19</f>
        <v>-2.3204308853563724E-4</v>
      </c>
      <c r="BD4161" s="2">
        <f>BE4161*'mass balance'!$B$20+BF4161*'mass balance'!$C$20+BG4161*'mass balance'!$D$20+BH4161*'mass balance'!$E$20</f>
        <v>8.4379304922049907E-6</v>
      </c>
      <c r="BE4161" s="2">
        <f>N4161*'mass balance'!$H$11+R4161*'mass balance'!$I$11+S4161*'mass balance'!$J$11</f>
        <v>-3.7784276198609556E-4</v>
      </c>
      <c r="BF4161" s="2">
        <f>N4161*'mass balance'!$H$12+R4161*'mass balance'!$I$12+S4161*'mass balance'!$J$12</f>
        <v>1.901625388963774E-5</v>
      </c>
      <c r="BG4161" s="2">
        <f>N4161*'mass balance'!$H$13+R4161*'mass balance'!$I$13+S4161*'mass balance'!$J$13</f>
        <v>9.248847621209554E-5</v>
      </c>
      <c r="BH4161" s="2">
        <f>N4161*'mass balance'!$H$14+R4161*'mass balance'!$I$14+S4161*'mass balance'!$J$14</f>
        <v>4.1326552092229196E-5</v>
      </c>
      <c r="BI4161" s="36">
        <f t="shared" si="4393"/>
        <v>6.851681337565462E-17</v>
      </c>
      <c r="BJ4161" s="36">
        <f t="shared" si="4394"/>
        <v>3.6928684533124034E-19</v>
      </c>
      <c r="BK4161" s="36">
        <f t="shared" si="4395"/>
        <v>1.3119901282914636E-15</v>
      </c>
      <c r="BL4161" s="36">
        <f t="shared" si="4396"/>
        <v>9.9854723215158019E-16</v>
      </c>
      <c r="BM4161" s="36">
        <f t="shared" si="4429"/>
        <v>1.752156154900156E-12</v>
      </c>
      <c r="BN4161" s="36">
        <f t="shared" ca="1" si="4397"/>
        <v>0.50351186413079785</v>
      </c>
      <c r="BO4161" s="36">
        <f t="shared" ca="1" si="4414"/>
        <v>1</v>
      </c>
      <c r="BP4161" s="36">
        <f t="shared" si="4430"/>
        <v>-1.7521561508570693E-12</v>
      </c>
      <c r="BQ4161" s="36">
        <f t="shared" si="4431"/>
        <v>0.99999999769250769</v>
      </c>
      <c r="BR4161" s="2">
        <f t="shared" si="4420"/>
        <v>-5</v>
      </c>
      <c r="BS4161">
        <v>0</v>
      </c>
      <c r="BT4161" s="37">
        <f t="shared" si="4415"/>
        <v>0.23262319625697633</v>
      </c>
      <c r="BU4161" s="34">
        <f t="shared" si="4398"/>
        <v>-5</v>
      </c>
      <c r="BV4161" s="34">
        <f t="shared" si="4399"/>
        <v>-5</v>
      </c>
      <c r="BW4161" s="34">
        <f t="shared" si="4400"/>
        <v>-5</v>
      </c>
      <c r="BX4161" s="34">
        <f t="shared" si="4401"/>
        <v>-5</v>
      </c>
      <c r="BY4161" s="34">
        <f t="shared" si="4402"/>
        <v>6.9126642039189248</v>
      </c>
      <c r="BZ4161" s="36">
        <f t="shared" si="4416"/>
        <v>2.3204308853563724E-4</v>
      </c>
      <c r="CA4161" s="34">
        <f t="shared" si="4417"/>
        <v>2.1350192333531894E-2</v>
      </c>
    </row>
    <row r="4162" spans="1:79" ht="13.2" x14ac:dyDescent="0.25">
      <c r="A4162" s="75">
        <f t="shared" si="4403"/>
        <v>11.309589041095188</v>
      </c>
      <c r="B4162" s="34">
        <f t="shared" si="4421"/>
        <v>4127.9999999997435</v>
      </c>
      <c r="C4162">
        <f t="shared" si="4404"/>
        <v>15</v>
      </c>
      <c r="D4162" s="35">
        <f t="shared" si="4364"/>
        <v>3000</v>
      </c>
      <c r="E4162" s="27">
        <v>0</v>
      </c>
      <c r="F4162" s="64">
        <f t="shared" si="4405"/>
        <v>0.46593146951268899</v>
      </c>
      <c r="G4162" s="34">
        <v>0</v>
      </c>
      <c r="H4162" s="34">
        <f t="shared" si="4365"/>
        <v>1</v>
      </c>
      <c r="I4162" s="34">
        <f t="shared" si="4406"/>
        <v>6192.2292298236371</v>
      </c>
      <c r="J4162" s="34">
        <f t="shared" si="4366"/>
        <v>25730.179028386294</v>
      </c>
      <c r="K4162" s="34">
        <f t="shared" si="4367"/>
        <v>22740.847254501579</v>
      </c>
      <c r="L4162" s="36">
        <f t="shared" si="4418"/>
        <v>2964.5700632303669</v>
      </c>
      <c r="M4162" s="34">
        <f t="shared" si="4368"/>
        <v>38.195869775056082</v>
      </c>
      <c r="N4162" s="34">
        <f t="shared" si="4407"/>
        <v>158.71288529238007</v>
      </c>
      <c r="O4162" s="34">
        <f t="shared" si="4369"/>
        <v>11.148808202499623</v>
      </c>
      <c r="P4162">
        <f t="shared" si="4422"/>
        <v>94.432637250935827</v>
      </c>
      <c r="Q4162" s="36">
        <f t="shared" si="4370"/>
        <v>155.55352818452798</v>
      </c>
      <c r="R4162" s="34">
        <f t="shared" si="4371"/>
        <v>97.161448735006729</v>
      </c>
      <c r="S4162" s="34">
        <f t="shared" si="4372"/>
        <v>7.9029178711014438</v>
      </c>
      <c r="T4162" s="36">
        <f t="shared" si="4408"/>
        <v>4.5314340598732369E-14</v>
      </c>
      <c r="U4162" s="36">
        <f t="shared" si="4373"/>
        <v>2086.3646920159044</v>
      </c>
      <c r="V4162" s="36">
        <f t="shared" si="4374"/>
        <v>1.5142880436684793E-3</v>
      </c>
      <c r="W4162" s="68">
        <f t="shared" si="4375"/>
        <v>8.4702001806581908</v>
      </c>
      <c r="X4162">
        <f t="shared" si="4376"/>
        <v>13.352808894098205</v>
      </c>
      <c r="Y4162">
        <f t="shared" si="4377"/>
        <v>1.8307379300092574E-2</v>
      </c>
      <c r="Z4162" s="34">
        <f t="shared" si="4378"/>
        <v>2.1362371768954423E-3</v>
      </c>
      <c r="AA4162" s="36">
        <f t="shared" si="4379"/>
        <v>1.7877830645919977E-4</v>
      </c>
      <c r="AB4162" s="34">
        <f t="shared" si="4380"/>
        <v>2.3425170561219952E-4</v>
      </c>
      <c r="AC4162" s="36">
        <f t="shared" si="4381"/>
        <v>7.1487190469859144E-2</v>
      </c>
      <c r="AD4162" s="34">
        <f t="shared" si="4382"/>
        <v>0</v>
      </c>
      <c r="AE4162">
        <f t="shared" si="4409"/>
        <v>305.17255053931262</v>
      </c>
      <c r="AF4162" s="36">
        <f t="shared" si="4423"/>
        <v>0</v>
      </c>
      <c r="AG4162" s="34">
        <f t="shared" si="4383"/>
        <v>53.146485872020847</v>
      </c>
      <c r="AH4162">
        <f t="shared" si="4419"/>
        <v>0.14041042588256403</v>
      </c>
      <c r="AI4162" s="29">
        <f t="shared" si="4410"/>
        <v>53.146485872020847</v>
      </c>
      <c r="AJ4162">
        <f t="shared" si="4411"/>
        <v>53.146485872020847</v>
      </c>
      <c r="AK4162" s="36">
        <f t="shared" si="4424"/>
        <v>-1.0976784672333781E-4</v>
      </c>
      <c r="AL4162" s="36">
        <f t="shared" si="4412"/>
        <v>5.27048068305999E-4</v>
      </c>
      <c r="AM4162" s="36">
        <f t="shared" si="4413"/>
        <v>3.5833890634191967E-5</v>
      </c>
      <c r="AN4162" s="37">
        <f t="shared" si="4425"/>
        <v>6.2313271446057429E-5</v>
      </c>
      <c r="AO4162" s="36">
        <f t="shared" si="4426"/>
        <v>1.8318821869676559E-2</v>
      </c>
      <c r="AP4162" s="36">
        <f t="shared" si="4427"/>
        <v>7.3595517699259023E-3</v>
      </c>
      <c r="AQ4162" s="74">
        <f t="shared" si="4384"/>
        <v>0.18557271125244548</v>
      </c>
      <c r="AR4162" s="73">
        <f t="shared" si="4385"/>
        <v>5.9503351593744349E-5</v>
      </c>
      <c r="AS4162" s="72">
        <f t="shared" si="4428"/>
        <v>6.1474162235023548E-6</v>
      </c>
      <c r="AT4162" s="37">
        <f t="shared" si="4386"/>
        <v>387.17235255876574</v>
      </c>
      <c r="AU4162" s="37">
        <f t="shared" si="4387"/>
        <v>0.28110448100687324</v>
      </c>
      <c r="AV4162" s="34">
        <f t="shared" si="4388"/>
        <v>7.3192920777005246E-3</v>
      </c>
      <c r="AW4162" s="34">
        <f t="shared" si="4389"/>
        <v>0.79655572013516329</v>
      </c>
      <c r="AX4162" s="37">
        <f t="shared" si="4390"/>
        <v>2.4273508363818648</v>
      </c>
      <c r="AY4162" s="7">
        <f t="shared" si="4391"/>
        <v>11.701426029252918</v>
      </c>
      <c r="AZ4162" s="37">
        <f t="shared" si="4392"/>
        <v>10.897551017040055</v>
      </c>
      <c r="BA4162" s="2">
        <f>BE4162*'mass balance'!$B$17+BF4162*'mass balance'!$C$17+BG4162*'mass balance'!$D$17+BH4162*'mass balance'!$E$17</f>
        <v>1.8285401538437344E-4</v>
      </c>
      <c r="BB4162" s="2">
        <f>BE4162*'mass balance'!$B$18+BF4162*'mass balance'!$C$18+BG4162*'mass balance'!$D$18+BH4162*'mass balance'!$E$18</f>
        <v>1.8566715408259454E-4</v>
      </c>
      <c r="BC4162" s="2">
        <f>BE4162*'mass balance'!$B$19+BF4162*'mass balance'!$C$19+BG4162*'mass balance'!$D$19+BH4162*'mass balance'!$E$19</f>
        <v>-2.3208394260324313E-4</v>
      </c>
      <c r="BD4162" s="2">
        <f>BE4162*'mass balance'!$B$20+BF4162*'mass balance'!$C$20+BG4162*'mass balance'!$D$20+BH4162*'mass balance'!$E$20</f>
        <v>8.4394160946633888E-6</v>
      </c>
      <c r="BE4162" s="2">
        <f>N4162*'mass balance'!$H$11+R4162*'mass balance'!$I$11+S4162*'mass balance'!$J$11</f>
        <v>-3.7788782212471442E-4</v>
      </c>
      <c r="BF4162" s="2">
        <f>N4162*'mass balance'!$H$12+R4162*'mass balance'!$I$12+S4162*'mass balance'!$J$12</f>
        <v>1.9007799711319867E-5</v>
      </c>
      <c r="BG4162" s="2">
        <f>N4162*'mass balance'!$H$13+R4162*'mass balance'!$I$13+S4162*'mass balance'!$J$13</f>
        <v>9.2497446010813587E-5</v>
      </c>
      <c r="BH4162" s="2">
        <f>N4162*'mass balance'!$H$14+R4162*'mass balance'!$I$14+S4162*'mass balance'!$J$14</f>
        <v>4.1331480544890638E-5</v>
      </c>
      <c r="BI4162" s="36">
        <f t="shared" si="4393"/>
        <v>6.851681337565462E-17</v>
      </c>
      <c r="BJ4162" s="36">
        <f t="shared" si="4394"/>
        <v>3.6933842844151268E-19</v>
      </c>
      <c r="BK4162" s="36">
        <f t="shared" si="4395"/>
        <v>1.3123594151367948E-15</v>
      </c>
      <c r="BL4162" s="36">
        <f t="shared" si="4396"/>
        <v>9.9893338652859789E-16</v>
      </c>
      <c r="BM4162" s="36">
        <f t="shared" si="4429"/>
        <v>1.7531547021323076E-12</v>
      </c>
      <c r="BN4162" s="36">
        <f t="shared" ca="1" si="4397"/>
        <v>0.80357773573756752</v>
      </c>
      <c r="BO4162" s="36">
        <f t="shared" ca="1" si="4414"/>
        <v>1</v>
      </c>
      <c r="BP4162" s="36">
        <f t="shared" si="4430"/>
        <v>-1.7531546980838447E-12</v>
      </c>
      <c r="BQ4162" s="36">
        <f t="shared" si="4431"/>
        <v>0.99999999769075554</v>
      </c>
      <c r="BR4162" s="2">
        <f t="shared" si="4420"/>
        <v>-5</v>
      </c>
      <c r="BS4162">
        <v>0</v>
      </c>
      <c r="BT4162" s="37">
        <f t="shared" si="4415"/>
        <v>0.23266415245975122</v>
      </c>
      <c r="BU4162" s="34">
        <f t="shared" si="4398"/>
        <v>-5</v>
      </c>
      <c r="BV4162" s="34">
        <f t="shared" si="4399"/>
        <v>-5</v>
      </c>
      <c r="BW4162" s="34">
        <f t="shared" si="4400"/>
        <v>-5</v>
      </c>
      <c r="BX4162" s="34">
        <f t="shared" si="4401"/>
        <v>-5</v>
      </c>
      <c r="BY4162" s="34">
        <f t="shared" si="4402"/>
        <v>6.9134885828368029</v>
      </c>
      <c r="BZ4162" s="36">
        <f t="shared" si="4416"/>
        <v>2.3208394260324313E-4</v>
      </c>
      <c r="CA4162" s="34">
        <f t="shared" si="4417"/>
        <v>2.1350131978822014E-2</v>
      </c>
    </row>
    <row r="4163" spans="1:79" ht="13.2" x14ac:dyDescent="0.25">
      <c r="A4163" s="75">
        <f t="shared" si="4403"/>
        <v>11.312328767122585</v>
      </c>
      <c r="B4163" s="34">
        <f t="shared" si="4421"/>
        <v>4128.9999999997435</v>
      </c>
      <c r="C4163">
        <f t="shared" si="4404"/>
        <v>15</v>
      </c>
      <c r="D4163" s="35">
        <f t="shared" si="4364"/>
        <v>3000</v>
      </c>
      <c r="E4163" s="27">
        <v>0</v>
      </c>
      <c r="F4163" s="64">
        <f t="shared" si="4405"/>
        <v>0.46593146951268899</v>
      </c>
      <c r="G4163" s="34">
        <v>0</v>
      </c>
      <c r="H4163" s="34">
        <f t="shared" si="4365"/>
        <v>1</v>
      </c>
      <c r="I4163" s="34">
        <f t="shared" si="4406"/>
        <v>6192.2292298236371</v>
      </c>
      <c r="J4163" s="34">
        <f t="shared" si="4366"/>
        <v>25733.245602239087</v>
      </c>
      <c r="K4163" s="34">
        <f t="shared" si="4367"/>
        <v>22743.557553854884</v>
      </c>
      <c r="L4163" s="36">
        <f t="shared" si="4418"/>
        <v>2965.1000640456509</v>
      </c>
      <c r="M4163" s="34">
        <f t="shared" si="4368"/>
        <v>38.195869775056082</v>
      </c>
      <c r="N4163" s="34">
        <f t="shared" si="4407"/>
        <v>158.73180100935204</v>
      </c>
      <c r="O4163" s="34">
        <f t="shared" si="4369"/>
        <v>11.148808202499623</v>
      </c>
      <c r="P4163">
        <f t="shared" si="4422"/>
        <v>94.449519757898031</v>
      </c>
      <c r="Q4163" s="36">
        <f t="shared" si="4370"/>
        <v>155.57384871200279</v>
      </c>
      <c r="R4163" s="34">
        <f t="shared" si="4371"/>
        <v>97.178678844911914</v>
      </c>
      <c r="S4163" s="34">
        <f t="shared" si="4372"/>
        <v>7.8994038327543663</v>
      </c>
      <c r="T4163" s="36">
        <f t="shared" si="4408"/>
        <v>4.5311640513513562E-14</v>
      </c>
      <c r="U4163" s="36">
        <f t="shared" si="4373"/>
        <v>2086.3646920159044</v>
      </c>
      <c r="V4163" s="36">
        <f t="shared" si="4374"/>
        <v>1.5136147143563511E-3</v>
      </c>
      <c r="W4163" s="68">
        <f t="shared" si="4375"/>
        <v>8.47171446870186</v>
      </c>
      <c r="X4163">
        <f t="shared" si="4376"/>
        <v>13.353604577536631</v>
      </c>
      <c r="Y4163">
        <f t="shared" si="4377"/>
        <v>1.8307379300092574E-2</v>
      </c>
      <c r="Z4163" s="34">
        <f t="shared" si="4378"/>
        <v>2.1362371768954423E-3</v>
      </c>
      <c r="AA4163" s="36">
        <f t="shared" si="4379"/>
        <v>1.7866687079082892E-4</v>
      </c>
      <c r="AB4163" s="34">
        <f t="shared" si="4380"/>
        <v>2.3425170561219952E-4</v>
      </c>
      <c r="AC4163" s="36">
        <f t="shared" si="4381"/>
        <v>7.1487190469859144E-2</v>
      </c>
      <c r="AD4163" s="34">
        <f t="shared" si="4382"/>
        <v>0</v>
      </c>
      <c r="AE4163">
        <f t="shared" si="4409"/>
        <v>305.17255053931262</v>
      </c>
      <c r="AF4163" s="36">
        <f t="shared" si="4423"/>
        <v>0</v>
      </c>
      <c r="AG4163" s="34">
        <f t="shared" si="4383"/>
        <v>53.153437930880528</v>
      </c>
      <c r="AH4163">
        <f t="shared" si="4419"/>
        <v>0.14034196344811534</v>
      </c>
      <c r="AI4163" s="29">
        <f t="shared" si="4410"/>
        <v>53.153437930880528</v>
      </c>
      <c r="AJ4163">
        <f t="shared" si="4411"/>
        <v>0</v>
      </c>
      <c r="AK4163" s="36">
        <f t="shared" si="4424"/>
        <v>-5.9503351593744349E-5</v>
      </c>
      <c r="AL4163" s="36">
        <f t="shared" si="4412"/>
        <v>2.7153871676708399E-4</v>
      </c>
      <c r="AM4163" s="36">
        <f t="shared" si="4413"/>
        <v>1.8633299092605391E-5</v>
      </c>
      <c r="AN4163" s="37">
        <f t="shared" si="4425"/>
        <v>-4.7454575277280385E-5</v>
      </c>
      <c r="AO4163" s="36">
        <f t="shared" si="4426"/>
        <v>1.8845869937982557E-2</v>
      </c>
      <c r="AP4163" s="36">
        <f t="shared" si="4427"/>
        <v>7.3953856605600944E-3</v>
      </c>
      <c r="AQ4163" s="74">
        <f t="shared" si="4384"/>
        <v>-0.12979432421556733</v>
      </c>
      <c r="AR4163" s="73">
        <f t="shared" si="4385"/>
        <v>-4.7832836274422194E-5</v>
      </c>
      <c r="AS4163" s="72">
        <f t="shared" si="4428"/>
        <v>6.6934275776426368E-6</v>
      </c>
      <c r="AT4163" s="37">
        <f t="shared" si="4386"/>
        <v>-270.7982952674252</v>
      </c>
      <c r="AU4163" s="37">
        <f t="shared" si="4387"/>
        <v>0.28247318762707047</v>
      </c>
      <c r="AV4163" s="34">
        <f t="shared" si="4388"/>
        <v>1.9276855898907798E-5</v>
      </c>
      <c r="AW4163" s="34">
        <f t="shared" si="4389"/>
        <v>0.79669812701780951</v>
      </c>
      <c r="AX4163" s="37">
        <f t="shared" si="4390"/>
        <v>2.4277847940535757</v>
      </c>
      <c r="AY4163" s="7">
        <f t="shared" si="4391"/>
        <v>11.696216666629143</v>
      </c>
      <c r="AZ4163" s="37">
        <f t="shared" si="4392"/>
        <v>10.899499262755436</v>
      </c>
      <c r="BA4163" s="2">
        <f>BE4163*'mass balance'!$B$17+BF4163*'mass balance'!$C$17+BG4163*'mass balance'!$D$17+BH4163*'mass balance'!$E$17</f>
        <v>1.8288618906802935E-4</v>
      </c>
      <c r="BB4163" s="2">
        <f>BE4163*'mass balance'!$B$18+BF4163*'mass balance'!$C$18+BG4163*'mass balance'!$D$18+BH4163*'mass balance'!$E$18</f>
        <v>1.8569982274599907E-4</v>
      </c>
      <c r="BC4163" s="2">
        <f>BE4163*'mass balance'!$B$19+BF4163*'mass balance'!$C$19+BG4163*'mass balance'!$D$19+BH4163*'mass balance'!$E$19</f>
        <v>-2.3212477843249875E-4</v>
      </c>
      <c r="BD4163" s="2">
        <f>BE4163*'mass balance'!$B$20+BF4163*'mass balance'!$C$20+BG4163*'mass balance'!$D$20+BH4163*'mass balance'!$E$20</f>
        <v>8.4409010339090465E-6</v>
      </c>
      <c r="BE4163" s="2">
        <f>N4163*'mass balance'!$H$11+R4163*'mass balance'!$I$11+S4163*'mass balance'!$J$11</f>
        <v>-3.7793285954607628E-4</v>
      </c>
      <c r="BF4163" s="2">
        <f>N4163*'mass balance'!$H$12+R4163*'mass balance'!$I$12+S4163*'mass balance'!$J$12</f>
        <v>1.8999347878950028E-5</v>
      </c>
      <c r="BG4163" s="2">
        <f>N4163*'mass balance'!$H$13+R4163*'mass balance'!$I$13+S4163*'mass balance'!$J$13</f>
        <v>9.2506410916699577E-5</v>
      </c>
      <c r="BH4163" s="2">
        <f>N4163*'mass balance'!$H$14+R4163*'mass balance'!$I$14+S4163*'mass balance'!$J$14</f>
        <v>4.1336406512852086E-5</v>
      </c>
      <c r="BI4163" s="36">
        <f t="shared" si="4393"/>
        <v>6.851681337565462E-17</v>
      </c>
      <c r="BJ4163" s="36">
        <f t="shared" si="4394"/>
        <v>3.6939000461386602E-19</v>
      </c>
      <c r="BK4163" s="36">
        <f t="shared" si="4395"/>
        <v>1.3127287535652363E-15</v>
      </c>
      <c r="BL4163" s="36">
        <f t="shared" si="4396"/>
        <v>9.9931961262072955E-16</v>
      </c>
      <c r="BM4163" s="36">
        <f t="shared" si="4429"/>
        <v>1.7541536355188362E-12</v>
      </c>
      <c r="BN4163" s="36">
        <f t="shared" ca="1" si="4397"/>
        <v>0.75141196831827906</v>
      </c>
      <c r="BO4163" s="36">
        <f t="shared" ca="1" si="4414"/>
        <v>1</v>
      </c>
      <c r="BP4163" s="36">
        <f t="shared" si="4430"/>
        <v>-1.7541536314649913E-12</v>
      </c>
      <c r="BQ4163" s="36">
        <f t="shared" si="4431"/>
        <v>0.99999999768900238</v>
      </c>
      <c r="BR4163" s="2">
        <f t="shared" si="4420"/>
        <v>-5</v>
      </c>
      <c r="BS4163">
        <v>0</v>
      </c>
      <c r="BT4163" s="37">
        <f t="shared" si="4415"/>
        <v>0.23270509037858</v>
      </c>
      <c r="BU4163" s="34">
        <f t="shared" si="4398"/>
        <v>-5</v>
      </c>
      <c r="BV4163" s="34">
        <f t="shared" si="4399"/>
        <v>-5</v>
      </c>
      <c r="BW4163" s="34">
        <f t="shared" si="4400"/>
        <v>-5</v>
      </c>
      <c r="BX4163" s="34">
        <f t="shared" si="4401"/>
        <v>-5</v>
      </c>
      <c r="BY4163" s="34">
        <f t="shared" si="4402"/>
        <v>6.9143125461406072</v>
      </c>
      <c r="BZ4163" s="36">
        <f t="shared" si="4416"/>
        <v>2.3212477843249875E-4</v>
      </c>
      <c r="CA4163" s="34">
        <f t="shared" si="4417"/>
        <v>2.1350071665563033E-2</v>
      </c>
    </row>
    <row r="4164" spans="1:79" ht="13.2" x14ac:dyDescent="0.25">
      <c r="A4164" s="75">
        <f t="shared" si="4403"/>
        <v>11.315068493149981</v>
      </c>
      <c r="B4164" s="34">
        <f t="shared" si="4421"/>
        <v>4129.9999999997435</v>
      </c>
      <c r="C4164">
        <f t="shared" si="4404"/>
        <v>15</v>
      </c>
      <c r="D4164" s="35">
        <f t="shared" si="4364"/>
        <v>3000</v>
      </c>
      <c r="E4164" s="27">
        <v>0</v>
      </c>
      <c r="F4164" s="64">
        <f t="shared" si="4405"/>
        <v>0.46593146951268899</v>
      </c>
      <c r="G4164" s="34">
        <v>0</v>
      </c>
      <c r="H4164" s="34">
        <f t="shared" si="4365"/>
        <v>1</v>
      </c>
      <c r="I4164" s="34">
        <f t="shared" si="4406"/>
        <v>6192.2292298236371</v>
      </c>
      <c r="J4164" s="34">
        <f t="shared" si="4366"/>
        <v>25736.310629951819</v>
      </c>
      <c r="K4164" s="34">
        <f t="shared" si="4367"/>
        <v>22746.266486698652</v>
      </c>
      <c r="L4164" s="36">
        <f t="shared" si="4418"/>
        <v>2965.6298291956759</v>
      </c>
      <c r="M4164" s="34">
        <f t="shared" si="4368"/>
        <v>38.195869775056082</v>
      </c>
      <c r="N4164" s="34">
        <f t="shared" si="4407"/>
        <v>158.7507071891828</v>
      </c>
      <c r="O4164" s="34">
        <f t="shared" si="4369"/>
        <v>11.148808202499623</v>
      </c>
      <c r="P4164">
        <f t="shared" si="4422"/>
        <v>94.466394758040877</v>
      </c>
      <c r="Q4164" s="36">
        <f t="shared" si="4370"/>
        <v>155.59415931221207</v>
      </c>
      <c r="R4164" s="34">
        <f t="shared" si="4371"/>
        <v>97.195901278181935</v>
      </c>
      <c r="S4164" s="34">
        <f t="shared" si="4372"/>
        <v>7.8958907702772052</v>
      </c>
      <c r="T4164" s="36">
        <f t="shared" si="4408"/>
        <v>4.5308942271891128E-14</v>
      </c>
      <c r="U4164" s="36">
        <f t="shared" si="4373"/>
        <v>2086.3646920159044</v>
      </c>
      <c r="V4164" s="36">
        <f t="shared" si="4374"/>
        <v>1.5129415720318861E-3</v>
      </c>
      <c r="W4164" s="68">
        <f t="shared" si="4375"/>
        <v>8.4732280834162168</v>
      </c>
      <c r="X4164">
        <f t="shared" si="4376"/>
        <v>13.354399812425683</v>
      </c>
      <c r="Y4164">
        <f t="shared" si="4377"/>
        <v>1.8307379300092574E-2</v>
      </c>
      <c r="Z4164" s="34">
        <f t="shared" si="4378"/>
        <v>2.1362371768954423E-3</v>
      </c>
      <c r="AA4164" s="36">
        <f t="shared" si="4379"/>
        <v>1.7855551120983182E-4</v>
      </c>
      <c r="AB4164" s="34">
        <f t="shared" si="4380"/>
        <v>2.3425170561219952E-4</v>
      </c>
      <c r="AC4164" s="36">
        <f t="shared" si="4381"/>
        <v>7.1487190469859144E-2</v>
      </c>
      <c r="AD4164" s="34">
        <f t="shared" si="4382"/>
        <v>0</v>
      </c>
      <c r="AE4164">
        <f t="shared" si="4409"/>
        <v>305.17255053931262</v>
      </c>
      <c r="AF4164" s="36">
        <f t="shared" si="4423"/>
        <v>0</v>
      </c>
      <c r="AG4164" s="34">
        <f t="shared" si="4383"/>
        <v>53.160386593424128</v>
      </c>
      <c r="AH4164">
        <f t="shared" si="4419"/>
        <v>0.14027352781931057</v>
      </c>
      <c r="AI4164" s="29">
        <f t="shared" si="4410"/>
        <v>53.160386593424128</v>
      </c>
      <c r="AJ4164">
        <f t="shared" si="4411"/>
        <v>53.160386593424128</v>
      </c>
      <c r="AK4164" s="36">
        <f t="shared" si="4424"/>
        <v>4.7832836274422194E-5</v>
      </c>
      <c r="AL4164" s="36">
        <f t="shared" si="4412"/>
        <v>-2.2957043218446832E-4</v>
      </c>
      <c r="AM4164" s="36">
        <f t="shared" si="4413"/>
        <v>-1.8096951650851527E-5</v>
      </c>
      <c r="AN4164" s="37">
        <f t="shared" si="4425"/>
        <v>-1.0695792687102473E-4</v>
      </c>
      <c r="AO4164" s="36">
        <f t="shared" si="4426"/>
        <v>1.9117408654749642E-2</v>
      </c>
      <c r="AP4164" s="36">
        <f t="shared" si="4427"/>
        <v>7.4140189596526998E-3</v>
      </c>
      <c r="AQ4164" s="74">
        <f t="shared" si="4384"/>
        <v>-0.28025417095714733</v>
      </c>
      <c r="AR4164" s="73">
        <f t="shared" si="4385"/>
        <v>-1.1082291743829744E-4</v>
      </c>
      <c r="AS4164" s="72">
        <f t="shared" si="4428"/>
        <v>6.9869409247037486E-6</v>
      </c>
      <c r="AT4164" s="37">
        <f t="shared" si="4386"/>
        <v>-584.7124070751828</v>
      </c>
      <c r="AU4164" s="37">
        <f t="shared" si="4387"/>
        <v>0.28318490269269131</v>
      </c>
      <c r="AV4164" s="34">
        <f t="shared" si="4388"/>
        <v>7.321182625848955E-3</v>
      </c>
      <c r="AW4164" s="34">
        <f t="shared" si="4389"/>
        <v>0.79684047057912877</v>
      </c>
      <c r="AX4164" s="37">
        <f t="shared" si="4390"/>
        <v>2.4282185587656828</v>
      </c>
      <c r="AY4164" s="7">
        <f t="shared" si="4391"/>
        <v>11.705608295386877</v>
      </c>
      <c r="AZ4164" s="37">
        <f t="shared" si="4392"/>
        <v>10.901446642181899</v>
      </c>
      <c r="BA4164" s="2">
        <f>BE4164*'mass balance'!$B$17+BF4164*'mass balance'!$C$17+BG4164*'mass balance'!$D$17+BH4164*'mass balance'!$E$17</f>
        <v>1.8291834838614032E-4</v>
      </c>
      <c r="BB4164" s="2">
        <f>BE4164*'mass balance'!$B$18+BF4164*'mass balance'!$C$18+BG4164*'mass balance'!$D$18+BH4164*'mass balance'!$E$18</f>
        <v>1.8573247682285025E-4</v>
      </c>
      <c r="BC4164" s="2">
        <f>BE4164*'mass balance'!$B$19+BF4164*'mass balance'!$C$19+BG4164*'mass balance'!$D$19+BH4164*'mass balance'!$E$19</f>
        <v>-2.3216559602856277E-4</v>
      </c>
      <c r="BD4164" s="2">
        <f>BE4164*'mass balance'!$B$20+BF4164*'mass balance'!$C$20+BG4164*'mass balance'!$D$20+BH4164*'mass balance'!$E$20</f>
        <v>8.4423853101295547E-6</v>
      </c>
      <c r="BE4164" s="2">
        <f>N4164*'mass balance'!$H$11+R4164*'mass balance'!$I$11+S4164*'mass balance'!$J$11</f>
        <v>-3.7797787425995901E-4</v>
      </c>
      <c r="BF4164" s="2">
        <f>N4164*'mass balance'!$H$12+R4164*'mass balance'!$I$12+S4164*'mass balance'!$J$12</f>
        <v>1.899089839370567E-5</v>
      </c>
      <c r="BG4164" s="2">
        <f>N4164*'mass balance'!$H$13+R4164*'mass balance'!$I$13+S4164*'mass balance'!$J$13</f>
        <v>9.2515370932282195E-5</v>
      </c>
      <c r="BH4164" s="2">
        <f>N4164*'mass balance'!$H$14+R4164*'mass balance'!$I$14+S4164*'mass balance'!$J$14</f>
        <v>4.1341329997183018E-5</v>
      </c>
      <c r="BI4164" s="36">
        <f t="shared" si="4393"/>
        <v>6.851681337565462E-17</v>
      </c>
      <c r="BJ4164" s="36">
        <f t="shared" si="4394"/>
        <v>3.6944157384583161E-19</v>
      </c>
      <c r="BK4164" s="36">
        <f t="shared" si="4395"/>
        <v>1.3130981435698501E-15</v>
      </c>
      <c r="BL4164" s="36">
        <f t="shared" si="4396"/>
        <v>9.997059104149059E-16</v>
      </c>
      <c r="BM4164" s="36">
        <f t="shared" si="4429"/>
        <v>1.7551529551314569E-12</v>
      </c>
      <c r="BN4164" s="36">
        <f t="shared" ca="1" si="4397"/>
        <v>3.3331211480960743E-2</v>
      </c>
      <c r="BO4164" s="36">
        <f t="shared" ca="1" si="4414"/>
        <v>1</v>
      </c>
      <c r="BP4164" s="36">
        <f t="shared" si="4430"/>
        <v>-1.7551529510722237E-12</v>
      </c>
      <c r="BQ4164" s="36">
        <f t="shared" si="4431"/>
        <v>0.99999999768724823</v>
      </c>
      <c r="BR4164" s="2">
        <f t="shared" si="4420"/>
        <v>-5</v>
      </c>
      <c r="BS4164">
        <v>0</v>
      </c>
      <c r="BT4164" s="37">
        <f t="shared" si="4415"/>
        <v>0.23274601001863415</v>
      </c>
      <c r="BU4164" s="34">
        <f t="shared" si="4398"/>
        <v>-5</v>
      </c>
      <c r="BV4164" s="34">
        <f t="shared" si="4399"/>
        <v>-5</v>
      </c>
      <c r="BW4164" s="34">
        <f t="shared" si="4400"/>
        <v>-5</v>
      </c>
      <c r="BX4164" s="34">
        <f t="shared" si="4401"/>
        <v>-5</v>
      </c>
      <c r="BY4164" s="34">
        <f t="shared" si="4402"/>
        <v>6.9151360940092275</v>
      </c>
      <c r="BZ4164" s="36">
        <f t="shared" si="4416"/>
        <v>2.3216559602856277E-4</v>
      </c>
      <c r="CA4164" s="34">
        <f t="shared" si="4417"/>
        <v>2.1350011393721832E-2</v>
      </c>
    </row>
    <row r="4165" spans="1:79" ht="13.2" x14ac:dyDescent="0.25">
      <c r="A4165" s="75">
        <f t="shared" si="4403"/>
        <v>11.317808219177378</v>
      </c>
      <c r="B4165" s="34">
        <f t="shared" si="4421"/>
        <v>4130.9999999997426</v>
      </c>
      <c r="C4165">
        <f t="shared" si="4404"/>
        <v>15</v>
      </c>
      <c r="D4165" s="35">
        <f t="shared" si="4364"/>
        <v>3000</v>
      </c>
      <c r="E4165" s="27">
        <v>0</v>
      </c>
      <c r="F4165" s="64">
        <f t="shared" si="4405"/>
        <v>0.46593146951268899</v>
      </c>
      <c r="G4165" s="34">
        <v>0</v>
      </c>
      <c r="H4165" s="34">
        <f t="shared" si="4365"/>
        <v>1</v>
      </c>
      <c r="I4165" s="34">
        <f t="shared" si="4406"/>
        <v>6192.2292298236371</v>
      </c>
      <c r="J4165" s="34">
        <f t="shared" si="4366"/>
        <v>25739.374112190191</v>
      </c>
      <c r="K4165" s="34">
        <f t="shared" si="4367"/>
        <v>22748.974053621248</v>
      </c>
      <c r="L4165" s="36">
        <f t="shared" si="4418"/>
        <v>2966.1593587458874</v>
      </c>
      <c r="M4165" s="34">
        <f t="shared" si="4368"/>
        <v>38.195869775056082</v>
      </c>
      <c r="N4165" s="34">
        <f t="shared" si="4407"/>
        <v>158.7696038359787</v>
      </c>
      <c r="O4165" s="34">
        <f t="shared" si="4369"/>
        <v>11.148808202499623</v>
      </c>
      <c r="P4165">
        <f t="shared" si="4422"/>
        <v>94.483262253449055</v>
      </c>
      <c r="Q4165" s="36">
        <f t="shared" si="4370"/>
        <v>155.6144599890668</v>
      </c>
      <c r="R4165" s="34">
        <f t="shared" si="4371"/>
        <v>97.213116036968387</v>
      </c>
      <c r="S4165" s="34">
        <f t="shared" si="4372"/>
        <v>7.8923786841582171</v>
      </c>
      <c r="T4165" s="36">
        <f t="shared" si="4408"/>
        <v>4.5306245872406184E-14</v>
      </c>
      <c r="U4165" s="36">
        <f t="shared" si="4373"/>
        <v>2086.3646920159044</v>
      </c>
      <c r="V4165" s="36">
        <f t="shared" si="4374"/>
        <v>1.5122686167886382E-3</v>
      </c>
      <c r="W4165" s="68">
        <f t="shared" si="4375"/>
        <v>8.4747410249882495</v>
      </c>
      <c r="X4165">
        <f t="shared" si="4376"/>
        <v>13.355194599018185</v>
      </c>
      <c r="Y4165">
        <f t="shared" si="4377"/>
        <v>1.8307379300092574E-2</v>
      </c>
      <c r="Z4165" s="34">
        <f t="shared" si="4378"/>
        <v>2.1362371768954423E-3</v>
      </c>
      <c r="AA4165" s="36">
        <f t="shared" si="4379"/>
        <v>1.7844422765599907E-4</v>
      </c>
      <c r="AB4165" s="34">
        <f t="shared" si="4380"/>
        <v>2.3425170561219952E-4</v>
      </c>
      <c r="AC4165" s="36">
        <f t="shared" si="4381"/>
        <v>7.1487190469859144E-2</v>
      </c>
      <c r="AD4165" s="34">
        <f t="shared" si="4382"/>
        <v>0</v>
      </c>
      <c r="AE4165">
        <f t="shared" si="4409"/>
        <v>305.17255053931262</v>
      </c>
      <c r="AF4165" s="36">
        <f t="shared" si="4423"/>
        <v>0</v>
      </c>
      <c r="AG4165" s="34">
        <f t="shared" si="4383"/>
        <v>53.16733186098967</v>
      </c>
      <c r="AH4165">
        <f t="shared" si="4419"/>
        <v>0.1402051189938831</v>
      </c>
      <c r="AI4165" s="29">
        <f t="shared" si="4410"/>
        <v>53.16733186098967</v>
      </c>
      <c r="AJ4165">
        <f t="shared" si="4411"/>
        <v>0</v>
      </c>
      <c r="AK4165" s="36">
        <f t="shared" si="4424"/>
        <v>1.1082291743829744E-4</v>
      </c>
      <c r="AL4165" s="36">
        <f t="shared" si="4412"/>
        <v>-5.0028289719835967E-4</v>
      </c>
      <c r="AM4165" s="36">
        <f t="shared" si="4413"/>
        <v>-3.9651483100730146E-5</v>
      </c>
      <c r="AN4165" s="37">
        <f t="shared" si="4425"/>
        <v>-5.9125090596602534E-5</v>
      </c>
      <c r="AO4165" s="36">
        <f t="shared" si="4426"/>
        <v>1.8887838222565175E-2</v>
      </c>
      <c r="AP4165" s="36">
        <f t="shared" si="4427"/>
        <v>7.3959220080018484E-3</v>
      </c>
      <c r="AQ4165" s="74">
        <f t="shared" si="4384"/>
        <v>-0.16063909023749329</v>
      </c>
      <c r="AR4165" s="73">
        <f t="shared" si="4385"/>
        <v>-5.9967912105706193E-5</v>
      </c>
      <c r="AS4165" s="72">
        <f t="shared" si="4428"/>
        <v>6.7382444590793659E-6</v>
      </c>
      <c r="AT4165" s="37">
        <f t="shared" si="4386"/>
        <v>-335.15172602906358</v>
      </c>
      <c r="AU4165" s="37">
        <f t="shared" si="4387"/>
        <v>0.2824936738841099</v>
      </c>
      <c r="AV4165" s="34">
        <f t="shared" si="4388"/>
        <v>1.9258059448010378E-5</v>
      </c>
      <c r="AW4165" s="34">
        <f t="shared" si="4389"/>
        <v>0.79698275083670567</v>
      </c>
      <c r="AX4165" s="37">
        <f t="shared" si="4390"/>
        <v>2.428652130571773</v>
      </c>
      <c r="AY4165" s="7">
        <f t="shared" si="4391"/>
        <v>11.700395164456177</v>
      </c>
      <c r="AZ4165" s="37">
        <f t="shared" si="4392"/>
        <v>10.903393155560023</v>
      </c>
      <c r="BA4165" s="2">
        <f>BE4165*'mass balance'!$B$17+BF4165*'mass balance'!$C$17+BG4165*'mass balance'!$D$17+BH4165*'mass balance'!$E$17</f>
        <v>1.8295049334277302E-4</v>
      </c>
      <c r="BB4165" s="2">
        <f>BE4165*'mass balance'!$B$18+BF4165*'mass balance'!$C$18+BG4165*'mass balance'!$D$18+BH4165*'mass balance'!$E$18</f>
        <v>1.8576511631727724E-4</v>
      </c>
      <c r="BC4165" s="2">
        <f>BE4165*'mass balance'!$B$19+BF4165*'mass balance'!$C$19+BG4165*'mass balance'!$D$19+BH4165*'mass balance'!$E$19</f>
        <v>-2.3220639539659656E-4</v>
      </c>
      <c r="BD4165" s="2">
        <f>BE4165*'mass balance'!$B$20+BF4165*'mass balance'!$C$20+BG4165*'mass balance'!$D$20+BH4165*'mass balance'!$E$20</f>
        <v>8.4438689235125987E-6</v>
      </c>
      <c r="BE4165" s="2">
        <f>N4165*'mass balance'!$H$11+R4165*'mass balance'!$I$11+S4165*'mass balance'!$J$11</f>
        <v>-3.7802286627613974E-4</v>
      </c>
      <c r="BF4165" s="2">
        <f>N4165*'mass balance'!$H$12+R4165*'mass balance'!$I$12+S4165*'mass balance'!$J$12</f>
        <v>1.8982451256761134E-5</v>
      </c>
      <c r="BG4165" s="2">
        <f>N4165*'mass balance'!$H$13+R4165*'mass balance'!$I$13+S4165*'mass balance'!$J$13</f>
        <v>9.2524326060089787E-5</v>
      </c>
      <c r="BH4165" s="2">
        <f>N4165*'mass balance'!$H$14+R4165*'mass balance'!$I$14+S4165*'mass balance'!$J$14</f>
        <v>4.1346250998952783E-5</v>
      </c>
      <c r="BI4165" s="36">
        <f t="shared" si="4393"/>
        <v>6.851681337565462E-17</v>
      </c>
      <c r="BJ4165" s="36">
        <f t="shared" si="4394"/>
        <v>3.694931361349419E-19</v>
      </c>
      <c r="BK4165" s="36">
        <f t="shared" si="4395"/>
        <v>1.313467585143696E-15</v>
      </c>
      <c r="BL4165" s="36">
        <f t="shared" si="4396"/>
        <v>1.0000922798980516E-15</v>
      </c>
      <c r="BM4165" s="36">
        <f t="shared" si="4429"/>
        <v>1.7561526610418717E-12</v>
      </c>
      <c r="BN4165" s="36">
        <f t="shared" ca="1" si="4397"/>
        <v>0.47122241996580794</v>
      </c>
      <c r="BO4165" s="36">
        <f t="shared" ca="1" si="4414"/>
        <v>1</v>
      </c>
      <c r="BP4165" s="36">
        <f t="shared" si="4430"/>
        <v>-1.7561526569772443E-12</v>
      </c>
      <c r="BQ4165" s="36">
        <f t="shared" si="4431"/>
        <v>0.99999999768549308</v>
      </c>
      <c r="BR4165" s="2">
        <f t="shared" si="4420"/>
        <v>-5</v>
      </c>
      <c r="BS4165">
        <v>0</v>
      </c>
      <c r="BT4165" s="37">
        <f t="shared" si="4415"/>
        <v>0.23278691138508803</v>
      </c>
      <c r="BU4165" s="34">
        <f t="shared" si="4398"/>
        <v>-5</v>
      </c>
      <c r="BV4165" s="34">
        <f t="shared" si="4399"/>
        <v>-5</v>
      </c>
      <c r="BW4165" s="34">
        <f t="shared" si="4400"/>
        <v>-5</v>
      </c>
      <c r="BX4165" s="34">
        <f t="shared" si="4401"/>
        <v>-5</v>
      </c>
      <c r="BY4165" s="34">
        <f t="shared" si="4402"/>
        <v>6.9159592266215331</v>
      </c>
      <c r="BZ4165" s="36">
        <f t="shared" si="4416"/>
        <v>2.3220639539659656E-4</v>
      </c>
      <c r="CA4165" s="34">
        <f t="shared" si="4417"/>
        <v>2.1349951163265338E-2</v>
      </c>
    </row>
    <row r="4166" spans="1:79" ht="13.2" x14ac:dyDescent="0.25">
      <c r="A4166" s="75">
        <f t="shared" si="4403"/>
        <v>11.320547945204774</v>
      </c>
      <c r="B4166" s="34">
        <f t="shared" si="4421"/>
        <v>4131.9999999997426</v>
      </c>
      <c r="C4166">
        <f t="shared" si="4404"/>
        <v>15</v>
      </c>
      <c r="D4166" s="35">
        <f t="shared" si="4364"/>
        <v>3000</v>
      </c>
      <c r="E4166" s="27">
        <v>0</v>
      </c>
      <c r="F4166" s="64">
        <f t="shared" si="4405"/>
        <v>0.46593146951268899</v>
      </c>
      <c r="G4166" s="34">
        <v>0</v>
      </c>
      <c r="H4166" s="34">
        <f t="shared" si="4365"/>
        <v>1</v>
      </c>
      <c r="I4166" s="34">
        <f t="shared" si="4406"/>
        <v>6192.2292298236371</v>
      </c>
      <c r="J4166" s="34">
        <f t="shared" si="4366"/>
        <v>25742.436049619733</v>
      </c>
      <c r="K4166" s="34">
        <f t="shared" si="4367"/>
        <v>22751.680255210878</v>
      </c>
      <c r="L4166" s="36">
        <f t="shared" si="4418"/>
        <v>2966.6886527617635</v>
      </c>
      <c r="M4166" s="34">
        <f t="shared" si="4368"/>
        <v>38.195869775056082</v>
      </c>
      <c r="N4166" s="34">
        <f t="shared" si="4407"/>
        <v>158.78849095384487</v>
      </c>
      <c r="O4166" s="34">
        <f t="shared" si="4369"/>
        <v>11.148808202499623</v>
      </c>
      <c r="P4166">
        <f t="shared" si="4422"/>
        <v>94.500122246208306</v>
      </c>
      <c r="Q4166" s="36">
        <f t="shared" si="4370"/>
        <v>155.63475074647749</v>
      </c>
      <c r="R4166" s="34">
        <f t="shared" si="4371"/>
        <v>97.230323123423915</v>
      </c>
      <c r="S4166" s="34">
        <f t="shared" si="4372"/>
        <v>7.8888675748843085</v>
      </c>
      <c r="T4166" s="36">
        <f t="shared" si="4408"/>
        <v>4.5303551313601232E-14</v>
      </c>
      <c r="U4166" s="36">
        <f t="shared" si="4373"/>
        <v>2086.3646920159044</v>
      </c>
      <c r="V4166" s="36">
        <f t="shared" si="4374"/>
        <v>1.5115958487199035E-3</v>
      </c>
      <c r="W4166" s="68">
        <f t="shared" si="4375"/>
        <v>8.4762532936050388</v>
      </c>
      <c r="X4166">
        <f t="shared" si="4376"/>
        <v>13.355988937566824</v>
      </c>
      <c r="Y4166">
        <f t="shared" si="4377"/>
        <v>1.8307379300092574E-2</v>
      </c>
      <c r="Z4166" s="34">
        <f t="shared" si="4378"/>
        <v>2.1362371768954423E-3</v>
      </c>
      <c r="AA4166" s="36">
        <f t="shared" si="4379"/>
        <v>1.7833302006917801E-4</v>
      </c>
      <c r="AB4166" s="34">
        <f t="shared" si="4380"/>
        <v>2.3425170561219952E-4</v>
      </c>
      <c r="AC4166" s="36">
        <f t="shared" si="4381"/>
        <v>7.1487190469859144E-2</v>
      </c>
      <c r="AD4166" s="34">
        <f t="shared" si="4382"/>
        <v>0</v>
      </c>
      <c r="AE4166">
        <f t="shared" si="4409"/>
        <v>305.17255053931262</v>
      </c>
      <c r="AF4166" s="36">
        <f t="shared" si="4423"/>
        <v>0</v>
      </c>
      <c r="AG4166" s="34">
        <f t="shared" si="4383"/>
        <v>53.174273734915019</v>
      </c>
      <c r="AH4166">
        <f t="shared" si="4419"/>
        <v>0.14013673696953788</v>
      </c>
      <c r="AI4166" s="29">
        <f t="shared" si="4410"/>
        <v>53.174273734915019</v>
      </c>
      <c r="AJ4166">
        <f t="shared" si="4411"/>
        <v>53.174273734915019</v>
      </c>
      <c r="AK4166" s="36">
        <f t="shared" si="4424"/>
        <v>5.9967912105706193E-5</v>
      </c>
      <c r="AL4166" s="36">
        <f t="shared" si="4412"/>
        <v>-2.8323430986919356E-4</v>
      </c>
      <c r="AM4166" s="36">
        <f t="shared" si="4413"/>
        <v>-2.224872943455344E-5</v>
      </c>
      <c r="AN4166" s="37">
        <f t="shared" si="4425"/>
        <v>5.1697826841694908E-5</v>
      </c>
      <c r="AO4166" s="36">
        <f t="shared" si="4426"/>
        <v>1.8387555325366817E-2</v>
      </c>
      <c r="AP4166" s="36">
        <f t="shared" si="4427"/>
        <v>7.3562705249011181E-3</v>
      </c>
      <c r="AQ4166" s="74">
        <f t="shared" si="4384"/>
        <v>0.15223919880621001</v>
      </c>
      <c r="AR4166" s="73">
        <f t="shared" si="4385"/>
        <v>4.9597024707201393E-5</v>
      </c>
      <c r="AS4166" s="72">
        <f t="shared" si="4428"/>
        <v>6.2168727397612184E-6</v>
      </c>
      <c r="AT4166" s="37">
        <f t="shared" si="4386"/>
        <v>317.62648913006717</v>
      </c>
      <c r="AU4166" s="37">
        <f t="shared" si="4387"/>
        <v>0.28097915099920656</v>
      </c>
      <c r="AV4166" s="34">
        <f t="shared" si="4388"/>
        <v>7.3230713234370163E-3</v>
      </c>
      <c r="AW4166" s="34">
        <f t="shared" si="4389"/>
        <v>0.79712496780813402</v>
      </c>
      <c r="AX4166" s="37">
        <f t="shared" si="4390"/>
        <v>2.429085509525458</v>
      </c>
      <c r="AY4166" s="7">
        <f t="shared" si="4391"/>
        <v>11.709786842262069</v>
      </c>
      <c r="AZ4166" s="37">
        <f t="shared" si="4392"/>
        <v>10.905338803130498</v>
      </c>
      <c r="BA4166" s="2">
        <f>BE4166*'mass balance'!$B$17+BF4166*'mass balance'!$C$17+BG4166*'mass balance'!$D$17+BH4166*'mass balance'!$E$17</f>
        <v>1.829826239419955E-4</v>
      </c>
      <c r="BB4166" s="2">
        <f>BE4166*'mass balance'!$B$18+BF4166*'mass balance'!$C$18+BG4166*'mass balance'!$D$18+BH4166*'mass balance'!$E$18</f>
        <v>1.8579774123341083E-4</v>
      </c>
      <c r="BC4166" s="2">
        <f>BE4166*'mass balance'!$B$19+BF4166*'mass balance'!$C$19+BG4166*'mass balance'!$D$19+BH4166*'mass balance'!$E$19</f>
        <v>-2.3224717654176351E-4</v>
      </c>
      <c r="BD4166" s="2">
        <f>BE4166*'mass balance'!$B$20+BF4166*'mass balance'!$C$20+BG4166*'mass balance'!$D$20+BH4166*'mass balance'!$E$20</f>
        <v>8.4453518742459455E-6</v>
      </c>
      <c r="BE4166" s="2">
        <f>N4166*'mass balance'!$H$11+R4166*'mass balance'!$I$11+S4166*'mass balance'!$J$11</f>
        <v>-3.7806783560439253E-4</v>
      </c>
      <c r="BF4166" s="2">
        <f>N4166*'mass balance'!$H$12+R4166*'mass balance'!$I$12+S4166*'mass balance'!$J$12</f>
        <v>1.89740064692875E-5</v>
      </c>
      <c r="BG4166" s="2">
        <f>N4166*'mass balance'!$H$13+R4166*'mass balance'!$I$13+S4166*'mass balance'!$J$13</f>
        <v>9.2533276302649397E-5</v>
      </c>
      <c r="BH4166" s="2">
        <f>N4166*'mass balance'!$H$14+R4166*'mass balance'!$I$14+S4166*'mass balance'!$J$14</f>
        <v>4.1351169519230431E-5</v>
      </c>
      <c r="BI4166" s="36">
        <f t="shared" si="4393"/>
        <v>6.851681337565462E-17</v>
      </c>
      <c r="BJ4166" s="36">
        <f t="shared" si="4394"/>
        <v>3.695446914787332E-19</v>
      </c>
      <c r="BK4166" s="36">
        <f t="shared" si="4395"/>
        <v>1.313837078279831E-15</v>
      </c>
      <c r="BL4166" s="36">
        <f t="shared" si="4396"/>
        <v>1.0004787210570885E-15</v>
      </c>
      <c r="BM4166" s="36">
        <f t="shared" si="4429"/>
        <v>1.7571527533217697E-12</v>
      </c>
      <c r="BN4166" s="36">
        <f t="shared" ca="1" si="4397"/>
        <v>8.9640328053950391E-2</v>
      </c>
      <c r="BO4166" s="36">
        <f t="shared" ca="1" si="4414"/>
        <v>1</v>
      </c>
      <c r="BP4166" s="36">
        <f t="shared" si="4430"/>
        <v>-1.7571527492517416E-12</v>
      </c>
      <c r="BQ4166" s="36">
        <f t="shared" si="4431"/>
        <v>0.99999999768373693</v>
      </c>
      <c r="BR4166" s="2">
        <f t="shared" si="4420"/>
        <v>-5</v>
      </c>
      <c r="BS4166">
        <v>0</v>
      </c>
      <c r="BT4166" s="37">
        <f t="shared" si="4415"/>
        <v>0.23282779448311788</v>
      </c>
      <c r="BU4166" s="34">
        <f t="shared" si="4398"/>
        <v>-5</v>
      </c>
      <c r="BV4166" s="34">
        <f t="shared" si="4399"/>
        <v>-5</v>
      </c>
      <c r="BW4166" s="34">
        <f t="shared" si="4400"/>
        <v>-5</v>
      </c>
      <c r="BX4166" s="34">
        <f t="shared" si="4401"/>
        <v>-5</v>
      </c>
      <c r="BY4166" s="34">
        <f t="shared" si="4402"/>
        <v>6.9167819441563454</v>
      </c>
      <c r="BZ4166" s="36">
        <f t="shared" si="4416"/>
        <v>2.3224717654176351E-4</v>
      </c>
      <c r="CA4166" s="34">
        <f t="shared" si="4417"/>
        <v>2.1349890974160481E-2</v>
      </c>
    </row>
    <row r="4167" spans="1:79" ht="13.2" x14ac:dyDescent="0.25">
      <c r="A4167" s="75">
        <f t="shared" si="4403"/>
        <v>11.323287671232171</v>
      </c>
      <c r="B4167" s="34">
        <f t="shared" si="4421"/>
        <v>4132.9999999997426</v>
      </c>
      <c r="C4167">
        <f t="shared" si="4404"/>
        <v>15</v>
      </c>
      <c r="D4167" s="35">
        <f t="shared" si="4364"/>
        <v>3000</v>
      </c>
      <c r="E4167" s="27">
        <v>0</v>
      </c>
      <c r="F4167" s="64">
        <f t="shared" si="4405"/>
        <v>0.46593146951268899</v>
      </c>
      <c r="G4167" s="34">
        <v>0</v>
      </c>
      <c r="H4167" s="34">
        <f t="shared" si="4365"/>
        <v>1</v>
      </c>
      <c r="I4167" s="34">
        <f t="shared" si="4406"/>
        <v>6192.2292298236371</v>
      </c>
      <c r="J4167" s="34">
        <f t="shared" si="4366"/>
        <v>25745.496442905824</v>
      </c>
      <c r="K4167" s="34">
        <f t="shared" si="4367"/>
        <v>22754.385092055614</v>
      </c>
      <c r="L4167" s="36">
        <f t="shared" si="4418"/>
        <v>2967.2177113088155</v>
      </c>
      <c r="M4167" s="34">
        <f t="shared" si="4368"/>
        <v>38.195869775056082</v>
      </c>
      <c r="N4167" s="34">
        <f t="shared" si="4407"/>
        <v>158.80736854688567</v>
      </c>
      <c r="O4167" s="34">
        <f t="shared" si="4369"/>
        <v>11.148808202499623</v>
      </c>
      <c r="P4167">
        <f t="shared" si="4422"/>
        <v>94.516974738405381</v>
      </c>
      <c r="Q4167" s="36">
        <f t="shared" si="4370"/>
        <v>155.65503158835432</v>
      </c>
      <c r="R4167" s="34">
        <f t="shared" si="4371"/>
        <v>97.247522539702132</v>
      </c>
      <c r="S4167" s="34">
        <f t="shared" si="4372"/>
        <v>7.8853574429411637</v>
      </c>
      <c r="T4167" s="36">
        <f t="shared" si="4408"/>
        <v>4.5300858594020229E-14</v>
      </c>
      <c r="U4167" s="36">
        <f t="shared" si="4373"/>
        <v>2086.3646920159044</v>
      </c>
      <c r="V4167" s="36">
        <f t="shared" si="4374"/>
        <v>1.5109232679187512E-3</v>
      </c>
      <c r="W4167" s="68">
        <f t="shared" si="4375"/>
        <v>8.4777648894537592</v>
      </c>
      <c r="X4167">
        <f t="shared" si="4376"/>
        <v>13.356782828324128</v>
      </c>
      <c r="Y4167">
        <f t="shared" si="4377"/>
        <v>1.8307379300092574E-2</v>
      </c>
      <c r="Z4167" s="34">
        <f t="shared" si="4378"/>
        <v>2.1362371768954423E-3</v>
      </c>
      <c r="AA4167" s="36">
        <f t="shared" si="4379"/>
        <v>1.7822188838927607E-4</v>
      </c>
      <c r="AB4167" s="34">
        <f t="shared" si="4380"/>
        <v>2.3425170561219952E-4</v>
      </c>
      <c r="AC4167" s="36">
        <f t="shared" si="4381"/>
        <v>7.1487190469859144E-2</v>
      </c>
      <c r="AD4167" s="34">
        <f t="shared" si="4382"/>
        <v>0</v>
      </c>
      <c r="AE4167">
        <f t="shared" si="4409"/>
        <v>305.17255053931262</v>
      </c>
      <c r="AF4167" s="36">
        <f t="shared" si="4423"/>
        <v>0</v>
      </c>
      <c r="AG4167" s="34">
        <f t="shared" si="4383"/>
        <v>53.181212216537915</v>
      </c>
      <c r="AH4167">
        <f t="shared" si="4419"/>
        <v>0.14006838174395853</v>
      </c>
      <c r="AI4167" s="29">
        <f t="shared" si="4410"/>
        <v>53.181212216537915</v>
      </c>
      <c r="AJ4167">
        <f t="shared" si="4411"/>
        <v>0</v>
      </c>
      <c r="AK4167" s="36">
        <f t="shared" si="4424"/>
        <v>-4.9597024707201393E-5</v>
      </c>
      <c r="AL4167" s="36">
        <f t="shared" si="4412"/>
        <v>2.2234132013426535E-4</v>
      </c>
      <c r="AM4167" s="36">
        <f t="shared" si="4413"/>
        <v>1.5244915175424904E-5</v>
      </c>
      <c r="AN4167" s="37">
        <f t="shared" si="4425"/>
        <v>1.1166573894740109E-4</v>
      </c>
      <c r="AO4167" s="36">
        <f t="shared" si="4426"/>
        <v>1.8104321015497624E-2</v>
      </c>
      <c r="AP4167" s="36">
        <f t="shared" si="4427"/>
        <v>7.3340217954665646E-3</v>
      </c>
      <c r="AQ4167" s="74">
        <f t="shared" si="4384"/>
        <v>0.34450806930848354</v>
      </c>
      <c r="AR4167" s="73">
        <f t="shared" si="4385"/>
        <v>1.0375581983648381E-4</v>
      </c>
      <c r="AS4167" s="72">
        <f t="shared" si="4428"/>
        <v>5.933988837587006E-6</v>
      </c>
      <c r="AT4167" s="37">
        <f t="shared" si="4386"/>
        <v>718.76947191978991</v>
      </c>
      <c r="AU4167" s="37">
        <f t="shared" si="4387"/>
        <v>0.28012934142706392</v>
      </c>
      <c r="AV4167" s="34">
        <f t="shared" si="4388"/>
        <v>1.9239277722302346E-5</v>
      </c>
      <c r="AW4167" s="34">
        <f t="shared" si="4389"/>
        <v>0.79726712151101575</v>
      </c>
      <c r="AX4167" s="37">
        <f t="shared" si="4390"/>
        <v>2.429518695680378</v>
      </c>
      <c r="AY4167" s="7">
        <f t="shared" si="4391"/>
        <v>11.704569945922877</v>
      </c>
      <c r="AZ4167" s="37">
        <f t="shared" si="4392"/>
        <v>10.907283585134138</v>
      </c>
      <c r="BA4167" s="2">
        <f>BE4167*'mass balance'!$B$17+BF4167*'mass balance'!$C$17+BG4167*'mass balance'!$D$17+BH4167*'mass balance'!$E$17</f>
        <v>1.8301474018787785E-4</v>
      </c>
      <c r="BB4167" s="2">
        <f>BE4167*'mass balance'!$B$18+BF4167*'mass balance'!$C$18+BG4167*'mass balance'!$D$18+BH4167*'mass balance'!$E$18</f>
        <v>1.8583035157538372E-4</v>
      </c>
      <c r="BC4167" s="2">
        <f>BE4167*'mass balance'!$B$19+BF4167*'mass balance'!$C$19+BG4167*'mass balance'!$D$19+BH4167*'mass balance'!$E$19</f>
        <v>-2.3228793946922962E-4</v>
      </c>
      <c r="BD4167" s="2">
        <f>BE4167*'mass balance'!$B$20+BF4167*'mass balance'!$C$20+BG4167*'mass balance'!$D$20+BH4167*'mass balance'!$E$20</f>
        <v>8.4468341625174399E-6</v>
      </c>
      <c r="BE4167" s="2">
        <f>N4167*'mass balance'!$H$11+R4167*'mass balance'!$I$11+S4167*'mass balance'!$J$11</f>
        <v>-3.7811278225448965E-4</v>
      </c>
      <c r="BF4167" s="2">
        <f>N4167*'mass balance'!$H$12+R4167*'mass balance'!$I$12+S4167*'mass balance'!$J$12</f>
        <v>1.8965564032452927E-5</v>
      </c>
      <c r="BG4167" s="2">
        <f>N4167*'mass balance'!$H$13+R4167*'mass balance'!$I$13+S4167*'mass balance'!$J$13</f>
        <v>9.2542221662486851E-5</v>
      </c>
      <c r="BH4167" s="2">
        <f>N4167*'mass balance'!$H$14+R4167*'mass balance'!$I$14+S4167*'mass balance'!$J$14</f>
        <v>4.1356085559084803E-5</v>
      </c>
      <c r="BI4167" s="36">
        <f t="shared" si="4393"/>
        <v>6.851681337565462E-17</v>
      </c>
      <c r="BJ4167" s="36">
        <f t="shared" si="4394"/>
        <v>3.6959623987474032E-19</v>
      </c>
      <c r="BK4167" s="36">
        <f t="shared" si="4395"/>
        <v>1.3142066229713098E-15</v>
      </c>
      <c r="BL4167" s="36">
        <f t="shared" si="4396"/>
        <v>1.0008652338789282E-15</v>
      </c>
      <c r="BM4167" s="36">
        <f t="shared" si="4429"/>
        <v>1.7581532320428268E-12</v>
      </c>
      <c r="BN4167" s="36">
        <f t="shared" ca="1" si="4397"/>
        <v>0.54014576474092613</v>
      </c>
      <c r="BO4167" s="36">
        <f t="shared" ca="1" si="4414"/>
        <v>1</v>
      </c>
      <c r="BP4167" s="36">
        <f t="shared" si="4430"/>
        <v>-1.7581532279673921E-12</v>
      </c>
      <c r="BQ4167" s="36">
        <f t="shared" si="4431"/>
        <v>0.99999999768197978</v>
      </c>
      <c r="BR4167" s="2">
        <f t="shared" si="4420"/>
        <v>-5</v>
      </c>
      <c r="BS4167">
        <v>0</v>
      </c>
      <c r="BT4167" s="37">
        <f t="shared" si="4415"/>
        <v>0.23286865931790268</v>
      </c>
      <c r="BU4167" s="34">
        <f t="shared" si="4398"/>
        <v>-5</v>
      </c>
      <c r="BV4167" s="34">
        <f t="shared" si="4399"/>
        <v>-5</v>
      </c>
      <c r="BW4167" s="34">
        <f t="shared" si="4400"/>
        <v>-5</v>
      </c>
      <c r="BX4167" s="34">
        <f t="shared" si="4401"/>
        <v>-5</v>
      </c>
      <c r="BY4167" s="34">
        <f t="shared" si="4402"/>
        <v>6.917604246792445</v>
      </c>
      <c r="BZ4167" s="36">
        <f t="shared" si="4416"/>
        <v>2.3228793946922962E-4</v>
      </c>
      <c r="CA4167" s="34">
        <f t="shared" si="4417"/>
        <v>2.134983082637425E-2</v>
      </c>
    </row>
    <row r="4168" spans="1:79" ht="13.2" x14ac:dyDescent="0.25">
      <c r="A4168" s="75">
        <f t="shared" si="4403"/>
        <v>11.326027397259567</v>
      </c>
      <c r="B4168" s="34">
        <f t="shared" si="4421"/>
        <v>4133.9999999997417</v>
      </c>
      <c r="C4168">
        <f t="shared" si="4404"/>
        <v>15</v>
      </c>
      <c r="D4168" s="35">
        <f t="shared" si="4364"/>
        <v>3000</v>
      </c>
      <c r="E4168" s="27">
        <v>0</v>
      </c>
      <c r="F4168" s="64">
        <f t="shared" si="4405"/>
        <v>0.46593146951268899</v>
      </c>
      <c r="G4168" s="34">
        <v>0</v>
      </c>
      <c r="H4168" s="34">
        <f t="shared" si="4365"/>
        <v>1</v>
      </c>
      <c r="I4168" s="34">
        <f t="shared" si="4406"/>
        <v>6192.2292298236371</v>
      </c>
      <c r="J4168" s="34">
        <f t="shared" si="4366"/>
        <v>25748.555292713703</v>
      </c>
      <c r="K4168" s="34">
        <f t="shared" si="4367"/>
        <v>22757.088564743415</v>
      </c>
      <c r="L4168" s="36">
        <f t="shared" si="4418"/>
        <v>2967.7465344525872</v>
      </c>
      <c r="M4168" s="34">
        <f t="shared" si="4368"/>
        <v>38.195869775056082</v>
      </c>
      <c r="N4168" s="34">
        <f t="shared" si="4407"/>
        <v>158.82623661920454</v>
      </c>
      <c r="O4168" s="34">
        <f t="shared" si="4369"/>
        <v>11.148808202499623</v>
      </c>
      <c r="P4168">
        <f t="shared" si="4422"/>
        <v>94.533819732128094</v>
      </c>
      <c r="Q4168" s="36">
        <f t="shared" si="4370"/>
        <v>155.67530251860717</v>
      </c>
      <c r="R4168" s="34">
        <f t="shared" si="4371"/>
        <v>97.264714287957744</v>
      </c>
      <c r="S4168" s="34">
        <f t="shared" si="4372"/>
        <v>7.8818482888131953</v>
      </c>
      <c r="T4168" s="36">
        <f t="shared" si="4408"/>
        <v>4.5298167712208505E-14</v>
      </c>
      <c r="U4168" s="36">
        <f t="shared" si="4373"/>
        <v>2086.3646920159044</v>
      </c>
      <c r="V4168" s="36">
        <f t="shared" si="4374"/>
        <v>1.5102508744779905E-3</v>
      </c>
      <c r="W4168" s="68">
        <f t="shared" si="4375"/>
        <v>8.4792758127216779</v>
      </c>
      <c r="X4168">
        <f t="shared" si="4376"/>
        <v>13.357576271542502</v>
      </c>
      <c r="Y4168">
        <f t="shared" si="4377"/>
        <v>1.8307379300092574E-2</v>
      </c>
      <c r="Z4168" s="34">
        <f t="shared" si="4378"/>
        <v>2.1362371768954423E-3</v>
      </c>
      <c r="AA4168" s="36">
        <f t="shared" si="4379"/>
        <v>1.7811083255625697E-4</v>
      </c>
      <c r="AB4168" s="34">
        <f t="shared" si="4380"/>
        <v>2.3425170561219952E-4</v>
      </c>
      <c r="AC4168" s="36">
        <f t="shared" si="4381"/>
        <v>7.1487190469859144E-2</v>
      </c>
      <c r="AD4168" s="34">
        <f t="shared" si="4382"/>
        <v>0</v>
      </c>
      <c r="AE4168">
        <f t="shared" si="4409"/>
        <v>305.17255053931262</v>
      </c>
      <c r="AF4168" s="36">
        <f t="shared" si="4423"/>
        <v>0</v>
      </c>
      <c r="AG4168" s="34">
        <f t="shared" si="4383"/>
        <v>53.188147307196019</v>
      </c>
      <c r="AH4168">
        <f t="shared" si="4419"/>
        <v>0.1400000533148642</v>
      </c>
      <c r="AI4168" s="29">
        <f t="shared" si="4410"/>
        <v>53.188147307196019</v>
      </c>
      <c r="AJ4168">
        <f t="shared" si="4411"/>
        <v>53.188147307196019</v>
      </c>
      <c r="AK4168" s="36">
        <f t="shared" si="4424"/>
        <v>-1.0375581983648381E-4</v>
      </c>
      <c r="AL4168" s="36">
        <f t="shared" si="4412"/>
        <v>4.9516342181280828E-4</v>
      </c>
      <c r="AM4168" s="36">
        <f t="shared" si="4413"/>
        <v>3.3778933967872748E-5</v>
      </c>
      <c r="AN4168" s="37">
        <f t="shared" si="4425"/>
        <v>6.2068714240199702E-5</v>
      </c>
      <c r="AO4168" s="36">
        <f t="shared" si="4426"/>
        <v>1.8326662335631887E-2</v>
      </c>
      <c r="AP4168" s="36">
        <f t="shared" si="4427"/>
        <v>7.3492667106419898E-3</v>
      </c>
      <c r="AQ4168" s="74">
        <f t="shared" si="4384"/>
        <v>0.18460726751763856</v>
      </c>
      <c r="AR4168" s="73">
        <f t="shared" si="4385"/>
        <v>5.9258866142160931E-5</v>
      </c>
      <c r="AS4168" s="72">
        <f t="shared" si="4428"/>
        <v>6.1553128950127725E-6</v>
      </c>
      <c r="AT4168" s="37">
        <f t="shared" si="4386"/>
        <v>385.15808483833661</v>
      </c>
      <c r="AU4168" s="37">
        <f t="shared" si="4387"/>
        <v>0.2807116342218362</v>
      </c>
      <c r="AV4168" s="34">
        <f t="shared" si="4388"/>
        <v>7.3249581719322414E-3</v>
      </c>
      <c r="AW4168" s="34">
        <f t="shared" si="4389"/>
        <v>0.79740921196296222</v>
      </c>
      <c r="AX4168" s="37">
        <f t="shared" si="4390"/>
        <v>2.4299516890901991</v>
      </c>
      <c r="AY4168" s="7">
        <f t="shared" si="4391"/>
        <v>11.713961671946771</v>
      </c>
      <c r="AZ4168" s="37">
        <f t="shared" si="4392"/>
        <v>10.909227501811877</v>
      </c>
      <c r="BA4168" s="2">
        <f>BE4168*'mass balance'!$B$17+BF4168*'mass balance'!$C$17+BG4168*'mass balance'!$D$17+BH4168*'mass balance'!$E$17</f>
        <v>1.8304684208449217E-4</v>
      </c>
      <c r="BB4168" s="2">
        <f>BE4168*'mass balance'!$B$18+BF4168*'mass balance'!$C$18+BG4168*'mass balance'!$D$18+BH4168*'mass balance'!$E$18</f>
        <v>1.8586294734733059E-4</v>
      </c>
      <c r="BC4168" s="2">
        <f>BE4168*'mass balance'!$B$19+BF4168*'mass balance'!$C$19+BG4168*'mass balance'!$D$19+BH4168*'mass balance'!$E$19</f>
        <v>-2.323286841841632E-4</v>
      </c>
      <c r="BD4168" s="2">
        <f>BE4168*'mass balance'!$B$20+BF4168*'mass balance'!$C$20+BG4168*'mass balance'!$D$20+BH4168*'mass balance'!$E$20</f>
        <v>8.4483157885150233E-6</v>
      </c>
      <c r="BE4168" s="2">
        <f>N4168*'mass balance'!$H$11+R4168*'mass balance'!$I$11+S4168*'mass balance'!$J$11</f>
        <v>-3.7815770623620125E-4</v>
      </c>
      <c r="BF4168" s="2">
        <f>N4168*'mass balance'!$H$12+R4168*'mass balance'!$I$12+S4168*'mass balance'!$J$12</f>
        <v>1.8957123947422501E-5</v>
      </c>
      <c r="BG4168" s="2">
        <f>N4168*'mass balance'!$H$13+R4168*'mass balance'!$I$13+S4168*'mass balance'!$J$13</f>
        <v>9.2551162142126916E-5</v>
      </c>
      <c r="BH4168" s="2">
        <f>N4168*'mass balance'!$H$14+R4168*'mass balance'!$I$14+S4168*'mass balance'!$J$14</f>
        <v>4.1360999119584508E-5</v>
      </c>
      <c r="BI4168" s="36">
        <f t="shared" si="4393"/>
        <v>6.851681337565462E-17</v>
      </c>
      <c r="BJ4168" s="36">
        <f t="shared" si="4394"/>
        <v>3.6964778132050172E-19</v>
      </c>
      <c r="BK4168" s="36">
        <f t="shared" si="4395"/>
        <v>1.3145762192111845E-15</v>
      </c>
      <c r="BL4168" s="36">
        <f t="shared" si="4396"/>
        <v>1.0012518183504797E-15</v>
      </c>
      <c r="BM4168" s="36">
        <f t="shared" si="4429"/>
        <v>1.7591540972767057E-12</v>
      </c>
      <c r="BN4168" s="36">
        <f t="shared" ca="1" si="4397"/>
        <v>0.20692368399486238</v>
      </c>
      <c r="BO4168" s="36">
        <f t="shared" ca="1" si="4414"/>
        <v>1</v>
      </c>
      <c r="BP4168" s="36">
        <f t="shared" si="4430"/>
        <v>-1.759154093195858E-12</v>
      </c>
      <c r="BQ4168" s="36">
        <f t="shared" si="4431"/>
        <v>0.99999999768022163</v>
      </c>
      <c r="BR4168" s="2">
        <f t="shared" si="4420"/>
        <v>-5</v>
      </c>
      <c r="BS4168">
        <v>0</v>
      </c>
      <c r="BT4168" s="37">
        <f t="shared" si="4415"/>
        <v>0.23290950589462356</v>
      </c>
      <c r="BU4168" s="34">
        <f t="shared" si="4398"/>
        <v>-5</v>
      </c>
      <c r="BV4168" s="34">
        <f t="shared" si="4399"/>
        <v>-5</v>
      </c>
      <c r="BW4168" s="34">
        <f t="shared" si="4400"/>
        <v>-5</v>
      </c>
      <c r="BX4168" s="34">
        <f t="shared" si="4401"/>
        <v>-5</v>
      </c>
      <c r="BY4168" s="34">
        <f t="shared" si="4402"/>
        <v>6.9184261347085778</v>
      </c>
      <c r="BZ4168" s="36">
        <f t="shared" si="4416"/>
        <v>2.323286841841632E-4</v>
      </c>
      <c r="CA4168" s="34">
        <f t="shared" si="4417"/>
        <v>2.1349770719873647E-2</v>
      </c>
    </row>
    <row r="4169" spans="1:79" ht="13.2" x14ac:dyDescent="0.25">
      <c r="A4169" s="75">
        <f t="shared" si="4403"/>
        <v>11.328767123286964</v>
      </c>
      <c r="B4169" s="34">
        <f t="shared" si="4421"/>
        <v>4134.9999999997417</v>
      </c>
      <c r="C4169">
        <f t="shared" si="4404"/>
        <v>15</v>
      </c>
      <c r="D4169" s="35">
        <f t="shared" si="4364"/>
        <v>3000</v>
      </c>
      <c r="E4169" s="27">
        <v>0</v>
      </c>
      <c r="F4169" s="64">
        <f t="shared" si="4405"/>
        <v>0.46593146951268899</v>
      </c>
      <c r="G4169" s="34">
        <v>0</v>
      </c>
      <c r="H4169" s="34">
        <f t="shared" si="4365"/>
        <v>1</v>
      </c>
      <c r="I4169" s="34">
        <f t="shared" si="4406"/>
        <v>6192.2292298236371</v>
      </c>
      <c r="J4169" s="34">
        <f t="shared" si="4366"/>
        <v>25751.612599708478</v>
      </c>
      <c r="K4169" s="34">
        <f t="shared" si="4367"/>
        <v>22759.79067386211</v>
      </c>
      <c r="L4169" s="36">
        <f t="shared" si="4418"/>
        <v>2968.2751222586548</v>
      </c>
      <c r="M4169" s="34">
        <f t="shared" si="4368"/>
        <v>38.195869775056082</v>
      </c>
      <c r="N4169" s="34">
        <f t="shared" si="4407"/>
        <v>158.84509517490406</v>
      </c>
      <c r="O4169" s="34">
        <f t="shared" si="4369"/>
        <v>11.148808202499623</v>
      </c>
      <c r="P4169">
        <f t="shared" si="4422"/>
        <v>94.550657229465315</v>
      </c>
      <c r="Q4169" s="36">
        <f t="shared" si="4370"/>
        <v>155.69556354114539</v>
      </c>
      <c r="R4169" s="34">
        <f t="shared" si="4371"/>
        <v>97.281898370346511</v>
      </c>
      <c r="S4169" s="34">
        <f t="shared" si="4372"/>
        <v>7.8783401129834161</v>
      </c>
      <c r="T4169" s="36">
        <f t="shared" si="4408"/>
        <v>4.5295478666712761E-14</v>
      </c>
      <c r="U4169" s="36">
        <f t="shared" si="4373"/>
        <v>2086.3646920159044</v>
      </c>
      <c r="V4169" s="36">
        <f t="shared" si="4374"/>
        <v>1.5095786684901835E-3</v>
      </c>
      <c r="W4169" s="68">
        <f t="shared" si="4375"/>
        <v>8.4807860635961561</v>
      </c>
      <c r="X4169">
        <f t="shared" si="4376"/>
        <v>13.358369267474199</v>
      </c>
      <c r="Y4169">
        <f t="shared" si="4377"/>
        <v>1.8307379300092574E-2</v>
      </c>
      <c r="Z4169" s="34">
        <f t="shared" si="4378"/>
        <v>2.1362371768954423E-3</v>
      </c>
      <c r="AA4169" s="36">
        <f t="shared" si="4379"/>
        <v>1.7799985251014199E-4</v>
      </c>
      <c r="AB4169" s="34">
        <f t="shared" si="4380"/>
        <v>2.3425170561219952E-4</v>
      </c>
      <c r="AC4169" s="36">
        <f t="shared" si="4381"/>
        <v>7.1487190469859144E-2</v>
      </c>
      <c r="AD4169" s="34">
        <f t="shared" si="4382"/>
        <v>0</v>
      </c>
      <c r="AE4169">
        <f t="shared" si="4409"/>
        <v>305.17255053931262</v>
      </c>
      <c r="AF4169" s="36">
        <f t="shared" si="4423"/>
        <v>0</v>
      </c>
      <c r="AG4169" s="34">
        <f t="shared" si="4383"/>
        <v>53.195079008226799</v>
      </c>
      <c r="AH4169">
        <f t="shared" si="4419"/>
        <v>0.13993175167990302</v>
      </c>
      <c r="AI4169" s="29">
        <f t="shared" si="4410"/>
        <v>53.195079008226799</v>
      </c>
      <c r="AJ4169">
        <f t="shared" si="4411"/>
        <v>0</v>
      </c>
      <c r="AK4169" s="36">
        <f t="shared" si="4424"/>
        <v>-5.9258866142160931E-5</v>
      </c>
      <c r="AL4169" s="36">
        <f t="shared" si="4412"/>
        <v>2.701214006676088E-4</v>
      </c>
      <c r="AM4169" s="36">
        <f t="shared" si="4413"/>
        <v>1.855206502258925E-5</v>
      </c>
      <c r="AN4169" s="37">
        <f t="shared" si="4425"/>
        <v>-4.1687105596284113E-5</v>
      </c>
      <c r="AO4169" s="36">
        <f t="shared" si="4426"/>
        <v>1.8821825757444694E-2</v>
      </c>
      <c r="AP4169" s="36">
        <f t="shared" si="4427"/>
        <v>7.3830456446098624E-3</v>
      </c>
      <c r="AQ4169" s="74">
        <f t="shared" si="4384"/>
        <v>-0.11445708367259301</v>
      </c>
      <c r="AR4169" s="73">
        <f t="shared" si="4385"/>
        <v>-4.1897976922309957E-5</v>
      </c>
      <c r="AS4169" s="72">
        <f t="shared" si="4428"/>
        <v>6.6678411644427608E-6</v>
      </c>
      <c r="AT4169" s="37">
        <f t="shared" si="4386"/>
        <v>-238.79921812560872</v>
      </c>
      <c r="AU4169" s="37">
        <f t="shared" si="4387"/>
        <v>0.28200184998481331</v>
      </c>
      <c r="AV4169" s="34">
        <f t="shared" si="4388"/>
        <v>1.9220510719251045E-5</v>
      </c>
      <c r="AW4169" s="34">
        <f t="shared" si="4389"/>
        <v>0.7975512391815931</v>
      </c>
      <c r="AX4169" s="37">
        <f t="shared" si="4390"/>
        <v>2.4303844898086147</v>
      </c>
      <c r="AY4169" s="7">
        <f t="shared" si="4391"/>
        <v>11.708741013097082</v>
      </c>
      <c r="AZ4169" s="37">
        <f t="shared" si="4392"/>
        <v>10.911170553404771</v>
      </c>
      <c r="BA4169" s="2">
        <f>BE4169*'mass balance'!$B$17+BF4169*'mass balance'!$C$17+BG4169*'mass balance'!$D$17+BH4169*'mass balance'!$E$17</f>
        <v>1.8307892963591251E-4</v>
      </c>
      <c r="BB4169" s="2">
        <f>BE4169*'mass balance'!$B$18+BF4169*'mass balance'!$C$18+BG4169*'mass balance'!$D$18+BH4169*'mass balance'!$E$18</f>
        <v>1.8589552855338814E-4</v>
      </c>
      <c r="BC4169" s="2">
        <f>BE4169*'mass balance'!$B$19+BF4169*'mass balance'!$C$19+BG4169*'mass balance'!$D$19+BH4169*'mass balance'!$E$19</f>
        <v>-2.3236941069173511E-4</v>
      </c>
      <c r="BD4169" s="2">
        <f>BE4169*'mass balance'!$B$20+BF4169*'mass balance'!$C$20+BG4169*'mass balance'!$D$20+BH4169*'mass balance'!$E$20</f>
        <v>8.4497967524267319E-6</v>
      </c>
      <c r="BE4169" s="2">
        <f>N4169*'mass balance'!$H$11+R4169*'mass balance'!$I$11+S4169*'mass balance'!$J$11</f>
        <v>-3.7820260755929536E-4</v>
      </c>
      <c r="BF4169" s="2">
        <f>N4169*'mass balance'!$H$12+R4169*'mass balance'!$I$12+S4169*'mass balance'!$J$12</f>
        <v>1.8948686215357946E-5</v>
      </c>
      <c r="BG4169" s="2">
        <f>N4169*'mass balance'!$H$13+R4169*'mass balance'!$I$13+S4169*'mass balance'!$J$13</f>
        <v>9.2560097744093318E-5</v>
      </c>
      <c r="BH4169" s="2">
        <f>N4169*'mass balance'!$H$14+R4169*'mass balance'!$I$14+S4169*'mass balance'!$J$14</f>
        <v>4.1365910201797926E-5</v>
      </c>
      <c r="BI4169" s="36">
        <f t="shared" si="4393"/>
        <v>6.851681337565462E-17</v>
      </c>
      <c r="BJ4169" s="36">
        <f t="shared" si="4394"/>
        <v>3.6969931581355832E-19</v>
      </c>
      <c r="BK4169" s="36">
        <f t="shared" si="4395"/>
        <v>1.314945866992505E-15</v>
      </c>
      <c r="BL4169" s="36">
        <f t="shared" si="4396"/>
        <v>1.0016384744586475E-15</v>
      </c>
      <c r="BM4169" s="36">
        <f t="shared" si="4429"/>
        <v>1.7601553490950561E-12</v>
      </c>
      <c r="BN4169" s="36">
        <f t="shared" ca="1" si="4397"/>
        <v>0.44905520334064686</v>
      </c>
      <c r="BO4169" s="36">
        <f t="shared" ca="1" si="4414"/>
        <v>1</v>
      </c>
      <c r="BP4169" s="36">
        <f t="shared" si="4430"/>
        <v>-1.7601553450087893E-12</v>
      </c>
      <c r="BQ4169" s="36">
        <f t="shared" si="4431"/>
        <v>0.99999999767846248</v>
      </c>
      <c r="BR4169" s="2">
        <f t="shared" si="4420"/>
        <v>-5</v>
      </c>
      <c r="BS4169">
        <v>0</v>
      </c>
      <c r="BT4169" s="37">
        <f t="shared" si="4415"/>
        <v>0.23295033421846442</v>
      </c>
      <c r="BU4169" s="34">
        <f t="shared" si="4398"/>
        <v>-5</v>
      </c>
      <c r="BV4169" s="34">
        <f t="shared" si="4399"/>
        <v>-5</v>
      </c>
      <c r="BW4169" s="34">
        <f t="shared" si="4400"/>
        <v>-5</v>
      </c>
      <c r="BX4169" s="34">
        <f t="shared" si="4401"/>
        <v>-5</v>
      </c>
      <c r="BY4169" s="34">
        <f t="shared" si="4402"/>
        <v>6.9192476080834542</v>
      </c>
      <c r="BZ4169" s="36">
        <f t="shared" si="4416"/>
        <v>2.3236941069173511E-4</v>
      </c>
      <c r="CA4169" s="34">
        <f t="shared" si="4417"/>
        <v>2.1349710654625736E-2</v>
      </c>
    </row>
    <row r="4170" spans="1:79" ht="13.2" x14ac:dyDescent="0.25">
      <c r="A4170" s="75">
        <f t="shared" si="4403"/>
        <v>11.33150684931436</v>
      </c>
      <c r="B4170" s="34">
        <f t="shared" si="4421"/>
        <v>4135.9999999997417</v>
      </c>
      <c r="C4170">
        <f t="shared" si="4404"/>
        <v>15</v>
      </c>
      <c r="D4170" s="35">
        <f t="shared" si="4364"/>
        <v>3000</v>
      </c>
      <c r="E4170" s="27">
        <v>0</v>
      </c>
      <c r="F4170" s="64">
        <f t="shared" si="4405"/>
        <v>0.46593146951268899</v>
      </c>
      <c r="G4170" s="34">
        <v>0</v>
      </c>
      <c r="H4170" s="34">
        <f t="shared" si="4365"/>
        <v>1</v>
      </c>
      <c r="I4170" s="34">
        <f t="shared" si="4406"/>
        <v>6192.2292298236371</v>
      </c>
      <c r="J4170" s="34">
        <f t="shared" si="4366"/>
        <v>25754.668364555113</v>
      </c>
      <c r="K4170" s="34">
        <f t="shared" si="4367"/>
        <v>22762.491419999413</v>
      </c>
      <c r="L4170" s="36">
        <f t="shared" si="4418"/>
        <v>2968.8034747926258</v>
      </c>
      <c r="M4170" s="34">
        <f t="shared" si="4368"/>
        <v>38.195869775056082</v>
      </c>
      <c r="N4170" s="34">
        <f t="shared" si="4407"/>
        <v>158.86394421808595</v>
      </c>
      <c r="O4170" s="34">
        <f t="shared" si="4369"/>
        <v>11.148808202499623</v>
      </c>
      <c r="P4170">
        <f t="shared" si="4422"/>
        <v>94.567487232506892</v>
      </c>
      <c r="Q4170" s="36">
        <f t="shared" si="4370"/>
        <v>155.71581465987813</v>
      </c>
      <c r="R4170" s="34">
        <f t="shared" si="4371"/>
        <v>97.299074789025127</v>
      </c>
      <c r="S4170" s="34">
        <f t="shared" si="4372"/>
        <v>7.8748329159337374</v>
      </c>
      <c r="T4170" s="36">
        <f t="shared" si="4408"/>
        <v>4.5292791456081174E-14</v>
      </c>
      <c r="U4170" s="36">
        <f t="shared" si="4373"/>
        <v>2086.3646920159044</v>
      </c>
      <c r="V4170" s="36">
        <f t="shared" si="4374"/>
        <v>1.508906650047663E-3</v>
      </c>
      <c r="W4170" s="68">
        <f t="shared" si="4375"/>
        <v>8.4822956422646456</v>
      </c>
      <c r="X4170">
        <f t="shared" si="4376"/>
        <v>13.359161816371323</v>
      </c>
      <c r="Y4170">
        <f t="shared" si="4377"/>
        <v>1.8307379300092574E-2</v>
      </c>
      <c r="Z4170" s="34">
        <f t="shared" si="4378"/>
        <v>2.1362371768954423E-3</v>
      </c>
      <c r="AA4170" s="36">
        <f t="shared" si="4379"/>
        <v>1.7788894819101208E-4</v>
      </c>
      <c r="AB4170" s="34">
        <f t="shared" si="4380"/>
        <v>2.3425170561219952E-4</v>
      </c>
      <c r="AC4170" s="36">
        <f t="shared" si="4381"/>
        <v>7.1487190469859144E-2</v>
      </c>
      <c r="AD4170" s="34">
        <f t="shared" si="4382"/>
        <v>0</v>
      </c>
      <c r="AE4170">
        <f t="shared" si="4409"/>
        <v>305.17255053931262</v>
      </c>
      <c r="AF4170" s="36">
        <f t="shared" si="4423"/>
        <v>0</v>
      </c>
      <c r="AG4170" s="34">
        <f t="shared" si="4383"/>
        <v>53.202007320967645</v>
      </c>
      <c r="AH4170">
        <f t="shared" si="4419"/>
        <v>0.13986347683675149</v>
      </c>
      <c r="AI4170" s="29">
        <f t="shared" si="4410"/>
        <v>53.202007320967645</v>
      </c>
      <c r="AJ4170">
        <f t="shared" si="4411"/>
        <v>53.202007320967645</v>
      </c>
      <c r="AK4170" s="36">
        <f t="shared" si="4424"/>
        <v>4.1897976922309957E-5</v>
      </c>
      <c r="AL4170" s="36">
        <f t="shared" si="4412"/>
        <v>-2.0321845155269592E-4</v>
      </c>
      <c r="AM4170" s="36">
        <f t="shared" si="4413"/>
        <v>-1.6063626899523261E-5</v>
      </c>
      <c r="AN4170" s="37">
        <f t="shared" si="4425"/>
        <v>-1.0094597173844504E-4</v>
      </c>
      <c r="AO4170" s="36">
        <f t="shared" si="4426"/>
        <v>1.9091947158112303E-2</v>
      </c>
      <c r="AP4170" s="36">
        <f t="shared" si="4427"/>
        <v>7.401597709632452E-3</v>
      </c>
      <c r="AQ4170" s="74">
        <f t="shared" si="4384"/>
        <v>-0.26556112608384946</v>
      </c>
      <c r="AR4170" s="73">
        <f t="shared" si="4385"/>
        <v>-1.0429778743481652E-4</v>
      </c>
      <c r="AS4170" s="72">
        <f t="shared" si="4428"/>
        <v>6.9590614435360736E-6</v>
      </c>
      <c r="AT4170" s="37">
        <f t="shared" si="4386"/>
        <v>-554.05735703332869</v>
      </c>
      <c r="AU4170" s="37">
        <f t="shared" si="4387"/>
        <v>0.28271046224447449</v>
      </c>
      <c r="AV4170" s="34">
        <f t="shared" si="4388"/>
        <v>7.3268431728018687E-3</v>
      </c>
      <c r="AW4170" s="34">
        <f t="shared" si="4389"/>
        <v>0.79769320318453651</v>
      </c>
      <c r="AX4170" s="37">
        <f t="shared" si="4390"/>
        <v>2.4308170978893435</v>
      </c>
      <c r="AY4170" s="7">
        <f t="shared" si="4391"/>
        <v>11.718132786511328</v>
      </c>
      <c r="AZ4170" s="37">
        <f t="shared" si="4392"/>
        <v>10.91311274015399</v>
      </c>
      <c r="BA4170" s="2">
        <f>BE4170*'mass balance'!$B$17+BF4170*'mass balance'!$C$17+BG4170*'mass balance'!$D$17+BH4170*'mass balance'!$E$17</f>
        <v>1.831110028462143E-4</v>
      </c>
      <c r="BB4170" s="2">
        <f>BE4170*'mass balance'!$B$18+BF4170*'mass balance'!$C$18+BG4170*'mass balance'!$D$18+BH4170*'mass balance'!$E$18</f>
        <v>1.8592809519769462E-4</v>
      </c>
      <c r="BC4170" s="2">
        <f>BE4170*'mass balance'!$B$19+BF4170*'mass balance'!$C$19+BG4170*'mass balance'!$D$19+BH4170*'mass balance'!$E$19</f>
        <v>-2.3241011899711815E-4</v>
      </c>
      <c r="BD4170" s="2">
        <f>BE4170*'mass balance'!$B$20+BF4170*'mass balance'!$C$20+BG4170*'mass balance'!$D$20+BH4170*'mass balance'!$E$20</f>
        <v>8.4512770544406611E-6</v>
      </c>
      <c r="BE4170" s="2">
        <f>N4170*'mass balance'!$H$11+R4170*'mass balance'!$I$11+S4170*'mass balance'!$J$11</f>
        <v>-3.7824748623353793E-4</v>
      </c>
      <c r="BF4170" s="2">
        <f>N4170*'mass balance'!$H$12+R4170*'mass balance'!$I$12+S4170*'mass balance'!$J$12</f>
        <v>1.8940250837418336E-5</v>
      </c>
      <c r="BG4170" s="2">
        <f>N4170*'mass balance'!$H$13+R4170*'mass balance'!$I$13+S4170*'mass balance'!$J$13</f>
        <v>9.2569028470908751E-5</v>
      </c>
      <c r="BH4170" s="2">
        <f>N4170*'mass balance'!$H$14+R4170*'mass balance'!$I$14+S4170*'mass balance'!$J$14</f>
        <v>4.1370818806793207E-5</v>
      </c>
      <c r="BI4170" s="36">
        <f t="shared" si="4393"/>
        <v>6.851681337565462E-17</v>
      </c>
      <c r="BJ4170" s="36">
        <f t="shared" si="4394"/>
        <v>3.6975084335144981E-19</v>
      </c>
      <c r="BK4170" s="36">
        <f t="shared" si="4395"/>
        <v>1.3153155663083186E-15</v>
      </c>
      <c r="BL4170" s="36">
        <f t="shared" si="4396"/>
        <v>1.0020252021903263E-15</v>
      </c>
      <c r="BM4170" s="36">
        <f t="shared" si="4429"/>
        <v>1.7611569875695147E-12</v>
      </c>
      <c r="BN4170" s="36">
        <f t="shared" ca="1" si="4397"/>
        <v>0.27770857262747728</v>
      </c>
      <c r="BO4170" s="36">
        <f t="shared" ca="1" si="4414"/>
        <v>1</v>
      </c>
      <c r="BP4170" s="36">
        <f t="shared" si="4430"/>
        <v>-1.7611569834778228E-12</v>
      </c>
      <c r="BQ4170" s="36">
        <f t="shared" si="4431"/>
        <v>0.99999999767670233</v>
      </c>
      <c r="BR4170" s="2">
        <f t="shared" si="4420"/>
        <v>-5</v>
      </c>
      <c r="BS4170">
        <v>0</v>
      </c>
      <c r="BT4170" s="37">
        <f t="shared" si="4415"/>
        <v>0.23299114429461096</v>
      </c>
      <c r="BU4170" s="34">
        <f t="shared" si="4398"/>
        <v>-5</v>
      </c>
      <c r="BV4170" s="34">
        <f t="shared" si="4399"/>
        <v>-5</v>
      </c>
      <c r="BW4170" s="34">
        <f t="shared" si="4400"/>
        <v>-5</v>
      </c>
      <c r="BX4170" s="34">
        <f t="shared" si="4401"/>
        <v>-5</v>
      </c>
      <c r="BY4170" s="34">
        <f t="shared" si="4402"/>
        <v>6.9200686670957428</v>
      </c>
      <c r="BZ4170" s="36">
        <f t="shared" si="4416"/>
        <v>2.3241011899711815E-4</v>
      </c>
      <c r="CA4170" s="34">
        <f t="shared" si="4417"/>
        <v>2.1349650630597565E-2</v>
      </c>
    </row>
    <row r="4171" spans="1:79" ht="13.2" x14ac:dyDescent="0.25">
      <c r="A4171" s="75">
        <f t="shared" si="4403"/>
        <v>11.334246575341757</v>
      </c>
      <c r="B4171" s="34">
        <f t="shared" si="4421"/>
        <v>4136.9999999997408</v>
      </c>
      <c r="C4171">
        <f t="shared" si="4404"/>
        <v>15</v>
      </c>
      <c r="D4171" s="35">
        <f t="shared" si="4364"/>
        <v>3000</v>
      </c>
      <c r="E4171" s="27">
        <v>0</v>
      </c>
      <c r="F4171" s="64">
        <f t="shared" si="4405"/>
        <v>0.46593146951268899</v>
      </c>
      <c r="G4171" s="34">
        <v>0</v>
      </c>
      <c r="H4171" s="34">
        <f t="shared" si="4365"/>
        <v>1</v>
      </c>
      <c r="I4171" s="34">
        <f t="shared" si="4406"/>
        <v>6192.2292298236371</v>
      </c>
      <c r="J4171" s="34">
        <f t="shared" si="4366"/>
        <v>25757.722587918404</v>
      </c>
      <c r="K4171" s="34">
        <f t="shared" si="4367"/>
        <v>22765.19080374288</v>
      </c>
      <c r="L4171" s="36">
        <f t="shared" si="4418"/>
        <v>2969.3315921201424</v>
      </c>
      <c r="M4171" s="34">
        <f t="shared" si="4368"/>
        <v>38.195869775056082</v>
      </c>
      <c r="N4171" s="34">
        <f t="shared" si="4407"/>
        <v>158.88278375285097</v>
      </c>
      <c r="O4171" s="34">
        <f t="shared" si="4369"/>
        <v>11.148808202499623</v>
      </c>
      <c r="P4171">
        <f t="shared" si="4422"/>
        <v>94.584309743343738</v>
      </c>
      <c r="Q4171" s="36">
        <f t="shared" si="4370"/>
        <v>155.73605587871407</v>
      </c>
      <c r="R4171" s="34">
        <f t="shared" si="4371"/>
        <v>97.316243546151384</v>
      </c>
      <c r="S4171" s="34">
        <f t="shared" si="4372"/>
        <v>7.8713266981446779</v>
      </c>
      <c r="T4171" s="36">
        <f t="shared" si="4408"/>
        <v>4.5290106078863247E-14</v>
      </c>
      <c r="U4171" s="36">
        <f t="shared" si="4373"/>
        <v>2086.3646920159044</v>
      </c>
      <c r="V4171" s="36">
        <f t="shared" si="4374"/>
        <v>1.5082348192424994E-3</v>
      </c>
      <c r="W4171" s="68">
        <f t="shared" si="4375"/>
        <v>8.4838045489146925</v>
      </c>
      <c r="X4171">
        <f t="shared" si="4376"/>
        <v>13.359953918485852</v>
      </c>
      <c r="Y4171">
        <f t="shared" si="4377"/>
        <v>1.8307379300092574E-2</v>
      </c>
      <c r="Z4171" s="34">
        <f t="shared" si="4378"/>
        <v>2.1362371768954423E-3</v>
      </c>
      <c r="AA4171" s="36">
        <f t="shared" si="4379"/>
        <v>1.7777811953900369E-4</v>
      </c>
      <c r="AB4171" s="34">
        <f t="shared" si="4380"/>
        <v>2.3425170561219952E-4</v>
      </c>
      <c r="AC4171" s="36">
        <f t="shared" si="4381"/>
        <v>7.1487190469859144E-2</v>
      </c>
      <c r="AD4171" s="34">
        <f t="shared" si="4382"/>
        <v>0</v>
      </c>
      <c r="AE4171">
        <f t="shared" si="4409"/>
        <v>305.17255053931262</v>
      </c>
      <c r="AF4171" s="36">
        <f t="shared" si="4423"/>
        <v>0</v>
      </c>
      <c r="AG4171" s="34">
        <f t="shared" si="4383"/>
        <v>53.208932246755793</v>
      </c>
      <c r="AH4171">
        <f t="shared" si="4419"/>
        <v>0.13979522878306483</v>
      </c>
      <c r="AI4171" s="29">
        <f t="shared" si="4410"/>
        <v>53.208932246755793</v>
      </c>
      <c r="AJ4171">
        <f t="shared" si="4411"/>
        <v>0</v>
      </c>
      <c r="AK4171" s="36">
        <f t="shared" si="4424"/>
        <v>1.0429778743481652E-4</v>
      </c>
      <c r="AL4171" s="36">
        <f t="shared" si="4412"/>
        <v>-4.7283264672981913E-4</v>
      </c>
      <c r="AM4171" s="36">
        <f t="shared" si="4413"/>
        <v>-3.7416195924936176E-5</v>
      </c>
      <c r="AN4171" s="37">
        <f t="shared" si="4425"/>
        <v>-5.9047994816135087E-5</v>
      </c>
      <c r="AO4171" s="36">
        <f t="shared" si="4426"/>
        <v>1.8888728706559606E-2</v>
      </c>
      <c r="AP4171" s="36">
        <f t="shared" si="4427"/>
        <v>7.385534082732929E-3</v>
      </c>
      <c r="AQ4171" s="74">
        <f t="shared" si="4384"/>
        <v>-0.16040693727765151</v>
      </c>
      <c r="AR4171" s="73">
        <f t="shared" si="4385"/>
        <v>-5.9883082583517128E-5</v>
      </c>
      <c r="AS4171" s="72">
        <f t="shared" si="4428"/>
        <v>6.7391975456631079E-6</v>
      </c>
      <c r="AT4171" s="37">
        <f t="shared" si="4386"/>
        <v>-334.66737029050267</v>
      </c>
      <c r="AU4171" s="37">
        <f t="shared" si="4387"/>
        <v>0.28209689804330523</v>
      </c>
      <c r="AV4171" s="34">
        <f t="shared" si="4388"/>
        <v>1.9201758436294536E-5</v>
      </c>
      <c r="AW4171" s="34">
        <f t="shared" si="4389"/>
        <v>0.79783510398943014</v>
      </c>
      <c r="AX4171" s="37">
        <f t="shared" si="4390"/>
        <v>2.4312495133861312</v>
      </c>
      <c r="AY4171" s="7">
        <f t="shared" si="4391"/>
        <v>11.712908368048689</v>
      </c>
      <c r="AZ4171" s="37">
        <f t="shared" si="4392"/>
        <v>10.915054062300824</v>
      </c>
      <c r="BA4171" s="2">
        <f>BE4171*'mass balance'!$B$17+BF4171*'mass balance'!$C$17+BG4171*'mass balance'!$D$17+BH4171*'mass balance'!$E$17</f>
        <v>1.8314306171947532E-4</v>
      </c>
      <c r="BB4171" s="2">
        <f>BE4171*'mass balance'!$B$18+BF4171*'mass balance'!$C$18+BG4171*'mass balance'!$D$18+BH4171*'mass balance'!$E$18</f>
        <v>1.8596064728439033E-4</v>
      </c>
      <c r="BC4171" s="2">
        <f>BE4171*'mass balance'!$B$19+BF4171*'mass balance'!$C$19+BG4171*'mass balance'!$D$19+BH4171*'mass balance'!$E$19</f>
        <v>-2.3245080910548794E-4</v>
      </c>
      <c r="BD4171" s="2">
        <f>BE4171*'mass balance'!$B$20+BF4171*'mass balance'!$C$20+BG4171*'mass balance'!$D$20+BH4171*'mass balance'!$E$20</f>
        <v>8.4527566947450134E-6</v>
      </c>
      <c r="BE4171" s="2">
        <f>N4171*'mass balance'!$H$11+R4171*'mass balance'!$I$11+S4171*'mass balance'!$J$11</f>
        <v>-3.7829234226869273E-4</v>
      </c>
      <c r="BF4171" s="2">
        <f>N4171*'mass balance'!$H$12+R4171*'mass balance'!$I$12+S4171*'mass balance'!$J$12</f>
        <v>1.89318178147594E-5</v>
      </c>
      <c r="BG4171" s="2">
        <f>N4171*'mass balance'!$H$13+R4171*'mass balance'!$I$13+S4171*'mass balance'!$J$13</f>
        <v>9.2577954325094675E-5</v>
      </c>
      <c r="BH4171" s="2">
        <f>N4171*'mass balance'!$H$14+R4171*'mass balance'!$I$14+S4171*'mass balance'!$J$14</f>
        <v>4.1375724935638269E-5</v>
      </c>
      <c r="BI4171" s="36">
        <f t="shared" si="4393"/>
        <v>6.851681337565462E-17</v>
      </c>
      <c r="BJ4171" s="36">
        <f t="shared" si="4394"/>
        <v>3.6980236393172076E-19</v>
      </c>
      <c r="BK4171" s="36">
        <f t="shared" si="4395"/>
        <v>1.3156853171516699E-15</v>
      </c>
      <c r="BL4171" s="36">
        <f t="shared" si="4396"/>
        <v>1.0024120015324089E-15</v>
      </c>
      <c r="BM4171" s="36">
        <f t="shared" si="4429"/>
        <v>1.7621590127717051E-12</v>
      </c>
      <c r="BN4171" s="36">
        <f t="shared" ca="1" si="4397"/>
        <v>0.13669564435084336</v>
      </c>
      <c r="BO4171" s="36">
        <f t="shared" ca="1" si="4414"/>
        <v>1</v>
      </c>
      <c r="BP4171" s="36">
        <f t="shared" si="4430"/>
        <v>-1.7621590086745818E-12</v>
      </c>
      <c r="BQ4171" s="36">
        <f t="shared" si="4431"/>
        <v>0.99999999767494119</v>
      </c>
      <c r="BR4171" s="2">
        <f t="shared" si="4420"/>
        <v>-5</v>
      </c>
      <c r="BS4171">
        <v>0</v>
      </c>
      <c r="BT4171" s="37">
        <f t="shared" si="4415"/>
        <v>0.23303193612825165</v>
      </c>
      <c r="BU4171" s="34">
        <f t="shared" si="4398"/>
        <v>-5</v>
      </c>
      <c r="BV4171" s="34">
        <f t="shared" si="4399"/>
        <v>-5</v>
      </c>
      <c r="BW4171" s="34">
        <f t="shared" si="4400"/>
        <v>-5</v>
      </c>
      <c r="BX4171" s="34">
        <f t="shared" si="4401"/>
        <v>-5</v>
      </c>
      <c r="BY4171" s="34">
        <f t="shared" si="4402"/>
        <v>6.9208893119240695</v>
      </c>
      <c r="BZ4171" s="36">
        <f t="shared" si="4416"/>
        <v>2.3245080910548794E-4</v>
      </c>
      <c r="CA4171" s="34">
        <f t="shared" si="4417"/>
        <v>2.134959064775626E-2</v>
      </c>
    </row>
    <row r="4172" spans="1:79" ht="13.2" x14ac:dyDescent="0.25">
      <c r="A4172" s="75">
        <f t="shared" si="4403"/>
        <v>11.336986301369153</v>
      </c>
      <c r="B4172" s="34">
        <f t="shared" si="4421"/>
        <v>4137.9999999997408</v>
      </c>
      <c r="C4172">
        <f t="shared" si="4404"/>
        <v>15</v>
      </c>
      <c r="D4172" s="35">
        <f t="shared" si="4364"/>
        <v>3000</v>
      </c>
      <c r="E4172" s="27">
        <v>0</v>
      </c>
      <c r="F4172" s="64">
        <f t="shared" si="4405"/>
        <v>0.46593146951268899</v>
      </c>
      <c r="G4172" s="34">
        <v>0</v>
      </c>
      <c r="H4172" s="34">
        <f t="shared" si="4365"/>
        <v>1</v>
      </c>
      <c r="I4172" s="34">
        <f t="shared" si="4406"/>
        <v>6192.2292298236371</v>
      </c>
      <c r="J4172" s="34">
        <f t="shared" si="4366"/>
        <v>25760.77527046304</v>
      </c>
      <c r="K4172" s="34">
        <f t="shared" si="4367"/>
        <v>22767.88882567998</v>
      </c>
      <c r="L4172" s="36">
        <f t="shared" si="4418"/>
        <v>2969.8594743068775</v>
      </c>
      <c r="M4172" s="34">
        <f t="shared" si="4368"/>
        <v>38.195869775056082</v>
      </c>
      <c r="N4172" s="34">
        <f t="shared" si="4407"/>
        <v>158.90161378329913</v>
      </c>
      <c r="O4172" s="34">
        <f t="shared" si="4369"/>
        <v>11.148808202499623</v>
      </c>
      <c r="P4172">
        <f t="shared" si="4422"/>
        <v>94.601124764067805</v>
      </c>
      <c r="Q4172" s="36">
        <f t="shared" si="4370"/>
        <v>155.75628720156152</v>
      </c>
      <c r="R4172" s="34">
        <f t="shared" si="4371"/>
        <v>97.33340464388408</v>
      </c>
      <c r="S4172" s="34">
        <f t="shared" si="4372"/>
        <v>7.8678214600954917</v>
      </c>
      <c r="T4172" s="36">
        <f t="shared" si="4408"/>
        <v>4.5287422533609913E-14</v>
      </c>
      <c r="U4172" s="36">
        <f t="shared" si="4373"/>
        <v>2086.3646920159044</v>
      </c>
      <c r="V4172" s="36">
        <f t="shared" si="4374"/>
        <v>1.5075631761665297E-3</v>
      </c>
      <c r="W4172" s="68">
        <f t="shared" si="4375"/>
        <v>8.485312783733935</v>
      </c>
      <c r="X4172">
        <f t="shared" si="4376"/>
        <v>13.360745574069611</v>
      </c>
      <c r="Y4172">
        <f t="shared" si="4377"/>
        <v>1.8307379300092574E-2</v>
      </c>
      <c r="Z4172" s="34">
        <f t="shared" si="4378"/>
        <v>2.1362371768954423E-3</v>
      </c>
      <c r="AA4172" s="36">
        <f t="shared" si="4379"/>
        <v>1.7766736649431223E-4</v>
      </c>
      <c r="AB4172" s="34">
        <f t="shared" si="4380"/>
        <v>2.3425170561219952E-4</v>
      </c>
      <c r="AC4172" s="36">
        <f t="shared" si="4381"/>
        <v>7.1487190469859144E-2</v>
      </c>
      <c r="AD4172" s="34">
        <f t="shared" si="4382"/>
        <v>0</v>
      </c>
      <c r="AE4172">
        <f t="shared" si="4409"/>
        <v>305.17255053931262</v>
      </c>
      <c r="AF4172" s="36">
        <f t="shared" si="4423"/>
        <v>0</v>
      </c>
      <c r="AG4172" s="34">
        <f t="shared" si="4383"/>
        <v>53.215853786928363</v>
      </c>
      <c r="AH4172">
        <f t="shared" si="4419"/>
        <v>0.13972700751648404</v>
      </c>
      <c r="AI4172" s="29">
        <f t="shared" si="4410"/>
        <v>53.215853786928363</v>
      </c>
      <c r="AJ4172">
        <f t="shared" si="4411"/>
        <v>53.215853786928363</v>
      </c>
      <c r="AK4172" s="36">
        <f t="shared" si="4424"/>
        <v>5.9883082583517128E-5</v>
      </c>
      <c r="AL4172" s="36">
        <f t="shared" si="4412"/>
        <v>-2.8282791075113584E-4</v>
      </c>
      <c r="AM4172" s="36">
        <f t="shared" si="4413"/>
        <v>-2.2217274169210099E-5</v>
      </c>
      <c r="AN4172" s="37">
        <f t="shared" si="4425"/>
        <v>4.5249792618681436E-5</v>
      </c>
      <c r="AO4172" s="36">
        <f t="shared" si="4426"/>
        <v>1.8415896059829788E-2</v>
      </c>
      <c r="AP4172" s="36">
        <f t="shared" si="4427"/>
        <v>7.3481178868079929E-3</v>
      </c>
      <c r="AQ4172" s="74">
        <f t="shared" si="4384"/>
        <v>0.13263685247430898</v>
      </c>
      <c r="AR4172" s="73">
        <f t="shared" si="4385"/>
        <v>4.3560277575424488E-5</v>
      </c>
      <c r="AS4172" s="72">
        <f t="shared" si="4428"/>
        <v>6.2456632622610506E-6</v>
      </c>
      <c r="AT4172" s="37">
        <f t="shared" si="4386"/>
        <v>276.72884586252127</v>
      </c>
      <c r="AU4172" s="37">
        <f t="shared" si="4387"/>
        <v>0.2806677538962784</v>
      </c>
      <c r="AV4172" s="34">
        <f t="shared" si="4388"/>
        <v>7.3287263275128266E-3</v>
      </c>
      <c r="AW4172" s="34">
        <f t="shared" si="4389"/>
        <v>0.79797694161391963</v>
      </c>
      <c r="AX4172" s="37">
        <f t="shared" si="4390"/>
        <v>2.431681736352751</v>
      </c>
      <c r="AY4172" s="7">
        <f t="shared" si="4391"/>
        <v>11.722300188028118</v>
      </c>
      <c r="AZ4172" s="37">
        <f t="shared" si="4392"/>
        <v>10.916994520086686</v>
      </c>
      <c r="BA4172" s="2">
        <f>BE4172*'mass balance'!$B$17+BF4172*'mass balance'!$C$17+BG4172*'mass balance'!$D$17+BH4172*'mass balance'!$E$17</f>
        <v>1.8317510625977506E-4</v>
      </c>
      <c r="BB4172" s="2">
        <f>BE4172*'mass balance'!$B$18+BF4172*'mass balance'!$C$18+BG4172*'mass balance'!$D$18+BH4172*'mass balance'!$E$18</f>
        <v>1.859931848176178E-4</v>
      </c>
      <c r="BC4172" s="2">
        <f>BE4172*'mass balance'!$B$19+BF4172*'mass balance'!$C$19+BG4172*'mass balance'!$D$19+BH4172*'mass balance'!$E$19</f>
        <v>-2.3249148102202222E-4</v>
      </c>
      <c r="BD4172" s="2">
        <f>BE4172*'mass balance'!$B$20+BF4172*'mass balance'!$C$20+BG4172*'mass balance'!$D$20+BH4172*'mass balance'!$E$20</f>
        <v>8.4542356735280806E-6</v>
      </c>
      <c r="BE4172" s="2">
        <f>N4172*'mass balance'!$H$11+R4172*'mass balance'!$I$11+S4172*'mass balance'!$J$11</f>
        <v>-3.7833717567452172E-4</v>
      </c>
      <c r="BF4172" s="2">
        <f>N4172*'mass balance'!$H$12+R4172*'mass balance'!$I$12+S4172*'mass balance'!$J$12</f>
        <v>1.8923387148533821E-5</v>
      </c>
      <c r="BG4172" s="2">
        <f>N4172*'mass balance'!$H$13+R4172*'mass balance'!$I$13+S4172*'mass balance'!$J$13</f>
        <v>9.2586875309171631E-5</v>
      </c>
      <c r="BH4172" s="2">
        <f>N4172*'mass balance'!$H$14+R4172*'mass balance'!$I$14+S4172*'mass balance'!$J$14</f>
        <v>4.1380628589400807E-5</v>
      </c>
      <c r="BI4172" s="36">
        <f t="shared" si="4393"/>
        <v>6.851681337565462E-17</v>
      </c>
      <c r="BJ4172" s="36">
        <f t="shared" si="4394"/>
        <v>3.6985387755191542E-19</v>
      </c>
      <c r="BK4172" s="36">
        <f t="shared" si="4395"/>
        <v>1.3160551195156016E-15</v>
      </c>
      <c r="BL4172" s="36">
        <f t="shared" si="4396"/>
        <v>1.0027988724717811E-15</v>
      </c>
      <c r="BM4172" s="36">
        <f t="shared" si="4429"/>
        <v>1.7631614247732375E-12</v>
      </c>
      <c r="BN4172" s="36">
        <f t="shared" ca="1" si="4397"/>
        <v>0.98292136673749697</v>
      </c>
      <c r="BO4172" s="36">
        <f t="shared" ca="1" si="4414"/>
        <v>1</v>
      </c>
      <c r="BP4172" s="36">
        <f t="shared" si="4430"/>
        <v>-1.7631614206706766E-12</v>
      </c>
      <c r="BQ4172" s="36">
        <f t="shared" si="4431"/>
        <v>0.99999999767317904</v>
      </c>
      <c r="BR4172" s="2">
        <f t="shared" si="4420"/>
        <v>-5</v>
      </c>
      <c r="BS4172">
        <v>0</v>
      </c>
      <c r="BT4172" s="37">
        <f t="shared" si="4415"/>
        <v>0.23307270972457728</v>
      </c>
      <c r="BU4172" s="34">
        <f t="shared" si="4398"/>
        <v>-5</v>
      </c>
      <c r="BV4172" s="34">
        <f t="shared" si="4399"/>
        <v>-5</v>
      </c>
      <c r="BW4172" s="34">
        <f t="shared" si="4400"/>
        <v>-5</v>
      </c>
      <c r="BX4172" s="34">
        <f t="shared" si="4401"/>
        <v>-5</v>
      </c>
      <c r="BY4172" s="34">
        <f t="shared" si="4402"/>
        <v>6.9217095427470294</v>
      </c>
      <c r="BZ4172" s="36">
        <f t="shared" si="4416"/>
        <v>2.3249148102202222E-4</v>
      </c>
      <c r="CA4172" s="34">
        <f t="shared" si="4417"/>
        <v>2.1349530706068962E-2</v>
      </c>
    </row>
    <row r="4173" spans="1:79" ht="13.2" x14ac:dyDescent="0.25">
      <c r="A4173" s="75">
        <f t="shared" si="4403"/>
        <v>11.33972602739655</v>
      </c>
      <c r="B4173" s="34">
        <f t="shared" si="4421"/>
        <v>4138.9999999997408</v>
      </c>
      <c r="C4173">
        <f t="shared" si="4404"/>
        <v>15</v>
      </c>
      <c r="D4173" s="35">
        <f t="shared" si="4364"/>
        <v>3000</v>
      </c>
      <c r="E4173" s="27">
        <v>0</v>
      </c>
      <c r="F4173" s="64">
        <f t="shared" si="4405"/>
        <v>0.46593146951268899</v>
      </c>
      <c r="G4173" s="34">
        <v>0</v>
      </c>
      <c r="H4173" s="34">
        <f t="shared" si="4365"/>
        <v>1</v>
      </c>
      <c r="I4173" s="34">
        <f t="shared" si="4406"/>
        <v>6192.2292298236371</v>
      </c>
      <c r="J4173" s="34">
        <f t="shared" si="4366"/>
        <v>25763.82641285353</v>
      </c>
      <c r="K4173" s="34">
        <f t="shared" si="4367"/>
        <v>22770.585486398017</v>
      </c>
      <c r="L4173" s="36">
        <f t="shared" si="4418"/>
        <v>2970.3871214185356</v>
      </c>
      <c r="M4173" s="34">
        <f t="shared" si="4368"/>
        <v>38.195869775056082</v>
      </c>
      <c r="N4173" s="34">
        <f t="shared" si="4407"/>
        <v>158.92043431352934</v>
      </c>
      <c r="O4173" s="34">
        <f t="shared" si="4369"/>
        <v>11.148808202499623</v>
      </c>
      <c r="P4173">
        <f t="shared" si="4422"/>
        <v>94.61793229677204</v>
      </c>
      <c r="Q4173" s="36">
        <f t="shared" si="4370"/>
        <v>155.77650863232842</v>
      </c>
      <c r="R4173" s="34">
        <f t="shared" si="4371"/>
        <v>97.35055808438301</v>
      </c>
      <c r="S4173" s="34">
        <f t="shared" si="4372"/>
        <v>7.8643172022641821</v>
      </c>
      <c r="T4173" s="36">
        <f t="shared" si="4408"/>
        <v>4.5284740818873474E-14</v>
      </c>
      <c r="U4173" s="36">
        <f t="shared" si="4373"/>
        <v>2086.3646920159044</v>
      </c>
      <c r="V4173" s="36">
        <f t="shared" si="4374"/>
        <v>1.5068917209113384E-3</v>
      </c>
      <c r="W4173" s="68">
        <f t="shared" si="4375"/>
        <v>8.4868203469101022</v>
      </c>
      <c r="X4173">
        <f t="shared" si="4376"/>
        <v>13.361536783374287</v>
      </c>
      <c r="Y4173">
        <f t="shared" si="4377"/>
        <v>1.8307379300092574E-2</v>
      </c>
      <c r="Z4173" s="34">
        <f t="shared" si="4378"/>
        <v>2.1362371768954423E-3</v>
      </c>
      <c r="AA4173" s="36">
        <f t="shared" si="4379"/>
        <v>1.7755668899718967E-4</v>
      </c>
      <c r="AB4173" s="34">
        <f t="shared" si="4380"/>
        <v>2.3425170561219952E-4</v>
      </c>
      <c r="AC4173" s="36">
        <f t="shared" si="4381"/>
        <v>7.1487190469859144E-2</v>
      </c>
      <c r="AD4173" s="34">
        <f t="shared" si="4382"/>
        <v>0</v>
      </c>
      <c r="AE4173">
        <f t="shared" si="4409"/>
        <v>305.17255053931262</v>
      </c>
      <c r="AF4173" s="36">
        <f t="shared" si="4423"/>
        <v>0</v>
      </c>
      <c r="AG4173" s="34">
        <f t="shared" si="4383"/>
        <v>53.222771942822334</v>
      </c>
      <c r="AH4173">
        <f t="shared" si="4419"/>
        <v>0.13965881303462879</v>
      </c>
      <c r="AI4173" s="29">
        <f t="shared" si="4410"/>
        <v>53.222771942822334</v>
      </c>
      <c r="AJ4173">
        <f t="shared" si="4411"/>
        <v>0</v>
      </c>
      <c r="AK4173" s="36">
        <f t="shared" si="4424"/>
        <v>-4.3560277575424488E-5</v>
      </c>
      <c r="AL4173" s="36">
        <f t="shared" si="4412"/>
        <v>1.9302904343448298E-4</v>
      </c>
      <c r="AM4173" s="36">
        <f t="shared" si="4413"/>
        <v>1.3181533016079941E-5</v>
      </c>
      <c r="AN4173" s="37">
        <f t="shared" si="4425"/>
        <v>1.0513287520219856E-4</v>
      </c>
      <c r="AO4173" s="36">
        <f t="shared" si="4426"/>
        <v>1.8133068149078651E-2</v>
      </c>
      <c r="AP4173" s="36">
        <f t="shared" si="4427"/>
        <v>7.3259006126387824E-3</v>
      </c>
      <c r="AQ4173" s="74">
        <f t="shared" si="4384"/>
        <v>0.32281286931187136</v>
      </c>
      <c r="AR4173" s="73">
        <f t="shared" si="4385"/>
        <v>9.8044127338584987E-5</v>
      </c>
      <c r="AS4173" s="72">
        <f t="shared" si="4428"/>
        <v>5.9623007823039266E-6</v>
      </c>
      <c r="AT4173" s="37">
        <f t="shared" si="4386"/>
        <v>673.50537266063452</v>
      </c>
      <c r="AU4173" s="37">
        <f t="shared" si="4387"/>
        <v>0.2798191457853545</v>
      </c>
      <c r="AV4173" s="34">
        <f t="shared" si="4388"/>
        <v>1.9183020870848434E-5</v>
      </c>
      <c r="AW4173" s="34">
        <f t="shared" si="4389"/>
        <v>0.79811871607565921</v>
      </c>
      <c r="AX4173" s="37">
        <f t="shared" si="4390"/>
        <v>2.4321137668430017</v>
      </c>
      <c r="AY4173" s="7">
        <f t="shared" si="4391"/>
        <v>11.717072012849634</v>
      </c>
      <c r="AZ4173" s="37">
        <f t="shared" si="4392"/>
        <v>10.918934113753103</v>
      </c>
      <c r="BA4173" s="2">
        <f>BE4173*'mass balance'!$B$17+BF4173*'mass balance'!$C$17+BG4173*'mass balance'!$D$17+BH4173*'mass balance'!$E$17</f>
        <v>1.8320713647119465E-4</v>
      </c>
      <c r="BB4173" s="2">
        <f>BE4173*'mass balance'!$B$18+BF4173*'mass balance'!$C$18+BG4173*'mass balance'!$D$18+BH4173*'mass balance'!$E$18</f>
        <v>1.8602570780152072E-4</v>
      </c>
      <c r="BC4173" s="2">
        <f>BE4173*'mass balance'!$B$19+BF4173*'mass balance'!$C$19+BG4173*'mass balance'!$D$19+BH4173*'mass balance'!$E$19</f>
        <v>-2.3253213475190086E-4</v>
      </c>
      <c r="BD4173" s="2">
        <f>BE4173*'mass balance'!$B$20+BF4173*'mass balance'!$C$20+BG4173*'mass balance'!$D$20+BH4173*'mass balance'!$E$20</f>
        <v>8.4557139909782124E-6</v>
      </c>
      <c r="BE4173" s="2">
        <f>N4173*'mass balance'!$H$11+R4173*'mass balance'!$I$11+S4173*'mass balance'!$J$11</f>
        <v>-3.7838198646078411E-4</v>
      </c>
      <c r="BF4173" s="2">
        <f>N4173*'mass balance'!$H$12+R4173*'mass balance'!$I$12+S4173*'mass balance'!$J$12</f>
        <v>1.8914958839891273E-5</v>
      </c>
      <c r="BG4173" s="2">
        <f>N4173*'mass balance'!$H$13+R4173*'mass balance'!$I$13+S4173*'mass balance'!$J$13</f>
        <v>9.2595791425658899E-5</v>
      </c>
      <c r="BH4173" s="2">
        <f>N4173*'mass balance'!$H$14+R4173*'mass balance'!$I$14+S4173*'mass balance'!$J$14</f>
        <v>4.1385529769148259E-5</v>
      </c>
      <c r="BI4173" s="36">
        <f t="shared" si="4393"/>
        <v>6.851681337565462E-17</v>
      </c>
      <c r="BJ4173" s="36">
        <f t="shared" si="4394"/>
        <v>3.6990538420958074E-19</v>
      </c>
      <c r="BK4173" s="36">
        <f t="shared" si="4395"/>
        <v>1.3164249733931535E-15</v>
      </c>
      <c r="BL4173" s="36">
        <f t="shared" si="4396"/>
        <v>1.0031858149953238E-15</v>
      </c>
      <c r="BM4173" s="36">
        <f t="shared" si="4429"/>
        <v>1.7641642236457093E-12</v>
      </c>
      <c r="BN4173" s="36">
        <f t="shared" ca="1" si="4397"/>
        <v>0.15081925888190417</v>
      </c>
      <c r="BO4173" s="36">
        <f t="shared" ca="1" si="4414"/>
        <v>1</v>
      </c>
      <c r="BP4173" s="36">
        <f t="shared" si="4430"/>
        <v>-1.7641642195377046E-12</v>
      </c>
      <c r="BQ4173" s="36">
        <f t="shared" si="4431"/>
        <v>0.9999999976714159</v>
      </c>
      <c r="BR4173" s="2">
        <f t="shared" si="4420"/>
        <v>-5</v>
      </c>
      <c r="BS4173">
        <v>0</v>
      </c>
      <c r="BT4173" s="37">
        <f t="shared" si="4415"/>
        <v>0.23311346508878064</v>
      </c>
      <c r="BU4173" s="34">
        <f t="shared" si="4398"/>
        <v>-5</v>
      </c>
      <c r="BV4173" s="34">
        <f t="shared" si="4399"/>
        <v>-5</v>
      </c>
      <c r="BW4173" s="34">
        <f t="shared" si="4400"/>
        <v>-5</v>
      </c>
      <c r="BX4173" s="34">
        <f t="shared" si="4401"/>
        <v>-5</v>
      </c>
      <c r="BY4173" s="34">
        <f t="shared" si="4402"/>
        <v>6.9225293597431721</v>
      </c>
      <c r="BZ4173" s="36">
        <f t="shared" si="4416"/>
        <v>2.3253213475190086E-4</v>
      </c>
      <c r="CA4173" s="34">
        <f t="shared" si="4417"/>
        <v>2.1349470805502816E-2</v>
      </c>
    </row>
    <row r="4174" spans="1:79" ht="13.2" x14ac:dyDescent="0.25">
      <c r="A4174" s="75">
        <f t="shared" si="4403"/>
        <v>11.342465753423946</v>
      </c>
      <c r="B4174" s="34">
        <f t="shared" si="4421"/>
        <v>4139.9999999997408</v>
      </c>
      <c r="C4174">
        <f t="shared" si="4404"/>
        <v>15</v>
      </c>
      <c r="D4174" s="35">
        <f t="shared" si="4364"/>
        <v>3000</v>
      </c>
      <c r="E4174" s="27">
        <v>0</v>
      </c>
      <c r="F4174" s="64">
        <f t="shared" si="4405"/>
        <v>0.46593146951268899</v>
      </c>
      <c r="G4174" s="34">
        <v>0</v>
      </c>
      <c r="H4174" s="34">
        <f t="shared" si="4365"/>
        <v>1</v>
      </c>
      <c r="I4174" s="34">
        <f t="shared" si="4406"/>
        <v>6192.2292298236371</v>
      </c>
      <c r="J4174" s="34">
        <f t="shared" si="4366"/>
        <v>25766.876015754249</v>
      </c>
      <c r="K4174" s="34">
        <f t="shared" si="4367"/>
        <v>22773.280786484174</v>
      </c>
      <c r="L4174" s="36">
        <f t="shared" si="4418"/>
        <v>2970.9145335208545</v>
      </c>
      <c r="M4174" s="34">
        <f t="shared" si="4368"/>
        <v>38.195869775056082</v>
      </c>
      <c r="N4174" s="34">
        <f t="shared" si="4407"/>
        <v>158.93924534763971</v>
      </c>
      <c r="O4174" s="34">
        <f t="shared" si="4369"/>
        <v>11.148808202499623</v>
      </c>
      <c r="P4174">
        <f t="shared" si="4422"/>
        <v>94.634732343550425</v>
      </c>
      <c r="Q4174" s="36">
        <f t="shared" si="4370"/>
        <v>155.79672017492237</v>
      </c>
      <c r="R4174" s="34">
        <f t="shared" si="4371"/>
        <v>97.367703869809006</v>
      </c>
      <c r="S4174" s="34">
        <f t="shared" si="4372"/>
        <v>7.8608139251275091</v>
      </c>
      <c r="T4174" s="36">
        <f t="shared" si="4408"/>
        <v>4.5282060933207682E-14</v>
      </c>
      <c r="U4174" s="36">
        <f t="shared" si="4373"/>
        <v>2086.3646920159044</v>
      </c>
      <c r="V4174" s="36">
        <f t="shared" si="4374"/>
        <v>1.5062204535682801E-3</v>
      </c>
      <c r="W4174" s="68">
        <f t="shared" si="4375"/>
        <v>8.4883272386310136</v>
      </c>
      <c r="X4174">
        <f t="shared" si="4376"/>
        <v>13.362327546651418</v>
      </c>
      <c r="Y4174">
        <f t="shared" si="4377"/>
        <v>1.8307379300092574E-2</v>
      </c>
      <c r="Z4174" s="34">
        <f t="shared" si="4378"/>
        <v>2.1362371768954423E-3</v>
      </c>
      <c r="AA4174" s="36">
        <f t="shared" si="4379"/>
        <v>1.7744608698794717E-4</v>
      </c>
      <c r="AB4174" s="34">
        <f t="shared" si="4380"/>
        <v>2.3425170561219952E-4</v>
      </c>
      <c r="AC4174" s="36">
        <f t="shared" si="4381"/>
        <v>7.1487190469859144E-2</v>
      </c>
      <c r="AD4174" s="34">
        <f t="shared" si="4382"/>
        <v>0</v>
      </c>
      <c r="AE4174">
        <f t="shared" si="4409"/>
        <v>305.17255053931262</v>
      </c>
      <c r="AF4174" s="36">
        <f t="shared" si="4423"/>
        <v>0</v>
      </c>
      <c r="AG4174" s="34">
        <f t="shared" si="4383"/>
        <v>53.229686715774577</v>
      </c>
      <c r="AH4174">
        <f t="shared" si="4419"/>
        <v>0.1395906453351401</v>
      </c>
      <c r="AI4174" s="29">
        <f t="shared" si="4410"/>
        <v>53.229686715774577</v>
      </c>
      <c r="AJ4174">
        <f t="shared" si="4411"/>
        <v>53.229686715774577</v>
      </c>
      <c r="AK4174" s="36">
        <f t="shared" si="4424"/>
        <v>-9.8044127338584987E-5</v>
      </c>
      <c r="AL4174" s="36">
        <f t="shared" si="4412"/>
        <v>4.6565383823716795E-4</v>
      </c>
      <c r="AM4174" s="36">
        <f t="shared" si="4413"/>
        <v>3.1826752131420604E-5</v>
      </c>
      <c r="AN4174" s="37">
        <f t="shared" si="4425"/>
        <v>6.1572597626774077E-5</v>
      </c>
      <c r="AO4174" s="36">
        <f t="shared" si="4426"/>
        <v>1.8326097192513133E-2</v>
      </c>
      <c r="AP4174" s="36">
        <f t="shared" si="4427"/>
        <v>7.3390821456548625E-3</v>
      </c>
      <c r="AQ4174" s="74">
        <f t="shared" si="4384"/>
        <v>0.1831486403787046</v>
      </c>
      <c r="AR4174" s="73">
        <f t="shared" si="4385"/>
        <v>5.8808533224401818E-5</v>
      </c>
      <c r="AS4174" s="72">
        <f t="shared" si="4428"/>
        <v>6.1547434745598071E-6</v>
      </c>
      <c r="AT4174" s="37">
        <f t="shared" si="4386"/>
        <v>382.1148566768486</v>
      </c>
      <c r="AU4174" s="37">
        <f t="shared" si="4387"/>
        <v>0.2803226259038723</v>
      </c>
      <c r="AV4174" s="34">
        <f t="shared" si="4388"/>
        <v>7.3306076375317369E-3</v>
      </c>
      <c r="AW4174" s="34">
        <f t="shared" si="4389"/>
        <v>0.79826042739231229</v>
      </c>
      <c r="AX4174" s="37">
        <f t="shared" si="4390"/>
        <v>2.432545604910707</v>
      </c>
      <c r="AY4174" s="7">
        <f t="shared" si="4391"/>
        <v>11.726463878571565</v>
      </c>
      <c r="AZ4174" s="37">
        <f t="shared" si="4392"/>
        <v>10.920872843541721</v>
      </c>
      <c r="BA4174" s="2">
        <f>BE4174*'mass balance'!$B$17+BF4174*'mass balance'!$C$17+BG4174*'mass balance'!$D$17+BH4174*'mass balance'!$E$17</f>
        <v>1.8323915235781731E-4</v>
      </c>
      <c r="BB4174" s="2">
        <f>BE4174*'mass balance'!$B$18+BF4174*'mass balance'!$C$18+BG4174*'mass balance'!$D$18+BH4174*'mass balance'!$E$18</f>
        <v>1.8605821624024526E-4</v>
      </c>
      <c r="BC4174" s="2">
        <f>BE4174*'mass balance'!$B$19+BF4174*'mass balance'!$C$19+BG4174*'mass balance'!$D$19+BH4174*'mass balance'!$E$19</f>
        <v>-2.3257277030030654E-4</v>
      </c>
      <c r="BD4174" s="2">
        <f>BE4174*'mass balance'!$B$20+BF4174*'mass balance'!$C$20+BG4174*'mass balance'!$D$20+BH4174*'mass balance'!$E$20</f>
        <v>8.4571916472838738E-6</v>
      </c>
      <c r="BE4174" s="2">
        <f>N4174*'mass balance'!$H$11+R4174*'mass balance'!$I$11+S4174*'mass balance'!$J$11</f>
        <v>-3.784267746372374E-4</v>
      </c>
      <c r="BF4174" s="2">
        <f>N4174*'mass balance'!$H$12+R4174*'mass balance'!$I$12+S4174*'mass balance'!$J$12</f>
        <v>1.8906532889978439E-5</v>
      </c>
      <c r="BG4174" s="2">
        <f>N4174*'mass balance'!$H$13+R4174*'mass balance'!$I$13+S4174*'mass balance'!$J$13</f>
        <v>9.2604702677074468E-5</v>
      </c>
      <c r="BH4174" s="2">
        <f>N4174*'mass balance'!$H$14+R4174*'mass balance'!$I$14+S4174*'mass balance'!$J$14</f>
        <v>4.1390428475947833E-5</v>
      </c>
      <c r="BI4174" s="36">
        <f t="shared" si="4393"/>
        <v>6.851681337565462E-17</v>
      </c>
      <c r="BJ4174" s="36">
        <f t="shared" si="4394"/>
        <v>3.6995688390226413E-19</v>
      </c>
      <c r="BK4174" s="36">
        <f t="shared" si="4395"/>
        <v>1.3167948787773632E-15</v>
      </c>
      <c r="BL4174" s="36">
        <f t="shared" si="4396"/>
        <v>1.0035728290899097E-15</v>
      </c>
      <c r="BM4174" s="36">
        <f t="shared" si="4429"/>
        <v>1.7651674094607045E-12</v>
      </c>
      <c r="BN4174" s="36">
        <f t="shared" ca="1" si="4397"/>
        <v>0.82427596337189546</v>
      </c>
      <c r="BO4174" s="36">
        <f t="shared" ca="1" si="4414"/>
        <v>1</v>
      </c>
      <c r="BP4174" s="36">
        <f t="shared" si="4430"/>
        <v>-1.7651674053472499E-12</v>
      </c>
      <c r="BQ4174" s="36">
        <f t="shared" si="4431"/>
        <v>0.99999999766965175</v>
      </c>
      <c r="BR4174" s="2">
        <f t="shared" si="4420"/>
        <v>-5</v>
      </c>
      <c r="BS4174">
        <v>0</v>
      </c>
      <c r="BT4174" s="37">
        <f t="shared" si="4415"/>
        <v>0.23315420222605729</v>
      </c>
      <c r="BU4174" s="34">
        <f t="shared" si="4398"/>
        <v>-5</v>
      </c>
      <c r="BV4174" s="34">
        <f t="shared" si="4399"/>
        <v>-5</v>
      </c>
      <c r="BW4174" s="34">
        <f t="shared" si="4400"/>
        <v>-5</v>
      </c>
      <c r="BX4174" s="34">
        <f t="shared" si="4401"/>
        <v>-5</v>
      </c>
      <c r="BY4174" s="34">
        <f t="shared" si="4402"/>
        <v>6.9233487630910089</v>
      </c>
      <c r="BZ4174" s="36">
        <f t="shared" si="4416"/>
        <v>2.3257277030030654E-4</v>
      </c>
      <c r="CA4174" s="34">
        <f t="shared" si="4417"/>
        <v>2.1349410946025046E-2</v>
      </c>
    </row>
    <row r="4175" spans="1:79" ht="13.2" x14ac:dyDescent="0.25">
      <c r="A4175" s="75">
        <f t="shared" si="4403"/>
        <v>11.345205479451343</v>
      </c>
      <c r="B4175" s="34">
        <f t="shared" si="4421"/>
        <v>4140.9999999997399</v>
      </c>
      <c r="C4175">
        <f t="shared" si="4404"/>
        <v>15</v>
      </c>
      <c r="D4175" s="35">
        <f t="shared" si="4364"/>
        <v>3000</v>
      </c>
      <c r="E4175" s="27">
        <v>0</v>
      </c>
      <c r="F4175" s="64">
        <f t="shared" si="4405"/>
        <v>0.46593146951268899</v>
      </c>
      <c r="G4175" s="34">
        <v>0</v>
      </c>
      <c r="H4175" s="34">
        <f t="shared" si="4365"/>
        <v>1</v>
      </c>
      <c r="I4175" s="34">
        <f t="shared" si="4406"/>
        <v>6192.2292298236371</v>
      </c>
      <c r="J4175" s="34">
        <f t="shared" si="4366"/>
        <v>25769.924079829452</v>
      </c>
      <c r="K4175" s="34">
        <f t="shared" si="4367"/>
        <v>22775.974726525543</v>
      </c>
      <c r="L4175" s="36">
        <f t="shared" si="4418"/>
        <v>2971.4417106796031</v>
      </c>
      <c r="M4175" s="34">
        <f t="shared" si="4368"/>
        <v>38.195869775056082</v>
      </c>
      <c r="N4175" s="34">
        <f t="shared" si="4407"/>
        <v>158.95804688972763</v>
      </c>
      <c r="O4175" s="34">
        <f t="shared" si="4369"/>
        <v>11.148808202499623</v>
      </c>
      <c r="P4175">
        <f t="shared" si="4422"/>
        <v>94.651524906497926</v>
      </c>
      <c r="Q4175" s="36">
        <f t="shared" si="4370"/>
        <v>155.8169218332504</v>
      </c>
      <c r="R4175" s="34">
        <f t="shared" si="4371"/>
        <v>97.384842002323865</v>
      </c>
      <c r="S4175" s="34">
        <f t="shared" si="4372"/>
        <v>7.8573116291608542</v>
      </c>
      <c r="T4175" s="36">
        <f t="shared" si="4408"/>
        <v>4.5279382875167597E-14</v>
      </c>
      <c r="U4175" s="36">
        <f t="shared" si="4373"/>
        <v>2086.3646920159044</v>
      </c>
      <c r="V4175" s="36">
        <f t="shared" si="4374"/>
        <v>1.5055493742284496E-3</v>
      </c>
      <c r="W4175" s="68">
        <f t="shared" si="4375"/>
        <v>8.489833459084581</v>
      </c>
      <c r="X4175">
        <f t="shared" si="4376"/>
        <v>13.363117864152413</v>
      </c>
      <c r="Y4175">
        <f t="shared" si="4377"/>
        <v>1.8307379300092574E-2</v>
      </c>
      <c r="Z4175" s="34">
        <f t="shared" si="4378"/>
        <v>2.1362371768954423E-3</v>
      </c>
      <c r="AA4175" s="36">
        <f t="shared" si="4379"/>
        <v>1.7733556040695124E-4</v>
      </c>
      <c r="AB4175" s="34">
        <f t="shared" si="4380"/>
        <v>2.3425170561219952E-4</v>
      </c>
      <c r="AC4175" s="36">
        <f t="shared" si="4381"/>
        <v>7.1487190469859144E-2</v>
      </c>
      <c r="AD4175" s="34">
        <f t="shared" si="4382"/>
        <v>0</v>
      </c>
      <c r="AE4175">
        <f t="shared" si="4409"/>
        <v>305.17255053931262</v>
      </c>
      <c r="AF4175" s="36">
        <f t="shared" si="4423"/>
        <v>0</v>
      </c>
      <c r="AG4175" s="34">
        <f t="shared" si="4383"/>
        <v>53.236598107121765</v>
      </c>
      <c r="AH4175">
        <f t="shared" si="4419"/>
        <v>0.13952250441557368</v>
      </c>
      <c r="AI4175" s="29">
        <f t="shared" si="4410"/>
        <v>53.236598107121765</v>
      </c>
      <c r="AJ4175">
        <f t="shared" si="4411"/>
        <v>0</v>
      </c>
      <c r="AK4175" s="36">
        <f t="shared" si="4424"/>
        <v>-5.8808533224401818E-5</v>
      </c>
      <c r="AL4175" s="36">
        <f t="shared" si="4412"/>
        <v>2.6798719741026573E-4</v>
      </c>
      <c r="AM4175" s="36">
        <f t="shared" si="4413"/>
        <v>1.8400382876484654E-5</v>
      </c>
      <c r="AN4175" s="37">
        <f t="shared" si="4425"/>
        <v>-3.6471529711810911E-5</v>
      </c>
      <c r="AO4175" s="36">
        <f t="shared" si="4426"/>
        <v>1.8791751030750301E-2</v>
      </c>
      <c r="AP4175" s="36">
        <f t="shared" si="4427"/>
        <v>7.3709088977862835E-3</v>
      </c>
      <c r="AQ4175" s="74">
        <f t="shared" si="4384"/>
        <v>-0.10061863213067306</v>
      </c>
      <c r="AR4175" s="73">
        <f t="shared" si="4385"/>
        <v>-3.6577298992076769E-5</v>
      </c>
      <c r="AS4175" s="72">
        <f t="shared" si="4428"/>
        <v>6.6359292901296973E-6</v>
      </c>
      <c r="AT4175" s="37">
        <f t="shared" si="4386"/>
        <v>-209.92716143637378</v>
      </c>
      <c r="AU4175" s="37">
        <f t="shared" si="4387"/>
        <v>0.28153827638364703</v>
      </c>
      <c r="AV4175" s="34">
        <f t="shared" si="4388"/>
        <v>1.9164298020300063E-5</v>
      </c>
      <c r="AW4175" s="34">
        <f t="shared" si="4389"/>
        <v>0.7984020755815503</v>
      </c>
      <c r="AX4175" s="37">
        <f t="shared" si="4390"/>
        <v>2.4329772506097176</v>
      </c>
      <c r="AY4175" s="7">
        <f t="shared" si="4391"/>
        <v>11.72123194957387</v>
      </c>
      <c r="AZ4175" s="37">
        <f t="shared" si="4392"/>
        <v>10.922810709694298</v>
      </c>
      <c r="BA4175" s="2">
        <f>BE4175*'mass balance'!$B$17+BF4175*'mass balance'!$C$17+BG4175*'mass balance'!$D$17+BH4175*'mass balance'!$E$17</f>
        <v>1.8327115392372789E-4</v>
      </c>
      <c r="BB4175" s="2">
        <f>BE4175*'mass balance'!$B$18+BF4175*'mass balance'!$C$18+BG4175*'mass balance'!$D$18+BH4175*'mass balance'!$E$18</f>
        <v>1.860907101379391E-4</v>
      </c>
      <c r="BC4175" s="2">
        <f>BE4175*'mass balance'!$B$19+BF4175*'mass balance'!$C$19+BG4175*'mass balance'!$D$19+BH4175*'mass balance'!$E$19</f>
        <v>-2.3261338767242384E-4</v>
      </c>
      <c r="BD4175" s="2">
        <f>BE4175*'mass balance'!$B$20+BF4175*'mass balance'!$C$20+BG4175*'mass balance'!$D$20+BH4175*'mass balance'!$E$20</f>
        <v>8.4586686426335954E-6</v>
      </c>
      <c r="BE4175" s="2">
        <f>N4175*'mass balance'!$H$11+R4175*'mass balance'!$I$11+S4175*'mass balance'!$J$11</f>
        <v>-3.7847154021363719E-4</v>
      </c>
      <c r="BF4175" s="2">
        <f>N4175*'mass balance'!$H$12+R4175*'mass balance'!$I$12+S4175*'mass balance'!$J$12</f>
        <v>1.8898109299938696E-5</v>
      </c>
      <c r="BG4175" s="2">
        <f>N4175*'mass balance'!$H$13+R4175*'mass balance'!$I$13+S4175*'mass balance'!$J$13</f>
        <v>9.2613609065936062E-5</v>
      </c>
      <c r="BH4175" s="2">
        <f>N4175*'mass balance'!$H$14+R4175*'mass balance'!$I$14+S4175*'mass balance'!$J$14</f>
        <v>4.1395324710866565E-5</v>
      </c>
      <c r="BI4175" s="36">
        <f t="shared" si="4393"/>
        <v>6.851681337565462E-17</v>
      </c>
      <c r="BJ4175" s="36">
        <f t="shared" si="4394"/>
        <v>3.7000837662751602E-19</v>
      </c>
      <c r="BK4175" s="36">
        <f t="shared" si="4395"/>
        <v>1.3171648356612654E-15</v>
      </c>
      <c r="BL4175" s="36">
        <f t="shared" si="4396"/>
        <v>1.0039599147424092E-15</v>
      </c>
      <c r="BM4175" s="36">
        <f t="shared" si="4429"/>
        <v>1.7661709822897944E-12</v>
      </c>
      <c r="BN4175" s="36">
        <f t="shared" ca="1" si="4397"/>
        <v>0.44233172166812085</v>
      </c>
      <c r="BO4175" s="36">
        <f t="shared" ca="1" si="4414"/>
        <v>1</v>
      </c>
      <c r="BP4175" s="36">
        <f t="shared" si="4430"/>
        <v>-1.7661709781708835E-12</v>
      </c>
      <c r="BQ4175" s="36">
        <f t="shared" si="4431"/>
        <v>0.99999999766788661</v>
      </c>
      <c r="BR4175" s="2">
        <f t="shared" si="4420"/>
        <v>-5</v>
      </c>
      <c r="BS4175">
        <v>0</v>
      </c>
      <c r="BT4175" s="37">
        <f t="shared" si="4415"/>
        <v>0.23319492114160489</v>
      </c>
      <c r="BU4175" s="34">
        <f t="shared" si="4398"/>
        <v>-5</v>
      </c>
      <c r="BV4175" s="34">
        <f t="shared" si="4399"/>
        <v>-5</v>
      </c>
      <c r="BW4175" s="34">
        <f t="shared" si="4400"/>
        <v>-5</v>
      </c>
      <c r="BX4175" s="34">
        <f t="shared" si="4401"/>
        <v>-5</v>
      </c>
      <c r="BY4175" s="34">
        <f t="shared" si="4402"/>
        <v>6.9241677529690202</v>
      </c>
      <c r="BZ4175" s="36">
        <f t="shared" si="4416"/>
        <v>2.3261338767242384E-4</v>
      </c>
      <c r="CA4175" s="34">
        <f t="shared" si="4417"/>
        <v>2.1349351127602889E-2</v>
      </c>
    </row>
    <row r="4176" spans="1:79" ht="13.2" x14ac:dyDescent="0.25">
      <c r="A4176" s="75">
        <f t="shared" si="4403"/>
        <v>11.347945205478739</v>
      </c>
      <c r="B4176" s="34">
        <f t="shared" si="4421"/>
        <v>4141.9999999997399</v>
      </c>
      <c r="C4176">
        <f t="shared" si="4404"/>
        <v>15</v>
      </c>
      <c r="D4176" s="35">
        <f t="shared" si="4364"/>
        <v>3000</v>
      </c>
      <c r="E4176" s="27">
        <v>0</v>
      </c>
      <c r="F4176" s="64">
        <f t="shared" si="4405"/>
        <v>0.46593146951268899</v>
      </c>
      <c r="G4176" s="34">
        <v>0</v>
      </c>
      <c r="H4176" s="34">
        <f t="shared" si="4365"/>
        <v>1</v>
      </c>
      <c r="I4176" s="34">
        <f t="shared" si="4406"/>
        <v>6192.2292298236371</v>
      </c>
      <c r="J4176" s="34">
        <f t="shared" si="4366"/>
        <v>25772.970605743216</v>
      </c>
      <c r="K4176" s="34">
        <f t="shared" si="4367"/>
        <v>22778.667307109041</v>
      </c>
      <c r="L4176" s="36">
        <f t="shared" si="4418"/>
        <v>2971.9686529605829</v>
      </c>
      <c r="M4176" s="34">
        <f t="shared" si="4368"/>
        <v>38.195869775056082</v>
      </c>
      <c r="N4176" s="34">
        <f t="shared" si="4407"/>
        <v>158.97683894388933</v>
      </c>
      <c r="O4176" s="34">
        <f t="shared" si="4369"/>
        <v>11.148808202499623</v>
      </c>
      <c r="P4176">
        <f t="shared" si="4422"/>
        <v>94.668309987710586</v>
      </c>
      <c r="Q4176" s="36">
        <f t="shared" si="4370"/>
        <v>155.83711361121942</v>
      </c>
      <c r="R4176" s="34">
        <f t="shared" si="4371"/>
        <v>97.401972484090464</v>
      </c>
      <c r="S4176" s="34">
        <f t="shared" si="4372"/>
        <v>7.8538103148384479</v>
      </c>
      <c r="T4176" s="36">
        <f t="shared" si="4408"/>
        <v>4.5276706643309736E-14</v>
      </c>
      <c r="U4176" s="36">
        <f t="shared" si="4373"/>
        <v>2086.3646920159044</v>
      </c>
      <c r="V4176" s="36">
        <f t="shared" si="4374"/>
        <v>1.5048784829827056E-3</v>
      </c>
      <c r="W4176" s="68">
        <f t="shared" si="4375"/>
        <v>8.4913390084588087</v>
      </c>
      <c r="X4176">
        <f t="shared" si="4376"/>
        <v>13.36390773612853</v>
      </c>
      <c r="Y4176">
        <f t="shared" si="4377"/>
        <v>1.8307379300092574E-2</v>
      </c>
      <c r="Z4176" s="34">
        <f t="shared" si="4378"/>
        <v>2.1362371768954423E-3</v>
      </c>
      <c r="AA4176" s="36">
        <f t="shared" si="4379"/>
        <v>1.7722510919462669E-4</v>
      </c>
      <c r="AB4176" s="34">
        <f t="shared" si="4380"/>
        <v>2.3425170561219952E-4</v>
      </c>
      <c r="AC4176" s="36">
        <f t="shared" si="4381"/>
        <v>7.1487190469859144E-2</v>
      </c>
      <c r="AD4176" s="34">
        <f t="shared" si="4382"/>
        <v>0</v>
      </c>
      <c r="AE4176">
        <f t="shared" si="4409"/>
        <v>305.17255053931262</v>
      </c>
      <c r="AF4176" s="36">
        <f t="shared" si="4423"/>
        <v>0</v>
      </c>
      <c r="AG4176" s="34">
        <f t="shared" si="4383"/>
        <v>53.243506118200528</v>
      </c>
      <c r="AH4176">
        <f t="shared" si="4419"/>
        <v>0.13945439027355633</v>
      </c>
      <c r="AI4176" s="29">
        <f t="shared" si="4410"/>
        <v>53.243506118200528</v>
      </c>
      <c r="AJ4176">
        <f t="shared" si="4411"/>
        <v>53.243506118200528</v>
      </c>
      <c r="AK4176" s="36">
        <f t="shared" si="4424"/>
        <v>3.6577298992076769E-5</v>
      </c>
      <c r="AL4176" s="36">
        <f t="shared" si="4412"/>
        <v>-1.7962291960330211E-4</v>
      </c>
      <c r="AM4176" s="36">
        <f t="shared" si="4413"/>
        <v>-1.4240473512387878E-5</v>
      </c>
      <c r="AN4176" s="37">
        <f t="shared" si="4425"/>
        <v>-9.5280062936212729E-5</v>
      </c>
      <c r="AO4176" s="36">
        <f t="shared" si="4426"/>
        <v>1.9059738228160567E-2</v>
      </c>
      <c r="AP4176" s="36">
        <f t="shared" si="4427"/>
        <v>7.3893092806627684E-3</v>
      </c>
      <c r="AQ4176" s="74">
        <f t="shared" si="4384"/>
        <v>-0.25192856912236194</v>
      </c>
      <c r="AR4176" s="73">
        <f t="shared" si="4385"/>
        <v>-9.823109587851181E-5</v>
      </c>
      <c r="AS4176" s="72">
        <f t="shared" si="4428"/>
        <v>6.9239001276695889E-6</v>
      </c>
      <c r="AT4176" s="37">
        <f t="shared" si="4386"/>
        <v>-525.61487152698544</v>
      </c>
      <c r="AU4176" s="37">
        <f t="shared" si="4387"/>
        <v>0.28224109501180844</v>
      </c>
      <c r="AV4176" s="34">
        <f t="shared" si="4388"/>
        <v>7.3324871043248894E-3</v>
      </c>
      <c r="AW4176" s="34">
        <f t="shared" si="4389"/>
        <v>0.79854366066105364</v>
      </c>
      <c r="AX4176" s="37">
        <f t="shared" si="4390"/>
        <v>2.4334087039939121</v>
      </c>
      <c r="AY4176" s="7">
        <f t="shared" si="4391"/>
        <v>11.730623860218099</v>
      </c>
      <c r="AZ4176" s="37">
        <f t="shared" si="4392"/>
        <v>10.924747712452721</v>
      </c>
      <c r="BA4176" s="2">
        <f>BE4176*'mass balance'!$B$17+BF4176*'mass balance'!$C$17+BG4176*'mass balance'!$D$17+BH4176*'mass balance'!$E$17</f>
        <v>1.8330314117301325E-4</v>
      </c>
      <c r="BB4176" s="2">
        <f>BE4176*'mass balance'!$B$18+BF4176*'mass balance'!$C$18+BG4176*'mass balance'!$D$18+BH4176*'mass balance'!$E$18</f>
        <v>1.8612318949875198E-4</v>
      </c>
      <c r="BC4176" s="2">
        <f>BE4176*'mass balance'!$B$19+BF4176*'mass balance'!$C$19+BG4176*'mass balance'!$D$19+BH4176*'mass balance'!$E$19</f>
        <v>-2.3265398687343999E-4</v>
      </c>
      <c r="BD4176" s="2">
        <f>BE4176*'mass balance'!$B$20+BF4176*'mass balance'!$C$20+BG4176*'mass balance'!$D$20+BH4176*'mass balance'!$E$20</f>
        <v>8.4601449772159982E-6</v>
      </c>
      <c r="BE4176" s="2">
        <f>N4176*'mass balance'!$H$11+R4176*'mass balance'!$I$11+S4176*'mass balance'!$J$11</f>
        <v>-3.7851628319973647E-4</v>
      </c>
      <c r="BF4176" s="2">
        <f>N4176*'mass balance'!$H$12+R4176*'mass balance'!$I$12+S4176*'mass balance'!$J$12</f>
        <v>1.8889688070912636E-5</v>
      </c>
      <c r="BG4176" s="2">
        <f>N4176*'mass balance'!$H$13+R4176*'mass balance'!$I$13+S4176*'mass balance'!$J$13</f>
        <v>9.2622510594759366E-5</v>
      </c>
      <c r="BH4176" s="2">
        <f>N4176*'mass balance'!$H$14+R4176*'mass balance'!$I$14+S4176*'mass balance'!$J$14</f>
        <v>4.1400218474971177E-5</v>
      </c>
      <c r="BI4176" s="36">
        <f t="shared" si="4393"/>
        <v>6.851681337565462E-17</v>
      </c>
      <c r="BJ4176" s="36">
        <f t="shared" si="4394"/>
        <v>3.7005986238288834E-19</v>
      </c>
      <c r="BK4176" s="36">
        <f t="shared" si="4395"/>
        <v>1.3175348440378929E-15</v>
      </c>
      <c r="BL4176" s="36">
        <f t="shared" si="4396"/>
        <v>1.0043470719396857E-15</v>
      </c>
      <c r="BM4176" s="36">
        <f t="shared" si="4429"/>
        <v>1.7671749422045369E-12</v>
      </c>
      <c r="BN4176" s="36">
        <f t="shared" ca="1" si="4397"/>
        <v>0.8021155551047392</v>
      </c>
      <c r="BO4176" s="36">
        <f t="shared" ca="1" si="4414"/>
        <v>1</v>
      </c>
      <c r="BP4176" s="36">
        <f t="shared" si="4430"/>
        <v>-1.7671749380801635E-12</v>
      </c>
      <c r="BQ4176" s="36">
        <f t="shared" si="4431"/>
        <v>0.99999999766612047</v>
      </c>
      <c r="BR4176" s="2">
        <f t="shared" si="4420"/>
        <v>-5</v>
      </c>
      <c r="BS4176">
        <v>0</v>
      </c>
      <c r="BT4176" s="37">
        <f t="shared" si="4415"/>
        <v>0.2332356218406236</v>
      </c>
      <c r="BU4176" s="34">
        <f t="shared" si="4398"/>
        <v>-5</v>
      </c>
      <c r="BV4176" s="34">
        <f t="shared" si="4399"/>
        <v>-5</v>
      </c>
      <c r="BW4176" s="34">
        <f t="shared" si="4400"/>
        <v>-5</v>
      </c>
      <c r="BX4176" s="34">
        <f t="shared" si="4401"/>
        <v>-5</v>
      </c>
      <c r="BY4176" s="34">
        <f t="shared" si="4402"/>
        <v>6.9249863295556375</v>
      </c>
      <c r="BZ4176" s="36">
        <f t="shared" si="4416"/>
        <v>2.3265398687343999E-4</v>
      </c>
      <c r="CA4176" s="34">
        <f t="shared" si="4417"/>
        <v>2.1349291350203616E-2</v>
      </c>
    </row>
    <row r="4177" spans="1:79" ht="13.2" x14ac:dyDescent="0.25">
      <c r="A4177" s="75">
        <f t="shared" si="4403"/>
        <v>11.350684931506136</v>
      </c>
      <c r="B4177" s="34">
        <f t="shared" si="4421"/>
        <v>4142.9999999997399</v>
      </c>
      <c r="C4177">
        <f t="shared" si="4404"/>
        <v>15</v>
      </c>
      <c r="D4177" s="35">
        <f t="shared" si="4364"/>
        <v>3000</v>
      </c>
      <c r="E4177" s="27">
        <v>0</v>
      </c>
      <c r="F4177" s="64">
        <f t="shared" si="4405"/>
        <v>0.46593146951268899</v>
      </c>
      <c r="G4177" s="34">
        <v>0</v>
      </c>
      <c r="H4177" s="34">
        <f t="shared" si="4365"/>
        <v>1</v>
      </c>
      <c r="I4177" s="34">
        <f t="shared" si="4406"/>
        <v>6192.2292298236371</v>
      </c>
      <c r="J4177" s="34">
        <f t="shared" si="4366"/>
        <v>25776.0155941595</v>
      </c>
      <c r="K4177" s="34">
        <f t="shared" si="4367"/>
        <v>22781.358528821493</v>
      </c>
      <c r="L4177" s="36">
        <f t="shared" si="4418"/>
        <v>2972.495360429627</v>
      </c>
      <c r="M4177" s="34">
        <f t="shared" si="4368"/>
        <v>38.195869775056082</v>
      </c>
      <c r="N4177" s="34">
        <f t="shared" si="4407"/>
        <v>158.99562151422035</v>
      </c>
      <c r="O4177" s="34">
        <f t="shared" si="4369"/>
        <v>11.148808202499623</v>
      </c>
      <c r="P4177">
        <f t="shared" si="4422"/>
        <v>94.68508758928543</v>
      </c>
      <c r="Q4177" s="36">
        <f t="shared" si="4370"/>
        <v>155.8572955127357</v>
      </c>
      <c r="R4177" s="34">
        <f t="shared" si="4371"/>
        <v>97.419095317272649</v>
      </c>
      <c r="S4177" s="34">
        <f t="shared" si="4372"/>
        <v>7.8503099826331351</v>
      </c>
      <c r="T4177" s="36">
        <f t="shared" si="4408"/>
        <v>4.5274032236191953E-14</v>
      </c>
      <c r="U4177" s="36">
        <f t="shared" si="4373"/>
        <v>2086.3646920159044</v>
      </c>
      <c r="V4177" s="36">
        <f t="shared" si="4374"/>
        <v>1.5042077799216603E-3</v>
      </c>
      <c r="W4177" s="68">
        <f t="shared" si="4375"/>
        <v>8.4928438869417917</v>
      </c>
      <c r="X4177">
        <f t="shared" si="4376"/>
        <v>13.364697162830891</v>
      </c>
      <c r="Y4177">
        <f t="shared" si="4377"/>
        <v>1.8307379300092574E-2</v>
      </c>
      <c r="Z4177" s="34">
        <f t="shared" si="4378"/>
        <v>2.1362371768954423E-3</v>
      </c>
      <c r="AA4177" s="36">
        <f t="shared" si="4379"/>
        <v>1.7711473329145509E-4</v>
      </c>
      <c r="AB4177" s="34">
        <f t="shared" si="4380"/>
        <v>2.3425170561219952E-4</v>
      </c>
      <c r="AC4177" s="36">
        <f t="shared" si="4381"/>
        <v>7.1487190469859144E-2</v>
      </c>
      <c r="AD4177" s="34">
        <f t="shared" si="4382"/>
        <v>0</v>
      </c>
      <c r="AE4177">
        <f t="shared" si="4409"/>
        <v>305.17255053931262</v>
      </c>
      <c r="AF4177" s="36">
        <f t="shared" si="4423"/>
        <v>0</v>
      </c>
      <c r="AG4177" s="34">
        <f t="shared" si="4383"/>
        <v>53.250410750347278</v>
      </c>
      <c r="AH4177">
        <f t="shared" si="4419"/>
        <v>0.13938630290662957</v>
      </c>
      <c r="AI4177" s="29">
        <f t="shared" si="4410"/>
        <v>53.250410750347278</v>
      </c>
      <c r="AJ4177">
        <f t="shared" si="4411"/>
        <v>0</v>
      </c>
      <c r="AK4177" s="36">
        <f t="shared" si="4424"/>
        <v>9.823109587851181E-5</v>
      </c>
      <c r="AL4177" s="36">
        <f t="shared" si="4412"/>
        <v>-4.4756030260491032E-4</v>
      </c>
      <c r="AM4177" s="36">
        <f t="shared" si="4413"/>
        <v>-3.5337780824247765E-5</v>
      </c>
      <c r="AN4177" s="37">
        <f t="shared" si="4425"/>
        <v>-5.8702763944135959E-5</v>
      </c>
      <c r="AO4177" s="36">
        <f t="shared" si="4426"/>
        <v>1.8880115308557266E-2</v>
      </c>
      <c r="AP4177" s="36">
        <f t="shared" si="4427"/>
        <v>7.3750688071503806E-3</v>
      </c>
      <c r="AQ4177" s="74">
        <f t="shared" si="4384"/>
        <v>-0.15968745605720192</v>
      </c>
      <c r="AR4177" s="73">
        <f t="shared" si="4385"/>
        <v>-5.9548305095175001E-5</v>
      </c>
      <c r="AS4177" s="72">
        <f t="shared" si="4428"/>
        <v>6.7299823794808755E-6</v>
      </c>
      <c r="AT4177" s="37">
        <f t="shared" si="4386"/>
        <v>-333.1662700755881</v>
      </c>
      <c r="AU4177" s="37">
        <f t="shared" si="4387"/>
        <v>0.28169716773999415</v>
      </c>
      <c r="AV4177" s="34">
        <f t="shared" si="4388"/>
        <v>1.9145589882002565E-5</v>
      </c>
      <c r="AW4177" s="34">
        <f t="shared" si="4389"/>
        <v>0.79868518264851096</v>
      </c>
      <c r="AX4177" s="37">
        <f t="shared" si="4390"/>
        <v>2.4338399651171922</v>
      </c>
      <c r="AY4177" s="7">
        <f t="shared" si="4391"/>
        <v>11.725388180297376</v>
      </c>
      <c r="AZ4177" s="37">
        <f t="shared" si="4392"/>
        <v>10.926683852058984</v>
      </c>
      <c r="BA4177" s="2">
        <f>BE4177*'mass balance'!$B$17+BF4177*'mass balance'!$C$17+BG4177*'mass balance'!$D$17+BH4177*'mass balance'!$E$17</f>
        <v>1.8333511410976221E-4</v>
      </c>
      <c r="BB4177" s="2">
        <f>BE4177*'mass balance'!$B$18+BF4177*'mass balance'!$C$18+BG4177*'mass balance'!$D$18+BH4177*'mass balance'!$E$18</f>
        <v>1.8615565432683549E-4</v>
      </c>
      <c r="BC4177" s="2">
        <f>BE4177*'mass balance'!$B$19+BF4177*'mass balance'!$C$19+BG4177*'mass balance'!$D$19+BH4177*'mass balance'!$E$19</f>
        <v>-2.3269456790854431E-4</v>
      </c>
      <c r="BD4177" s="2">
        <f>BE4177*'mass balance'!$B$20+BF4177*'mass balance'!$C$20+BG4177*'mass balance'!$D$20+BH4177*'mass balance'!$E$20</f>
        <v>8.4616206512197924E-6</v>
      </c>
      <c r="BE4177" s="2">
        <f>N4177*'mass balance'!$H$11+R4177*'mass balance'!$I$11+S4177*'mass balance'!$J$11</f>
        <v>-3.785610036052865E-4</v>
      </c>
      <c r="BF4177" s="2">
        <f>N4177*'mass balance'!$H$12+R4177*'mass balance'!$I$12+S4177*'mass balance'!$J$12</f>
        <v>1.8881269204037535E-5</v>
      </c>
      <c r="BG4177" s="2">
        <f>N4177*'mass balance'!$H$13+R4177*'mass balance'!$I$13+S4177*'mass balance'!$J$13</f>
        <v>9.2631407266059582E-5</v>
      </c>
      <c r="BH4177" s="2">
        <f>N4177*'mass balance'!$H$14+R4177*'mass balance'!$I$14+S4177*'mass balance'!$J$14</f>
        <v>4.140510976932821E-5</v>
      </c>
      <c r="BI4177" s="36">
        <f t="shared" si="4393"/>
        <v>6.851681337565462E-17</v>
      </c>
      <c r="BJ4177" s="36">
        <f t="shared" si="4394"/>
        <v>3.7011134116593445E-19</v>
      </c>
      <c r="BK4177" s="36">
        <f t="shared" si="4395"/>
        <v>1.3179049039002757E-15</v>
      </c>
      <c r="BL4177" s="36">
        <f t="shared" si="4396"/>
        <v>1.0047343006685979E-15</v>
      </c>
      <c r="BM4177" s="36">
        <f t="shared" si="4429"/>
        <v>1.7681792892764766E-12</v>
      </c>
      <c r="BN4177" s="36">
        <f t="shared" ca="1" si="4397"/>
        <v>0.77130292149175728</v>
      </c>
      <c r="BO4177" s="36">
        <f t="shared" ca="1" si="4414"/>
        <v>1</v>
      </c>
      <c r="BP4177" s="36">
        <f t="shared" si="4430"/>
        <v>-1.7681792851466346E-12</v>
      </c>
      <c r="BQ4177" s="36">
        <f t="shared" si="4431"/>
        <v>0.99999999766435332</v>
      </c>
      <c r="BR4177" s="2">
        <f t="shared" si="4420"/>
        <v>-5</v>
      </c>
      <c r="BS4177">
        <v>0</v>
      </c>
      <c r="BT4177" s="37">
        <f t="shared" si="4415"/>
        <v>0.23327630432831567</v>
      </c>
      <c r="BU4177" s="34">
        <f t="shared" si="4398"/>
        <v>-5</v>
      </c>
      <c r="BV4177" s="34">
        <f t="shared" si="4399"/>
        <v>-5</v>
      </c>
      <c r="BW4177" s="34">
        <f t="shared" si="4400"/>
        <v>-5</v>
      </c>
      <c r="BX4177" s="34">
        <f t="shared" si="4401"/>
        <v>-5</v>
      </c>
      <c r="BY4177" s="34">
        <f t="shared" si="4402"/>
        <v>6.9258044930292622</v>
      </c>
      <c r="BZ4177" s="36">
        <f t="shared" si="4416"/>
        <v>2.3269456790854431E-4</v>
      </c>
      <c r="CA4177" s="34">
        <f t="shared" si="4417"/>
        <v>2.1349231613794512E-2</v>
      </c>
    </row>
    <row r="4178" spans="1:79" ht="13.2" x14ac:dyDescent="0.25">
      <c r="A4178" s="75">
        <f t="shared" si="4403"/>
        <v>11.353424657533532</v>
      </c>
      <c r="B4178" s="34">
        <f t="shared" si="4421"/>
        <v>4143.999999999739</v>
      </c>
      <c r="C4178">
        <f t="shared" si="4404"/>
        <v>15</v>
      </c>
      <c r="D4178" s="35">
        <f t="shared" si="4364"/>
        <v>3000</v>
      </c>
      <c r="E4178" s="27">
        <v>0</v>
      </c>
      <c r="F4178" s="64">
        <f t="shared" si="4405"/>
        <v>0.46593146951268899</v>
      </c>
      <c r="G4178" s="34">
        <v>0</v>
      </c>
      <c r="H4178" s="34">
        <f t="shared" si="4365"/>
        <v>1</v>
      </c>
      <c r="I4178" s="34">
        <f t="shared" si="4406"/>
        <v>6192.2292298236371</v>
      </c>
      <c r="J4178" s="34">
        <f t="shared" si="4366"/>
        <v>25779.05904574208</v>
      </c>
      <c r="K4178" s="34">
        <f t="shared" si="4367"/>
        <v>22784.048392249551</v>
      </c>
      <c r="L4178" s="36">
        <f t="shared" si="4418"/>
        <v>2973.0218331525998</v>
      </c>
      <c r="M4178" s="34">
        <f t="shared" si="4368"/>
        <v>38.195869775056082</v>
      </c>
      <c r="N4178" s="34">
        <f t="shared" si="4407"/>
        <v>159.01439460481507</v>
      </c>
      <c r="O4178" s="34">
        <f t="shared" si="4369"/>
        <v>11.148808202499623</v>
      </c>
      <c r="P4178">
        <f t="shared" si="4422"/>
        <v>94.701857713320493</v>
      </c>
      <c r="Q4178" s="36">
        <f t="shared" si="4370"/>
        <v>155.87746754170544</v>
      </c>
      <c r="R4178" s="34">
        <f t="shared" si="4371"/>
        <v>97.436210504035273</v>
      </c>
      <c r="S4178" s="34">
        <f t="shared" si="4372"/>
        <v>7.8468106330166876</v>
      </c>
      <c r="T4178" s="36">
        <f t="shared" si="4408"/>
        <v>4.5271359652373555E-14</v>
      </c>
      <c r="U4178" s="36">
        <f t="shared" si="4373"/>
        <v>2086.3646920159044</v>
      </c>
      <c r="V4178" s="36">
        <f t="shared" si="4374"/>
        <v>1.503537265135698E-3</v>
      </c>
      <c r="W4178" s="68">
        <f t="shared" si="4375"/>
        <v>8.4943480947217136</v>
      </c>
      <c r="X4178">
        <f t="shared" si="4376"/>
        <v>13.365486144510468</v>
      </c>
      <c r="Y4178">
        <f t="shared" si="4377"/>
        <v>1.8307379300092574E-2</v>
      </c>
      <c r="Z4178" s="34">
        <f t="shared" si="4378"/>
        <v>2.1362371768954423E-3</v>
      </c>
      <c r="AA4178" s="36">
        <f t="shared" si="4379"/>
        <v>1.7700443263797701E-4</v>
      </c>
      <c r="AB4178" s="34">
        <f t="shared" si="4380"/>
        <v>2.3425170561219952E-4</v>
      </c>
      <c r="AC4178" s="36">
        <f t="shared" si="4381"/>
        <v>7.1487190469859144E-2</v>
      </c>
      <c r="AD4178" s="34">
        <f t="shared" si="4382"/>
        <v>0</v>
      </c>
      <c r="AE4178">
        <f t="shared" si="4409"/>
        <v>305.17255053931262</v>
      </c>
      <c r="AF4178" s="36">
        <f t="shared" si="4423"/>
        <v>0</v>
      </c>
      <c r="AG4178" s="34">
        <f t="shared" si="4383"/>
        <v>53.257312004898402</v>
      </c>
      <c r="AH4178">
        <f t="shared" si="4419"/>
        <v>0.13931824231242018</v>
      </c>
      <c r="AI4178" s="29">
        <f t="shared" si="4410"/>
        <v>53.257312004898402</v>
      </c>
      <c r="AJ4178">
        <f t="shared" si="4411"/>
        <v>53.257312004898402</v>
      </c>
      <c r="AK4178" s="36">
        <f t="shared" si="4424"/>
        <v>5.9548305095175001E-5</v>
      </c>
      <c r="AL4178" s="36">
        <f t="shared" si="4412"/>
        <v>-2.8156028669078215E-4</v>
      </c>
      <c r="AM4178" s="36">
        <f t="shared" si="4413"/>
        <v>-2.2100288586243578E-5</v>
      </c>
      <c r="AN4178" s="37">
        <f t="shared" si="4425"/>
        <v>3.9528331934375851E-5</v>
      </c>
      <c r="AO4178" s="36">
        <f t="shared" si="4426"/>
        <v>1.8432555005952356E-2</v>
      </c>
      <c r="AP4178" s="36">
        <f t="shared" si="4427"/>
        <v>7.3397310263261326E-3</v>
      </c>
      <c r="AQ4178" s="74">
        <f t="shared" si="4384"/>
        <v>0.11555215561098739</v>
      </c>
      <c r="AR4178" s="73">
        <f t="shared" si="4385"/>
        <v>3.8183913200559263E-5</v>
      </c>
      <c r="AS4178" s="72">
        <f t="shared" si="4428"/>
        <v>6.2626280054767828E-6</v>
      </c>
      <c r="AT4178" s="37">
        <f t="shared" si="4386"/>
        <v>241.08393755309214</v>
      </c>
      <c r="AU4178" s="37">
        <f t="shared" si="4387"/>
        <v>0.28034741046549166</v>
      </c>
      <c r="AV4178" s="34">
        <f t="shared" si="4388"/>
        <v>7.3343647293582677E-3</v>
      </c>
      <c r="AW4178" s="34">
        <f t="shared" si="4389"/>
        <v>0.79882664156161975</v>
      </c>
      <c r="AX4178" s="37">
        <f t="shared" si="4390"/>
        <v>2.4342710340334879</v>
      </c>
      <c r="AY4178" s="7">
        <f t="shared" si="4391"/>
        <v>11.734780135046179</v>
      </c>
      <c r="AZ4178" s="37">
        <f t="shared" si="4392"/>
        <v>10.928619128755201</v>
      </c>
      <c r="BA4178" s="2">
        <f>BE4178*'mass balance'!$B$17+BF4178*'mass balance'!$C$17+BG4178*'mass balance'!$D$17+BH4178*'mass balance'!$E$17</f>
        <v>1.8336707273806485E-4</v>
      </c>
      <c r="BB4178" s="2">
        <f>BE4178*'mass balance'!$B$18+BF4178*'mass balance'!$C$18+BG4178*'mass balance'!$D$18+BH4178*'mass balance'!$E$18</f>
        <v>1.8618810462634275E-4</v>
      </c>
      <c r="BC4178" s="2">
        <f>BE4178*'mass balance'!$B$19+BF4178*'mass balance'!$C$19+BG4178*'mass balance'!$D$19+BH4178*'mass balance'!$E$19</f>
        <v>-2.3273513078292841E-4</v>
      </c>
      <c r="BD4178" s="2">
        <f>BE4178*'mass balance'!$B$20+BF4178*'mass balance'!$C$20+BG4178*'mass balance'!$D$20+BH4178*'mass balance'!$E$20</f>
        <v>8.4630956648337598E-6</v>
      </c>
      <c r="BE4178" s="2">
        <f>N4178*'mass balance'!$H$11+R4178*'mass balance'!$I$11+S4178*'mass balance'!$J$11</f>
        <v>-3.7860570144003584E-4</v>
      </c>
      <c r="BF4178" s="2">
        <f>N4178*'mass balance'!$H$12+R4178*'mass balance'!$I$12+S4178*'mass balance'!$J$12</f>
        <v>1.8872852700448077E-5</v>
      </c>
      <c r="BG4178" s="2">
        <f>N4178*'mass balance'!$H$13+R4178*'mass balance'!$I$13+S4178*'mass balance'!$J$13</f>
        <v>9.2640299082350202E-5</v>
      </c>
      <c r="BH4178" s="2">
        <f>N4178*'mass balance'!$H$14+R4178*'mass balance'!$I$14+S4178*'mass balance'!$J$14</f>
        <v>4.1409998595003918E-5</v>
      </c>
      <c r="BI4178" s="36">
        <f t="shared" si="4393"/>
        <v>6.851681337565462E-17</v>
      </c>
      <c r="BJ4178" s="36">
        <f t="shared" si="4394"/>
        <v>3.7016281297420831E-19</v>
      </c>
      <c r="BK4178" s="36">
        <f t="shared" si="4395"/>
        <v>1.3182750152414416E-15</v>
      </c>
      <c r="BL4178" s="36">
        <f t="shared" si="4396"/>
        <v>1.0051216009159957E-15</v>
      </c>
      <c r="BM4178" s="36">
        <f t="shared" si="4429"/>
        <v>1.7691840235771452E-12</v>
      </c>
      <c r="BN4178" s="36">
        <f t="shared" ca="1" si="4397"/>
        <v>9.3436202685456826E-2</v>
      </c>
      <c r="BO4178" s="36">
        <f t="shared" ca="1" si="4414"/>
        <v>1</v>
      </c>
      <c r="BP4178" s="36">
        <f t="shared" si="4430"/>
        <v>-1.7691840194418282E-12</v>
      </c>
      <c r="BQ4178" s="36">
        <f t="shared" si="4431"/>
        <v>0.99999999766258518</v>
      </c>
      <c r="BR4178" s="2">
        <f t="shared" si="4420"/>
        <v>-5</v>
      </c>
      <c r="BS4178">
        <v>0</v>
      </c>
      <c r="BT4178" s="37">
        <f t="shared" si="4415"/>
        <v>0.23331696860988571</v>
      </c>
      <c r="BU4178" s="34">
        <f t="shared" si="4398"/>
        <v>-5</v>
      </c>
      <c r="BV4178" s="34">
        <f t="shared" si="4399"/>
        <v>-5</v>
      </c>
      <c r="BW4178" s="34">
        <f t="shared" si="4400"/>
        <v>-5</v>
      </c>
      <c r="BX4178" s="34">
        <f t="shared" si="4401"/>
        <v>-5</v>
      </c>
      <c r="BY4178" s="34">
        <f t="shared" si="4402"/>
        <v>6.9266222435682456</v>
      </c>
      <c r="BZ4178" s="36">
        <f t="shared" si="4416"/>
        <v>2.3273513078292841E-4</v>
      </c>
      <c r="CA4178" s="34">
        <f t="shared" si="4417"/>
        <v>2.1349171918342909E-2</v>
      </c>
    </row>
    <row r="4179" spans="1:79" ht="13.2" x14ac:dyDescent="0.25">
      <c r="A4179" s="75">
        <f t="shared" si="4403"/>
        <v>11.356164383560928</v>
      </c>
      <c r="B4179" s="34">
        <f t="shared" si="4421"/>
        <v>4144.999999999739</v>
      </c>
      <c r="C4179">
        <f t="shared" si="4404"/>
        <v>15</v>
      </c>
      <c r="D4179" s="35">
        <f t="shared" si="4364"/>
        <v>3000</v>
      </c>
      <c r="E4179" s="27">
        <v>0</v>
      </c>
      <c r="F4179" s="64">
        <f t="shared" si="4405"/>
        <v>0.46593146951268899</v>
      </c>
      <c r="G4179" s="34">
        <v>0</v>
      </c>
      <c r="H4179" s="34">
        <f t="shared" si="4365"/>
        <v>1</v>
      </c>
      <c r="I4179" s="34">
        <f t="shared" si="4406"/>
        <v>6192.2292298236371</v>
      </c>
      <c r="J4179" s="34">
        <f t="shared" si="4366"/>
        <v>25782.100961154632</v>
      </c>
      <c r="K4179" s="34">
        <f t="shared" si="4367"/>
        <v>22786.736897979794</v>
      </c>
      <c r="L4179" s="36">
        <f t="shared" si="4418"/>
        <v>2973.5480711953969</v>
      </c>
      <c r="M4179" s="34">
        <f t="shared" si="4368"/>
        <v>38.195869775056082</v>
      </c>
      <c r="N4179" s="34">
        <f t="shared" si="4407"/>
        <v>159.03315821976736</v>
      </c>
      <c r="O4179" s="34">
        <f t="shared" si="4369"/>
        <v>11.148808202499623</v>
      </c>
      <c r="P4179">
        <f t="shared" si="4422"/>
        <v>94.718620361914788</v>
      </c>
      <c r="Q4179" s="36">
        <f t="shared" si="4370"/>
        <v>155.89762970203404</v>
      </c>
      <c r="R4179" s="34">
        <f t="shared" si="4371"/>
        <v>97.45331804654414</v>
      </c>
      <c r="S4179" s="34">
        <f t="shared" si="4372"/>
        <v>7.8433122664593711</v>
      </c>
      <c r="T4179" s="36">
        <f t="shared" si="4408"/>
        <v>4.5268688890415143E-14</v>
      </c>
      <c r="U4179" s="36">
        <f t="shared" si="4373"/>
        <v>2086.3646920159044</v>
      </c>
      <c r="V4179" s="36">
        <f t="shared" si="4374"/>
        <v>1.5028669387149346E-3</v>
      </c>
      <c r="W4179" s="68">
        <f t="shared" si="4375"/>
        <v>8.4958516319868487</v>
      </c>
      <c r="X4179">
        <f t="shared" si="4376"/>
        <v>13.366274681418105</v>
      </c>
      <c r="Y4179">
        <f t="shared" si="4377"/>
        <v>1.8307379300092574E-2</v>
      </c>
      <c r="Z4179" s="34">
        <f t="shared" si="4378"/>
        <v>2.1362371768954423E-3</v>
      </c>
      <c r="AA4179" s="36">
        <f t="shared" si="4379"/>
        <v>1.768942071747871E-4</v>
      </c>
      <c r="AB4179" s="34">
        <f t="shared" si="4380"/>
        <v>2.3425170561219952E-4</v>
      </c>
      <c r="AC4179" s="36">
        <f t="shared" si="4381"/>
        <v>7.1487190469859144E-2</v>
      </c>
      <c r="AD4179" s="34">
        <f t="shared" si="4382"/>
        <v>0</v>
      </c>
      <c r="AE4179">
        <f t="shared" si="4409"/>
        <v>305.17255053931262</v>
      </c>
      <c r="AF4179" s="36">
        <f t="shared" si="4423"/>
        <v>0</v>
      </c>
      <c r="AG4179" s="34">
        <f t="shared" si="4383"/>
        <v>53.26420988319002</v>
      </c>
      <c r="AH4179">
        <f t="shared" si="4419"/>
        <v>0.13925020848841996</v>
      </c>
      <c r="AI4179" s="29">
        <f t="shared" si="4410"/>
        <v>53.26420988319002</v>
      </c>
      <c r="AJ4179">
        <f t="shared" si="4411"/>
        <v>0</v>
      </c>
      <c r="AK4179" s="36">
        <f t="shared" si="4424"/>
        <v>-3.8183913200559263E-5</v>
      </c>
      <c r="AL4179" s="36">
        <f t="shared" si="4412"/>
        <v>1.6724784848572654E-4</v>
      </c>
      <c r="AM4179" s="36">
        <f t="shared" si="4413"/>
        <v>1.1344135872523658E-5</v>
      </c>
      <c r="AN4179" s="37">
        <f t="shared" si="4425"/>
        <v>9.9076637029550852E-5</v>
      </c>
      <c r="AO4179" s="36">
        <f t="shared" si="4426"/>
        <v>1.8150994719261574E-2</v>
      </c>
      <c r="AP4179" s="36">
        <f t="shared" si="4427"/>
        <v>7.3176307377398895E-3</v>
      </c>
      <c r="AQ4179" s="74">
        <f t="shared" si="4384"/>
        <v>0.30331657620375374</v>
      </c>
      <c r="AR4179" s="73">
        <f t="shared" si="4385"/>
        <v>9.2743511858585332E-5</v>
      </c>
      <c r="AS4179" s="72">
        <f t="shared" si="4428"/>
        <v>5.9800014775952673E-6</v>
      </c>
      <c r="AT4179" s="37">
        <f t="shared" si="4386"/>
        <v>632.82899509466483</v>
      </c>
      <c r="AU4179" s="37">
        <f t="shared" si="4387"/>
        <v>0.27950327072066039</v>
      </c>
      <c r="AV4179" s="34">
        <f t="shared" si="4388"/>
        <v>1.9126896453294463E-5</v>
      </c>
      <c r="AW4179" s="34">
        <f t="shared" si="4389"/>
        <v>0.79896803741808531</v>
      </c>
      <c r="AX4179" s="37">
        <f t="shared" si="4390"/>
        <v>2.434701910796754</v>
      </c>
      <c r="AY4179" s="7">
        <f t="shared" si="4391"/>
        <v>11.72954070709814</v>
      </c>
      <c r="AZ4179" s="37">
        <f t="shared" si="4392"/>
        <v>10.930553542783603</v>
      </c>
      <c r="BA4179" s="2">
        <f>BE4179*'mass balance'!$B$17+BF4179*'mass balance'!$C$17+BG4179*'mass balance'!$D$17+BH4179*'mass balance'!$E$17</f>
        <v>1.8339901706201358E-4</v>
      </c>
      <c r="BB4179" s="2">
        <f>BE4179*'mass balance'!$B$18+BF4179*'mass balance'!$C$18+BG4179*'mass balance'!$D$18+BH4179*'mass balance'!$E$18</f>
        <v>1.8622054040142922E-4</v>
      </c>
      <c r="BC4179" s="2">
        <f>BE4179*'mass balance'!$B$19+BF4179*'mass balance'!$C$19+BG4179*'mass balance'!$D$19+BH4179*'mass balance'!$E$19</f>
        <v>-2.3277567550178651E-4</v>
      </c>
      <c r="BD4179" s="2">
        <f>BE4179*'mass balance'!$B$20+BF4179*'mass balance'!$C$20+BG4179*'mass balance'!$D$20+BH4179*'mass balance'!$E$20</f>
        <v>8.4645700182467819E-6</v>
      </c>
      <c r="BE4179" s="2">
        <f>N4179*'mass balance'!$H$11+R4179*'mass balance'!$I$11+S4179*'mass balance'!$J$11</f>
        <v>-3.7865037671373178E-4</v>
      </c>
      <c r="BF4179" s="2">
        <f>N4179*'mass balance'!$H$12+R4179*'mass balance'!$I$12+S4179*'mass balance'!$J$12</f>
        <v>1.8864438561275326E-5</v>
      </c>
      <c r="BG4179" s="2">
        <f>N4179*'mass balance'!$H$13+R4179*'mass balance'!$I$13+S4179*'mass balance'!$J$13</f>
        <v>9.2649186046144541E-5</v>
      </c>
      <c r="BH4179" s="2">
        <f>N4179*'mass balance'!$H$14+R4179*'mass balance'!$I$14+S4179*'mass balance'!$J$14</f>
        <v>4.1414884953064408E-5</v>
      </c>
      <c r="BI4179" s="36">
        <f t="shared" si="4393"/>
        <v>6.851681337565462E-17</v>
      </c>
      <c r="BJ4179" s="36">
        <f t="shared" si="4394"/>
        <v>3.7021427780526795E-19</v>
      </c>
      <c r="BK4179" s="36">
        <f t="shared" si="4395"/>
        <v>1.3186451780544159E-15</v>
      </c>
      <c r="BL4179" s="36">
        <f t="shared" si="4396"/>
        <v>1.0055089726687287E-15</v>
      </c>
      <c r="BM4179" s="36">
        <f t="shared" si="4429"/>
        <v>1.7701891451780612E-12</v>
      </c>
      <c r="BN4179" s="36">
        <f t="shared" ca="1" si="4397"/>
        <v>0.55571281425378771</v>
      </c>
      <c r="BO4179" s="36">
        <f t="shared" ca="1" si="4414"/>
        <v>1</v>
      </c>
      <c r="BP4179" s="36">
        <f t="shared" si="4430"/>
        <v>-1.7701891410372631E-12</v>
      </c>
      <c r="BQ4179" s="36">
        <f t="shared" si="4431"/>
        <v>0.99999999766081604</v>
      </c>
      <c r="BR4179" s="2">
        <f t="shared" si="4420"/>
        <v>-5</v>
      </c>
      <c r="BS4179">
        <v>0</v>
      </c>
      <c r="BT4179" s="37">
        <f t="shared" si="4415"/>
        <v>0.23335761469054095</v>
      </c>
      <c r="BU4179" s="34">
        <f t="shared" si="4398"/>
        <v>-5</v>
      </c>
      <c r="BV4179" s="34">
        <f t="shared" si="4399"/>
        <v>-5</v>
      </c>
      <c r="BW4179" s="34">
        <f t="shared" si="4400"/>
        <v>-5</v>
      </c>
      <c r="BX4179" s="34">
        <f t="shared" si="4401"/>
        <v>-5</v>
      </c>
      <c r="BY4179" s="34">
        <f t="shared" si="4402"/>
        <v>6.9274395813509093</v>
      </c>
      <c r="BZ4179" s="36">
        <f t="shared" si="4416"/>
        <v>2.3277567550178651E-4</v>
      </c>
      <c r="CA4179" s="34">
        <f t="shared" si="4417"/>
        <v>2.1349112263816195E-2</v>
      </c>
    </row>
    <row r="4180" spans="1:79" ht="13.2" x14ac:dyDescent="0.25">
      <c r="A4180" s="75">
        <f t="shared" si="4403"/>
        <v>11.358904109588325</v>
      </c>
      <c r="B4180" s="34">
        <f t="shared" si="4421"/>
        <v>4145.999999999739</v>
      </c>
      <c r="C4180">
        <f t="shared" si="4404"/>
        <v>15</v>
      </c>
      <c r="D4180" s="35">
        <f t="shared" si="4364"/>
        <v>3000</v>
      </c>
      <c r="E4180" s="27">
        <v>0</v>
      </c>
      <c r="F4180" s="64">
        <f t="shared" si="4405"/>
        <v>0.46593146951268899</v>
      </c>
      <c r="G4180" s="34">
        <v>0</v>
      </c>
      <c r="H4180" s="34">
        <f t="shared" si="4365"/>
        <v>1</v>
      </c>
      <c r="I4180" s="34">
        <f t="shared" si="4406"/>
        <v>6192.2292298236371</v>
      </c>
      <c r="J4180" s="34">
        <f t="shared" si="4366"/>
        <v>25785.141341060651</v>
      </c>
      <c r="K4180" s="34">
        <f t="shared" si="4367"/>
        <v>22789.424046598626</v>
      </c>
      <c r="L4180" s="36">
        <f t="shared" si="4418"/>
        <v>2974.0740746239471</v>
      </c>
      <c r="M4180" s="34">
        <f t="shared" si="4368"/>
        <v>38.195869775056082</v>
      </c>
      <c r="N4180" s="34">
        <f t="shared" si="4407"/>
        <v>159.05191236316978</v>
      </c>
      <c r="O4180" s="34">
        <f t="shared" si="4369"/>
        <v>11.148808202499623</v>
      </c>
      <c r="P4180">
        <f t="shared" si="4422"/>
        <v>94.735375537168395</v>
      </c>
      <c r="Q4180" s="36">
        <f t="shared" si="4370"/>
        <v>155.91778199762689</v>
      </c>
      <c r="R4180" s="34">
        <f t="shared" si="4371"/>
        <v>97.470417946966165</v>
      </c>
      <c r="S4180" s="34">
        <f t="shared" si="4372"/>
        <v>7.8398148834303854</v>
      </c>
      <c r="T4180" s="36">
        <f t="shared" si="4408"/>
        <v>4.5266019948878799E-14</v>
      </c>
      <c r="U4180" s="36">
        <f t="shared" si="4373"/>
        <v>2086.3646920159044</v>
      </c>
      <c r="V4180" s="36">
        <f t="shared" si="4374"/>
        <v>1.5021968007492747E-3</v>
      </c>
      <c r="W4180" s="68">
        <f t="shared" si="4375"/>
        <v>8.4973544989255636</v>
      </c>
      <c r="X4180">
        <f t="shared" si="4376"/>
        <v>13.367062773804484</v>
      </c>
      <c r="Y4180">
        <f t="shared" si="4377"/>
        <v>1.8307379300092574E-2</v>
      </c>
      <c r="Z4180" s="34">
        <f t="shared" si="4378"/>
        <v>2.1362371768954423E-3</v>
      </c>
      <c r="AA4180" s="36">
        <f t="shared" si="4379"/>
        <v>1.7678405684254058E-4</v>
      </c>
      <c r="AB4180" s="34">
        <f t="shared" si="4380"/>
        <v>2.3425170561219952E-4</v>
      </c>
      <c r="AC4180" s="36">
        <f t="shared" si="4381"/>
        <v>7.1487190469859144E-2</v>
      </c>
      <c r="AD4180" s="34">
        <f t="shared" si="4382"/>
        <v>0</v>
      </c>
      <c r="AE4180">
        <f t="shared" si="4409"/>
        <v>305.17255053931262</v>
      </c>
      <c r="AF4180" s="36">
        <f t="shared" si="4423"/>
        <v>0</v>
      </c>
      <c r="AG4180" s="34">
        <f t="shared" si="4383"/>
        <v>53.27110438655825</v>
      </c>
      <c r="AH4180">
        <f t="shared" si="4419"/>
        <v>0.13918220143222726</v>
      </c>
      <c r="AI4180" s="29">
        <f t="shared" si="4410"/>
        <v>53.27110438655825</v>
      </c>
      <c r="AJ4180">
        <f t="shared" si="4411"/>
        <v>53.27110438655825</v>
      </c>
      <c r="AK4180" s="36">
        <f t="shared" si="4424"/>
        <v>-9.2743511858585332E-5</v>
      </c>
      <c r="AL4180" s="36">
        <f t="shared" si="4412"/>
        <v>4.3887433606142745E-4</v>
      </c>
      <c r="AM4180" s="36">
        <f t="shared" si="4413"/>
        <v>3.0015242795703386E-5</v>
      </c>
      <c r="AN4180" s="37">
        <f t="shared" si="4425"/>
        <v>6.089272382899159E-5</v>
      </c>
      <c r="AO4180" s="36">
        <f t="shared" si="4426"/>
        <v>1.8318242567747299E-2</v>
      </c>
      <c r="AP4180" s="36">
        <f t="shared" si="4427"/>
        <v>7.3289748736124127E-3</v>
      </c>
      <c r="AQ4180" s="74">
        <f t="shared" si="4384"/>
        <v>0.18135943909162527</v>
      </c>
      <c r="AR4180" s="73">
        <f t="shared" si="4385"/>
        <v>5.8210197180970872E-5</v>
      </c>
      <c r="AS4180" s="72">
        <f t="shared" si="4428"/>
        <v>6.14683303685081E-6</v>
      </c>
      <c r="AT4180" s="37">
        <f t="shared" si="4386"/>
        <v>378.38193028457687</v>
      </c>
      <c r="AU4180" s="37">
        <f t="shared" si="4387"/>
        <v>0.27993656985715781</v>
      </c>
      <c r="AV4180" s="34">
        <f t="shared" si="4388"/>
        <v>7.3362405140975423E-3</v>
      </c>
      <c r="AW4180" s="34">
        <f t="shared" si="4389"/>
        <v>0.79910937023562223</v>
      </c>
      <c r="AX4180" s="37">
        <f t="shared" si="4390"/>
        <v>2.4351325954609715</v>
      </c>
      <c r="AY4180" s="7">
        <f t="shared" si="4391"/>
        <v>11.738932705136254</v>
      </c>
      <c r="AZ4180" s="37">
        <f t="shared" si="4392"/>
        <v>10.932487094386534</v>
      </c>
      <c r="BA4180" s="2">
        <f>BE4180*'mass balance'!$B$17+BF4180*'mass balance'!$C$17+BG4180*'mass balance'!$D$17+BH4180*'mass balance'!$E$17</f>
        <v>1.8343094708570237E-4</v>
      </c>
      <c r="BB4180" s="2">
        <f>BE4180*'mass balance'!$B$18+BF4180*'mass balance'!$C$18+BG4180*'mass balance'!$D$18+BH4180*'mass balance'!$E$18</f>
        <v>1.8625296165625165E-4</v>
      </c>
      <c r="BC4180" s="2">
        <f>BE4180*'mass balance'!$B$19+BF4180*'mass balance'!$C$19+BG4180*'mass balance'!$D$19+BH4180*'mass balance'!$E$19</f>
        <v>-2.3281620207031458E-4</v>
      </c>
      <c r="BD4180" s="2">
        <f>BE4180*'mass balance'!$B$20+BF4180*'mass balance'!$C$20+BG4180*'mass balance'!$D$20+BH4180*'mass balance'!$E$20</f>
        <v>8.4660437116478029E-6</v>
      </c>
      <c r="BE4180" s="2">
        <f>N4180*'mass balance'!$H$11+R4180*'mass balance'!$I$11+S4180*'mass balance'!$J$11</f>
        <v>-3.7869502943611849E-4</v>
      </c>
      <c r="BF4180" s="2">
        <f>N4180*'mass balance'!$H$12+R4180*'mass balance'!$I$12+S4180*'mass balance'!$J$12</f>
        <v>1.8856026787647787E-5</v>
      </c>
      <c r="BG4180" s="2">
        <f>N4180*'mass balance'!$H$13+R4180*'mass balance'!$I$13+S4180*'mass balance'!$J$13</f>
        <v>9.2658068159953829E-5</v>
      </c>
      <c r="BH4180" s="2">
        <f>N4180*'mass balance'!$H$14+R4180*'mass balance'!$I$14+S4180*'mass balance'!$J$14</f>
        <v>4.1419768844575459E-5</v>
      </c>
      <c r="BI4180" s="36">
        <f t="shared" si="4393"/>
        <v>6.851681337565462E-17</v>
      </c>
      <c r="BJ4180" s="36">
        <f t="shared" si="4394"/>
        <v>3.7026573565666994E-19</v>
      </c>
      <c r="BK4180" s="36">
        <f t="shared" si="4395"/>
        <v>1.3190153923322212E-15</v>
      </c>
      <c r="BL4180" s="36">
        <f t="shared" si="4396"/>
        <v>1.0058964159136345E-15</v>
      </c>
      <c r="BM4180" s="36">
        <f t="shared" si="4429"/>
        <v>1.7711946541507298E-12</v>
      </c>
      <c r="BN4180" s="36">
        <f t="shared" ca="1" si="4397"/>
        <v>0.52501033837079358</v>
      </c>
      <c r="BO4180" s="36">
        <f t="shared" ca="1" si="4414"/>
        <v>1</v>
      </c>
      <c r="BP4180" s="36">
        <f t="shared" si="4430"/>
        <v>-1.7711946500044444E-12</v>
      </c>
      <c r="BQ4180" s="36">
        <f t="shared" si="4431"/>
        <v>0.9999999976590459</v>
      </c>
      <c r="BR4180" s="2">
        <f t="shared" si="4420"/>
        <v>-5</v>
      </c>
      <c r="BS4180">
        <v>0</v>
      </c>
      <c r="BT4180" s="37">
        <f t="shared" si="4415"/>
        <v>0.23339824257549036</v>
      </c>
      <c r="BU4180" s="34">
        <f t="shared" si="4398"/>
        <v>-5</v>
      </c>
      <c r="BV4180" s="34">
        <f t="shared" si="4399"/>
        <v>-5</v>
      </c>
      <c r="BW4180" s="34">
        <f t="shared" si="4400"/>
        <v>-5</v>
      </c>
      <c r="BX4180" s="34">
        <f t="shared" si="4401"/>
        <v>-5</v>
      </c>
      <c r="BY4180" s="34">
        <f t="shared" si="4402"/>
        <v>6.9282565065555328</v>
      </c>
      <c r="BZ4180" s="36">
        <f t="shared" si="4416"/>
        <v>2.3281620207031458E-4</v>
      </c>
      <c r="CA4180" s="34">
        <f t="shared" si="4417"/>
        <v>2.1349052650181725E-2</v>
      </c>
    </row>
    <row r="4181" spans="1:79" ht="13.2" x14ac:dyDescent="0.25">
      <c r="A4181" s="75">
        <f t="shared" si="4403"/>
        <v>11.361643835615721</v>
      </c>
      <c r="B4181" s="34">
        <f t="shared" si="4421"/>
        <v>4146.9999999997381</v>
      </c>
      <c r="C4181">
        <f t="shared" si="4404"/>
        <v>15</v>
      </c>
      <c r="D4181" s="35">
        <f t="shared" si="4364"/>
        <v>3000</v>
      </c>
      <c r="E4181" s="27">
        <v>0</v>
      </c>
      <c r="F4181" s="64">
        <f t="shared" si="4405"/>
        <v>0.46593146951268899</v>
      </c>
      <c r="G4181" s="34">
        <v>0</v>
      </c>
      <c r="H4181" s="34">
        <f t="shared" si="4365"/>
        <v>1</v>
      </c>
      <c r="I4181" s="34">
        <f t="shared" si="4406"/>
        <v>6192.2292298236371</v>
      </c>
      <c r="J4181" s="34">
        <f t="shared" si="4366"/>
        <v>25788.1801861235</v>
      </c>
      <c r="K4181" s="34">
        <f t="shared" si="4367"/>
        <v>22792.109838692344</v>
      </c>
      <c r="L4181" s="36">
        <f t="shared" si="4418"/>
        <v>2974.5998435042093</v>
      </c>
      <c r="M4181" s="34">
        <f t="shared" si="4368"/>
        <v>38.195869775056082</v>
      </c>
      <c r="N4181" s="34">
        <f t="shared" si="4407"/>
        <v>159.07065703911431</v>
      </c>
      <c r="O4181" s="34">
        <f t="shared" si="4369"/>
        <v>11.148808202499623</v>
      </c>
      <c r="P4181">
        <f t="shared" si="4422"/>
        <v>94.752123241182346</v>
      </c>
      <c r="Q4181" s="36">
        <f t="shared" si="4370"/>
        <v>155.93792443238871</v>
      </c>
      <c r="R4181" s="34">
        <f t="shared" si="4371"/>
        <v>97.487510207469143</v>
      </c>
      <c r="S4181" s="34">
        <f t="shared" si="4372"/>
        <v>7.8363184843975446</v>
      </c>
      <c r="T4181" s="36">
        <f t="shared" si="4408"/>
        <v>4.5263352826327901E-14</v>
      </c>
      <c r="U4181" s="36">
        <f t="shared" si="4373"/>
        <v>2086.3646920159044</v>
      </c>
      <c r="V4181" s="36">
        <f t="shared" si="4374"/>
        <v>1.5015268513283518E-3</v>
      </c>
      <c r="W4181" s="68">
        <f t="shared" si="4375"/>
        <v>8.4988566957263121</v>
      </c>
      <c r="X4181">
        <f t="shared" si="4376"/>
        <v>13.367850421920171</v>
      </c>
      <c r="Y4181">
        <f t="shared" si="4377"/>
        <v>1.8307379300092574E-2</v>
      </c>
      <c r="Z4181" s="34">
        <f t="shared" si="4378"/>
        <v>2.1362371768954423E-3</v>
      </c>
      <c r="AA4181" s="36">
        <f t="shared" si="4379"/>
        <v>1.7667398158194633E-4</v>
      </c>
      <c r="AB4181" s="34">
        <f t="shared" si="4380"/>
        <v>2.3425170561219952E-4</v>
      </c>
      <c r="AC4181" s="36">
        <f t="shared" si="4381"/>
        <v>7.1487190469859144E-2</v>
      </c>
      <c r="AD4181" s="34">
        <f t="shared" si="4382"/>
        <v>0</v>
      </c>
      <c r="AE4181">
        <f t="shared" si="4409"/>
        <v>305.17255053931262</v>
      </c>
      <c r="AF4181" s="36">
        <f t="shared" si="4423"/>
        <v>0</v>
      </c>
      <c r="AG4181" s="34">
        <f t="shared" si="4383"/>
        <v>53.277995516338962</v>
      </c>
      <c r="AH4181">
        <f t="shared" si="4419"/>
        <v>0.13911422114132677</v>
      </c>
      <c r="AI4181" s="29">
        <f t="shared" si="4410"/>
        <v>53.277995516338962</v>
      </c>
      <c r="AJ4181">
        <f t="shared" si="4411"/>
        <v>0</v>
      </c>
      <c r="AK4181" s="36">
        <f t="shared" si="4424"/>
        <v>-5.8210197180970872E-5</v>
      </c>
      <c r="AL4181" s="36">
        <f t="shared" si="4412"/>
        <v>2.6537204462420721E-4</v>
      </c>
      <c r="AM4181" s="36">
        <f t="shared" si="4413"/>
        <v>1.8198047795021092E-5</v>
      </c>
      <c r="AN4181" s="37">
        <f t="shared" si="4425"/>
        <v>-3.1850788029593743E-5</v>
      </c>
      <c r="AO4181" s="36">
        <f t="shared" si="4426"/>
        <v>1.8757116903808727E-2</v>
      </c>
      <c r="AP4181" s="36">
        <f t="shared" si="4427"/>
        <v>7.3589901164081159E-3</v>
      </c>
      <c r="AQ4181" s="74">
        <f t="shared" si="4384"/>
        <v>-8.8358453470501003E-2</v>
      </c>
      <c r="AR4181" s="73">
        <f t="shared" si="4385"/>
        <v>-3.1896365750614021E-5</v>
      </c>
      <c r="AS4181" s="72">
        <f t="shared" si="4428"/>
        <v>6.5993058339267302E-6</v>
      </c>
      <c r="AT4181" s="37">
        <f t="shared" si="4386"/>
        <v>-184.34795756198392</v>
      </c>
      <c r="AU4181" s="37">
        <f t="shared" si="4387"/>
        <v>0.28108302816224917</v>
      </c>
      <c r="AV4181" s="34">
        <f t="shared" si="4388"/>
        <v>1.9108217731481086E-5</v>
      </c>
      <c r="AW4181" s="34">
        <f t="shared" si="4389"/>
        <v>0.79925064003195356</v>
      </c>
      <c r="AX4181" s="37">
        <f t="shared" si="4390"/>
        <v>2.4355630880801464</v>
      </c>
      <c r="AY4181" s="7">
        <f t="shared" si="4391"/>
        <v>11.733689532056143</v>
      </c>
      <c r="AZ4181" s="37">
        <f t="shared" si="4392"/>
        <v>10.934419783806458</v>
      </c>
      <c r="BA4181" s="2">
        <f>BE4181*'mass balance'!$B$17+BF4181*'mass balance'!$C$17+BG4181*'mass balance'!$D$17+BH4181*'mass balance'!$E$17</f>
        <v>1.8346286281322718E-4</v>
      </c>
      <c r="BB4181" s="2">
        <f>BE4181*'mass balance'!$B$18+BF4181*'mass balance'!$C$18+BG4181*'mass balance'!$D$18+BH4181*'mass balance'!$E$18</f>
        <v>1.8628536839496916E-4</v>
      </c>
      <c r="BC4181" s="2">
        <f>BE4181*'mass balance'!$B$19+BF4181*'mass balance'!$C$19+BG4181*'mass balance'!$D$19+BH4181*'mass balance'!$E$19</f>
        <v>-2.3285671049371145E-4</v>
      </c>
      <c r="BD4181" s="2">
        <f>BE4181*'mass balance'!$B$20+BF4181*'mass balance'!$C$20+BG4181*'mass balance'!$D$20+BH4181*'mass balance'!$E$20</f>
        <v>8.4675167452258689E-6</v>
      </c>
      <c r="BE4181" s="2">
        <f>N4181*'mass balance'!$H$11+R4181*'mass balance'!$I$11+S4181*'mass balance'!$J$11</f>
        <v>-3.7873965961693882E-4</v>
      </c>
      <c r="BF4181" s="2">
        <f>N4181*'mass balance'!$H$12+R4181*'mass balance'!$I$12+S4181*'mass balance'!$J$12</f>
        <v>1.8847617380690632E-5</v>
      </c>
      <c r="BG4181" s="2">
        <f>N4181*'mass balance'!$H$13+R4181*'mass balance'!$I$13+S4181*'mass balance'!$J$13</f>
        <v>9.266694542628897E-5</v>
      </c>
      <c r="BH4181" s="2">
        <f>N4181*'mass balance'!$H$14+R4181*'mass balance'!$I$14+S4181*'mass balance'!$J$14</f>
        <v>4.1424650270602679E-5</v>
      </c>
      <c r="BI4181" s="36">
        <f t="shared" si="4393"/>
        <v>6.851681337565462E-17</v>
      </c>
      <c r="BJ4181" s="36">
        <f t="shared" si="4394"/>
        <v>3.7031718652597615E-19</v>
      </c>
      <c r="BK4181" s="36">
        <f t="shared" si="4395"/>
        <v>1.3193856580678778E-15</v>
      </c>
      <c r="BL4181" s="36">
        <f t="shared" si="4396"/>
        <v>1.0062839306375514E-15</v>
      </c>
      <c r="BM4181" s="36">
        <f t="shared" si="4429"/>
        <v>1.7722005505666435E-12</v>
      </c>
      <c r="BN4181" s="36">
        <f t="shared" ca="1" si="4397"/>
        <v>0.64898233375947745</v>
      </c>
      <c r="BO4181" s="36">
        <f t="shared" ca="1" si="4414"/>
        <v>1</v>
      </c>
      <c r="BP4181" s="36">
        <f t="shared" si="4430"/>
        <v>-1.7722005464148643E-12</v>
      </c>
      <c r="BQ4181" s="36">
        <f t="shared" si="4431"/>
        <v>0.99999999765727465</v>
      </c>
      <c r="BR4181" s="2">
        <f t="shared" si="4420"/>
        <v>-5</v>
      </c>
      <c r="BS4181">
        <v>0</v>
      </c>
      <c r="BT4181" s="37">
        <f t="shared" si="4415"/>
        <v>0.23343885226994568</v>
      </c>
      <c r="BU4181" s="34">
        <f t="shared" si="4398"/>
        <v>-5</v>
      </c>
      <c r="BV4181" s="34">
        <f t="shared" si="4399"/>
        <v>-5</v>
      </c>
      <c r="BW4181" s="34">
        <f t="shared" si="4400"/>
        <v>-5</v>
      </c>
      <c r="BX4181" s="34">
        <f t="shared" si="4401"/>
        <v>-5</v>
      </c>
      <c r="BY4181" s="34">
        <f t="shared" si="4402"/>
        <v>6.929073019360354</v>
      </c>
      <c r="BZ4181" s="36">
        <f t="shared" si="4416"/>
        <v>2.3285671049371145E-4</v>
      </c>
      <c r="CA4181" s="34">
        <f t="shared" si="4417"/>
        <v>2.1348993077406949E-2</v>
      </c>
    </row>
    <row r="4182" spans="1:79" ht="13.2" x14ac:dyDescent="0.25">
      <c r="A4182" s="75">
        <f t="shared" si="4403"/>
        <v>11.364383561643118</v>
      </c>
      <c r="B4182" s="34">
        <f t="shared" si="4421"/>
        <v>4147.9999999997381</v>
      </c>
      <c r="C4182">
        <f t="shared" si="4404"/>
        <v>15</v>
      </c>
      <c r="D4182" s="35">
        <f t="shared" si="4364"/>
        <v>3000</v>
      </c>
      <c r="E4182" s="27">
        <v>0</v>
      </c>
      <c r="F4182" s="64">
        <f t="shared" si="4405"/>
        <v>0.46593146951268899</v>
      </c>
      <c r="G4182" s="34">
        <v>0</v>
      </c>
      <c r="H4182" s="34">
        <f t="shared" si="4365"/>
        <v>1</v>
      </c>
      <c r="I4182" s="34">
        <f t="shared" si="4406"/>
        <v>6192.2292298236371</v>
      </c>
      <c r="J4182" s="34">
        <f t="shared" si="4366"/>
        <v>25791.217497006415</v>
      </c>
      <c r="K4182" s="34">
        <f t="shared" si="4367"/>
        <v>22794.794274847121</v>
      </c>
      <c r="L4182" s="36">
        <f t="shared" si="4418"/>
        <v>2975.125377902174</v>
      </c>
      <c r="M4182" s="34">
        <f t="shared" si="4368"/>
        <v>38.195869775056082</v>
      </c>
      <c r="N4182" s="34">
        <f t="shared" si="4407"/>
        <v>159.08939225169195</v>
      </c>
      <c r="O4182" s="34">
        <f t="shared" si="4369"/>
        <v>11.148808202499623</v>
      </c>
      <c r="P4182">
        <f t="shared" si="4422"/>
        <v>94.768863476058712</v>
      </c>
      <c r="Q4182" s="36">
        <f t="shared" si="4370"/>
        <v>155.95805701022391</v>
      </c>
      <c r="R4182" s="34">
        <f t="shared" si="4371"/>
        <v>97.504594830221961</v>
      </c>
      <c r="S4182" s="34">
        <f t="shared" si="4372"/>
        <v>7.8328230698273984</v>
      </c>
      <c r="T4182" s="36">
        <f t="shared" si="4408"/>
        <v>4.526068752132724E-14</v>
      </c>
      <c r="U4182" s="36">
        <f t="shared" si="4373"/>
        <v>2086.3646920159044</v>
      </c>
      <c r="V4182" s="36">
        <f t="shared" si="4374"/>
        <v>1.5008570905415703E-3</v>
      </c>
      <c r="W4182" s="68">
        <f t="shared" si="4375"/>
        <v>8.5003582225776402</v>
      </c>
      <c r="X4182">
        <f t="shared" si="4376"/>
        <v>13.368637626015577</v>
      </c>
      <c r="Y4182">
        <f t="shared" si="4377"/>
        <v>1.8307379300092574E-2</v>
      </c>
      <c r="Z4182" s="34">
        <f t="shared" si="4378"/>
        <v>2.1362371768954423E-3</v>
      </c>
      <c r="AA4182" s="36">
        <f t="shared" si="4379"/>
        <v>1.7656398133377159E-4</v>
      </c>
      <c r="AB4182" s="34">
        <f t="shared" si="4380"/>
        <v>2.3425170561219952E-4</v>
      </c>
      <c r="AC4182" s="36">
        <f t="shared" si="4381"/>
        <v>7.1487190469859144E-2</v>
      </c>
      <c r="AD4182" s="34">
        <f t="shared" si="4382"/>
        <v>0</v>
      </c>
      <c r="AE4182">
        <f t="shared" si="4409"/>
        <v>305.17255053931262</v>
      </c>
      <c r="AF4182" s="36">
        <f t="shared" si="4423"/>
        <v>0</v>
      </c>
      <c r="AG4182" s="34">
        <f t="shared" si="4383"/>
        <v>53.284883273867941</v>
      </c>
      <c r="AH4182">
        <f t="shared" si="4419"/>
        <v>0.13904626761323868</v>
      </c>
      <c r="AI4182" s="29">
        <f t="shared" si="4410"/>
        <v>53.284883273867941</v>
      </c>
      <c r="AJ4182">
        <f t="shared" si="4411"/>
        <v>53.284883273867941</v>
      </c>
      <c r="AK4182" s="36">
        <f t="shared" si="4424"/>
        <v>3.1896365750614021E-5</v>
      </c>
      <c r="AL4182" s="36">
        <f t="shared" si="4412"/>
        <v>-1.5885953080327096E-4</v>
      </c>
      <c r="AM4182" s="36">
        <f t="shared" si="4413"/>
        <v>-1.2636240636951987E-5</v>
      </c>
      <c r="AN4182" s="37">
        <f t="shared" si="4425"/>
        <v>-9.0060985210564621E-5</v>
      </c>
      <c r="AO4182" s="36">
        <f t="shared" si="4426"/>
        <v>1.9022488948432933E-2</v>
      </c>
      <c r="AP4182" s="36">
        <f t="shared" si="4427"/>
        <v>7.377188164203137E-3</v>
      </c>
      <c r="AQ4182" s="74">
        <f t="shared" si="4384"/>
        <v>-0.23953051691711663</v>
      </c>
      <c r="AR4182" s="73">
        <f t="shared" si="4385"/>
        <v>-9.2708041276652825E-5</v>
      </c>
      <c r="AS4182" s="72">
        <f t="shared" si="4428"/>
        <v>6.8833843704364082E-6</v>
      </c>
      <c r="AT4182" s="37">
        <f t="shared" si="4386"/>
        <v>-499.74801315619169</v>
      </c>
      <c r="AU4182" s="37">
        <f t="shared" si="4387"/>
        <v>0.28177811842598804</v>
      </c>
      <c r="AV4182" s="34">
        <f t="shared" si="4388"/>
        <v>7.3381144600080462E-3</v>
      </c>
      <c r="AW4182" s="34">
        <f t="shared" si="4389"/>
        <v>0.79939184682480979</v>
      </c>
      <c r="AX4182" s="37">
        <f t="shared" si="4390"/>
        <v>2.4359933887083112</v>
      </c>
      <c r="AY4182" s="7">
        <f t="shared" si="4391"/>
        <v>11.74308157257077</v>
      </c>
      <c r="AZ4182" s="37">
        <f t="shared" si="4392"/>
        <v>10.936351611285952</v>
      </c>
      <c r="BA4182" s="2">
        <f>BE4182*'mass balance'!$B$17+BF4182*'mass balance'!$C$17+BG4182*'mass balance'!$D$17+BH4182*'mass balance'!$E$17</f>
        <v>1.8349476424868563E-4</v>
      </c>
      <c r="BB4182" s="2">
        <f>BE4182*'mass balance'!$B$18+BF4182*'mass balance'!$C$18+BG4182*'mass balance'!$D$18+BH4182*'mass balance'!$E$18</f>
        <v>1.8631776062174237E-4</v>
      </c>
      <c r="BC4182" s="2">
        <f>BE4182*'mass balance'!$B$19+BF4182*'mass balance'!$C$19+BG4182*'mass balance'!$D$19+BH4182*'mass balance'!$E$19</f>
        <v>-2.328972007771779E-4</v>
      </c>
      <c r="BD4182" s="2">
        <f>BE4182*'mass balance'!$B$20+BF4182*'mass balance'!$C$20+BG4182*'mass balance'!$D$20+BH4182*'mass balance'!$E$20</f>
        <v>8.4689891191701051E-6</v>
      </c>
      <c r="BE4182" s="2">
        <f>N4182*'mass balance'!$H$11+R4182*'mass balance'!$I$11+S4182*'mass balance'!$J$11</f>
        <v>-3.7878426726593319E-4</v>
      </c>
      <c r="BF4182" s="2">
        <f>N4182*'mass balance'!$H$12+R4182*'mass balance'!$I$12+S4182*'mass balance'!$J$12</f>
        <v>1.883921034152598E-5</v>
      </c>
      <c r="BG4182" s="2">
        <f>N4182*'mass balance'!$H$13+R4182*'mass balance'!$I$13+S4182*'mass balance'!$J$13</f>
        <v>9.2675817847659634E-5</v>
      </c>
      <c r="BH4182" s="2">
        <f>N4182*'mass balance'!$H$14+R4182*'mass balance'!$I$14+S4182*'mass balance'!$J$14</f>
        <v>4.1429529232211439E-5</v>
      </c>
      <c r="BI4182" s="36">
        <f t="shared" si="4393"/>
        <v>6.851681337565462E-17</v>
      </c>
      <c r="BJ4182" s="36">
        <f t="shared" si="4394"/>
        <v>3.7036863041074834E-19</v>
      </c>
      <c r="BK4182" s="36">
        <f t="shared" si="4395"/>
        <v>1.3197559752544038E-15</v>
      </c>
      <c r="BL4182" s="36">
        <f t="shared" si="4396"/>
        <v>1.0066715168273097E-15</v>
      </c>
      <c r="BM4182" s="36">
        <f t="shared" si="4429"/>
        <v>1.7732068344972811E-12</v>
      </c>
      <c r="BN4182" s="36">
        <f t="shared" ca="1" si="4397"/>
        <v>0.96888561996597522</v>
      </c>
      <c r="BO4182" s="36">
        <f t="shared" ca="1" si="4414"/>
        <v>1</v>
      </c>
      <c r="BP4182" s="36">
        <f t="shared" si="4430"/>
        <v>-1.773206830340002E-12</v>
      </c>
      <c r="BQ4182" s="36">
        <f t="shared" si="4431"/>
        <v>0.9999999976555024</v>
      </c>
      <c r="BR4182" s="2">
        <f t="shared" si="4420"/>
        <v>-5</v>
      </c>
      <c r="BS4182">
        <v>0</v>
      </c>
      <c r="BT4182" s="37">
        <f t="shared" si="4415"/>
        <v>0.2334794437791208</v>
      </c>
      <c r="BU4182" s="34">
        <f t="shared" si="4398"/>
        <v>-5</v>
      </c>
      <c r="BV4182" s="34">
        <f t="shared" si="4399"/>
        <v>-5</v>
      </c>
      <c r="BW4182" s="34">
        <f t="shared" si="4400"/>
        <v>-5</v>
      </c>
      <c r="BX4182" s="34">
        <f t="shared" si="4401"/>
        <v>-5</v>
      </c>
      <c r="BY4182" s="34">
        <f t="shared" si="4402"/>
        <v>6.9298891199435788</v>
      </c>
      <c r="BZ4182" s="36">
        <f t="shared" si="4416"/>
        <v>2.328972007771779E-4</v>
      </c>
      <c r="CA4182" s="34">
        <f t="shared" si="4417"/>
        <v>2.1348933545459324E-2</v>
      </c>
    </row>
    <row r="4183" spans="1:79" ht="13.2" x14ac:dyDescent="0.25">
      <c r="A4183" s="75">
        <f t="shared" si="4403"/>
        <v>11.367123287670514</v>
      </c>
      <c r="B4183" s="34">
        <f t="shared" si="4421"/>
        <v>4148.9999999997381</v>
      </c>
      <c r="C4183">
        <f t="shared" si="4404"/>
        <v>15</v>
      </c>
      <c r="D4183" s="35">
        <f t="shared" si="4364"/>
        <v>3000</v>
      </c>
      <c r="E4183" s="27">
        <v>0</v>
      </c>
      <c r="F4183" s="64">
        <f t="shared" si="4405"/>
        <v>0.46593146951268899</v>
      </c>
      <c r="G4183" s="34">
        <v>0</v>
      </c>
      <c r="H4183" s="34">
        <f t="shared" si="4365"/>
        <v>1</v>
      </c>
      <c r="I4183" s="34">
        <f t="shared" si="4406"/>
        <v>6192.2292298236371</v>
      </c>
      <c r="J4183" s="34">
        <f t="shared" si="4366"/>
        <v>25794.253274372451</v>
      </c>
      <c r="K4183" s="34">
        <f t="shared" si="4367"/>
        <v>22797.477355648993</v>
      </c>
      <c r="L4183" s="36">
        <f t="shared" si="4418"/>
        <v>2975.6506778838634</v>
      </c>
      <c r="M4183" s="34">
        <f t="shared" si="4368"/>
        <v>38.195869775056082</v>
      </c>
      <c r="N4183" s="34">
        <f t="shared" si="4407"/>
        <v>159.10811800499266</v>
      </c>
      <c r="O4183" s="34">
        <f t="shared" si="4369"/>
        <v>11.148808202499623</v>
      </c>
      <c r="P4183">
        <f t="shared" si="4422"/>
        <v>94.785596243900514</v>
      </c>
      <c r="Q4183" s="36">
        <f t="shared" si="4370"/>
        <v>155.97817973503658</v>
      </c>
      <c r="R4183" s="34">
        <f t="shared" si="4371"/>
        <v>97.521671817394406</v>
      </c>
      <c r="S4183" s="34">
        <f t="shared" si="4372"/>
        <v>7.8293286401853521</v>
      </c>
      <c r="T4183" s="36">
        <f t="shared" si="4408"/>
        <v>4.5258024032443E-14</v>
      </c>
      <c r="U4183" s="36">
        <f t="shared" si="4373"/>
        <v>2086.3646920159044</v>
      </c>
      <c r="V4183" s="36">
        <f t="shared" si="4374"/>
        <v>1.5001875184781053E-3</v>
      </c>
      <c r="W4183" s="68">
        <f t="shared" si="4375"/>
        <v>8.501859079668181</v>
      </c>
      <c r="X4183">
        <f t="shared" si="4376"/>
        <v>13.369424386340965</v>
      </c>
      <c r="Y4183">
        <f t="shared" si="4377"/>
        <v>1.8307379300092574E-2</v>
      </c>
      <c r="Z4183" s="34">
        <f t="shared" si="4378"/>
        <v>2.1362371768954423E-3</v>
      </c>
      <c r="AA4183" s="36">
        <f t="shared" si="4379"/>
        <v>1.7645405603884182E-4</v>
      </c>
      <c r="AB4183" s="34">
        <f t="shared" si="4380"/>
        <v>2.3425170561219952E-4</v>
      </c>
      <c r="AC4183" s="36">
        <f t="shared" si="4381"/>
        <v>7.1487190469859144E-2</v>
      </c>
      <c r="AD4183" s="34">
        <f t="shared" si="4382"/>
        <v>0</v>
      </c>
      <c r="AE4183">
        <f t="shared" si="4409"/>
        <v>305.17255053931262</v>
      </c>
      <c r="AF4183" s="36">
        <f t="shared" si="4423"/>
        <v>0</v>
      </c>
      <c r="AG4183" s="34">
        <f t="shared" si="4383"/>
        <v>53.291767660480851</v>
      </c>
      <c r="AH4183">
        <f t="shared" si="4419"/>
        <v>0.13897834084549032</v>
      </c>
      <c r="AI4183" s="29">
        <f t="shared" si="4410"/>
        <v>53.291767660480851</v>
      </c>
      <c r="AJ4183">
        <f t="shared" si="4411"/>
        <v>0</v>
      </c>
      <c r="AK4183" s="36">
        <f t="shared" si="4424"/>
        <v>9.2708041276652825E-5</v>
      </c>
      <c r="AL4183" s="36">
        <f t="shared" si="4412"/>
        <v>-4.2473839238990364E-4</v>
      </c>
      <c r="AM4183" s="36">
        <f t="shared" si="4413"/>
        <v>-3.3445393991655174E-5</v>
      </c>
      <c r="AN4183" s="37">
        <f t="shared" si="4425"/>
        <v>-5.81646194599506E-5</v>
      </c>
      <c r="AO4183" s="36">
        <f t="shared" si="4426"/>
        <v>1.8863629417629663E-2</v>
      </c>
      <c r="AP4183" s="36">
        <f t="shared" si="4427"/>
        <v>7.3645519235661849E-3</v>
      </c>
      <c r="AQ4183" s="74">
        <f t="shared" si="4384"/>
        <v>-0.15863875859194446</v>
      </c>
      <c r="AR4183" s="73">
        <f t="shared" si="4385"/>
        <v>-5.9036864457419122E-5</v>
      </c>
      <c r="AS4183" s="72">
        <f t="shared" si="4428"/>
        <v>6.7123681485549222E-6</v>
      </c>
      <c r="AT4183" s="37">
        <f t="shared" si="4386"/>
        <v>-330.97830471146835</v>
      </c>
      <c r="AU4183" s="37">
        <f t="shared" si="4387"/>
        <v>0.28129546622417279</v>
      </c>
      <c r="AV4183" s="34">
        <f t="shared" si="4388"/>
        <v>1.9089553713834586E-5</v>
      </c>
      <c r="AW4183" s="34">
        <f t="shared" si="4389"/>
        <v>0.79953299063193084</v>
      </c>
      <c r="AX4183" s="37">
        <f t="shared" si="4390"/>
        <v>2.4364234973995242</v>
      </c>
      <c r="AY4183" s="7">
        <f t="shared" si="4391"/>
        <v>11.73783465725335</v>
      </c>
      <c r="AZ4183" s="37">
        <f t="shared" si="4392"/>
        <v>10.938282577067705</v>
      </c>
      <c r="BA4183" s="2">
        <f>BE4183*'mass balance'!$B$17+BF4183*'mass balance'!$C$17+BG4183*'mass balance'!$D$17+BH4183*'mass balance'!$E$17</f>
        <v>1.8352665139617711E-4</v>
      </c>
      <c r="BB4183" s="2">
        <f>BE4183*'mass balance'!$B$18+BF4183*'mass balance'!$C$18+BG4183*'mass balance'!$D$18+BH4183*'mass balance'!$E$18</f>
        <v>1.8635013834073367E-4</v>
      </c>
      <c r="BC4183" s="2">
        <f>BE4183*'mass balance'!$B$19+BF4183*'mass balance'!$C$19+BG4183*'mass balance'!$D$19+BH4183*'mass balance'!$E$19</f>
        <v>-2.3293767292591707E-4</v>
      </c>
      <c r="BD4183" s="2">
        <f>BE4183*'mass balance'!$B$20+BF4183*'mass balance'!$C$20+BG4183*'mass balance'!$D$20+BH4183*'mass balance'!$E$20</f>
        <v>8.4704608336697135E-6</v>
      </c>
      <c r="BE4183" s="2">
        <f>N4183*'mass balance'!$H$11+R4183*'mass balance'!$I$11+S4183*'mass balance'!$J$11</f>
        <v>-3.7882885239283963E-4</v>
      </c>
      <c r="BF4183" s="2">
        <f>N4183*'mass balance'!$H$12+R4183*'mass balance'!$I$12+S4183*'mass balance'!$J$12</f>
        <v>1.8830805671273211E-5</v>
      </c>
      <c r="BG4183" s="2">
        <f>N4183*'mass balance'!$H$13+R4183*'mass balance'!$I$13+S4183*'mass balance'!$J$13</f>
        <v>9.2684685426573947E-5</v>
      </c>
      <c r="BH4183" s="2">
        <f>N4183*'mass balance'!$H$14+R4183*'mass balance'!$I$14+S4183*'mass balance'!$J$14</f>
        <v>4.1434405730466832E-5</v>
      </c>
      <c r="BI4183" s="36">
        <f t="shared" si="4393"/>
        <v>6.851681337565462E-17</v>
      </c>
      <c r="BJ4183" s="36">
        <f t="shared" si="4394"/>
        <v>3.704200673085484E-19</v>
      </c>
      <c r="BK4183" s="36">
        <f t="shared" si="4395"/>
        <v>1.3201263438848146E-15</v>
      </c>
      <c r="BL4183" s="36">
        <f t="shared" si="4396"/>
        <v>1.007059174469731E-15</v>
      </c>
      <c r="BM4183" s="36">
        <f t="shared" si="4429"/>
        <v>1.7742135060141085E-12</v>
      </c>
      <c r="BN4183" s="36">
        <f t="shared" ca="1" si="4397"/>
        <v>0.22750829939143846</v>
      </c>
      <c r="BO4183" s="36">
        <f t="shared" ca="1" si="4414"/>
        <v>1</v>
      </c>
      <c r="BP4183" s="36">
        <f t="shared" si="4430"/>
        <v>-1.7742135018513231E-12</v>
      </c>
      <c r="BQ4183" s="36">
        <f t="shared" si="4431"/>
        <v>0.99999999765372916</v>
      </c>
      <c r="BR4183" s="2">
        <f t="shared" si="4420"/>
        <v>-5</v>
      </c>
      <c r="BS4183">
        <v>0</v>
      </c>
      <c r="BT4183" s="37">
        <f t="shared" si="4415"/>
        <v>0.23352001710823181</v>
      </c>
      <c r="BU4183" s="34">
        <f t="shared" si="4398"/>
        <v>-5</v>
      </c>
      <c r="BV4183" s="34">
        <f t="shared" si="4399"/>
        <v>-5</v>
      </c>
      <c r="BW4183" s="34">
        <f t="shared" si="4400"/>
        <v>-5</v>
      </c>
      <c r="BX4183" s="34">
        <f t="shared" si="4401"/>
        <v>-5</v>
      </c>
      <c r="BY4183" s="34">
        <f t="shared" si="4402"/>
        <v>6.930704808483366</v>
      </c>
      <c r="BZ4183" s="36">
        <f t="shared" si="4416"/>
        <v>2.3293767292591707E-4</v>
      </c>
      <c r="CA4183" s="34">
        <f t="shared" si="4417"/>
        <v>2.1348874054306341E-2</v>
      </c>
    </row>
    <row r="4184" spans="1:79" ht="13.2" x14ac:dyDescent="0.25">
      <c r="A4184" s="75">
        <f t="shared" si="4403"/>
        <v>11.369863013697911</v>
      </c>
      <c r="B4184" s="34">
        <f t="shared" si="4421"/>
        <v>4149.9999999997372</v>
      </c>
      <c r="C4184">
        <f t="shared" si="4404"/>
        <v>15</v>
      </c>
      <c r="D4184" s="35">
        <f t="shared" si="4364"/>
        <v>3000</v>
      </c>
      <c r="E4184" s="27">
        <v>0</v>
      </c>
      <c r="F4184" s="64">
        <f t="shared" si="4405"/>
        <v>0.46593146951268899</v>
      </c>
      <c r="G4184" s="34">
        <v>0</v>
      </c>
      <c r="H4184" s="34">
        <f t="shared" si="4365"/>
        <v>1</v>
      </c>
      <c r="I4184" s="34">
        <f t="shared" si="4406"/>
        <v>6192.2292298236371</v>
      </c>
      <c r="J4184" s="34">
        <f t="shared" si="4366"/>
        <v>25797.287518884536</v>
      </c>
      <c r="K4184" s="34">
        <f t="shared" si="4367"/>
        <v>22800.159081683854</v>
      </c>
      <c r="L4184" s="36">
        <f t="shared" si="4418"/>
        <v>2976.1757435153304</v>
      </c>
      <c r="M4184" s="34">
        <f t="shared" si="4368"/>
        <v>38.195869775056082</v>
      </c>
      <c r="N4184" s="34">
        <f t="shared" si="4407"/>
        <v>159.12683430310562</v>
      </c>
      <c r="O4184" s="34">
        <f t="shared" si="4369"/>
        <v>11.148808202499623</v>
      </c>
      <c r="P4184">
        <f t="shared" si="4422"/>
        <v>94.802321546811797</v>
      </c>
      <c r="Q4184" s="36">
        <f t="shared" si="4370"/>
        <v>155.99829261073035</v>
      </c>
      <c r="R4184" s="34">
        <f t="shared" si="4371"/>
        <v>97.538741171157312</v>
      </c>
      <c r="S4184" s="34">
        <f t="shared" si="4372"/>
        <v>7.8258351959354826</v>
      </c>
      <c r="T4184" s="36">
        <f t="shared" si="4408"/>
        <v>4.5255362358242724E-14</v>
      </c>
      <c r="U4184" s="36">
        <f t="shared" si="4373"/>
        <v>2086.3646920159044</v>
      </c>
      <c r="V4184" s="36">
        <f t="shared" si="4374"/>
        <v>1.4995181352268668E-3</v>
      </c>
      <c r="W4184" s="68">
        <f t="shared" si="4375"/>
        <v>8.5033592671866582</v>
      </c>
      <c r="X4184">
        <f t="shared" si="4376"/>
        <v>13.370210703146476</v>
      </c>
      <c r="Y4184">
        <f t="shared" si="4377"/>
        <v>1.8307379300092574E-2</v>
      </c>
      <c r="Z4184" s="34">
        <f t="shared" si="4378"/>
        <v>2.1362371768954423E-3</v>
      </c>
      <c r="AA4184" s="36">
        <f t="shared" si="4379"/>
        <v>1.7634420563803643E-4</v>
      </c>
      <c r="AB4184" s="34">
        <f t="shared" si="4380"/>
        <v>2.3425170561219952E-4</v>
      </c>
      <c r="AC4184" s="36">
        <f t="shared" si="4381"/>
        <v>7.1487190469859144E-2</v>
      </c>
      <c r="AD4184" s="34">
        <f t="shared" si="4382"/>
        <v>0</v>
      </c>
      <c r="AE4184">
        <f t="shared" si="4409"/>
        <v>305.17255053931262</v>
      </c>
      <c r="AF4184" s="36">
        <f t="shared" si="4423"/>
        <v>0</v>
      </c>
      <c r="AG4184" s="34">
        <f t="shared" si="4383"/>
        <v>53.298648677513206</v>
      </c>
      <c r="AH4184">
        <f t="shared" si="4419"/>
        <v>0.13891044083557347</v>
      </c>
      <c r="AI4184" s="29">
        <f t="shared" si="4410"/>
        <v>53.298648677513206</v>
      </c>
      <c r="AJ4184">
        <f t="shared" si="4411"/>
        <v>53.298648677513206</v>
      </c>
      <c r="AK4184" s="36">
        <f t="shared" si="4424"/>
        <v>5.9036864457419122E-5</v>
      </c>
      <c r="AL4184" s="36">
        <f t="shared" si="4412"/>
        <v>-2.7971060562186886E-4</v>
      </c>
      <c r="AM4184" s="36">
        <f t="shared" si="4413"/>
        <v>-2.1922850917337213E-5</v>
      </c>
      <c r="AN4184" s="37">
        <f t="shared" si="4425"/>
        <v>3.4543421816702225E-5</v>
      </c>
      <c r="AO4184" s="36">
        <f t="shared" si="4426"/>
        <v>1.8438891025239761E-2</v>
      </c>
      <c r="AP4184" s="36">
        <f t="shared" si="4427"/>
        <v>7.3311065295745296E-3</v>
      </c>
      <c r="AQ4184" s="74">
        <f t="shared" si="4384"/>
        <v>0.10087583498335791</v>
      </c>
      <c r="AR4184" s="73">
        <f t="shared" si="4385"/>
        <v>3.3482533060602599E-5</v>
      </c>
      <c r="AS4184" s="72">
        <f t="shared" si="4428"/>
        <v>6.2690883859924562E-6</v>
      </c>
      <c r="AT4184" s="37">
        <f t="shared" si="4386"/>
        <v>210.46378038690122</v>
      </c>
      <c r="AU4184" s="37">
        <f t="shared" si="4387"/>
        <v>0.28001799031069208</v>
      </c>
      <c r="AV4184" s="34">
        <f t="shared" si="4388"/>
        <v>7.3399865685548037E-3</v>
      </c>
      <c r="AW4184" s="34">
        <f t="shared" si="4389"/>
        <v>0.79967407147106462</v>
      </c>
      <c r="AX4184" s="37">
        <f t="shared" si="4390"/>
        <v>2.4368534142078686</v>
      </c>
      <c r="AY4184" s="7">
        <f t="shared" si="4391"/>
        <v>11.747226739434147</v>
      </c>
      <c r="AZ4184" s="37">
        <f t="shared" si="4392"/>
        <v>10.940212681394527</v>
      </c>
      <c r="BA4184" s="2">
        <f>BE4184*'mass balance'!$B$17+BF4184*'mass balance'!$C$17+BG4184*'mass balance'!$D$17+BH4184*'mass balance'!$E$17</f>
        <v>1.8355852425980284E-4</v>
      </c>
      <c r="BB4184" s="2">
        <f>BE4184*'mass balance'!$B$18+BF4184*'mass balance'!$C$18+BG4184*'mass balance'!$D$18+BH4184*'mass balance'!$E$18</f>
        <v>1.8638250155610751E-4</v>
      </c>
      <c r="BC4184" s="2">
        <f>BE4184*'mass balance'!$B$19+BF4184*'mass balance'!$C$19+BG4184*'mass balance'!$D$19+BH4184*'mass balance'!$E$19</f>
        <v>-2.3297812694513437E-4</v>
      </c>
      <c r="BD4184" s="2">
        <f>BE4184*'mass balance'!$B$20+BF4184*'mass balance'!$C$20+BG4184*'mass balance'!$D$20+BH4184*'mass balance'!$E$20</f>
        <v>8.4719318889139754E-6</v>
      </c>
      <c r="BE4184" s="2">
        <f>N4184*'mass balance'!$H$11+R4184*'mass balance'!$I$11+S4184*'mass balance'!$J$11</f>
        <v>-3.7887341500739434E-4</v>
      </c>
      <c r="BF4184" s="2">
        <f>N4184*'mass balance'!$H$12+R4184*'mass balance'!$I$12+S4184*'mass balance'!$J$12</f>
        <v>1.8822403371048508E-5</v>
      </c>
      <c r="BG4184" s="2">
        <f>N4184*'mass balance'!$H$13+R4184*'mass balance'!$I$13+S4184*'mass balance'!$J$13</f>
        <v>9.269354816553937E-5</v>
      </c>
      <c r="BH4184" s="2">
        <f>N4184*'mass balance'!$H$14+R4184*'mass balance'!$I$14+S4184*'mass balance'!$J$14</f>
        <v>4.1439279766433748E-5</v>
      </c>
      <c r="BI4184" s="36">
        <f t="shared" si="4393"/>
        <v>6.851681337565462E-17</v>
      </c>
      <c r="BJ4184" s="36">
        <f t="shared" si="4394"/>
        <v>3.7047149721694333E-19</v>
      </c>
      <c r="BK4184" s="36">
        <f t="shared" si="4395"/>
        <v>1.3204967639521232E-15</v>
      </c>
      <c r="BL4184" s="36">
        <f t="shared" si="4396"/>
        <v>1.0074469035516372E-15</v>
      </c>
      <c r="BM4184" s="36">
        <f t="shared" si="4429"/>
        <v>1.7752205651885782E-12</v>
      </c>
      <c r="BN4184" s="36">
        <f t="shared" ca="1" si="4397"/>
        <v>0.55776431409154137</v>
      </c>
      <c r="BO4184" s="36">
        <f t="shared" ca="1" si="4414"/>
        <v>1</v>
      </c>
      <c r="BP4184" s="36">
        <f t="shared" si="4430"/>
        <v>-1.7752205610202802E-12</v>
      </c>
      <c r="BQ4184" s="36">
        <f t="shared" si="4431"/>
        <v>0.99999999765195491</v>
      </c>
      <c r="BR4184" s="2">
        <f t="shared" si="4420"/>
        <v>-5</v>
      </c>
      <c r="BS4184">
        <v>0</v>
      </c>
      <c r="BT4184" s="37">
        <f t="shared" si="4415"/>
        <v>0.23356057226249724</v>
      </c>
      <c r="BU4184" s="34">
        <f t="shared" si="4398"/>
        <v>-5</v>
      </c>
      <c r="BV4184" s="34">
        <f t="shared" si="4399"/>
        <v>-5</v>
      </c>
      <c r="BW4184" s="34">
        <f t="shared" si="4400"/>
        <v>-5</v>
      </c>
      <c r="BX4184" s="34">
        <f t="shared" si="4401"/>
        <v>-5</v>
      </c>
      <c r="BY4184" s="34">
        <f t="shared" si="4402"/>
        <v>6.931520085157838</v>
      </c>
      <c r="BZ4184" s="36">
        <f t="shared" si="4416"/>
        <v>2.3297812694513437E-4</v>
      </c>
      <c r="CA4184" s="34">
        <f t="shared" si="4417"/>
        <v>2.1348814603915519E-2</v>
      </c>
    </row>
    <row r="4185" spans="1:79" ht="13.2" x14ac:dyDescent="0.25">
      <c r="A4185" s="75">
        <f t="shared" si="4403"/>
        <v>11.372602739725307</v>
      </c>
      <c r="B4185" s="34">
        <f t="shared" si="4421"/>
        <v>4150.9999999997372</v>
      </c>
      <c r="C4185">
        <f t="shared" si="4404"/>
        <v>15</v>
      </c>
      <c r="D4185" s="35">
        <f t="shared" si="4364"/>
        <v>3000</v>
      </c>
      <c r="E4185" s="27">
        <v>0</v>
      </c>
      <c r="F4185" s="64">
        <f t="shared" si="4405"/>
        <v>0.46593146951268899</v>
      </c>
      <c r="G4185" s="34">
        <v>0</v>
      </c>
      <c r="H4185" s="34">
        <f t="shared" si="4365"/>
        <v>1</v>
      </c>
      <c r="I4185" s="34">
        <f t="shared" si="4406"/>
        <v>6192.2292298236371</v>
      </c>
      <c r="J4185" s="34">
        <f t="shared" si="4366"/>
        <v>25800.320231205445</v>
      </c>
      <c r="K4185" s="34">
        <f t="shared" si="4367"/>
        <v>22802.83945353749</v>
      </c>
      <c r="L4185" s="36">
        <f t="shared" si="4418"/>
        <v>2976.7005748626598</v>
      </c>
      <c r="M4185" s="34">
        <f t="shared" si="4368"/>
        <v>38.195869775056082</v>
      </c>
      <c r="N4185" s="34">
        <f t="shared" si="4407"/>
        <v>159.14554115011913</v>
      </c>
      <c r="O4185" s="34">
        <f t="shared" si="4369"/>
        <v>11.148808202499623</v>
      </c>
      <c r="P4185">
        <f t="shared" si="4422"/>
        <v>94.8190393868976</v>
      </c>
      <c r="Q4185" s="36">
        <f t="shared" si="4370"/>
        <v>156.01839564120849</v>
      </c>
      <c r="R4185" s="34">
        <f t="shared" si="4371"/>
        <v>97.555802893682468</v>
      </c>
      <c r="S4185" s="34">
        <f t="shared" si="4372"/>
        <v>7.8223427375406445</v>
      </c>
      <c r="T4185" s="36">
        <f t="shared" si="4408"/>
        <v>4.5252702497295336E-14</v>
      </c>
      <c r="U4185" s="36">
        <f t="shared" si="4373"/>
        <v>2086.3646920159044</v>
      </c>
      <c r="V4185" s="36">
        <f t="shared" si="4374"/>
        <v>1.4988489408765489E-3</v>
      </c>
      <c r="W4185" s="68">
        <f t="shared" si="4375"/>
        <v>8.5048587853218844</v>
      </c>
      <c r="X4185">
        <f t="shared" si="4376"/>
        <v>13.37099657668209</v>
      </c>
      <c r="Y4185">
        <f t="shared" si="4377"/>
        <v>1.8307379300092574E-2</v>
      </c>
      <c r="Z4185" s="34">
        <f t="shared" si="4378"/>
        <v>2.1362371768954423E-3</v>
      </c>
      <c r="AA4185" s="36">
        <f t="shared" si="4379"/>
        <v>1.7623443007229448E-4</v>
      </c>
      <c r="AB4185" s="34">
        <f t="shared" si="4380"/>
        <v>2.3425170561219952E-4</v>
      </c>
      <c r="AC4185" s="36">
        <f t="shared" si="4381"/>
        <v>7.1487190469859144E-2</v>
      </c>
      <c r="AD4185" s="34">
        <f t="shared" si="4382"/>
        <v>0</v>
      </c>
      <c r="AE4185">
        <f t="shared" si="4409"/>
        <v>305.17255053931262</v>
      </c>
      <c r="AF4185" s="36">
        <f t="shared" si="4423"/>
        <v>0</v>
      </c>
      <c r="AG4185" s="34">
        <f t="shared" si="4383"/>
        <v>53.305526326300381</v>
      </c>
      <c r="AH4185">
        <f t="shared" si="4419"/>
        <v>0.1388425675809728</v>
      </c>
      <c r="AI4185" s="29">
        <f t="shared" si="4410"/>
        <v>53.305526326300381</v>
      </c>
      <c r="AJ4185">
        <f t="shared" si="4411"/>
        <v>0</v>
      </c>
      <c r="AK4185" s="36">
        <f t="shared" si="4424"/>
        <v>-3.3482533060602599E-5</v>
      </c>
      <c r="AL4185" s="36">
        <f t="shared" si="4412"/>
        <v>1.4492626360445383E-4</v>
      </c>
      <c r="AM4185" s="36">
        <f t="shared" si="4413"/>
        <v>9.7377200021157948E-6</v>
      </c>
      <c r="AN4185" s="37">
        <f t="shared" si="4425"/>
        <v>9.3580286274121347E-5</v>
      </c>
      <c r="AO4185" s="36">
        <f t="shared" si="4426"/>
        <v>1.8159180419617893E-2</v>
      </c>
      <c r="AP4185" s="36">
        <f t="shared" si="4427"/>
        <v>7.3091836786571924E-3</v>
      </c>
      <c r="AQ4185" s="74">
        <f t="shared" si="4384"/>
        <v>0.28610260903737322</v>
      </c>
      <c r="AR4185" s="73">
        <f t="shared" si="4385"/>
        <v>8.7927757802365781E-5</v>
      </c>
      <c r="AS4185" s="72">
        <f t="shared" si="4428"/>
        <v>5.988095675170135E-6</v>
      </c>
      <c r="AT4185" s="37">
        <f t="shared" si="4386"/>
        <v>596.91438178920725</v>
      </c>
      <c r="AU4185" s="37">
        <f t="shared" si="4387"/>
        <v>0.27918062795195547</v>
      </c>
      <c r="AV4185" s="34">
        <f t="shared" si="4388"/>
        <v>1.907090439761638E-5</v>
      </c>
      <c r="AW4185" s="34">
        <f t="shared" si="4389"/>
        <v>0.79981508935996748</v>
      </c>
      <c r="AX4185" s="37">
        <f t="shared" si="4390"/>
        <v>2.4372831391874534</v>
      </c>
      <c r="AY4185" s="7">
        <f t="shared" si="4391"/>
        <v>11.741976084773702</v>
      </c>
      <c r="AZ4185" s="37">
        <f t="shared" si="4392"/>
        <v>10.942141924509338</v>
      </c>
      <c r="BA4185" s="2">
        <f>BE4185*'mass balance'!$B$17+BF4185*'mass balance'!$C$17+BG4185*'mass balance'!$D$17+BH4185*'mass balance'!$E$17</f>
        <v>1.8359038284366584E-4</v>
      </c>
      <c r="BB4185" s="2">
        <f>BE4185*'mass balance'!$B$18+BF4185*'mass balance'!$C$18+BG4185*'mass balance'!$D$18+BH4185*'mass balance'!$E$18</f>
        <v>1.8641485027202993E-4</v>
      </c>
      <c r="BC4185" s="2">
        <f>BE4185*'mass balance'!$B$19+BF4185*'mass balance'!$C$19+BG4185*'mass balance'!$D$19+BH4185*'mass balance'!$E$19</f>
        <v>-2.3301856284003739E-4</v>
      </c>
      <c r="BD4185" s="2">
        <f>BE4185*'mass balance'!$B$20+BF4185*'mass balance'!$C$20+BG4185*'mass balance'!$D$20+BH4185*'mass balance'!$E$20</f>
        <v>8.4734022850922688E-6</v>
      </c>
      <c r="BE4185" s="2">
        <f>N4185*'mass balance'!$H$11+R4185*'mass balance'!$I$11+S4185*'mass balance'!$J$11</f>
        <v>-3.7891795511933122E-4</v>
      </c>
      <c r="BF4185" s="2">
        <f>N4185*'mass balance'!$H$12+R4185*'mass balance'!$I$12+S4185*'mass balance'!$J$12</f>
        <v>1.8814003441965103E-5</v>
      </c>
      <c r="BG4185" s="2">
        <f>N4185*'mass balance'!$H$13+R4185*'mass balance'!$I$13+S4185*'mass balance'!$J$13</f>
        <v>9.2702406067062118E-5</v>
      </c>
      <c r="BH4185" s="2">
        <f>N4185*'mass balance'!$H$14+R4185*'mass balance'!$I$14+S4185*'mass balance'!$J$14</f>
        <v>4.1444151341176853E-5</v>
      </c>
      <c r="BI4185" s="36">
        <f t="shared" si="4393"/>
        <v>6.851681337565462E-17</v>
      </c>
      <c r="BJ4185" s="36">
        <f t="shared" si="4394"/>
        <v>3.7052292013349834E-19</v>
      </c>
      <c r="BK4185" s="36">
        <f t="shared" si="4395"/>
        <v>1.3208672354493401E-15</v>
      </c>
      <c r="BL4185" s="36">
        <f t="shared" si="4396"/>
        <v>1.0078347040598391E-15</v>
      </c>
      <c r="BM4185" s="36">
        <f t="shared" si="4429"/>
        <v>1.7762280120921299E-12</v>
      </c>
      <c r="BN4185" s="36">
        <f t="shared" ca="1" si="4397"/>
        <v>0.63840666845565541</v>
      </c>
      <c r="BO4185" s="36">
        <f t="shared" ca="1" si="4414"/>
        <v>1</v>
      </c>
      <c r="BP4185" s="36">
        <f t="shared" si="4430"/>
        <v>-1.7762280079183133E-12</v>
      </c>
      <c r="BQ4185" s="36">
        <f t="shared" si="4431"/>
        <v>0.99999999765017966</v>
      </c>
      <c r="BR4185" s="2">
        <f t="shared" si="4420"/>
        <v>-5</v>
      </c>
      <c r="BS4185">
        <v>0</v>
      </c>
      <c r="BT4185" s="37">
        <f t="shared" si="4415"/>
        <v>0.23360110924713751</v>
      </c>
      <c r="BU4185" s="34">
        <f t="shared" si="4398"/>
        <v>-5</v>
      </c>
      <c r="BV4185" s="34">
        <f t="shared" si="4399"/>
        <v>-5</v>
      </c>
      <c r="BW4185" s="34">
        <f t="shared" si="4400"/>
        <v>-5</v>
      </c>
      <c r="BX4185" s="34">
        <f t="shared" si="4401"/>
        <v>-5</v>
      </c>
      <c r="BY4185" s="34">
        <f t="shared" si="4402"/>
        <v>6.9323349501450782</v>
      </c>
      <c r="BZ4185" s="36">
        <f t="shared" si="4416"/>
        <v>2.3301856284003739E-4</v>
      </c>
      <c r="CA4185" s="34">
        <f t="shared" si="4417"/>
        <v>2.1348755194254394E-2</v>
      </c>
    </row>
    <row r="4186" spans="1:79" ht="13.2" x14ac:dyDescent="0.25">
      <c r="A4186" s="75">
        <f t="shared" si="4403"/>
        <v>11.375342465752704</v>
      </c>
      <c r="B4186" s="34">
        <f t="shared" si="4421"/>
        <v>4151.9999999997372</v>
      </c>
      <c r="C4186">
        <f t="shared" si="4404"/>
        <v>15</v>
      </c>
      <c r="D4186" s="35">
        <f t="shared" si="4364"/>
        <v>3000</v>
      </c>
      <c r="E4186" s="27">
        <v>0</v>
      </c>
      <c r="F4186" s="64">
        <f t="shared" si="4405"/>
        <v>0.46593146951268899</v>
      </c>
      <c r="G4186" s="34">
        <v>0</v>
      </c>
      <c r="H4186" s="34">
        <f t="shared" si="4365"/>
        <v>1</v>
      </c>
      <c r="I4186" s="34">
        <f t="shared" si="4406"/>
        <v>6192.2292298236371</v>
      </c>
      <c r="J4186" s="34">
        <f t="shared" si="4366"/>
        <v>25803.351411997828</v>
      </c>
      <c r="K4186" s="34">
        <f t="shared" si="4367"/>
        <v>22805.518471795556</v>
      </c>
      <c r="L4186" s="36">
        <f t="shared" si="4418"/>
        <v>2977.2251719919664</v>
      </c>
      <c r="M4186" s="34">
        <f t="shared" si="4368"/>
        <v>38.195869775056082</v>
      </c>
      <c r="N4186" s="34">
        <f t="shared" si="4407"/>
        <v>159.16423855012053</v>
      </c>
      <c r="O4186" s="34">
        <f t="shared" si="4369"/>
        <v>11.148808202499623</v>
      </c>
      <c r="P4186">
        <f t="shared" si="4422"/>
        <v>94.835749766263959</v>
      </c>
      <c r="Q4186" s="36">
        <f t="shared" si="4370"/>
        <v>156.03848883037369</v>
      </c>
      <c r="R4186" s="34">
        <f t="shared" si="4371"/>
        <v>97.5728569871427</v>
      </c>
      <c r="S4186" s="34">
        <f t="shared" si="4372"/>
        <v>7.8188512654622926</v>
      </c>
      <c r="T4186" s="36">
        <f t="shared" si="4408"/>
        <v>4.5250044448171117E-14</v>
      </c>
      <c r="U4186" s="36">
        <f t="shared" si="4373"/>
        <v>2086.3646920159044</v>
      </c>
      <c r="V4186" s="36">
        <f t="shared" si="4374"/>
        <v>1.4981799355155872E-3</v>
      </c>
      <c r="W4186" s="68">
        <f t="shared" si="4375"/>
        <v>8.5063576342627609</v>
      </c>
      <c r="X4186">
        <f t="shared" si="4376"/>
        <v>13.371782007197663</v>
      </c>
      <c r="Y4186">
        <f t="shared" si="4377"/>
        <v>1.8307379300092574E-2</v>
      </c>
      <c r="Z4186" s="34">
        <f t="shared" si="4378"/>
        <v>2.1362371768954423E-3</v>
      </c>
      <c r="AA4186" s="36">
        <f t="shared" si="4379"/>
        <v>1.7612472928260948E-4</v>
      </c>
      <c r="AB4186" s="34">
        <f t="shared" si="4380"/>
        <v>2.3425170561219952E-4</v>
      </c>
      <c r="AC4186" s="36">
        <f t="shared" si="4381"/>
        <v>7.1487190469859144E-2</v>
      </c>
      <c r="AD4186" s="34">
        <f t="shared" si="4382"/>
        <v>0</v>
      </c>
      <c r="AE4186">
        <f t="shared" si="4409"/>
        <v>305.17255053931262</v>
      </c>
      <c r="AF4186" s="36">
        <f t="shared" si="4423"/>
        <v>0</v>
      </c>
      <c r="AG4186" s="34">
        <f t="shared" si="4383"/>
        <v>53.312400608177583</v>
      </c>
      <c r="AH4186">
        <f t="shared" si="4419"/>
        <v>0.13877472107912325</v>
      </c>
      <c r="AI4186" s="29">
        <f t="shared" si="4410"/>
        <v>53.312400608177583</v>
      </c>
      <c r="AJ4186">
        <f t="shared" si="4411"/>
        <v>53.312400608177583</v>
      </c>
      <c r="AK4186" s="36">
        <f t="shared" si="4424"/>
        <v>-8.7927757802365781E-5</v>
      </c>
      <c r="AL4186" s="36">
        <f t="shared" si="4412"/>
        <v>4.1502251754414E-4</v>
      </c>
      <c r="AM4186" s="36">
        <f t="shared" si="4413"/>
        <v>2.8369655755987081E-5</v>
      </c>
      <c r="AN4186" s="37">
        <f t="shared" si="4425"/>
        <v>6.0097753213518748E-5</v>
      </c>
      <c r="AO4186" s="36">
        <f t="shared" si="4426"/>
        <v>1.8304106683222347E-2</v>
      </c>
      <c r="AP4186" s="36">
        <f t="shared" si="4427"/>
        <v>7.3189213986593086E-3</v>
      </c>
      <c r="AQ4186" s="74">
        <f t="shared" si="4384"/>
        <v>0.17940675889731311</v>
      </c>
      <c r="AR4186" s="73">
        <f t="shared" si="4385"/>
        <v>5.752271698903088E-5</v>
      </c>
      <c r="AS4186" s="72">
        <f t="shared" si="4428"/>
        <v>6.1326137873823588E-6</v>
      </c>
      <c r="AT4186" s="37">
        <f t="shared" si="4386"/>
        <v>374.30792727236525</v>
      </c>
      <c r="AU4186" s="37">
        <f t="shared" si="4387"/>
        <v>0.27955256863706229</v>
      </c>
      <c r="AV4186" s="34">
        <f t="shared" si="4388"/>
        <v>7.3418568412025008E-3</v>
      </c>
      <c r="AW4186" s="34">
        <f t="shared" si="4389"/>
        <v>0.79995604431640399</v>
      </c>
      <c r="AX4186" s="37">
        <f t="shared" si="4390"/>
        <v>2.4377126723924123</v>
      </c>
      <c r="AY4186" s="7">
        <f t="shared" si="4391"/>
        <v>11.751368207812781</v>
      </c>
      <c r="AZ4186" s="37">
        <f t="shared" si="4392"/>
        <v>10.944070306655174</v>
      </c>
      <c r="BA4186" s="2">
        <f>BE4186*'mass balance'!$B$17+BF4186*'mass balance'!$C$17+BG4186*'mass balance'!$D$17+BH4186*'mass balance'!$E$17</f>
        <v>1.8362222715187105E-4</v>
      </c>
      <c r="BB4186" s="2">
        <f>BE4186*'mass balance'!$B$18+BF4186*'mass balance'!$C$18+BG4186*'mass balance'!$D$18+BH4186*'mass balance'!$E$18</f>
        <v>1.8644718449266904E-4</v>
      </c>
      <c r="BC4186" s="2">
        <f>BE4186*'mass balance'!$B$19+BF4186*'mass balance'!$C$19+BG4186*'mass balance'!$D$19+BH4186*'mass balance'!$E$19</f>
        <v>-2.330589806158363E-4</v>
      </c>
      <c r="BD4186" s="2">
        <f>BE4186*'mass balance'!$B$20+BF4186*'mass balance'!$C$20+BG4186*'mass balance'!$D$20+BH4186*'mass balance'!$E$20</f>
        <v>8.474872022394046E-6</v>
      </c>
      <c r="BE4186" s="2">
        <f>N4186*'mass balance'!$H$11+R4186*'mass balance'!$I$11+S4186*'mass balance'!$J$11</f>
        <v>-3.7896247273838218E-4</v>
      </c>
      <c r="BF4186" s="2">
        <f>N4186*'mass balance'!$H$12+R4186*'mass balance'!$I$12+S4186*'mass balance'!$J$12</f>
        <v>1.8805605885132881E-5</v>
      </c>
      <c r="BG4186" s="2">
        <f>N4186*'mass balance'!$H$13+R4186*'mass balance'!$I$13+S4186*'mass balance'!$J$13</f>
        <v>9.2711259133647497E-5</v>
      </c>
      <c r="BH4186" s="2">
        <f>N4186*'mass balance'!$H$14+R4186*'mass balance'!$I$14+S4186*'mass balance'!$J$14</f>
        <v>4.1449020455760548E-5</v>
      </c>
      <c r="BI4186" s="36">
        <f t="shared" si="4393"/>
        <v>6.851681337565462E-17</v>
      </c>
      <c r="BJ4186" s="36">
        <f t="shared" si="4394"/>
        <v>3.7057433605578274E-19</v>
      </c>
      <c r="BK4186" s="36">
        <f t="shared" si="4395"/>
        <v>1.3212377583694736E-15</v>
      </c>
      <c r="BL4186" s="36">
        <f t="shared" si="4396"/>
        <v>1.0082225759811453E-15</v>
      </c>
      <c r="BM4186" s="36">
        <f t="shared" si="4429"/>
        <v>1.7772358467961898E-12</v>
      </c>
      <c r="BN4186" s="36">
        <f t="shared" ca="1" si="4397"/>
        <v>0.16887588705743695</v>
      </c>
      <c r="BO4186" s="36">
        <f t="shared" ca="1" si="4414"/>
        <v>1</v>
      </c>
      <c r="BP4186" s="36">
        <f t="shared" si="4430"/>
        <v>-1.777235842616848E-12</v>
      </c>
      <c r="BQ4186" s="36">
        <f t="shared" si="4431"/>
        <v>0.99999999764840342</v>
      </c>
      <c r="BR4186" s="2">
        <f t="shared" si="4420"/>
        <v>-5</v>
      </c>
      <c r="BS4186">
        <v>0</v>
      </c>
      <c r="BT4186" s="37">
        <f t="shared" si="4415"/>
        <v>0.23364162806737587</v>
      </c>
      <c r="BU4186" s="34">
        <f t="shared" si="4398"/>
        <v>-5</v>
      </c>
      <c r="BV4186" s="34">
        <f t="shared" si="4399"/>
        <v>-5</v>
      </c>
      <c r="BW4186" s="34">
        <f t="shared" si="4400"/>
        <v>-5</v>
      </c>
      <c r="BX4186" s="34">
        <f t="shared" si="4401"/>
        <v>-5</v>
      </c>
      <c r="BY4186" s="34">
        <f t="shared" si="4402"/>
        <v>6.9331494036231334</v>
      </c>
      <c r="BZ4186" s="36">
        <f t="shared" si="4416"/>
        <v>2.330589806158363E-4</v>
      </c>
      <c r="CA4186" s="34">
        <f t="shared" si="4417"/>
        <v>2.1348695825290576E-2</v>
      </c>
    </row>
    <row r="4187" spans="1:79" ht="13.2" x14ac:dyDescent="0.25">
      <c r="A4187" s="75">
        <f t="shared" si="4403"/>
        <v>11.3780821917801</v>
      </c>
      <c r="B4187" s="34">
        <f t="shared" si="4421"/>
        <v>4152.9999999997362</v>
      </c>
      <c r="C4187">
        <f t="shared" si="4404"/>
        <v>15</v>
      </c>
      <c r="D4187" s="35">
        <f t="shared" si="4364"/>
        <v>3000</v>
      </c>
      <c r="E4187" s="27">
        <v>0</v>
      </c>
      <c r="F4187" s="64">
        <f t="shared" si="4405"/>
        <v>0.46593146951268899</v>
      </c>
      <c r="G4187" s="34">
        <v>0</v>
      </c>
      <c r="H4187" s="34">
        <f t="shared" si="4365"/>
        <v>1</v>
      </c>
      <c r="I4187" s="34">
        <f t="shared" si="4406"/>
        <v>6192.2292298236371</v>
      </c>
      <c r="J4187" s="34">
        <f t="shared" si="4366"/>
        <v>25806.38106192413</v>
      </c>
      <c r="K4187" s="34">
        <f t="shared" si="4367"/>
        <v>22808.196137043542</v>
      </c>
      <c r="L4187" s="36">
        <f t="shared" si="4418"/>
        <v>2977.7495349693968</v>
      </c>
      <c r="M4187" s="34">
        <f t="shared" si="4368"/>
        <v>38.195869775056082</v>
      </c>
      <c r="N4187" s="34">
        <f t="shared" si="4407"/>
        <v>159.18292650719613</v>
      </c>
      <c r="O4187" s="34">
        <f t="shared" si="4369"/>
        <v>11.148808202499623</v>
      </c>
      <c r="P4187">
        <f t="shared" si="4422"/>
        <v>94.852452687017845</v>
      </c>
      <c r="Q4187" s="36">
        <f t="shared" si="4370"/>
        <v>156.05857218212853</v>
      </c>
      <c r="R4187" s="34">
        <f t="shared" si="4371"/>
        <v>97.589903453711699</v>
      </c>
      <c r="S4187" s="34">
        <f t="shared" si="4372"/>
        <v>7.8153607801608729</v>
      </c>
      <c r="T4187" s="36">
        <f t="shared" si="4408"/>
        <v>4.5247388209441762E-14</v>
      </c>
      <c r="U4187" s="36">
        <f t="shared" si="4373"/>
        <v>2086.3646920159044</v>
      </c>
      <c r="V4187" s="36">
        <f t="shared" si="4374"/>
        <v>1.4975111192321918E-3</v>
      </c>
      <c r="W4187" s="68">
        <f t="shared" si="4375"/>
        <v>8.5078558141982761</v>
      </c>
      <c r="X4187">
        <f t="shared" si="4376"/>
        <v>13.37256699494289</v>
      </c>
      <c r="Y4187">
        <f t="shared" si="4377"/>
        <v>1.8307379300092574E-2</v>
      </c>
      <c r="Z4187" s="34">
        <f t="shared" si="4378"/>
        <v>2.1362371768954423E-3</v>
      </c>
      <c r="AA4187" s="36">
        <f t="shared" si="4379"/>
        <v>1.7601510321003334E-4</v>
      </c>
      <c r="AB4187" s="34">
        <f t="shared" si="4380"/>
        <v>2.3425170561219952E-4</v>
      </c>
      <c r="AC4187" s="36">
        <f t="shared" si="4381"/>
        <v>7.1487190469859144E-2</v>
      </c>
      <c r="AD4187" s="34">
        <f t="shared" si="4382"/>
        <v>0</v>
      </c>
      <c r="AE4187">
        <f t="shared" si="4409"/>
        <v>305.17255053931262</v>
      </c>
      <c r="AF4187" s="36">
        <f t="shared" si="4423"/>
        <v>0</v>
      </c>
      <c r="AG4187" s="34">
        <f t="shared" si="4383"/>
        <v>53.319271524479952</v>
      </c>
      <c r="AH4187">
        <f t="shared" si="4419"/>
        <v>0.13870690132753793</v>
      </c>
      <c r="AI4187" s="29">
        <f t="shared" si="4410"/>
        <v>53.319271524479952</v>
      </c>
      <c r="AJ4187">
        <f t="shared" si="4411"/>
        <v>0</v>
      </c>
      <c r="AK4187" s="36">
        <f t="shared" si="4424"/>
        <v>-5.752271698903088E-5</v>
      </c>
      <c r="AL4187" s="36">
        <f t="shared" si="4412"/>
        <v>2.6251904692154511E-4</v>
      </c>
      <c r="AM4187" s="36">
        <f t="shared" si="4413"/>
        <v>1.7965202115409676E-5</v>
      </c>
      <c r="AN4187" s="37">
        <f t="shared" si="4425"/>
        <v>-2.7830004588847033E-5</v>
      </c>
      <c r="AO4187" s="36">
        <f t="shared" si="4426"/>
        <v>1.8719129200766488E-2</v>
      </c>
      <c r="AP4187" s="36">
        <f t="shared" si="4427"/>
        <v>7.3472910544152958E-3</v>
      </c>
      <c r="AQ4187" s="74">
        <f t="shared" si="4384"/>
        <v>-7.7675227152796344E-2</v>
      </c>
      <c r="AR4187" s="73">
        <f t="shared" si="4385"/>
        <v>-2.7846161989549569E-5</v>
      </c>
      <c r="AS4187" s="72">
        <f t="shared" si="4428"/>
        <v>6.5592914061146395E-6</v>
      </c>
      <c r="AT4187" s="37">
        <f t="shared" si="4386"/>
        <v>-162.05885137590974</v>
      </c>
      <c r="AU4187" s="37">
        <f t="shared" si="4387"/>
        <v>0.2806361723138811</v>
      </c>
      <c r="AV4187" s="34">
        <f t="shared" si="4388"/>
        <v>1.9052269780046874E-5</v>
      </c>
      <c r="AW4187" s="34">
        <f t="shared" si="4389"/>
        <v>0.80009693635814738</v>
      </c>
      <c r="AX4187" s="37">
        <f t="shared" si="4390"/>
        <v>2.4381420138769068</v>
      </c>
      <c r="AY4187" s="7">
        <f t="shared" si="4391"/>
        <v>11.746113816703108</v>
      </c>
      <c r="AZ4187" s="37">
        <f t="shared" si="4392"/>
        <v>10.945997828075182</v>
      </c>
      <c r="BA4187" s="2">
        <f>BE4187*'mass balance'!$B$17+BF4187*'mass balance'!$C$17+BG4187*'mass balance'!$D$17+BH4187*'mass balance'!$E$17</f>
        <v>1.836540571885248E-4</v>
      </c>
      <c r="BB4187" s="2">
        <f>BE4187*'mass balance'!$B$18+BF4187*'mass balance'!$C$18+BG4187*'mass balance'!$D$18+BH4187*'mass balance'!$E$18</f>
        <v>1.8647950422219441E-4</v>
      </c>
      <c r="BC4187" s="2">
        <f>BE4187*'mass balance'!$B$19+BF4187*'mass balance'!$C$19+BG4187*'mass balance'!$D$19+BH4187*'mass balance'!$E$19</f>
        <v>-2.3309938027774296E-4</v>
      </c>
      <c r="BD4187" s="2">
        <f>BE4187*'mass balance'!$B$20+BF4187*'mass balance'!$C$20+BG4187*'mass balance'!$D$20+BH4187*'mass balance'!$E$20</f>
        <v>8.4763411010088358E-6</v>
      </c>
      <c r="BE4187" s="2">
        <f>N4187*'mass balance'!$H$11+R4187*'mass balance'!$I$11+S4187*'mass balance'!$J$11</f>
        <v>-3.7900696787427648E-4</v>
      </c>
      <c r="BF4187" s="2">
        <f>N4187*'mass balance'!$H$12+R4187*'mass balance'!$I$12+S4187*'mass balance'!$J$12</f>
        <v>1.8797210701659279E-5</v>
      </c>
      <c r="BG4187" s="2">
        <f>N4187*'mass balance'!$H$13+R4187*'mass balance'!$I$13+S4187*'mass balance'!$J$13</f>
        <v>9.2720107367799242E-5</v>
      </c>
      <c r="BH4187" s="2">
        <f>N4187*'mass balance'!$H$14+R4187*'mass balance'!$I$14+S4187*'mass balance'!$J$14</f>
        <v>4.1453887111248986E-5</v>
      </c>
      <c r="BI4187" s="36">
        <f t="shared" si="4393"/>
        <v>6.851681337565462E-17</v>
      </c>
      <c r="BJ4187" s="36">
        <f t="shared" si="4394"/>
        <v>3.7062574498136584E-19</v>
      </c>
      <c r="BK4187" s="36">
        <f t="shared" si="4395"/>
        <v>1.3216083327055293E-15</v>
      </c>
      <c r="BL4187" s="36">
        <f t="shared" si="4396"/>
        <v>1.008610519302357E-15</v>
      </c>
      <c r="BM4187" s="36">
        <f t="shared" si="4429"/>
        <v>1.7782440693721709E-12</v>
      </c>
      <c r="BN4187" s="36">
        <f t="shared" ca="1" si="4397"/>
        <v>3.7203675597259123E-2</v>
      </c>
      <c r="BO4187" s="36">
        <f t="shared" ca="1" si="4414"/>
        <v>1</v>
      </c>
      <c r="BP4187" s="36">
        <f t="shared" si="4430"/>
        <v>-1.7782440651872978E-12</v>
      </c>
      <c r="BQ4187" s="36">
        <f t="shared" si="4431"/>
        <v>0.99999999764662617</v>
      </c>
      <c r="BR4187" s="2">
        <f t="shared" si="4420"/>
        <v>-5</v>
      </c>
      <c r="BS4187">
        <v>0</v>
      </c>
      <c r="BT4187" s="37">
        <f t="shared" si="4415"/>
        <v>0.2336821287284373</v>
      </c>
      <c r="BU4187" s="34">
        <f t="shared" si="4398"/>
        <v>-5</v>
      </c>
      <c r="BV4187" s="34">
        <f t="shared" si="4399"/>
        <v>-5</v>
      </c>
      <c r="BW4187" s="34">
        <f t="shared" si="4400"/>
        <v>-5</v>
      </c>
      <c r="BX4187" s="34">
        <f t="shared" si="4401"/>
        <v>-5</v>
      </c>
      <c r="BY4187" s="34">
        <f t="shared" si="4402"/>
        <v>6.9339634457699972</v>
      </c>
      <c r="BZ4187" s="36">
        <f t="shared" si="4416"/>
        <v>2.3309938027774296E-4</v>
      </c>
      <c r="CA4187" s="34">
        <f t="shared" si="4417"/>
        <v>2.1348636496991664E-2</v>
      </c>
    </row>
    <row r="4188" spans="1:79" ht="13.2" x14ac:dyDescent="0.25">
      <c r="A4188" s="75">
        <f t="shared" si="4403"/>
        <v>11.380821917807497</v>
      </c>
      <c r="B4188" s="34">
        <f t="shared" si="4421"/>
        <v>4153.9999999997362</v>
      </c>
      <c r="C4188">
        <f t="shared" si="4404"/>
        <v>15</v>
      </c>
      <c r="D4188" s="35">
        <f t="shared" si="4364"/>
        <v>3000</v>
      </c>
      <c r="E4188" s="27">
        <v>0</v>
      </c>
      <c r="F4188" s="64">
        <f t="shared" si="4405"/>
        <v>0.46593146951268899</v>
      </c>
      <c r="G4188" s="34">
        <v>0</v>
      </c>
      <c r="H4188" s="34">
        <f t="shared" si="4365"/>
        <v>1</v>
      </c>
      <c r="I4188" s="34">
        <f t="shared" si="4406"/>
        <v>6192.2292298236371</v>
      </c>
      <c r="J4188" s="34">
        <f t="shared" si="4366"/>
        <v>25809.409181646748</v>
      </c>
      <c r="K4188" s="34">
        <f t="shared" si="4367"/>
        <v>22810.872449866874</v>
      </c>
      <c r="L4188" s="36">
        <f t="shared" si="4418"/>
        <v>2978.2736638611282</v>
      </c>
      <c r="M4188" s="34">
        <f t="shared" si="4368"/>
        <v>38.195869775056082</v>
      </c>
      <c r="N4188" s="34">
        <f t="shared" si="4407"/>
        <v>159.20160502543172</v>
      </c>
      <c r="O4188" s="34">
        <f t="shared" si="4369"/>
        <v>11.148808202499623</v>
      </c>
      <c r="P4188">
        <f t="shared" si="4422"/>
        <v>94.869148151267282</v>
      </c>
      <c r="Q4188" s="36">
        <f t="shared" si="4370"/>
        <v>156.07864570037495</v>
      </c>
      <c r="R4188" s="34">
        <f t="shared" si="4371"/>
        <v>97.606942295564252</v>
      </c>
      <c r="S4188" s="34">
        <f t="shared" si="4372"/>
        <v>7.8118712820953888</v>
      </c>
      <c r="T4188" s="36">
        <f t="shared" si="4408"/>
        <v>4.524473377968026E-14</v>
      </c>
      <c r="U4188" s="36">
        <f t="shared" si="4373"/>
        <v>2086.3646920159044</v>
      </c>
      <c r="V4188" s="36">
        <f t="shared" si="4374"/>
        <v>1.4968424921143111E-3</v>
      </c>
      <c r="W4188" s="68">
        <f t="shared" si="4375"/>
        <v>8.5093533253175089</v>
      </c>
      <c r="X4188">
        <f t="shared" si="4376"/>
        <v>13.373351540167356</v>
      </c>
      <c r="Y4188">
        <f t="shared" si="4377"/>
        <v>1.8307379300092574E-2</v>
      </c>
      <c r="Z4188" s="34">
        <f t="shared" si="4378"/>
        <v>2.1362371768954423E-3</v>
      </c>
      <c r="AA4188" s="36">
        <f t="shared" si="4379"/>
        <v>1.7590555179567178E-4</v>
      </c>
      <c r="AB4188" s="34">
        <f t="shared" si="4380"/>
        <v>2.3425170561219952E-4</v>
      </c>
      <c r="AC4188" s="36">
        <f t="shared" si="4381"/>
        <v>7.1487190469859144E-2</v>
      </c>
      <c r="AD4188" s="34">
        <f t="shared" si="4382"/>
        <v>0</v>
      </c>
      <c r="AE4188">
        <f t="shared" si="4409"/>
        <v>305.17255053931262</v>
      </c>
      <c r="AF4188" s="36">
        <f t="shared" si="4423"/>
        <v>0</v>
      </c>
      <c r="AG4188" s="34">
        <f t="shared" si="4383"/>
        <v>53.326139076542418</v>
      </c>
      <c r="AH4188">
        <f t="shared" si="4419"/>
        <v>0.13863910832363047</v>
      </c>
      <c r="AI4188" s="29">
        <f t="shared" si="4410"/>
        <v>53.326139076542418</v>
      </c>
      <c r="AJ4188">
        <f t="shared" si="4411"/>
        <v>53.326139076542418</v>
      </c>
      <c r="AK4188" s="36">
        <f t="shared" si="4424"/>
        <v>2.7846161989549569E-5</v>
      </c>
      <c r="AL4188" s="36">
        <f t="shared" si="4412"/>
        <v>-1.4087258542559976E-4</v>
      </c>
      <c r="AM4188" s="36">
        <f t="shared" si="4413"/>
        <v>-1.1247844400990738E-5</v>
      </c>
      <c r="AN4188" s="37">
        <f t="shared" si="4425"/>
        <v>-8.5352721577877912E-5</v>
      </c>
      <c r="AO4188" s="36">
        <f t="shared" si="4426"/>
        <v>1.8981648247688034E-2</v>
      </c>
      <c r="AP4188" s="36">
        <f t="shared" si="4427"/>
        <v>7.3652562565307052E-3</v>
      </c>
      <c r="AQ4188" s="74">
        <f t="shared" si="4384"/>
        <v>-0.22847663285365372</v>
      </c>
      <c r="AR4188" s="73">
        <f t="shared" si="4385"/>
        <v>-8.7777673350147839E-5</v>
      </c>
      <c r="AS4188" s="72">
        <f t="shared" si="4428"/>
        <v>6.8391442429138482E-6</v>
      </c>
      <c r="AT4188" s="37">
        <f t="shared" si="4386"/>
        <v>-476.68557973654532</v>
      </c>
      <c r="AU4188" s="37">
        <f t="shared" si="4387"/>
        <v>0.28132236883436385</v>
      </c>
      <c r="AV4188" s="34">
        <f t="shared" si="4388"/>
        <v>7.3437252794155078E-3</v>
      </c>
      <c r="AW4188" s="34">
        <f t="shared" si="4389"/>
        <v>0.80023776550297832</v>
      </c>
      <c r="AX4188" s="37">
        <f t="shared" si="4390"/>
        <v>2.4385711636951197</v>
      </c>
      <c r="AY4188" s="7">
        <f t="shared" si="4391"/>
        <v>11.755505979795021</v>
      </c>
      <c r="AZ4188" s="37">
        <f t="shared" si="4392"/>
        <v>10.947924489012628</v>
      </c>
      <c r="BA4188" s="2">
        <f>BE4188*'mass balance'!$B$17+BF4188*'mass balance'!$C$17+BG4188*'mass balance'!$D$17+BH4188*'mass balance'!$E$17</f>
        <v>1.8368587295773561E-4</v>
      </c>
      <c r="BB4188" s="2">
        <f>BE4188*'mass balance'!$B$18+BF4188*'mass balance'!$C$18+BG4188*'mass balance'!$D$18+BH4188*'mass balance'!$E$18</f>
        <v>1.8651180946477764E-4</v>
      </c>
      <c r="BC4188" s="2">
        <f>BE4188*'mass balance'!$B$19+BF4188*'mass balance'!$C$19+BG4188*'mass balance'!$D$19+BH4188*'mass balance'!$E$19</f>
        <v>-2.331397618309721E-4</v>
      </c>
      <c r="BD4188" s="2">
        <f>BE4188*'mass balance'!$B$20+BF4188*'mass balance'!$C$20+BG4188*'mass balance'!$D$20+BH4188*'mass balance'!$E$20</f>
        <v>8.4778095211262601E-6</v>
      </c>
      <c r="BE4188" s="2">
        <f>N4188*'mass balance'!$H$11+R4188*'mass balance'!$I$11+S4188*'mass balance'!$J$11</f>
        <v>-3.7905144053674216E-4</v>
      </c>
      <c r="BF4188" s="2">
        <f>N4188*'mass balance'!$H$12+R4188*'mass balance'!$I$12+S4188*'mass balance'!$J$12</f>
        <v>1.8788817892648282E-5</v>
      </c>
      <c r="BG4188" s="2">
        <f>N4188*'mass balance'!$H$13+R4188*'mass balance'!$I$13+S4188*'mass balance'!$J$13</f>
        <v>9.2728950772020803E-5</v>
      </c>
      <c r="BH4188" s="2">
        <f>N4188*'mass balance'!$H$14+R4188*'mass balance'!$I$14+S4188*'mass balance'!$J$14</f>
        <v>4.1458751308706168E-5</v>
      </c>
      <c r="BI4188" s="36">
        <f t="shared" si="4393"/>
        <v>6.851681337565462E-17</v>
      </c>
      <c r="BJ4188" s="36">
        <f t="shared" si="4394"/>
        <v>3.7067714690782157E-19</v>
      </c>
      <c r="BK4188" s="36">
        <f t="shared" si="4395"/>
        <v>1.3219789584505108E-15</v>
      </c>
      <c r="BL4188" s="36">
        <f t="shared" si="4396"/>
        <v>1.0089985340102733E-15</v>
      </c>
      <c r="BM4188" s="36">
        <f t="shared" si="4429"/>
        <v>1.7792526798914732E-12</v>
      </c>
      <c r="BN4188" s="36">
        <f t="shared" ca="1" si="4397"/>
        <v>0.64871843702326404</v>
      </c>
      <c r="BO4188" s="36">
        <f t="shared" ca="1" si="4414"/>
        <v>1</v>
      </c>
      <c r="BP4188" s="36">
        <f t="shared" si="4430"/>
        <v>-1.7792526757010627E-12</v>
      </c>
      <c r="BQ4188" s="36">
        <f t="shared" si="4431"/>
        <v>0.99999999764484793</v>
      </c>
      <c r="BR4188" s="2">
        <f t="shared" si="4420"/>
        <v>-5</v>
      </c>
      <c r="BS4188">
        <v>0</v>
      </c>
      <c r="BT4188" s="37">
        <f t="shared" si="4415"/>
        <v>0.23372261123554952</v>
      </c>
      <c r="BU4188" s="34">
        <f t="shared" si="4398"/>
        <v>-5</v>
      </c>
      <c r="BV4188" s="34">
        <f t="shared" si="4399"/>
        <v>-5</v>
      </c>
      <c r="BW4188" s="34">
        <f t="shared" si="4400"/>
        <v>-5</v>
      </c>
      <c r="BX4188" s="34">
        <f t="shared" si="4401"/>
        <v>-5</v>
      </c>
      <c r="BY4188" s="34">
        <f t="shared" si="4402"/>
        <v>6.9347770767636527</v>
      </c>
      <c r="BZ4188" s="36">
        <f t="shared" si="4416"/>
        <v>2.331397618309721E-4</v>
      </c>
      <c r="CA4188" s="34">
        <f t="shared" si="4417"/>
        <v>2.1348577209325318E-2</v>
      </c>
    </row>
    <row r="4189" spans="1:79" ht="13.2" x14ac:dyDescent="0.25">
      <c r="A4189" s="75">
        <f t="shared" si="4403"/>
        <v>11.383561643834893</v>
      </c>
      <c r="B4189" s="34">
        <f t="shared" si="4421"/>
        <v>4154.9999999997362</v>
      </c>
      <c r="C4189">
        <f t="shared" si="4404"/>
        <v>15</v>
      </c>
      <c r="D4189" s="35">
        <f t="shared" si="4364"/>
        <v>3000</v>
      </c>
      <c r="E4189" s="27">
        <v>0</v>
      </c>
      <c r="F4189" s="64">
        <f t="shared" si="4405"/>
        <v>0.46593146951268899</v>
      </c>
      <c r="G4189" s="34">
        <v>0</v>
      </c>
      <c r="H4189" s="34">
        <f t="shared" si="4365"/>
        <v>1</v>
      </c>
      <c r="I4189" s="34">
        <f t="shared" si="4406"/>
        <v>6192.2292298236371</v>
      </c>
      <c r="J4189" s="34">
        <f t="shared" si="4366"/>
        <v>25812.435771827826</v>
      </c>
      <c r="K4189" s="34">
        <f t="shared" si="4367"/>
        <v>22813.547410850781</v>
      </c>
      <c r="L4189" s="36">
        <f t="shared" si="4418"/>
        <v>2978.7975587333681</v>
      </c>
      <c r="M4189" s="34">
        <f t="shared" si="4368"/>
        <v>38.195869775056082</v>
      </c>
      <c r="N4189" s="34">
        <f t="shared" si="4407"/>
        <v>159.22027410891172</v>
      </c>
      <c r="O4189" s="34">
        <f t="shared" si="4369"/>
        <v>11.148808202499623</v>
      </c>
      <c r="P4189">
        <f t="shared" si="4422"/>
        <v>94.885836161121219</v>
      </c>
      <c r="Q4189" s="36">
        <f t="shared" si="4370"/>
        <v>156.09870938901449</v>
      </c>
      <c r="R4189" s="34">
        <f t="shared" si="4371"/>
        <v>97.623973514876056</v>
      </c>
      <c r="S4189" s="34">
        <f t="shared" si="4372"/>
        <v>7.808382771723636</v>
      </c>
      <c r="T4189" s="36">
        <f t="shared" si="4408"/>
        <v>4.5242081157461038E-14</v>
      </c>
      <c r="U4189" s="36">
        <f t="shared" si="4373"/>
        <v>2086.3646920159044</v>
      </c>
      <c r="V4189" s="36">
        <f t="shared" si="4374"/>
        <v>1.496174054249679E-3</v>
      </c>
      <c r="W4189" s="68">
        <f t="shared" si="4375"/>
        <v>8.5108501678096236</v>
      </c>
      <c r="X4189">
        <f t="shared" si="4376"/>
        <v>13.374135643120477</v>
      </c>
      <c r="Y4189">
        <f t="shared" si="4377"/>
        <v>1.8307379300092574E-2</v>
      </c>
      <c r="Z4189" s="34">
        <f t="shared" si="4378"/>
        <v>2.1362371768954423E-3</v>
      </c>
      <c r="AA4189" s="36">
        <f t="shared" si="4379"/>
        <v>1.7579607498069004E-4</v>
      </c>
      <c r="AB4189" s="34">
        <f t="shared" si="4380"/>
        <v>2.3425170561219952E-4</v>
      </c>
      <c r="AC4189" s="36">
        <f t="shared" si="4381"/>
        <v>7.1487190469859144E-2</v>
      </c>
      <c r="AD4189" s="34">
        <f t="shared" si="4382"/>
        <v>0</v>
      </c>
      <c r="AE4189">
        <f t="shared" si="4409"/>
        <v>305.17255053931262</v>
      </c>
      <c r="AF4189" s="36">
        <f t="shared" si="4423"/>
        <v>0</v>
      </c>
      <c r="AG4189" s="34">
        <f t="shared" si="4383"/>
        <v>53.333003265699773</v>
      </c>
      <c r="AH4189">
        <f t="shared" si="4419"/>
        <v>0.13857134206480737</v>
      </c>
      <c r="AI4189" s="29">
        <f t="shared" si="4410"/>
        <v>53.333003265699773</v>
      </c>
      <c r="AJ4189">
        <f t="shared" si="4411"/>
        <v>0</v>
      </c>
      <c r="AK4189" s="36">
        <f t="shared" si="4424"/>
        <v>8.7777673350147839E-5</v>
      </c>
      <c r="AL4189" s="36">
        <f t="shared" si="4412"/>
        <v>-4.0451852577835226E-4</v>
      </c>
      <c r="AM4189" s="36">
        <f t="shared" si="4413"/>
        <v>-3.1755821446915816E-5</v>
      </c>
      <c r="AN4189" s="37">
        <f t="shared" si="4425"/>
        <v>-5.750655958832834E-5</v>
      </c>
      <c r="AO4189" s="36">
        <f t="shared" si="4426"/>
        <v>1.8840775662262433E-2</v>
      </c>
      <c r="AP4189" s="36">
        <f t="shared" si="4427"/>
        <v>7.3540084121297145E-3</v>
      </c>
      <c r="AQ4189" s="74">
        <f t="shared" si="4384"/>
        <v>-0.15741540472072613</v>
      </c>
      <c r="AR4189" s="73">
        <f t="shared" si="4385"/>
        <v>-5.8419967295892335E-5</v>
      </c>
      <c r="AS4189" s="72">
        <f t="shared" si="4428"/>
        <v>6.6880010917272447E-6</v>
      </c>
      <c r="AT4189" s="37">
        <f t="shared" si="4386"/>
        <v>-328.42594238871754</v>
      </c>
      <c r="AU4189" s="37">
        <f t="shared" si="4387"/>
        <v>0.28089274763437355</v>
      </c>
      <c r="AV4189" s="34">
        <f t="shared" si="4388"/>
        <v>1.9033649858326991E-5</v>
      </c>
      <c r="AW4189" s="34">
        <f t="shared" si="4389"/>
        <v>0.8003785317686869</v>
      </c>
      <c r="AX4189" s="37">
        <f t="shared" si="4390"/>
        <v>2.4390001219012625</v>
      </c>
      <c r="AY4189" s="7">
        <f t="shared" si="4391"/>
        <v>11.75024785512943</v>
      </c>
      <c r="AZ4189" s="37">
        <f t="shared" si="4392"/>
        <v>10.949850289710886</v>
      </c>
      <c r="BA4189" s="2">
        <f>BE4189*'mass balance'!$B$17+BF4189*'mass balance'!$C$17+BG4189*'mass balance'!$D$17+BH4189*'mass balance'!$E$17</f>
        <v>1.837176744636135E-4</v>
      </c>
      <c r="BB4189" s="2">
        <f>BE4189*'mass balance'!$B$18+BF4189*'mass balance'!$C$18+BG4189*'mass balance'!$D$18+BH4189*'mass balance'!$E$18</f>
        <v>1.8654410022459221E-4</v>
      </c>
      <c r="BC4189" s="2">
        <f>BE4189*'mass balance'!$B$19+BF4189*'mass balance'!$C$19+BG4189*'mass balance'!$D$19+BH4189*'mass balance'!$E$19</f>
        <v>-2.3318012528074025E-4</v>
      </c>
      <c r="BD4189" s="2">
        <f>BE4189*'mass balance'!$B$20+BF4189*'mass balance'!$C$20+BG4189*'mass balance'!$D$20+BH4189*'mass balance'!$E$20</f>
        <v>8.4792772829360068E-6</v>
      </c>
      <c r="BE4189" s="2">
        <f>N4189*'mass balance'!$H$11+R4189*'mass balance'!$I$11+S4189*'mass balance'!$J$11</f>
        <v>-3.790958907355041E-4</v>
      </c>
      <c r="BF4189" s="2">
        <f>N4189*'mass balance'!$H$12+R4189*'mass balance'!$I$12+S4189*'mass balance'!$J$12</f>
        <v>1.878042745920096E-5</v>
      </c>
      <c r="BG4189" s="2">
        <f>N4189*'mass balance'!$H$13+R4189*'mass balance'!$I$13+S4189*'mass balance'!$J$13</f>
        <v>9.2737789348813841E-5</v>
      </c>
      <c r="BH4189" s="2">
        <f>N4189*'mass balance'!$H$14+R4189*'mass balance'!$I$14+S4189*'mass balance'!$J$14</f>
        <v>4.1463613049195758E-5</v>
      </c>
      <c r="BI4189" s="36">
        <f t="shared" si="4393"/>
        <v>6.851681337565462E-17</v>
      </c>
      <c r="BJ4189" s="36">
        <f t="shared" si="4394"/>
        <v>3.7072854183272174E-19</v>
      </c>
      <c r="BK4189" s="36">
        <f t="shared" si="4395"/>
        <v>1.3223496355974185E-15</v>
      </c>
      <c r="BL4189" s="36">
        <f t="shared" si="4396"/>
        <v>1.0093866200916832E-15</v>
      </c>
      <c r="BM4189" s="36">
        <f t="shared" si="4429"/>
        <v>1.7802616784254834E-12</v>
      </c>
      <c r="BN4189" s="36">
        <f t="shared" ca="1" si="4397"/>
        <v>0.4296197482812637</v>
      </c>
      <c r="BO4189" s="36">
        <f t="shared" ca="1" si="4414"/>
        <v>1</v>
      </c>
      <c r="BP4189" s="36">
        <f t="shared" si="4430"/>
        <v>-1.780261674229529E-12</v>
      </c>
      <c r="BQ4189" s="36">
        <f t="shared" si="4431"/>
        <v>0.99999999764306868</v>
      </c>
      <c r="BR4189" s="2">
        <f t="shared" si="4420"/>
        <v>-5</v>
      </c>
      <c r="BS4189">
        <v>0</v>
      </c>
      <c r="BT4189" s="37">
        <f t="shared" si="4415"/>
        <v>0.23376307559394208</v>
      </c>
      <c r="BU4189" s="34">
        <f t="shared" si="4398"/>
        <v>-5</v>
      </c>
      <c r="BV4189" s="34">
        <f t="shared" si="4399"/>
        <v>-5</v>
      </c>
      <c r="BW4189" s="34">
        <f t="shared" si="4400"/>
        <v>-5</v>
      </c>
      <c r="BX4189" s="34">
        <f t="shared" si="4401"/>
        <v>-5</v>
      </c>
      <c r="BY4189" s="34">
        <f t="shared" si="4402"/>
        <v>6.93559029678201</v>
      </c>
      <c r="BZ4189" s="36">
        <f t="shared" si="4416"/>
        <v>2.3318012528074025E-4</v>
      </c>
      <c r="CA4189" s="34">
        <f t="shared" si="4417"/>
        <v>2.1348517962259211E-2</v>
      </c>
    </row>
    <row r="4190" spans="1:79" ht="13.2" x14ac:dyDescent="0.25">
      <c r="A4190" s="75">
        <f t="shared" si="4403"/>
        <v>11.38630136986229</v>
      </c>
      <c r="B4190" s="34">
        <f t="shared" si="4421"/>
        <v>4155.9999999997353</v>
      </c>
      <c r="C4190">
        <f t="shared" si="4404"/>
        <v>15</v>
      </c>
      <c r="D4190" s="35">
        <f t="shared" si="4364"/>
        <v>3000</v>
      </c>
      <c r="E4190" s="27">
        <v>0</v>
      </c>
      <c r="F4190" s="64">
        <f t="shared" si="4405"/>
        <v>0.46593146951268899</v>
      </c>
      <c r="G4190" s="34">
        <v>0</v>
      </c>
      <c r="H4190" s="34">
        <f t="shared" si="4365"/>
        <v>1</v>
      </c>
      <c r="I4190" s="34">
        <f t="shared" si="4406"/>
        <v>6192.2292298236371</v>
      </c>
      <c r="J4190" s="34">
        <f t="shared" si="4366"/>
        <v>25815.460833129426</v>
      </c>
      <c r="K4190" s="34">
        <f t="shared" si="4367"/>
        <v>22816.2210205804</v>
      </c>
      <c r="L4190" s="36">
        <f t="shared" si="4418"/>
        <v>2979.3212196523555</v>
      </c>
      <c r="M4190" s="34">
        <f t="shared" si="4368"/>
        <v>38.195869775056082</v>
      </c>
      <c r="N4190" s="34">
        <f t="shared" si="4407"/>
        <v>159.23893376171995</v>
      </c>
      <c r="O4190" s="34">
        <f t="shared" si="4369"/>
        <v>11.148808202499623</v>
      </c>
      <c r="P4190">
        <f t="shared" si="4422"/>
        <v>94.902516718689611</v>
      </c>
      <c r="Q4190" s="36">
        <f t="shared" si="4370"/>
        <v>156.11876325194851</v>
      </c>
      <c r="R4190" s="34">
        <f t="shared" si="4371"/>
        <v>97.640997113823801</v>
      </c>
      <c r="S4190" s="34">
        <f t="shared" si="4372"/>
        <v>7.8048952495022732</v>
      </c>
      <c r="T4190" s="36">
        <f t="shared" si="4408"/>
        <v>4.5239430341359867E-14</v>
      </c>
      <c r="U4190" s="36">
        <f t="shared" si="4373"/>
        <v>2086.3646920159044</v>
      </c>
      <c r="V4190" s="36">
        <f t="shared" si="4374"/>
        <v>1.495505805725778E-3</v>
      </c>
      <c r="W4190" s="68">
        <f t="shared" si="4375"/>
        <v>8.5123463418638732</v>
      </c>
      <c r="X4190">
        <f t="shared" si="4376"/>
        <v>13.374919304051538</v>
      </c>
      <c r="Y4190">
        <f t="shared" si="4377"/>
        <v>1.8307379300092574E-2</v>
      </c>
      <c r="Z4190" s="34">
        <f t="shared" si="4378"/>
        <v>2.1362371768954423E-3</v>
      </c>
      <c r="AA4190" s="36">
        <f t="shared" si="4379"/>
        <v>1.7568667270630818E-4</v>
      </c>
      <c r="AB4190" s="34">
        <f t="shared" si="4380"/>
        <v>2.3425170561219952E-4</v>
      </c>
      <c r="AC4190" s="36">
        <f t="shared" si="4381"/>
        <v>7.1487190469859144E-2</v>
      </c>
      <c r="AD4190" s="34">
        <f t="shared" si="4382"/>
        <v>0</v>
      </c>
      <c r="AE4190">
        <f t="shared" si="4409"/>
        <v>305.17255053931262</v>
      </c>
      <c r="AF4190" s="36">
        <f t="shared" si="4423"/>
        <v>0</v>
      </c>
      <c r="AG4190" s="34">
        <f t="shared" si="4383"/>
        <v>53.339864093286764</v>
      </c>
      <c r="AH4190">
        <f t="shared" si="4419"/>
        <v>0.13850360254856042</v>
      </c>
      <c r="AI4190" s="29">
        <f t="shared" si="4410"/>
        <v>53.339864093286764</v>
      </c>
      <c r="AJ4190">
        <f t="shared" si="4411"/>
        <v>53.339864093286764</v>
      </c>
      <c r="AK4190" s="36">
        <f t="shared" si="4424"/>
        <v>5.8419967295892335E-5</v>
      </c>
      <c r="AL4190" s="36">
        <f t="shared" si="4412"/>
        <v>-2.7755152185822169E-4</v>
      </c>
      <c r="AM4190" s="36">
        <f t="shared" si="4413"/>
        <v>-2.1709328224898532E-5</v>
      </c>
      <c r="AN4190" s="37">
        <f t="shared" si="4425"/>
        <v>3.0271113761819499E-5</v>
      </c>
      <c r="AO4190" s="36">
        <f t="shared" si="4426"/>
        <v>1.8436257136484082E-2</v>
      </c>
      <c r="AP4190" s="36">
        <f t="shared" si="4427"/>
        <v>7.3222525906827983E-3</v>
      </c>
      <c r="AQ4190" s="74">
        <f t="shared" si="4384"/>
        <v>8.8437469923582382E-2</v>
      </c>
      <c r="AR4190" s="73">
        <f t="shared" si="4385"/>
        <v>2.9439434310895215E-5</v>
      </c>
      <c r="AS4190" s="72">
        <f t="shared" si="4428"/>
        <v>6.2664022608600781E-6</v>
      </c>
      <c r="AT4190" s="37">
        <f t="shared" si="4386"/>
        <v>184.51281469978122</v>
      </c>
      <c r="AU4190" s="37">
        <f t="shared" si="4387"/>
        <v>0.2796798064137872</v>
      </c>
      <c r="AV4190" s="34">
        <f t="shared" si="4388"/>
        <v>7.3455918846578403E-3</v>
      </c>
      <c r="AW4190" s="34">
        <f t="shared" si="4389"/>
        <v>0.80051923517307066</v>
      </c>
      <c r="AX4190" s="37">
        <f t="shared" si="4390"/>
        <v>2.4394288885495703</v>
      </c>
      <c r="AY4190" s="7">
        <f t="shared" si="4391"/>
        <v>11.75964005747117</v>
      </c>
      <c r="AZ4190" s="37">
        <f t="shared" si="4392"/>
        <v>10.951775230413443</v>
      </c>
      <c r="BA4190" s="2">
        <f>BE4190*'mass balance'!$B$17+BF4190*'mass balance'!$C$17+BG4190*'mass balance'!$D$17+BH4190*'mass balance'!$E$17</f>
        <v>1.8374946171027028E-4</v>
      </c>
      <c r="BB4190" s="2">
        <f>BE4190*'mass balance'!$B$18+BF4190*'mass balance'!$C$18+BG4190*'mass balance'!$D$18+BH4190*'mass balance'!$E$18</f>
        <v>1.8657637650581292E-4</v>
      </c>
      <c r="BC4190" s="2">
        <f>BE4190*'mass balance'!$B$19+BF4190*'mass balance'!$C$19+BG4190*'mass balance'!$D$19+BH4190*'mass balance'!$E$19</f>
        <v>-2.3322047063226612E-4</v>
      </c>
      <c r="BD4190" s="2">
        <f>BE4190*'mass balance'!$B$20+BF4190*'mass balance'!$C$20+BG4190*'mass balance'!$D$20+BH4190*'mass balance'!$E$20</f>
        <v>8.4807443866278588E-6</v>
      </c>
      <c r="BE4190" s="2">
        <f>N4190*'mass balance'!$H$11+R4190*'mass balance'!$I$11+S4190*'mass balance'!$J$11</f>
        <v>-3.7914031848028558E-4</v>
      </c>
      <c r="BF4190" s="2">
        <f>N4190*'mass balance'!$H$12+R4190*'mass balance'!$I$12+S4190*'mass balance'!$J$12</f>
        <v>1.8772039402415649E-5</v>
      </c>
      <c r="BG4190" s="2">
        <f>N4190*'mass balance'!$H$13+R4190*'mass balance'!$I$13+S4190*'mass balance'!$J$13</f>
        <v>9.2746623100679122E-5</v>
      </c>
      <c r="BH4190" s="2">
        <f>N4190*'mass balance'!$H$14+R4190*'mass balance'!$I$14+S4190*'mass balance'!$J$14</f>
        <v>4.1468472333781228E-5</v>
      </c>
      <c r="BI4190" s="36">
        <f t="shared" si="4393"/>
        <v>6.851681337565462E-17</v>
      </c>
      <c r="BJ4190" s="36">
        <f t="shared" si="4394"/>
        <v>3.7077992975364221E-19</v>
      </c>
      <c r="BK4190" s="36">
        <f t="shared" si="4395"/>
        <v>1.3227203641392512E-15</v>
      </c>
      <c r="BL4190" s="36">
        <f t="shared" si="4396"/>
        <v>1.0097747775333723E-15</v>
      </c>
      <c r="BM4190" s="36">
        <f t="shared" si="4429"/>
        <v>1.7812710650455752E-12</v>
      </c>
      <c r="BN4190" s="36">
        <f t="shared" ca="1" si="4397"/>
        <v>0.69867096426493602</v>
      </c>
      <c r="BO4190" s="36">
        <f t="shared" ca="1" si="4414"/>
        <v>1</v>
      </c>
      <c r="BP4190" s="36">
        <f t="shared" si="4430"/>
        <v>-1.7812710608440706E-12</v>
      </c>
      <c r="BQ4190" s="36">
        <f t="shared" si="4431"/>
        <v>0.99999999764128844</v>
      </c>
      <c r="BR4190" s="2">
        <f t="shared" si="4420"/>
        <v>-5</v>
      </c>
      <c r="BS4190">
        <v>0</v>
      </c>
      <c r="BT4190" s="37">
        <f t="shared" si="4415"/>
        <v>0.23380352180884681</v>
      </c>
      <c r="BU4190" s="34">
        <f t="shared" si="4398"/>
        <v>-5</v>
      </c>
      <c r="BV4190" s="34">
        <f t="shared" si="4399"/>
        <v>-5</v>
      </c>
      <c r="BW4190" s="34">
        <f t="shared" si="4400"/>
        <v>-5</v>
      </c>
      <c r="BX4190" s="34">
        <f t="shared" si="4401"/>
        <v>-5</v>
      </c>
      <c r="BY4190" s="34">
        <f t="shared" si="4402"/>
        <v>6.9364031060029605</v>
      </c>
      <c r="BZ4190" s="36">
        <f t="shared" si="4416"/>
        <v>2.3322047063226612E-4</v>
      </c>
      <c r="CA4190" s="34">
        <f t="shared" si="4417"/>
        <v>2.1348458755761045E-2</v>
      </c>
    </row>
    <row r="4191" spans="1:79" ht="13.2" x14ac:dyDescent="0.25">
      <c r="A4191" s="75">
        <f t="shared" si="4403"/>
        <v>11.389041095889686</v>
      </c>
      <c r="B4191" s="34">
        <f t="shared" si="4421"/>
        <v>4156.9999999997353</v>
      </c>
      <c r="C4191">
        <f t="shared" si="4404"/>
        <v>15</v>
      </c>
      <c r="D4191" s="35">
        <f t="shared" si="4364"/>
        <v>3000</v>
      </c>
      <c r="E4191" s="27">
        <v>0</v>
      </c>
      <c r="F4191" s="64">
        <f t="shared" si="4405"/>
        <v>0.46593146951268899</v>
      </c>
      <c r="G4191" s="34">
        <v>0</v>
      </c>
      <c r="H4191" s="34">
        <f t="shared" si="4365"/>
        <v>1</v>
      </c>
      <c r="I4191" s="34">
        <f t="shared" si="4406"/>
        <v>6192.2292298236371</v>
      </c>
      <c r="J4191" s="34">
        <f t="shared" si="4366"/>
        <v>25818.48436621343</v>
      </c>
      <c r="K4191" s="34">
        <f t="shared" si="4367"/>
        <v>22818.893279640721</v>
      </c>
      <c r="L4191" s="36">
        <f t="shared" si="4418"/>
        <v>2979.8446466843598</v>
      </c>
      <c r="M4191" s="34">
        <f t="shared" si="4368"/>
        <v>38.195869775056082</v>
      </c>
      <c r="N4191" s="34">
        <f t="shared" si="4407"/>
        <v>159.25758398793911</v>
      </c>
      <c r="O4191" s="34">
        <f t="shared" si="4369"/>
        <v>11.148808202499623</v>
      </c>
      <c r="P4191">
        <f t="shared" si="4422"/>
        <v>94.919189826083382</v>
      </c>
      <c r="Q4191" s="36">
        <f t="shared" si="4370"/>
        <v>156.1388072930776</v>
      </c>
      <c r="R4191" s="34">
        <f t="shared" si="4371"/>
        <v>97.658013094585129</v>
      </c>
      <c r="S4191" s="34">
        <f t="shared" si="4372"/>
        <v>7.8014087158865166</v>
      </c>
      <c r="T4191" s="36">
        <f t="shared" si="4408"/>
        <v>4.5236781329953876E-14</v>
      </c>
      <c r="U4191" s="36">
        <f t="shared" si="4373"/>
        <v>2086.3646920159044</v>
      </c>
      <c r="V4191" s="36">
        <f t="shared" si="4374"/>
        <v>1.4948377466298519E-3</v>
      </c>
      <c r="W4191" s="68">
        <f t="shared" si="4375"/>
        <v>8.5138418476695996</v>
      </c>
      <c r="X4191">
        <f t="shared" si="4376"/>
        <v>13.375702523209688</v>
      </c>
      <c r="Y4191">
        <f t="shared" si="4377"/>
        <v>1.8307379300092574E-2</v>
      </c>
      <c r="Z4191" s="34">
        <f t="shared" si="4378"/>
        <v>2.1362371768954423E-3</v>
      </c>
      <c r="AA4191" s="36">
        <f t="shared" si="4379"/>
        <v>1.7557734491380263E-4</v>
      </c>
      <c r="AB4191" s="34">
        <f t="shared" si="4380"/>
        <v>2.3425170561219952E-4</v>
      </c>
      <c r="AC4191" s="36">
        <f t="shared" si="4381"/>
        <v>7.1487190469859144E-2</v>
      </c>
      <c r="AD4191" s="34">
        <f t="shared" si="4382"/>
        <v>0</v>
      </c>
      <c r="AE4191">
        <f t="shared" si="4409"/>
        <v>305.17255053931262</v>
      </c>
      <c r="AF4191" s="36">
        <f t="shared" si="4423"/>
        <v>0</v>
      </c>
      <c r="AG4191" s="34">
        <f t="shared" si="4383"/>
        <v>53.346721560637846</v>
      </c>
      <c r="AH4191">
        <f t="shared" si="4419"/>
        <v>0.13843588977221799</v>
      </c>
      <c r="AI4191" s="29">
        <f t="shared" si="4410"/>
        <v>53.346721560637846</v>
      </c>
      <c r="AJ4191">
        <f t="shared" si="4411"/>
        <v>0</v>
      </c>
      <c r="AK4191" s="36">
        <f t="shared" si="4424"/>
        <v>-2.9439434310895215E-5</v>
      </c>
      <c r="AL4191" s="36">
        <f t="shared" si="4412"/>
        <v>1.258821710969907E-4</v>
      </c>
      <c r="AM4191" s="36">
        <f t="shared" si="4413"/>
        <v>8.3565691081526793E-6</v>
      </c>
      <c r="AN4191" s="37">
        <f t="shared" si="4425"/>
        <v>8.8691081057711834E-5</v>
      </c>
      <c r="AO4191" s="36">
        <f t="shared" si="4426"/>
        <v>1.8158705614625861E-2</v>
      </c>
      <c r="AP4191" s="36">
        <f t="shared" si="4427"/>
        <v>7.3005432624578996E-3</v>
      </c>
      <c r="AQ4191" s="74">
        <f t="shared" si="4384"/>
        <v>0.27117613346964198</v>
      </c>
      <c r="AR4191" s="73">
        <f t="shared" si="4385"/>
        <v>8.3641421406409003E-5</v>
      </c>
      <c r="AS4191" s="72">
        <f t="shared" si="4428"/>
        <v>5.9876259783037241E-6</v>
      </c>
      <c r="AT4191" s="37">
        <f t="shared" si="4386"/>
        <v>565.77231018845475</v>
      </c>
      <c r="AU4191" s="37">
        <f t="shared" si="4387"/>
        <v>0.27885059974000503</v>
      </c>
      <c r="AV4191" s="34">
        <f t="shared" si="4388"/>
        <v>1.9015044629632238E-5</v>
      </c>
      <c r="AW4191" s="34">
        <f t="shared" si="4389"/>
        <v>0.80065987573393571</v>
      </c>
      <c r="AX4191" s="37">
        <f t="shared" si="4390"/>
        <v>2.4398574636943033</v>
      </c>
      <c r="AY4191" s="7">
        <f t="shared" si="4391"/>
        <v>11.754378202142469</v>
      </c>
      <c r="AZ4191" s="37">
        <f t="shared" si="4392"/>
        <v>10.953699311363902</v>
      </c>
      <c r="BA4191" s="2">
        <f>BE4191*'mass balance'!$B$17+BF4191*'mass balance'!$C$17+BG4191*'mass balance'!$D$17+BH4191*'mass balance'!$E$17</f>
        <v>1.8378123470181966E-4</v>
      </c>
      <c r="BB4191" s="2">
        <f>BE4191*'mass balance'!$B$18+BF4191*'mass balance'!$C$18+BG4191*'mass balance'!$D$18+BH4191*'mass balance'!$E$18</f>
        <v>1.8660863831261685E-4</v>
      </c>
      <c r="BC4191" s="2">
        <f>BE4191*'mass balance'!$B$19+BF4191*'mass balance'!$C$19+BG4191*'mass balance'!$D$19+BH4191*'mass balance'!$E$19</f>
        <v>-2.3326079789077109E-4</v>
      </c>
      <c r="BD4191" s="2">
        <f>BE4191*'mass balance'!$B$20+BF4191*'mass balance'!$C$20+BG4191*'mass balance'!$D$20+BH4191*'mass balance'!$E$20</f>
        <v>8.482210832391675E-6</v>
      </c>
      <c r="BE4191" s="2">
        <f>N4191*'mass balance'!$H$11+R4191*'mass balance'!$I$11+S4191*'mass balance'!$J$11</f>
        <v>-3.7918472378080739E-4</v>
      </c>
      <c r="BF4191" s="2">
        <f>N4191*'mass balance'!$H$12+R4191*'mass balance'!$I$12+S4191*'mass balance'!$J$12</f>
        <v>1.8763653723387221E-5</v>
      </c>
      <c r="BG4191" s="2">
        <f>N4191*'mass balance'!$H$13+R4191*'mass balance'!$I$13+S4191*'mass balance'!$J$13</f>
        <v>9.2755452030116357E-5</v>
      </c>
      <c r="BH4191" s="2">
        <f>N4191*'mass balance'!$H$14+R4191*'mass balance'!$I$14+S4191*'mass balance'!$J$14</f>
        <v>4.1473329163525803E-5</v>
      </c>
      <c r="BI4191" s="36">
        <f t="shared" si="4393"/>
        <v>6.851681337565462E-17</v>
      </c>
      <c r="BJ4191" s="36">
        <f t="shared" si="4394"/>
        <v>3.7083131066816002E-19</v>
      </c>
      <c r="BK4191" s="36">
        <f t="shared" si="4395"/>
        <v>1.3230911440690049E-15</v>
      </c>
      <c r="BL4191" s="36">
        <f t="shared" si="4396"/>
        <v>1.0101630063221211E-15</v>
      </c>
      <c r="BM4191" s="36">
        <f t="shared" si="4429"/>
        <v>1.7822808398231085E-12</v>
      </c>
      <c r="BN4191" s="36">
        <f t="shared" ca="1" si="4397"/>
        <v>8.1419861621536027E-2</v>
      </c>
      <c r="BO4191" s="36">
        <f t="shared" ca="1" si="4414"/>
        <v>1</v>
      </c>
      <c r="BP4191" s="36">
        <f t="shared" si="4430"/>
        <v>-1.7822808356160475E-12</v>
      </c>
      <c r="BQ4191" s="36">
        <f t="shared" si="4431"/>
        <v>0.9999999976395072</v>
      </c>
      <c r="BR4191" s="2">
        <f t="shared" si="4420"/>
        <v>-5</v>
      </c>
      <c r="BS4191">
        <v>0</v>
      </c>
      <c r="BT4191" s="37">
        <f t="shared" si="4415"/>
        <v>0.23384394988549798</v>
      </c>
      <c r="BU4191" s="34">
        <f t="shared" si="4398"/>
        <v>-5</v>
      </c>
      <c r="BV4191" s="34">
        <f t="shared" si="4399"/>
        <v>-5</v>
      </c>
      <c r="BW4191" s="34">
        <f t="shared" si="4400"/>
        <v>-5</v>
      </c>
      <c r="BX4191" s="34">
        <f t="shared" si="4401"/>
        <v>-5</v>
      </c>
      <c r="BY4191" s="34">
        <f t="shared" si="4402"/>
        <v>6.9372155046043487</v>
      </c>
      <c r="BZ4191" s="36">
        <f t="shared" si="4416"/>
        <v>2.3326079789077109E-4</v>
      </c>
      <c r="CA4191" s="34">
        <f t="shared" si="4417"/>
        <v>2.1348399589798568E-2</v>
      </c>
    </row>
    <row r="4192" spans="1:79" ht="13.2" x14ac:dyDescent="0.25">
      <c r="A4192" s="75">
        <f t="shared" si="4403"/>
        <v>11.391780821917083</v>
      </c>
      <c r="B4192" s="34">
        <f t="shared" si="4421"/>
        <v>4157.9999999997353</v>
      </c>
      <c r="C4192">
        <f t="shared" si="4404"/>
        <v>15</v>
      </c>
      <c r="D4192" s="35">
        <f t="shared" si="4364"/>
        <v>3000</v>
      </c>
      <c r="E4192" s="27">
        <v>0</v>
      </c>
      <c r="F4192" s="64">
        <f t="shared" si="4405"/>
        <v>0.46593146951268899</v>
      </c>
      <c r="G4192" s="34">
        <v>0</v>
      </c>
      <c r="H4192" s="34">
        <f t="shared" si="4365"/>
        <v>1</v>
      </c>
      <c r="I4192" s="34">
        <f t="shared" si="4406"/>
        <v>6192.2292298236371</v>
      </c>
      <c r="J4192" s="34">
        <f t="shared" si="4366"/>
        <v>25821.506371741612</v>
      </c>
      <c r="K4192" s="34">
        <f t="shared" si="4367"/>
        <v>22821.56418861663</v>
      </c>
      <c r="L4192" s="36">
        <f t="shared" si="4418"/>
        <v>2980.3678398956804</v>
      </c>
      <c r="M4192" s="34">
        <f t="shared" si="4368"/>
        <v>38.195869775056082</v>
      </c>
      <c r="N4192" s="34">
        <f t="shared" si="4407"/>
        <v>159.27622479165132</v>
      </c>
      <c r="O4192" s="34">
        <f t="shared" si="4369"/>
        <v>11.148808202499623</v>
      </c>
      <c r="P4192">
        <f t="shared" si="4422"/>
        <v>94.935855485414422</v>
      </c>
      <c r="Q4192" s="36">
        <f t="shared" si="4370"/>
        <v>156.15884151630232</v>
      </c>
      <c r="R4192" s="34">
        <f t="shared" si="4371"/>
        <v>97.675021459338652</v>
      </c>
      <c r="S4192" s="34">
        <f t="shared" si="4372"/>
        <v>7.7979231713305523</v>
      </c>
      <c r="T4192" s="36">
        <f t="shared" si="4408"/>
        <v>4.5234134121821562E-14</v>
      </c>
      <c r="U4192" s="36">
        <f t="shared" si="4373"/>
        <v>2086.3646920159044</v>
      </c>
      <c r="V4192" s="36">
        <f t="shared" si="4374"/>
        <v>1.4941698770489075E-3</v>
      </c>
      <c r="W4192" s="68">
        <f t="shared" si="4375"/>
        <v>8.51533668541623</v>
      </c>
      <c r="X4192">
        <f t="shared" si="4376"/>
        <v>13.37648530084393</v>
      </c>
      <c r="Y4192">
        <f t="shared" si="4377"/>
        <v>1.8307379300092574E-2</v>
      </c>
      <c r="Z4192" s="34">
        <f t="shared" si="4378"/>
        <v>2.1362371768954423E-3</v>
      </c>
      <c r="AA4192" s="36">
        <f t="shared" si="4379"/>
        <v>1.7546809154450626E-4</v>
      </c>
      <c r="AB4192" s="34">
        <f t="shared" si="4380"/>
        <v>2.3425170561219952E-4</v>
      </c>
      <c r="AC4192" s="36">
        <f t="shared" si="4381"/>
        <v>7.1487190469859144E-2</v>
      </c>
      <c r="AD4192" s="34">
        <f t="shared" si="4382"/>
        <v>0</v>
      </c>
      <c r="AE4192">
        <f t="shared" si="4409"/>
        <v>305.17255053931262</v>
      </c>
      <c r="AF4192" s="36">
        <f t="shared" si="4423"/>
        <v>0</v>
      </c>
      <c r="AG4192" s="34">
        <f t="shared" si="4383"/>
        <v>53.353575669087483</v>
      </c>
      <c r="AH4192">
        <f t="shared" si="4419"/>
        <v>0.13836820373324343</v>
      </c>
      <c r="AI4192" s="29">
        <f t="shared" si="4410"/>
        <v>53.353575669087483</v>
      </c>
      <c r="AJ4192">
        <f t="shared" si="4411"/>
        <v>53.353575669087483</v>
      </c>
      <c r="AK4192" s="36">
        <f t="shared" si="4424"/>
        <v>-8.3641421406409003E-5</v>
      </c>
      <c r="AL4192" s="36">
        <f t="shared" si="4412"/>
        <v>3.9418211203857251E-4</v>
      </c>
      <c r="AM4192" s="36">
        <f t="shared" si="4413"/>
        <v>2.6905238380434232E-5</v>
      </c>
      <c r="AN4192" s="37">
        <f t="shared" si="4425"/>
        <v>5.9251646746816616E-5</v>
      </c>
      <c r="AO4192" s="36">
        <f t="shared" si="4426"/>
        <v>1.8284587785722853E-2</v>
      </c>
      <c r="AP4192" s="36">
        <f t="shared" si="4427"/>
        <v>7.3088998315660519E-3</v>
      </c>
      <c r="AQ4192" s="74">
        <f t="shared" si="4384"/>
        <v>0.17744798936605893</v>
      </c>
      <c r="AR4192" s="73">
        <f t="shared" si="4385"/>
        <v>5.6801219479294433E-5</v>
      </c>
      <c r="AS4192" s="72">
        <f t="shared" si="4428"/>
        <v>6.1130158477667734E-6</v>
      </c>
      <c r="AT4192" s="37">
        <f t="shared" si="4386"/>
        <v>370.22121968255988</v>
      </c>
      <c r="AU4192" s="37">
        <f t="shared" si="4387"/>
        <v>0.27916978616542626</v>
      </c>
      <c r="AV4192" s="34">
        <f t="shared" si="4388"/>
        <v>7.3474566583931911E-3</v>
      </c>
      <c r="AW4192" s="34">
        <f t="shared" si="4389"/>
        <v>0.80080045346909612</v>
      </c>
      <c r="AX4192" s="37">
        <f t="shared" si="4390"/>
        <v>2.4402858473897471</v>
      </c>
      <c r="AY4192" s="7">
        <f t="shared" si="4391"/>
        <v>11.763770442933467</v>
      </c>
      <c r="AZ4192" s="37">
        <f t="shared" si="4392"/>
        <v>10.955622532805977</v>
      </c>
      <c r="BA4192" s="2">
        <f>BE4192*'mass balance'!$B$17+BF4192*'mass balance'!$C$17+BG4192*'mass balance'!$D$17+BH4192*'mass balance'!$E$17</f>
        <v>1.8381299344237691E-4</v>
      </c>
      <c r="BB4192" s="2">
        <f>BE4192*'mass balance'!$B$18+BF4192*'mass balance'!$C$18+BG4192*'mass balance'!$D$18+BH4192*'mass balance'!$E$18</f>
        <v>1.8664088564918272E-4</v>
      </c>
      <c r="BC4192" s="2">
        <f>BE4192*'mass balance'!$B$19+BF4192*'mass balance'!$C$19+BG4192*'mass balance'!$D$19+BH4192*'mass balance'!$E$19</f>
        <v>-2.3330110706147838E-4</v>
      </c>
      <c r="BD4192" s="2">
        <f>BE4192*'mass balance'!$B$20+BF4192*'mass balance'!$C$20+BG4192*'mass balance'!$D$20+BH4192*'mass balance'!$E$20</f>
        <v>8.4836766204173942E-6</v>
      </c>
      <c r="BE4192" s="2">
        <f>N4192*'mass balance'!$H$11+R4192*'mass balance'!$I$11+S4192*'mass balance'!$J$11</f>
        <v>-3.7922910664678881E-4</v>
      </c>
      <c r="BF4192" s="2">
        <f>N4192*'mass balance'!$H$12+R4192*'mass balance'!$I$12+S4192*'mass balance'!$J$12</f>
        <v>1.8755270423208067E-5</v>
      </c>
      <c r="BG4192" s="2">
        <f>N4192*'mass balance'!$H$13+R4192*'mass balance'!$I$13+S4192*'mass balance'!$J$13</f>
        <v>9.2764276139624332E-5</v>
      </c>
      <c r="BH4192" s="2">
        <f>N4192*'mass balance'!$H$14+R4192*'mass balance'!$I$14+S4192*'mass balance'!$J$14</f>
        <v>4.1478183539492522E-5</v>
      </c>
      <c r="BI4192" s="36">
        <f t="shared" si="4393"/>
        <v>6.851681337565462E-17</v>
      </c>
      <c r="BJ4192" s="36">
        <f t="shared" si="4394"/>
        <v>3.7088268457385371E-19</v>
      </c>
      <c r="BK4192" s="36">
        <f t="shared" si="4395"/>
        <v>1.3234619753796731E-15</v>
      </c>
      <c r="BL4192" s="36">
        <f t="shared" si="4396"/>
        <v>1.0105513064447041E-15</v>
      </c>
      <c r="BM4192" s="36">
        <f t="shared" si="4429"/>
        <v>1.7832910028294306E-12</v>
      </c>
      <c r="BN4192" s="36">
        <f t="shared" ca="1" si="4397"/>
        <v>0.27350984989300364</v>
      </c>
      <c r="BO4192" s="36">
        <f t="shared" ca="1" si="4414"/>
        <v>1</v>
      </c>
      <c r="BP4192" s="36">
        <f t="shared" si="4430"/>
        <v>-1.7832909986168067E-12</v>
      </c>
      <c r="BQ4192" s="36">
        <f t="shared" si="4431"/>
        <v>0.99999999763772496</v>
      </c>
      <c r="BR4192" s="2">
        <f t="shared" si="4420"/>
        <v>-5</v>
      </c>
      <c r="BS4192">
        <v>0</v>
      </c>
      <c r="BT4192" s="37">
        <f t="shared" si="4415"/>
        <v>0.23388435982913205</v>
      </c>
      <c r="BU4192" s="34">
        <f t="shared" si="4398"/>
        <v>-5</v>
      </c>
      <c r="BV4192" s="34">
        <f t="shared" si="4399"/>
        <v>-5</v>
      </c>
      <c r="BW4192" s="34">
        <f t="shared" si="4400"/>
        <v>-5</v>
      </c>
      <c r="BX4192" s="34">
        <f t="shared" si="4401"/>
        <v>-5</v>
      </c>
      <c r="BY4192" s="34">
        <f t="shared" si="4402"/>
        <v>6.9380274927639833</v>
      </c>
      <c r="BZ4192" s="36">
        <f t="shared" si="4416"/>
        <v>2.3330110706147838E-4</v>
      </c>
      <c r="CA4192" s="34">
        <f t="shared" si="4417"/>
        <v>2.1348340464339557E-2</v>
      </c>
    </row>
    <row r="4193" spans="1:79" ht="13.2" x14ac:dyDescent="0.25">
      <c r="A4193" s="75">
        <f t="shared" si="4403"/>
        <v>11.394520547944479</v>
      </c>
      <c r="B4193" s="34">
        <f t="shared" si="4421"/>
        <v>4158.9999999997344</v>
      </c>
      <c r="C4193">
        <f t="shared" si="4404"/>
        <v>15</v>
      </c>
      <c r="D4193" s="35">
        <f t="shared" si="4364"/>
        <v>3000</v>
      </c>
      <c r="E4193" s="27">
        <v>0</v>
      </c>
      <c r="F4193" s="64">
        <f t="shared" si="4405"/>
        <v>0.46593146951268899</v>
      </c>
      <c r="G4193" s="34">
        <v>0</v>
      </c>
      <c r="H4193" s="34">
        <f t="shared" si="4365"/>
        <v>1</v>
      </c>
      <c r="I4193" s="34">
        <f t="shared" si="4406"/>
        <v>6192.2292298236371</v>
      </c>
      <c r="J4193" s="34">
        <f t="shared" si="4366"/>
        <v>25824.52685037554</v>
      </c>
      <c r="K4193" s="34">
        <f t="shared" si="4367"/>
        <v>22824.233748092833</v>
      </c>
      <c r="L4193" s="36">
        <f t="shared" si="4418"/>
        <v>2980.8907993526473</v>
      </c>
      <c r="M4193" s="34">
        <f t="shared" si="4368"/>
        <v>38.195869775056082</v>
      </c>
      <c r="N4193" s="34">
        <f t="shared" si="4407"/>
        <v>159.29485617693729</v>
      </c>
      <c r="O4193" s="34">
        <f t="shared" si="4369"/>
        <v>11.148808202499623</v>
      </c>
      <c r="P4193">
        <f t="shared" si="4422"/>
        <v>94.952513698795585</v>
      </c>
      <c r="Q4193" s="36">
        <f t="shared" si="4370"/>
        <v>156.1788659255225</v>
      </c>
      <c r="R4193" s="34">
        <f t="shared" si="4371"/>
        <v>97.692022210263929</v>
      </c>
      <c r="S4193" s="34">
        <f t="shared" si="4372"/>
        <v>7.7944386162871595</v>
      </c>
      <c r="T4193" s="36">
        <f t="shared" si="4408"/>
        <v>4.5231488715542782E-14</v>
      </c>
      <c r="U4193" s="36">
        <f t="shared" si="4373"/>
        <v>2086.3646920159044</v>
      </c>
      <c r="V4193" s="36">
        <f t="shared" si="4374"/>
        <v>1.4935021970697169E-3</v>
      </c>
      <c r="W4193" s="68">
        <f t="shared" si="4375"/>
        <v>8.5168308552932785</v>
      </c>
      <c r="X4193">
        <f t="shared" si="4376"/>
        <v>13.377267637203129</v>
      </c>
      <c r="Y4193">
        <f t="shared" si="4377"/>
        <v>1.8307379300092574E-2</v>
      </c>
      <c r="Z4193" s="34">
        <f t="shared" si="4378"/>
        <v>2.1362371768954423E-3</v>
      </c>
      <c r="AA4193" s="36">
        <f t="shared" si="4379"/>
        <v>1.7535891253980855E-4</v>
      </c>
      <c r="AB4193" s="34">
        <f t="shared" si="4380"/>
        <v>2.3425170561219952E-4</v>
      </c>
      <c r="AC4193" s="36">
        <f t="shared" si="4381"/>
        <v>7.1487190469859144E-2</v>
      </c>
      <c r="AD4193" s="34">
        <f t="shared" si="4382"/>
        <v>0</v>
      </c>
      <c r="AE4193">
        <f t="shared" si="4409"/>
        <v>305.17255053931262</v>
      </c>
      <c r="AF4193" s="36">
        <f t="shared" si="4423"/>
        <v>0</v>
      </c>
      <c r="AG4193" s="34">
        <f t="shared" si="4383"/>
        <v>53.360426419969897</v>
      </c>
      <c r="AH4193">
        <f t="shared" si="4419"/>
        <v>0.13830054442899353</v>
      </c>
      <c r="AI4193" s="29">
        <f t="shared" si="4410"/>
        <v>53.360426419969897</v>
      </c>
      <c r="AJ4193">
        <f t="shared" si="4411"/>
        <v>0</v>
      </c>
      <c r="AK4193" s="36">
        <f t="shared" si="4424"/>
        <v>-5.6801219479294433E-5</v>
      </c>
      <c r="AL4193" s="36">
        <f t="shared" si="4412"/>
        <v>2.5965797170735981E-4</v>
      </c>
      <c r="AM4193" s="36">
        <f t="shared" si="4413"/>
        <v>1.7720710956563146E-5</v>
      </c>
      <c r="AN4193" s="37">
        <f t="shared" si="4425"/>
        <v>-2.4389774659592386E-5</v>
      </c>
      <c r="AO4193" s="36">
        <f t="shared" si="4426"/>
        <v>1.8678769897761426E-2</v>
      </c>
      <c r="AP4193" s="36">
        <f t="shared" si="4427"/>
        <v>7.335805069946486E-3</v>
      </c>
      <c r="AQ4193" s="74">
        <f t="shared" si="4384"/>
        <v>-6.8515550432915295E-2</v>
      </c>
      <c r="AR4193" s="73">
        <f t="shared" si="4385"/>
        <v>-2.4396552386105269E-5</v>
      </c>
      <c r="AS4193" s="72">
        <f t="shared" si="4428"/>
        <v>6.516956412313029E-6</v>
      </c>
      <c r="AT4193" s="37">
        <f t="shared" si="4386"/>
        <v>-142.94842527726985</v>
      </c>
      <c r="AU4193" s="37">
        <f t="shared" si="4387"/>
        <v>0.28019745514687217</v>
      </c>
      <c r="AV4193" s="34">
        <f t="shared" si="4388"/>
        <v>1.8996454091108881E-5</v>
      </c>
      <c r="AW4193" s="34">
        <f t="shared" si="4389"/>
        <v>0.8009409683963743</v>
      </c>
      <c r="AX4193" s="37">
        <f t="shared" si="4390"/>
        <v>2.4407140396902123</v>
      </c>
      <c r="AY4193" s="7">
        <f t="shared" si="4391"/>
        <v>11.758504859833955</v>
      </c>
      <c r="AZ4193" s="37">
        <f t="shared" si="4392"/>
        <v>10.95754489498349</v>
      </c>
      <c r="BA4193" s="2">
        <f>BE4193*'mass balance'!$B$17+BF4193*'mass balance'!$C$17+BG4193*'mass balance'!$D$17+BH4193*'mass balance'!$E$17</f>
        <v>1.8384473793605911E-4</v>
      </c>
      <c r="BB4193" s="2">
        <f>BE4193*'mass balance'!$B$18+BF4193*'mass balance'!$C$18+BG4193*'mass balance'!$D$18+BH4193*'mass balance'!$E$18</f>
        <v>1.8667311851969077E-4</v>
      </c>
      <c r="BC4193" s="2">
        <f>BE4193*'mass balance'!$B$19+BF4193*'mass balance'!$C$19+BG4193*'mass balance'!$D$19+BH4193*'mass balance'!$E$19</f>
        <v>-2.3334139814961349E-4</v>
      </c>
      <c r="BD4193" s="2">
        <f>BE4193*'mass balance'!$B$20+BF4193*'mass balance'!$C$20+BG4193*'mass balance'!$D$20+BH4193*'mass balance'!$E$20</f>
        <v>8.4851417508950363E-6</v>
      </c>
      <c r="BE4193" s="2">
        <f>N4193*'mass balance'!$H$11+R4193*'mass balance'!$I$11+S4193*'mass balance'!$J$11</f>
        <v>-3.7927346708794592E-4</v>
      </c>
      <c r="BF4193" s="2">
        <f>N4193*'mass balance'!$H$12+R4193*'mass balance'!$I$12+S4193*'mass balance'!$J$12</f>
        <v>1.874688950296719E-5</v>
      </c>
      <c r="BG4193" s="2">
        <f>N4193*'mass balance'!$H$13+R4193*'mass balance'!$I$13+S4193*'mass balance'!$J$13</f>
        <v>9.2773095431700358E-5</v>
      </c>
      <c r="BH4193" s="2">
        <f>N4193*'mass balance'!$H$14+R4193*'mass balance'!$I$14+S4193*'mass balance'!$J$14</f>
        <v>4.1483035462744079E-5</v>
      </c>
      <c r="BI4193" s="36">
        <f t="shared" si="4393"/>
        <v>6.851681337565462E-17</v>
      </c>
      <c r="BJ4193" s="36">
        <f t="shared" si="4394"/>
        <v>3.7093405146830344E-19</v>
      </c>
      <c r="BK4193" s="36">
        <f t="shared" si="4395"/>
        <v>1.3238328580642469E-15</v>
      </c>
      <c r="BL4193" s="36">
        <f t="shared" si="4396"/>
        <v>1.0109396778878895E-15</v>
      </c>
      <c r="BM4193" s="36">
        <f t="shared" si="4429"/>
        <v>1.7843015541358753E-12</v>
      </c>
      <c r="BN4193" s="36">
        <f t="shared" ca="1" si="4397"/>
        <v>8.4020834399190836E-2</v>
      </c>
      <c r="BO4193" s="36">
        <f t="shared" ca="1" si="4414"/>
        <v>1</v>
      </c>
      <c r="BP4193" s="36">
        <f t="shared" si="4430"/>
        <v>-1.7843015499176825E-12</v>
      </c>
      <c r="BQ4193" s="36">
        <f t="shared" si="4431"/>
        <v>0.99999999763594172</v>
      </c>
      <c r="BR4193" s="2">
        <f t="shared" si="4420"/>
        <v>-5</v>
      </c>
      <c r="BS4193">
        <v>0</v>
      </c>
      <c r="BT4193" s="37">
        <f t="shared" si="4415"/>
        <v>0.23392475164498749</v>
      </c>
      <c r="BU4193" s="34">
        <f t="shared" si="4398"/>
        <v>-5</v>
      </c>
      <c r="BV4193" s="34">
        <f t="shared" si="4399"/>
        <v>-5</v>
      </c>
      <c r="BW4193" s="34">
        <f t="shared" si="4400"/>
        <v>-5</v>
      </c>
      <c r="BX4193" s="34">
        <f t="shared" si="4401"/>
        <v>-5</v>
      </c>
      <c r="BY4193" s="34">
        <f t="shared" si="4402"/>
        <v>6.9388390706596264</v>
      </c>
      <c r="BZ4193" s="36">
        <f t="shared" si="4416"/>
        <v>2.3334139814961349E-4</v>
      </c>
      <c r="CA4193" s="34">
        <f t="shared" si="4417"/>
        <v>2.1348281379351807E-2</v>
      </c>
    </row>
    <row r="4194" spans="1:79" ht="13.2" x14ac:dyDescent="0.25">
      <c r="A4194" s="75">
        <f t="shared" si="4403"/>
        <v>11.397260273971876</v>
      </c>
      <c r="B4194" s="34">
        <f t="shared" si="4421"/>
        <v>4159.9999999997344</v>
      </c>
      <c r="C4194">
        <f t="shared" si="4404"/>
        <v>15</v>
      </c>
      <c r="D4194" s="35">
        <f t="shared" ref="D4194:D4257" si="4432">IF($B$31=1,$B$28,IF(E4194=0,$B$28,0))</f>
        <v>3000</v>
      </c>
      <c r="E4194" s="27">
        <v>0</v>
      </c>
      <c r="F4194" s="64">
        <f t="shared" si="4405"/>
        <v>0.46593146951268899</v>
      </c>
      <c r="G4194" s="34">
        <v>0</v>
      </c>
      <c r="H4194" s="34">
        <f t="shared" ref="H4194:H4257" si="4433">IF(AE4194&gt;$F$24,IF(L4194&gt;0,1,0),1)</f>
        <v>1</v>
      </c>
      <c r="I4194" s="34">
        <f t="shared" si="4406"/>
        <v>6192.2292298236371</v>
      </c>
      <c r="J4194" s="34">
        <f t="shared" ref="J4194:J4257" si="4434">IF(AE4194&lt;$F$24,0,I4194*W4194^(2/3))</f>
        <v>25827.545802776694</v>
      </c>
      <c r="K4194" s="34">
        <f t="shared" ref="K4194:K4257" si="4435">IF(AE4194&lt;$F$24,0,IF(E4194&gt;=0,I4194*(D4194/($F$29+D4194))*W4194^(2/3)-1*(M4194/$D$25)*W4194^(2/3),-1*(M4194/$D$25)*W4194^(2/3)))</f>
        <v>22826.901958653965</v>
      </c>
      <c r="L4194" s="36">
        <f t="shared" si="4418"/>
        <v>2981.4135251216217</v>
      </c>
      <c r="M4194" s="34">
        <f t="shared" ref="M4194:M4257" si="4436">$H$24*F4194</f>
        <v>38.195869775056082</v>
      </c>
      <c r="N4194" s="34">
        <f t="shared" si="4407"/>
        <v>159.31347814787728</v>
      </c>
      <c r="O4194" s="34">
        <f t="shared" ref="O4194:O4257" si="4437">$D$29*F4194</f>
        <v>11.148808202499623</v>
      </c>
      <c r="P4194">
        <f t="shared" si="4422"/>
        <v>94.969164468340722</v>
      </c>
      <c r="Q4194" s="36">
        <f t="shared" ref="Q4194:Q4257" si="4438">W4194*U4194*($D$30*(Y4194/W4194^(1/3))+O4194)/($D$27*U4194+$D$30)</f>
        <v>156.19888052463767</v>
      </c>
      <c r="R4194" s="34">
        <f t="shared" ref="R4194:R4257" si="4439">IF(AE4194&gt;=$F$25,P4194+AC4194+(1-$D$28)*AG4194,P4194+AC4194+AF4194)</f>
        <v>97.709015349541531</v>
      </c>
      <c r="S4194" s="34">
        <f t="shared" ref="S4194:S4257" si="4440">Q4194-P4194-AC4194-AG4194-AF4194</f>
        <v>7.7909550512079164</v>
      </c>
      <c r="T4194" s="36">
        <f t="shared" si="4408"/>
        <v>4.5228845109698751E-14</v>
      </c>
      <c r="U4194" s="36">
        <f t="shared" ref="U4194:U4257" si="4441">IF(AE4194&lt;$F$24,AT4194,U4193+T4193)</f>
        <v>2086.3646920159044</v>
      </c>
      <c r="V4194" s="36">
        <f t="shared" ref="V4194:V4257" si="4442">W4194*AA4194</f>
        <v>1.4928347067788062E-3</v>
      </c>
      <c r="W4194" s="68">
        <f t="shared" ref="W4194:W4257" si="4443">IF(AE4194&lt;$F$24,AS4194,W4193+V4193)</f>
        <v>8.5183243574903482</v>
      </c>
      <c r="X4194">
        <f t="shared" ref="X4194:X4257" si="4444">W4194^(1/3)/$L$24</f>
        <v>13.378049532536011</v>
      </c>
      <c r="Y4194">
        <f t="shared" ref="Y4194:Y4257" si="4445">M4194/$H$30</f>
        <v>1.8307379300092574E-2</v>
      </c>
      <c r="Z4194" s="34">
        <f t="shared" ref="Z4194:Z4257" si="4446">$H$28*F4194</f>
        <v>2.1362371768954423E-3</v>
      </c>
      <c r="AA4194" s="36">
        <f t="shared" ref="AA4194:AA4257" si="4447">Y4194*(((U4194/$H$30)/W4194^(1/3)-(1+G4194/W4194^(1/3))/$H$29^(1/3))/(U4194/$H$30+$H$27))</f>
        <v>1.7524980784115412E-4</v>
      </c>
      <c r="AB4194" s="34">
        <f t="shared" ref="AB4194:AB4257" si="4448">$D$31*F4194</f>
        <v>2.3425170561219952E-4</v>
      </c>
      <c r="AC4194" s="36">
        <f t="shared" ref="AC4194:AC4257" si="4449">AB4194*AE4194</f>
        <v>7.1487190469859144E-2</v>
      </c>
      <c r="AD4194" s="34">
        <f t="shared" ref="AD4194:AD4257" si="4450">IF(AE4194&lt;$F$24,AM4194*M4194,IF(AE4194&lt;$F$25,(1-$D$27)*Q4194-AC4194,0))</f>
        <v>0</v>
      </c>
      <c r="AE4194">
        <f t="shared" si="4409"/>
        <v>305.17255053931262</v>
      </c>
      <c r="AF4194" s="36">
        <f t="shared" si="4423"/>
        <v>0</v>
      </c>
      <c r="AG4194" s="34">
        <f t="shared" ref="AG4194:AG4257" si="4451">IF(AE4194&gt;=$F$25,(1-$D$27)*Q4194-AC4194,0)</f>
        <v>53.367273814619175</v>
      </c>
      <c r="AH4194">
        <f t="shared" si="4419"/>
        <v>0.13823291185681796</v>
      </c>
      <c r="AI4194" s="29">
        <f t="shared" si="4410"/>
        <v>53.367273814619175</v>
      </c>
      <c r="AJ4194">
        <f t="shared" si="4411"/>
        <v>53.367273814619175</v>
      </c>
      <c r="AK4194" s="36">
        <f t="shared" si="4424"/>
        <v>2.4396552386105269E-5</v>
      </c>
      <c r="AL4194" s="36">
        <f t="shared" si="4412"/>
        <v>-1.2552709362823511E-4</v>
      </c>
      <c r="AM4194" s="36">
        <f t="shared" si="4413"/>
        <v>-1.006497335200792E-5</v>
      </c>
      <c r="AN4194" s="37">
        <f t="shared" si="4425"/>
        <v>-8.1190994138886826E-5</v>
      </c>
      <c r="AO4194" s="36">
        <f t="shared" si="4426"/>
        <v>1.8938427869468786E-2</v>
      </c>
      <c r="AP4194" s="36">
        <f t="shared" si="4427"/>
        <v>7.3535257809030493E-3</v>
      </c>
      <c r="AQ4194" s="74">
        <f t="shared" ref="AQ4194:AQ4257" si="4452">(AN4194*Y4194)/AO4194^3</f>
        <v>-0.21882768507363434</v>
      </c>
      <c r="AR4194" s="73">
        <f t="shared" ref="AR4194:AR4257" si="4453">AO4194^2*(($H$27*AQ4194)/($H$27+AQ4194))*(1+((Z4194*AO4194)/Y4194))</f>
        <v>-8.3462498288384656E-5</v>
      </c>
      <c r="AS4194" s="72">
        <f t="shared" si="4428"/>
        <v>6.7925332434606277E-6</v>
      </c>
      <c r="AT4194" s="37">
        <f t="shared" ref="AT4194:AT4257" si="4454">AN4194*M4194/AS4194</f>
        <v>-456.55435577320753</v>
      </c>
      <c r="AU4194" s="37">
        <f t="shared" ref="AU4194:AU4257" si="4455">AP4194*M4194</f>
        <v>0.28087431311489047</v>
      </c>
      <c r="AV4194" s="34">
        <f t="shared" ref="AV4194:AV4257" si="4456">(((AH4194+AJ4194)/$X$27)*$L$29)/(1-$J$24)</f>
        <v>7.3493196020849201E-3</v>
      </c>
      <c r="AW4194" s="34">
        <f t="shared" ref="AW4194:AW4257" si="4457">L4194/$L$25/(1-$L$26)</f>
        <v>0.80108142053360076</v>
      </c>
      <c r="AX4194" s="37">
        <f t="shared" ref="AX4194:AX4257" si="4458">(((U4194*W4194)/$X$27)*$L$29)/$X$24</f>
        <v>2.4411420406500324</v>
      </c>
      <c r="AY4194" s="7">
        <f t="shared" ref="AY4194:AY4257" si="4459">AX4194+W4194+AV4194+AW4194</f>
        <v>11.767897138276066</v>
      </c>
      <c r="AZ4194" s="37">
        <f t="shared" ref="AZ4194:AZ4257" si="4460">AX4194+W4194</f>
        <v>10.95946639814038</v>
      </c>
      <c r="BA4194" s="2">
        <f>BE4194*'mass balance'!$B$17+BF4194*'mass balance'!$C$17+BG4194*'mass balance'!$D$17+BH4194*'mass balance'!$E$17</f>
        <v>1.8387646818698517E-4</v>
      </c>
      <c r="BB4194" s="2">
        <f>BE4194*'mass balance'!$B$18+BF4194*'mass balance'!$C$18+BG4194*'mass balance'!$D$18+BH4194*'mass balance'!$E$18</f>
        <v>1.8670533692832338E-4</v>
      </c>
      <c r="BC4194" s="2">
        <f>BE4194*'mass balance'!$B$19+BF4194*'mass balance'!$C$19+BG4194*'mass balance'!$D$19+BH4194*'mass balance'!$E$19</f>
        <v>-2.333816711604042E-4</v>
      </c>
      <c r="BD4194" s="2">
        <f>BE4194*'mass balance'!$B$20+BF4194*'mass balance'!$C$20+BG4194*'mass balance'!$D$20+BH4194*'mass balance'!$E$20</f>
        <v>8.4866062240146976E-6</v>
      </c>
      <c r="BE4194" s="2">
        <f>N4194*'mass balance'!$H$11+R4194*'mass balance'!$I$11+S4194*'mass balance'!$J$11</f>
        <v>-3.7931780511399349E-4</v>
      </c>
      <c r="BF4194" s="2">
        <f>N4194*'mass balance'!$H$12+R4194*'mass balance'!$I$12+S4194*'mass balance'!$J$12</f>
        <v>1.8738510963750717E-5</v>
      </c>
      <c r="BG4194" s="2">
        <f>N4194*'mass balance'!$H$13+R4194*'mass balance'!$I$13+S4194*'mass balance'!$J$13</f>
        <v>9.2781909908841095E-5</v>
      </c>
      <c r="BH4194" s="2">
        <f>N4194*'mass balance'!$H$14+R4194*'mass balance'!$I$14+S4194*'mass balance'!$J$14</f>
        <v>4.1487884934343033E-5</v>
      </c>
      <c r="BI4194" s="36">
        <f t="shared" ref="BI4194:BI4257" si="4461">$F$26*EXP($P$24*(1/(273+$P$29)-1/(273+C4194)))/(1+EXP($P$25*(1/(273+C4194)-1/$P$27))+EXP($P$26*(1/$P$28-1/(273+C4194))))</f>
        <v>6.851681337565462E-17</v>
      </c>
      <c r="BJ4194" s="36">
        <f t="shared" ref="BJ4194:BJ4257" si="4462">($F$27*(W4194/$H$29)*BK4194+BI4194)*(U4194/$H$30)*((Y4194/W4194^(1/3))-AA4194)-AA4194*BK4194</f>
        <v>3.7098541134909177E-19</v>
      </c>
      <c r="BK4194" s="36">
        <f t="shared" ref="BK4194:BK4257" si="4463">IF(AE4194&gt;$F$24,BK4193+BJ4193,0)</f>
        <v>1.3242037921157153E-15</v>
      </c>
      <c r="BL4194" s="36">
        <f t="shared" ref="BL4194:BL4257" si="4464">BK4194-AA4194*BM4194</f>
        <v>1.0113281206384416E-15</v>
      </c>
      <c r="BM4194" s="36">
        <f t="shared" si="4429"/>
        <v>1.7853124938137632E-12</v>
      </c>
      <c r="BN4194" s="36">
        <f t="shared" ref="BN4194:BN4257" ca="1" si="4465">RAND()</f>
        <v>0.60570779525858576</v>
      </c>
      <c r="BO4194" s="36">
        <f t="shared" ca="1" si="4414"/>
        <v>1</v>
      </c>
      <c r="BP4194" s="36">
        <f t="shared" si="4430"/>
        <v>-1.7853124895899948E-12</v>
      </c>
      <c r="BQ4194" s="36">
        <f t="shared" si="4431"/>
        <v>0.99999999763415737</v>
      </c>
      <c r="BR4194" s="2">
        <f t="shared" si="4420"/>
        <v>-5</v>
      </c>
      <c r="BS4194">
        <v>0</v>
      </c>
      <c r="BT4194" s="37">
        <f t="shared" si="4415"/>
        <v>0.23396512533830519</v>
      </c>
      <c r="BU4194" s="34">
        <f t="shared" ref="BU4194:BU4257" si="4466">IF(AE4194&lt;=$F$25,X4194,-5)</f>
        <v>-5</v>
      </c>
      <c r="BV4194" s="34">
        <f t="shared" ref="BV4194:BV4257" si="4467">IF(AE4194&lt;=$F$25,AY4194,-5)</f>
        <v>-5</v>
      </c>
      <c r="BW4194" s="34">
        <f t="shared" ref="BW4194:BW4257" si="4468">IF(AE4194&lt;=$F$24,X4194,-5)</f>
        <v>-5</v>
      </c>
      <c r="BX4194" s="34">
        <f t="shared" ref="BX4194:BX4257" si="4469">IF(AE4194&lt;=$F$24,AY4194,-5)</f>
        <v>-5</v>
      </c>
      <c r="BY4194" s="34">
        <f t="shared" ref="BY4194:BY4257" si="4470">J4194/$L$25/(1-$L$26)</f>
        <v>6.9396502384690102</v>
      </c>
      <c r="BZ4194" s="36">
        <f t="shared" si="4416"/>
        <v>2.333816711604042E-4</v>
      </c>
      <c r="CA4194" s="34">
        <f t="shared" si="4417"/>
        <v>2.1348222334803157E-2</v>
      </c>
    </row>
    <row r="4195" spans="1:79" ht="13.2" x14ac:dyDescent="0.25">
      <c r="A4195" s="75">
        <f t="shared" ref="A4195:A4258" si="4471">IF($B$31=24,A4194+1/(365*24),A4194+1/365)</f>
        <v>11.399999999999272</v>
      </c>
      <c r="B4195" s="34">
        <f t="shared" si="4421"/>
        <v>4160.9999999997344</v>
      </c>
      <c r="C4195">
        <f t="shared" ref="C4195:C4258" si="4472">$B$29</f>
        <v>15</v>
      </c>
      <c r="D4195" s="35">
        <f t="shared" si="4432"/>
        <v>3000</v>
      </c>
      <c r="E4195" s="27">
        <v>0</v>
      </c>
      <c r="F4195" s="64">
        <f t="shared" ref="F4195:F4258" si="4473">EXP($P$24*(1/($P$29)-1/(273+C4195)))/(1+EXP($P$25*(1/(273+C4195)-1/$P$27))+EXP($P$26*(1/$P$28-1/(273+C4195))))</f>
        <v>0.46593146951268899</v>
      </c>
      <c r="G4195" s="34">
        <v>0</v>
      </c>
      <c r="H4195" s="34">
        <f t="shared" si="4433"/>
        <v>1</v>
      </c>
      <c r="I4195" s="34">
        <f t="shared" ref="I4195:I4258" si="4474">$H$25*F4195</f>
        <v>6192.2292298236371</v>
      </c>
      <c r="J4195" s="34">
        <f t="shared" si="4434"/>
        <v>25830.563229606374</v>
      </c>
      <c r="K4195" s="34">
        <f t="shared" si="4435"/>
        <v>22829.568820884484</v>
      </c>
      <c r="L4195" s="36">
        <f t="shared" si="4418"/>
        <v>2981.9360172689944</v>
      </c>
      <c r="M4195" s="34">
        <f t="shared" si="4436"/>
        <v>38.195869775056082</v>
      </c>
      <c r="N4195" s="34">
        <f t="shared" ref="N4195:N4258" si="4475">IF(AE4195&lt;$F$24,0,IF(L4195&gt;0.0000001*$F$28*W4195,H4195*M4195*W4195^(2/3),0))</f>
        <v>159.33209070855042</v>
      </c>
      <c r="O4195" s="34">
        <f t="shared" si="4437"/>
        <v>11.148808202499623</v>
      </c>
      <c r="P4195">
        <f t="shared" si="4422"/>
        <v>94.985807796164636</v>
      </c>
      <c r="Q4195" s="36">
        <f t="shared" si="4438"/>
        <v>156.21888531754703</v>
      </c>
      <c r="R4195" s="34">
        <f t="shared" si="4439"/>
        <v>97.726000879352952</v>
      </c>
      <c r="S4195" s="34">
        <f t="shared" si="4440"/>
        <v>7.7874724765432077</v>
      </c>
      <c r="T4195" s="36">
        <f t="shared" ref="T4195:T4258" si="4476">IF(AE4195&lt;$F$24,(M4195*0-U4195*Y4195)/W4195^(1/3),IF(L4195/$F$28&lt;0.0000001,(M4195*0-U4195*Y4195)/W4195^(1/3),(M4195*H4195-U4195*Y4195)/W4195^(1/3)))</f>
        <v>4.5226203302872052E-14</v>
      </c>
      <c r="U4195" s="36">
        <f t="shared" si="4441"/>
        <v>2086.3646920159044</v>
      </c>
      <c r="V4195" s="36">
        <f t="shared" si="4442"/>
        <v>1.4921674062624735E-3</v>
      </c>
      <c r="W4195" s="68">
        <f t="shared" si="4443"/>
        <v>8.5198171921971273</v>
      </c>
      <c r="X4195">
        <f t="shared" si="4444"/>
        <v>13.378830987091156</v>
      </c>
      <c r="Y4195">
        <f t="shared" si="4445"/>
        <v>1.8307379300092574E-2</v>
      </c>
      <c r="Z4195" s="34">
        <f t="shared" si="4446"/>
        <v>2.1362371768954423E-3</v>
      </c>
      <c r="AA4195" s="36">
        <f t="shared" si="4447"/>
        <v>1.7514077739004479E-4</v>
      </c>
      <c r="AB4195" s="34">
        <f t="shared" si="4448"/>
        <v>2.3425170561219952E-4</v>
      </c>
      <c r="AC4195" s="36">
        <f t="shared" si="4449"/>
        <v>7.1487190469859144E-2</v>
      </c>
      <c r="AD4195" s="34">
        <f t="shared" si="4450"/>
        <v>0</v>
      </c>
      <c r="AE4195">
        <f t="shared" ref="AE4195:AE4258" si="4477">IF(AE4194&lt;$F$24,AU4195,AE4194+AD4194)</f>
        <v>305.17255053931262</v>
      </c>
      <c r="AF4195" s="36">
        <f t="shared" si="4423"/>
        <v>0</v>
      </c>
      <c r="AG4195" s="34">
        <f t="shared" si="4451"/>
        <v>53.374117854369331</v>
      </c>
      <c r="AH4195">
        <f t="shared" si="4419"/>
        <v>0.13816530601413035</v>
      </c>
      <c r="AI4195" s="29">
        <f t="shared" ref="AI4195:AI4258" si="4478">IF(AE4194&gt;=$F$25,IF(B4194&gt;=$J$29,IF(AH4194&gt;($D$28/$J$30)*((1-$D$27)*($H$30*(Y4195*W4195^(2/3)+Z4195*W4195)/(1+(1/$H$27)))-AC4195),($D$28/$J$30)*((1-$D$27)*($H$30*(Y4195*W4195^(2/3)+Z4195*W4195)/(1+(1/$H$27)))-AC4195),AG4195),0),0)</f>
        <v>53.374117854369331</v>
      </c>
      <c r="AJ4195">
        <f t="shared" ref="AJ4195:AJ4258" si="4479">IF(AJ4194&gt;$J$27*$J$28,0,AI4195+AJ4194)</f>
        <v>0</v>
      </c>
      <c r="AK4195" s="36">
        <f t="shared" si="4424"/>
        <v>8.3462498288384656E-5</v>
      </c>
      <c r="AL4195" s="36">
        <f t="shared" ref="AL4195:AL4258" si="4480">(Y4194*AQ4194-Z4194*$H$27*AO4194)/(3*(AQ4194+$H$27))</f>
        <v>-3.8696483186631851E-4</v>
      </c>
      <c r="AM4195" s="36">
        <f t="shared" ref="AM4195:AM4258" si="4481">(1-$D$27)*AR4194-AB4194*AP4194</f>
        <v>-3.0276765870861978E-5</v>
      </c>
      <c r="AN4195" s="37">
        <f t="shared" si="4425"/>
        <v>-5.6794441752781557E-5</v>
      </c>
      <c r="AO4195" s="36">
        <f t="shared" si="4426"/>
        <v>1.8812900775840552E-2</v>
      </c>
      <c r="AP4195" s="36">
        <f t="shared" si="4427"/>
        <v>7.3434608075510412E-3</v>
      </c>
      <c r="AQ4195" s="74">
        <f t="shared" si="4452"/>
        <v>-0.15615817322868764</v>
      </c>
      <c r="AR4195" s="73">
        <f t="shared" si="4453"/>
        <v>-5.7761915312330675E-5</v>
      </c>
      <c r="AS4195" s="72">
        <f t="shared" si="4428"/>
        <v>6.658360339439305E-6</v>
      </c>
      <c r="AT4195" s="37">
        <f t="shared" si="4454"/>
        <v>-325.80289899403795</v>
      </c>
      <c r="AU4195" s="37">
        <f t="shared" si="4455"/>
        <v>0.28048987270344772</v>
      </c>
      <c r="AV4195" s="34">
        <f t="shared" si="4456"/>
        <v>1.8977878239871928E-5</v>
      </c>
      <c r="AW4195" s="34">
        <f t="shared" si="4457"/>
        <v>0.80122180989861447</v>
      </c>
      <c r="AX4195" s="37">
        <f t="shared" si="4458"/>
        <v>2.4415698503235692</v>
      </c>
      <c r="AY4195" s="7">
        <f t="shared" si="4459"/>
        <v>11.76262783029755</v>
      </c>
      <c r="AZ4195" s="37">
        <f t="shared" si="4460"/>
        <v>10.961387042520697</v>
      </c>
      <c r="BA4195" s="2">
        <f>BE4195*'mass balance'!$B$17+BF4195*'mass balance'!$C$17+BG4195*'mass balance'!$D$17+BH4195*'mass balance'!$E$17</f>
        <v>1.8390818419927567E-4</v>
      </c>
      <c r="BB4195" s="2">
        <f>BE4195*'mass balance'!$B$18+BF4195*'mass balance'!$C$18+BG4195*'mass balance'!$D$18+BH4195*'mass balance'!$E$18</f>
        <v>1.8673754087926452E-4</v>
      </c>
      <c r="BC4195" s="2">
        <f>BE4195*'mass balance'!$B$19+BF4195*'mass balance'!$C$19+BG4195*'mass balance'!$D$19+BH4195*'mass balance'!$E$19</f>
        <v>-2.3342192609908063E-4</v>
      </c>
      <c r="BD4195" s="2">
        <f>BE4195*'mass balance'!$B$20+BF4195*'mass balance'!$C$20+BG4195*'mass balance'!$D$20+BH4195*'mass balance'!$E$20</f>
        <v>8.4880700399665674E-6</v>
      </c>
      <c r="BE4195" s="2">
        <f>N4195*'mass balance'!$H$11+R4195*'mass balance'!$I$11+S4195*'mass balance'!$J$11</f>
        <v>-3.7936212073464386E-4</v>
      </c>
      <c r="BF4195" s="2">
        <f>N4195*'mass balance'!$H$12+R4195*'mass balance'!$I$12+S4195*'mass balance'!$J$12</f>
        <v>1.8730134806641888E-5</v>
      </c>
      <c r="BG4195" s="2">
        <f>N4195*'mass balance'!$H$13+R4195*'mass balance'!$I$13+S4195*'mass balance'!$J$13</f>
        <v>9.2790719573541795E-5</v>
      </c>
      <c r="BH4195" s="2">
        <f>N4195*'mass balance'!$H$14+R4195*'mass balance'!$I$14+S4195*'mass balance'!$J$14</f>
        <v>4.1492731955351664E-5</v>
      </c>
      <c r="BI4195" s="36">
        <f t="shared" si="4461"/>
        <v>6.851681337565462E-17</v>
      </c>
      <c r="BJ4195" s="36">
        <f t="shared" si="4462"/>
        <v>3.7103676421380163E-19</v>
      </c>
      <c r="BK4195" s="36">
        <f t="shared" si="4463"/>
        <v>1.3245747775270643E-15</v>
      </c>
      <c r="BL4195" s="36">
        <f t="shared" si="4464"/>
        <v>1.0117166346831173E-15</v>
      </c>
      <c r="BM4195" s="36">
        <f t="shared" si="4429"/>
        <v>1.7863238219344016E-12</v>
      </c>
      <c r="BN4195" s="36">
        <f t="shared" ca="1" si="4465"/>
        <v>0.45218427117543358</v>
      </c>
      <c r="BO4195" s="36">
        <f t="shared" ref="BO4195:BO4258" ca="1" si="4482">IF(BO4194=1,IF(BN4195&lt;BM4195,0,1),0)</f>
        <v>1</v>
      </c>
      <c r="BP4195" s="36">
        <f t="shared" si="4430"/>
        <v>-1.7863238177050514E-12</v>
      </c>
      <c r="BQ4195" s="36">
        <f t="shared" si="4431"/>
        <v>0.99999999763237202</v>
      </c>
      <c r="BR4195" s="2">
        <f t="shared" si="4420"/>
        <v>-5</v>
      </c>
      <c r="BS4195">
        <v>0</v>
      </c>
      <c r="BT4195" s="37">
        <f t="shared" ref="BT4195:BT4258" si="4483">IF($B$31=24,(-1*BC4195*(0.082058*(20+273.15))/(0.082058*293.15))*24.06*1000,(-1*BC4195*(0.082058*(20+273.15))/(0.082058*293.15))*24.06*1000/24)</f>
        <v>0.23400548091432827</v>
      </c>
      <c r="BU4195" s="34">
        <f t="shared" si="4466"/>
        <v>-5</v>
      </c>
      <c r="BV4195" s="34">
        <f t="shared" si="4467"/>
        <v>-5</v>
      </c>
      <c r="BW4195" s="34">
        <f t="shared" si="4468"/>
        <v>-5</v>
      </c>
      <c r="BX4195" s="34">
        <f t="shared" si="4469"/>
        <v>-5</v>
      </c>
      <c r="BY4195" s="34">
        <f t="shared" si="4470"/>
        <v>6.9404609963698212</v>
      </c>
      <c r="BZ4195" s="36">
        <f t="shared" ref="BZ4195:BZ4258" si="4484">BC4195*-1</f>
        <v>2.3342192609908063E-4</v>
      </c>
      <c r="CA4195" s="34">
        <f t="shared" ref="CA4195:CA4258" si="4485">BT4195/AZ4195</f>
        <v>2.1348163330661484E-2</v>
      </c>
    </row>
    <row r="4196" spans="1:79" ht="13.2" x14ac:dyDescent="0.25">
      <c r="A4196" s="75">
        <f t="shared" si="4471"/>
        <v>11.402739726026669</v>
      </c>
      <c r="B4196" s="34">
        <f t="shared" si="4421"/>
        <v>4161.9999999997344</v>
      </c>
      <c r="C4196">
        <f t="shared" si="4472"/>
        <v>15</v>
      </c>
      <c r="D4196" s="35">
        <f t="shared" si="4432"/>
        <v>3000</v>
      </c>
      <c r="E4196" s="27">
        <v>0</v>
      </c>
      <c r="F4196" s="64">
        <f t="shared" si="4473"/>
        <v>0.46593146951268899</v>
      </c>
      <c r="G4196" s="34">
        <v>0</v>
      </c>
      <c r="H4196" s="34">
        <f t="shared" si="4433"/>
        <v>1</v>
      </c>
      <c r="I4196" s="34">
        <f t="shared" si="4474"/>
        <v>6192.2292298236371</v>
      </c>
      <c r="J4196" s="34">
        <f t="shared" si="4434"/>
        <v>25833.579131525723</v>
      </c>
      <c r="K4196" s="34">
        <f t="shared" si="4435"/>
        <v>22832.234335368736</v>
      </c>
      <c r="L4196" s="36">
        <f t="shared" ref="L4196:L4259" si="4486">IF(L4195+K4196&gt;$F$28*W4196,$F$28*W4196,L4195+K4196)</f>
        <v>2982.4582758611864</v>
      </c>
      <c r="M4196" s="34">
        <f t="shared" si="4436"/>
        <v>38.195869775056082</v>
      </c>
      <c r="N4196" s="34">
        <f t="shared" si="4475"/>
        <v>159.35069386303493</v>
      </c>
      <c r="O4196" s="34">
        <f t="shared" si="4437"/>
        <v>11.148808202499623</v>
      </c>
      <c r="P4196">
        <f t="shared" si="4422"/>
        <v>95.002443684383081</v>
      </c>
      <c r="Q4196" s="36">
        <f t="shared" si="4438"/>
        <v>156.23888030814931</v>
      </c>
      <c r="R4196" s="34">
        <f t="shared" si="4439"/>
        <v>97.742978801880639</v>
      </c>
      <c r="S4196" s="34">
        <f t="shared" si="4440"/>
        <v>7.7839908927421888</v>
      </c>
      <c r="T4196" s="36">
        <f t="shared" si="4476"/>
        <v>4.522356329364661E-14</v>
      </c>
      <c r="U4196" s="36">
        <f t="shared" si="4441"/>
        <v>2086.3646920159044</v>
      </c>
      <c r="V4196" s="36">
        <f t="shared" si="4442"/>
        <v>1.4915002956067708E-3</v>
      </c>
      <c r="W4196" s="68">
        <f t="shared" si="4443"/>
        <v>8.5213093596033893</v>
      </c>
      <c r="X4196">
        <f t="shared" si="4444"/>
        <v>13.379612001117012</v>
      </c>
      <c r="Y4196">
        <f t="shared" si="4445"/>
        <v>1.8307379300092574E-2</v>
      </c>
      <c r="Z4196" s="34">
        <f t="shared" si="4446"/>
        <v>2.1362371768954423E-3</v>
      </c>
      <c r="AA4196" s="36">
        <f t="shared" si="4447"/>
        <v>1.7503182112803734E-4</v>
      </c>
      <c r="AB4196" s="34">
        <f t="shared" si="4448"/>
        <v>2.3425170561219952E-4</v>
      </c>
      <c r="AC4196" s="36">
        <f t="shared" si="4449"/>
        <v>7.1487190469859144E-2</v>
      </c>
      <c r="AD4196" s="34">
        <f t="shared" si="4450"/>
        <v>0</v>
      </c>
      <c r="AE4196">
        <f t="shared" si="4477"/>
        <v>305.17255053931262</v>
      </c>
      <c r="AF4196" s="36">
        <f t="shared" si="4423"/>
        <v>0</v>
      </c>
      <c r="AG4196" s="34">
        <f t="shared" si="4451"/>
        <v>53.380958540554175</v>
      </c>
      <c r="AH4196">
        <f t="shared" ref="AH4196:AH4259" si="4487">IF(AH4195&lt;0,0,AH4195*$D$28+AG4196-AI4195)</f>
        <v>0.13809772689826616</v>
      </c>
      <c r="AI4196" s="29">
        <f t="shared" si="4478"/>
        <v>53.380958540554175</v>
      </c>
      <c r="AJ4196">
        <f t="shared" si="4479"/>
        <v>53.380958540554175</v>
      </c>
      <c r="AK4196" s="36">
        <f t="shared" si="4424"/>
        <v>5.7761915312330675E-5</v>
      </c>
      <c r="AL4196" s="36">
        <f t="shared" si="4480"/>
        <v>-2.7533089882513564E-4</v>
      </c>
      <c r="AM4196" s="36">
        <f t="shared" si="4481"/>
        <v>-2.1481724685919739E-5</v>
      </c>
      <c r="AN4196" s="37">
        <f t="shared" si="4425"/>
        <v>2.6668056535603099E-5</v>
      </c>
      <c r="AO4196" s="36">
        <f t="shared" si="4426"/>
        <v>1.8425935943974233E-2</v>
      </c>
      <c r="AP4196" s="36">
        <f t="shared" si="4427"/>
        <v>7.3131840416801796E-3</v>
      </c>
      <c r="AQ4196" s="74">
        <f t="shared" si="4452"/>
        <v>7.8042087138112462E-2</v>
      </c>
      <c r="AR4196" s="73">
        <f t="shared" si="4453"/>
        <v>2.601938515584693E-5</v>
      </c>
      <c r="AS4196" s="72">
        <f t="shared" si="4428"/>
        <v>6.2558837685822421E-6</v>
      </c>
      <c r="AT4196" s="37">
        <f t="shared" si="4454"/>
        <v>162.82425509618676</v>
      </c>
      <c r="AU4196" s="37">
        <f t="shared" si="4455"/>
        <v>0.27933342529703442</v>
      </c>
      <c r="AV4196" s="34">
        <f t="shared" si="4456"/>
        <v>7.351180717196054E-3</v>
      </c>
      <c r="AW4196" s="34">
        <f t="shared" si="4457"/>
        <v>0.80136213650926202</v>
      </c>
      <c r="AX4196" s="37">
        <f t="shared" si="4458"/>
        <v>2.4419974687652073</v>
      </c>
      <c r="AY4196" s="7">
        <f t="shared" si="4459"/>
        <v>11.772020145595054</v>
      </c>
      <c r="AZ4196" s="37">
        <f t="shared" si="4460"/>
        <v>10.963306828368596</v>
      </c>
      <c r="BA4196" s="2">
        <f>BE4196*'mass balance'!$B$17+BF4196*'mass balance'!$C$17+BG4196*'mass balance'!$D$17+BH4196*'mass balance'!$E$17</f>
        <v>1.8393988597705278E-4</v>
      </c>
      <c r="BB4196" s="2">
        <f>BE4196*'mass balance'!$B$18+BF4196*'mass balance'!$C$18+BG4196*'mass balance'!$D$18+BH4196*'mass balance'!$E$18</f>
        <v>1.8676973037669975E-4</v>
      </c>
      <c r="BC4196" s="2">
        <f>BE4196*'mass balance'!$B$19+BF4196*'mass balance'!$C$19+BG4196*'mass balance'!$D$19+BH4196*'mass balance'!$E$19</f>
        <v>-2.3346216297087465E-4</v>
      </c>
      <c r="BD4196" s="2">
        <f>BE4196*'mass balance'!$B$20+BF4196*'mass balance'!$C$20+BG4196*'mass balance'!$D$20+BH4196*'mass balance'!$E$20</f>
        <v>8.4895331989408979E-6</v>
      </c>
      <c r="BE4196" s="2">
        <f>N4196*'mass balance'!$H$11+R4196*'mass balance'!$I$11+S4196*'mass balance'!$J$11</f>
        <v>-3.7940641395960698E-4</v>
      </c>
      <c r="BF4196" s="2">
        <f>N4196*'mass balance'!$H$12+R4196*'mass balance'!$I$12+S4196*'mass balance'!$J$12</f>
        <v>1.8721761032721002E-5</v>
      </c>
      <c r="BG4196" s="2">
        <f>N4196*'mass balance'!$H$13+R4196*'mass balance'!$I$13+S4196*'mass balance'!$J$13</f>
        <v>9.2799524428296705E-5</v>
      </c>
      <c r="BH4196" s="2">
        <f>N4196*'mass balance'!$H$14+R4196*'mass balance'!$I$14+S4196*'mass balance'!$J$14</f>
        <v>4.1497576526832004E-5</v>
      </c>
      <c r="BI4196" s="36">
        <f t="shared" si="4461"/>
        <v>6.851681337565462E-17</v>
      </c>
      <c r="BJ4196" s="36">
        <f t="shared" si="4462"/>
        <v>3.7108811006001953E-19</v>
      </c>
      <c r="BK4196" s="36">
        <f t="shared" si="4463"/>
        <v>1.324945814291278E-15</v>
      </c>
      <c r="BL4196" s="36">
        <f t="shared" si="4464"/>
        <v>1.0121052200086696E-15</v>
      </c>
      <c r="BM4196" s="36">
        <f t="shared" si="4429"/>
        <v>1.7873355385690847E-12</v>
      </c>
      <c r="BN4196" s="36">
        <f t="shared" ca="1" si="4465"/>
        <v>0.80710543659904344</v>
      </c>
      <c r="BO4196" s="36">
        <f t="shared" ca="1" si="4482"/>
        <v>1</v>
      </c>
      <c r="BP4196" s="36">
        <f t="shared" si="4430"/>
        <v>-1.7873355343341463E-12</v>
      </c>
      <c r="BQ4196" s="36">
        <f t="shared" si="4431"/>
        <v>0.99999999763058567</v>
      </c>
      <c r="BR4196" s="2">
        <f t="shared" ref="BR4196:BR4259" si="4488">IF(AJ4196-AJ4195&lt;-10000,$N$28*0.7,-5)</f>
        <v>-5</v>
      </c>
      <c r="BS4196">
        <v>0</v>
      </c>
      <c r="BT4196" s="37">
        <f t="shared" si="4483"/>
        <v>0.23404581837830185</v>
      </c>
      <c r="BU4196" s="34">
        <f t="shared" si="4466"/>
        <v>-5</v>
      </c>
      <c r="BV4196" s="34">
        <f t="shared" si="4467"/>
        <v>-5</v>
      </c>
      <c r="BW4196" s="34">
        <f t="shared" si="4468"/>
        <v>-5</v>
      </c>
      <c r="BX4196" s="34">
        <f t="shared" si="4469"/>
        <v>-5</v>
      </c>
      <c r="BY4196" s="34">
        <f t="shared" si="4470"/>
        <v>6.9412713445397021</v>
      </c>
      <c r="BZ4196" s="36">
        <f t="shared" si="4484"/>
        <v>2.3346216297087465E-4</v>
      </c>
      <c r="CA4196" s="34">
        <f t="shared" si="4485"/>
        <v>2.1348104366894678E-2</v>
      </c>
    </row>
    <row r="4197" spans="1:79" ht="13.2" x14ac:dyDescent="0.25">
      <c r="A4197" s="75">
        <f t="shared" si="4471"/>
        <v>11.405479452054065</v>
      </c>
      <c r="B4197" s="34">
        <f t="shared" si="4421"/>
        <v>4162.9999999997335</v>
      </c>
      <c r="C4197">
        <f t="shared" si="4472"/>
        <v>15</v>
      </c>
      <c r="D4197" s="35">
        <f t="shared" si="4432"/>
        <v>3000</v>
      </c>
      <c r="E4197" s="27">
        <v>0</v>
      </c>
      <c r="F4197" s="64">
        <f t="shared" si="4473"/>
        <v>0.46593146951268899</v>
      </c>
      <c r="G4197" s="34">
        <v>0</v>
      </c>
      <c r="H4197" s="34">
        <f t="shared" si="4433"/>
        <v>1</v>
      </c>
      <c r="I4197" s="34">
        <f t="shared" si="4474"/>
        <v>6192.2292298236371</v>
      </c>
      <c r="J4197" s="34">
        <f t="shared" si="4434"/>
        <v>25836.593509195762</v>
      </c>
      <c r="K4197" s="34">
        <f t="shared" si="4435"/>
        <v>22834.898502690929</v>
      </c>
      <c r="L4197" s="36">
        <f t="shared" si="4486"/>
        <v>2982.9803009646489</v>
      </c>
      <c r="M4197" s="34">
        <f t="shared" si="4436"/>
        <v>38.195869775056082</v>
      </c>
      <c r="N4197" s="34">
        <f t="shared" si="4475"/>
        <v>159.36928761540815</v>
      </c>
      <c r="O4197" s="34">
        <f t="shared" si="4437"/>
        <v>11.148808202499623</v>
      </c>
      <c r="P4197">
        <f t="shared" si="4422"/>
        <v>95.019072135112779</v>
      </c>
      <c r="Q4197" s="36">
        <f t="shared" si="4438"/>
        <v>156.25886550034269</v>
      </c>
      <c r="R4197" s="34">
        <f t="shared" si="4439"/>
        <v>97.759949119308004</v>
      </c>
      <c r="S4197" s="34">
        <f t="shared" si="4440"/>
        <v>7.7805103002526721</v>
      </c>
      <c r="T4197" s="36">
        <f t="shared" si="4476"/>
        <v>4.5220925080607719E-14</v>
      </c>
      <c r="U4197" s="36">
        <f t="shared" si="4441"/>
        <v>2086.3646920159044</v>
      </c>
      <c r="V4197" s="36">
        <f t="shared" si="4442"/>
        <v>1.4908333748975206E-3</v>
      </c>
      <c r="W4197" s="68">
        <f t="shared" si="4443"/>
        <v>8.5228008598989966</v>
      </c>
      <c r="X4197">
        <f t="shared" si="4444"/>
        <v>13.380392574861881</v>
      </c>
      <c r="Y4197">
        <f t="shared" si="4445"/>
        <v>1.8307379300092574E-2</v>
      </c>
      <c r="Z4197" s="34">
        <f t="shared" si="4446"/>
        <v>2.1362371768954423E-3</v>
      </c>
      <c r="AA4197" s="36">
        <f t="shared" si="4447"/>
        <v>1.7492293899674531E-4</v>
      </c>
      <c r="AB4197" s="34">
        <f t="shared" si="4448"/>
        <v>2.3425170561219952E-4</v>
      </c>
      <c r="AC4197" s="36">
        <f t="shared" si="4449"/>
        <v>7.1487190469859144E-2</v>
      </c>
      <c r="AD4197" s="34">
        <f t="shared" si="4450"/>
        <v>0</v>
      </c>
      <c r="AE4197">
        <f t="shared" si="4477"/>
        <v>305.17255053931262</v>
      </c>
      <c r="AF4197" s="36">
        <f t="shared" si="4423"/>
        <v>0</v>
      </c>
      <c r="AG4197" s="34">
        <f t="shared" si="4451"/>
        <v>53.387795874507383</v>
      </c>
      <c r="AH4197">
        <f t="shared" si="4487"/>
        <v>0.13803017450656085</v>
      </c>
      <c r="AI4197" s="29">
        <f t="shared" si="4478"/>
        <v>53.387795874507383</v>
      </c>
      <c r="AJ4197">
        <f t="shared" si="4479"/>
        <v>0</v>
      </c>
      <c r="AK4197" s="36">
        <f t="shared" si="4424"/>
        <v>-2.601938515584693E-5</v>
      </c>
      <c r="AL4197" s="36">
        <f t="shared" si="4480"/>
        <v>1.0987804827638462E-4</v>
      </c>
      <c r="AM4197" s="36">
        <f t="shared" si="4481"/>
        <v>7.1886262142988498E-6</v>
      </c>
      <c r="AN4197" s="37">
        <f t="shared" si="4425"/>
        <v>8.4429971847933767E-5</v>
      </c>
      <c r="AO4197" s="36">
        <f t="shared" si="4426"/>
        <v>1.8150605045149096E-2</v>
      </c>
      <c r="AP4197" s="36">
        <f t="shared" si="4427"/>
        <v>7.2917023169942596E-3</v>
      </c>
      <c r="AQ4197" s="74">
        <f t="shared" si="4452"/>
        <v>0.25849342678010656</v>
      </c>
      <c r="AR4197" s="73">
        <f t="shared" si="4453"/>
        <v>7.990717249134821E-5</v>
      </c>
      <c r="AS4197" s="72">
        <f t="shared" si="4428"/>
        <v>5.9796163413901427E-6</v>
      </c>
      <c r="AT4197" s="37">
        <f t="shared" si="4454"/>
        <v>539.31155875221407</v>
      </c>
      <c r="AU4197" s="37">
        <f t="shared" si="4455"/>
        <v>0.27851291213838741</v>
      </c>
      <c r="AV4197" s="34">
        <f t="shared" si="4456"/>
        <v>1.8959317073027609E-5</v>
      </c>
      <c r="AW4197" s="34">
        <f t="shared" si="4457"/>
        <v>0.80150240038339826</v>
      </c>
      <c r="AX4197" s="37">
        <f t="shared" si="4458"/>
        <v>2.4424248960293555</v>
      </c>
      <c r="AY4197" s="7">
        <f t="shared" si="4459"/>
        <v>11.766747115628823</v>
      </c>
      <c r="AZ4197" s="37">
        <f t="shared" si="4460"/>
        <v>10.965225755928351</v>
      </c>
      <c r="BA4197" s="2">
        <f>BE4197*'mass balance'!$B$17+BF4197*'mass balance'!$C$17+BG4197*'mass balance'!$D$17+BH4197*'mass balance'!$E$17</f>
        <v>1.8397157352444062E-4</v>
      </c>
      <c r="BB4197" s="2">
        <f>BE4197*'mass balance'!$B$18+BF4197*'mass balance'!$C$18+BG4197*'mass balance'!$D$18+BH4197*'mass balance'!$E$18</f>
        <v>1.8680190542481661E-4</v>
      </c>
      <c r="BC4197" s="2">
        <f>BE4197*'mass balance'!$B$19+BF4197*'mass balance'!$C$19+BG4197*'mass balance'!$D$19+BH4197*'mass balance'!$E$19</f>
        <v>-2.3350238178102071E-4</v>
      </c>
      <c r="BD4197" s="2">
        <f>BE4197*'mass balance'!$B$20+BF4197*'mass balance'!$C$20+BG4197*'mass balance'!$D$20+BH4197*'mass balance'!$E$20</f>
        <v>8.4909957011280291E-6</v>
      </c>
      <c r="BE4197" s="2">
        <f>N4197*'mass balance'!$H$11+R4197*'mass balance'!$I$11+S4197*'mass balance'!$J$11</f>
        <v>-3.7945068479859081E-4</v>
      </c>
      <c r="BF4197" s="2">
        <f>N4197*'mass balance'!$H$12+R4197*'mass balance'!$I$12+S4197*'mass balance'!$J$12</f>
        <v>1.8713389643065116E-5</v>
      </c>
      <c r="BG4197" s="2">
        <f>N4197*'mass balance'!$H$13+R4197*'mass balance'!$I$13+S4197*'mass balance'!$J$13</f>
        <v>9.2808324475599082E-5</v>
      </c>
      <c r="BH4197" s="2">
        <f>N4197*'mass balance'!$H$14+R4197*'mass balance'!$I$14+S4197*'mass balance'!$J$14</f>
        <v>4.1502418649845866E-5</v>
      </c>
      <c r="BI4197" s="36">
        <f t="shared" si="4461"/>
        <v>6.851681337565462E-17</v>
      </c>
      <c r="BJ4197" s="36">
        <f t="shared" si="4462"/>
        <v>3.711394488853317E-19</v>
      </c>
      <c r="BK4197" s="36">
        <f t="shared" si="4463"/>
        <v>1.3253169024013381E-15</v>
      </c>
      <c r="BL4197" s="36">
        <f t="shared" si="4464"/>
        <v>1.0124938766018453E-15</v>
      </c>
      <c r="BM4197" s="36">
        <f t="shared" si="4429"/>
        <v>1.7883476437890934E-12</v>
      </c>
      <c r="BN4197" s="36">
        <f t="shared" ca="1" si="4465"/>
        <v>0.78839714309632036</v>
      </c>
      <c r="BO4197" s="36">
        <f t="shared" ca="1" si="4482"/>
        <v>1</v>
      </c>
      <c r="BP4197" s="36">
        <f t="shared" si="4430"/>
        <v>-1.7883476395485604E-12</v>
      </c>
      <c r="BQ4197" s="36">
        <f t="shared" si="4431"/>
        <v>0.99999999762879832</v>
      </c>
      <c r="BR4197" s="2">
        <f t="shared" si="4488"/>
        <v>-5</v>
      </c>
      <c r="BS4197">
        <v>0</v>
      </c>
      <c r="BT4197" s="37">
        <f t="shared" si="4483"/>
        <v>0.23408613773547327</v>
      </c>
      <c r="BU4197" s="34">
        <f t="shared" si="4466"/>
        <v>-5</v>
      </c>
      <c r="BV4197" s="34">
        <f t="shared" si="4467"/>
        <v>-5</v>
      </c>
      <c r="BW4197" s="34">
        <f t="shared" si="4468"/>
        <v>-5</v>
      </c>
      <c r="BX4197" s="34">
        <f t="shared" si="4469"/>
        <v>-5</v>
      </c>
      <c r="BY4197" s="34">
        <f t="shared" si="4470"/>
        <v>6.9420812831562646</v>
      </c>
      <c r="BZ4197" s="36">
        <f t="shared" si="4484"/>
        <v>2.3350238178102071E-4</v>
      </c>
      <c r="CA4197" s="34">
        <f t="shared" si="4485"/>
        <v>2.1348045443470652E-2</v>
      </c>
    </row>
    <row r="4198" spans="1:79" ht="13.2" x14ac:dyDescent="0.25">
      <c r="A4198" s="75">
        <f t="shared" si="4471"/>
        <v>11.408219178081461</v>
      </c>
      <c r="B4198" s="34">
        <f t="shared" si="4421"/>
        <v>4163.9999999997335</v>
      </c>
      <c r="C4198">
        <f t="shared" si="4472"/>
        <v>15</v>
      </c>
      <c r="D4198" s="35">
        <f t="shared" si="4432"/>
        <v>3000</v>
      </c>
      <c r="E4198" s="27">
        <v>0</v>
      </c>
      <c r="F4198" s="64">
        <f t="shared" si="4473"/>
        <v>0.46593146951268899</v>
      </c>
      <c r="G4198" s="34">
        <v>0</v>
      </c>
      <c r="H4198" s="34">
        <f t="shared" si="4433"/>
        <v>1</v>
      </c>
      <c r="I4198" s="34">
        <f t="shared" si="4474"/>
        <v>6192.2292298236371</v>
      </c>
      <c r="J4198" s="34">
        <f t="shared" si="4434"/>
        <v>25839.606363277333</v>
      </c>
      <c r="K4198" s="34">
        <f t="shared" si="4435"/>
        <v>22837.561323435144</v>
      </c>
      <c r="L4198" s="36">
        <f t="shared" si="4486"/>
        <v>2983.5020926458628</v>
      </c>
      <c r="M4198" s="34">
        <f t="shared" si="4436"/>
        <v>38.195869775056082</v>
      </c>
      <c r="N4198" s="34">
        <f t="shared" si="4475"/>
        <v>159.38787196974644</v>
      </c>
      <c r="O4198" s="34">
        <f t="shared" si="4437"/>
        <v>11.148808202499623</v>
      </c>
      <c r="P4198">
        <f t="shared" si="4422"/>
        <v>95.035693150471388</v>
      </c>
      <c r="Q4198" s="36">
        <f t="shared" si="4438"/>
        <v>156.27884089802509</v>
      </c>
      <c r="R4198" s="34">
        <f t="shared" si="4439"/>
        <v>97.776911833819369</v>
      </c>
      <c r="S4198" s="34">
        <f t="shared" si="4440"/>
        <v>7.7770306995213616</v>
      </c>
      <c r="T4198" s="36">
        <f t="shared" si="4476"/>
        <v>4.5218288662342018E-14</v>
      </c>
      <c r="U4198" s="36">
        <f t="shared" si="4441"/>
        <v>2086.3646920159044</v>
      </c>
      <c r="V4198" s="36">
        <f t="shared" si="4442"/>
        <v>1.4901666442203043E-3</v>
      </c>
      <c r="W4198" s="68">
        <f t="shared" si="4443"/>
        <v>8.5242916932738932</v>
      </c>
      <c r="X4198">
        <f t="shared" si="4444"/>
        <v>13.38117270857393</v>
      </c>
      <c r="Y4198">
        <f t="shared" si="4445"/>
        <v>1.8307379300092574E-2</v>
      </c>
      <c r="Z4198" s="34">
        <f t="shared" si="4446"/>
        <v>2.1362371768954423E-3</v>
      </c>
      <c r="AA4198" s="36">
        <f t="shared" si="4447"/>
        <v>1.7481413093783766E-4</v>
      </c>
      <c r="AB4198" s="34">
        <f t="shared" si="4448"/>
        <v>2.3425170561219952E-4</v>
      </c>
      <c r="AC4198" s="36">
        <f t="shared" si="4449"/>
        <v>7.1487190469859144E-2</v>
      </c>
      <c r="AD4198" s="34">
        <f t="shared" si="4450"/>
        <v>0</v>
      </c>
      <c r="AE4198">
        <f t="shared" si="4477"/>
        <v>305.17255053931262</v>
      </c>
      <c r="AF4198" s="36">
        <f t="shared" si="4423"/>
        <v>0</v>
      </c>
      <c r="AG4198" s="34">
        <f t="shared" si="4451"/>
        <v>53.394629857562485</v>
      </c>
      <c r="AH4198">
        <f t="shared" si="4487"/>
        <v>0.13796264883633569</v>
      </c>
      <c r="AI4198" s="29">
        <f t="shared" si="4478"/>
        <v>53.394629857562485</v>
      </c>
      <c r="AJ4198">
        <f t="shared" si="4479"/>
        <v>53.394629857562485</v>
      </c>
      <c r="AK4198" s="36">
        <f t="shared" si="4424"/>
        <v>-7.990717249134821E-5</v>
      </c>
      <c r="AL4198" s="36">
        <f t="shared" si="4480"/>
        <v>3.7635920303630261E-4</v>
      </c>
      <c r="AM4198" s="36">
        <f t="shared" si="4481"/>
        <v>2.5629748148167717E-5</v>
      </c>
      <c r="AN4198" s="37">
        <f t="shared" si="4425"/>
        <v>5.8410586692086838E-5</v>
      </c>
      <c r="AO4198" s="36">
        <f t="shared" si="4426"/>
        <v>1.826048309342548E-2</v>
      </c>
      <c r="AP4198" s="36">
        <f t="shared" si="4427"/>
        <v>7.2988909432085587E-3</v>
      </c>
      <c r="AQ4198" s="74">
        <f t="shared" si="4452"/>
        <v>0.17562282519725225</v>
      </c>
      <c r="AR4198" s="73">
        <f t="shared" si="4453"/>
        <v>5.6094426986329359E-5</v>
      </c>
      <c r="AS4198" s="72">
        <f t="shared" si="4428"/>
        <v>6.08887121882893E-6</v>
      </c>
      <c r="AT4198" s="37">
        <f t="shared" si="4454"/>
        <v>366.41326160362911</v>
      </c>
      <c r="AU4198" s="37">
        <f t="shared" si="4455"/>
        <v>0.27878748796913039</v>
      </c>
      <c r="AV4198" s="34">
        <f t="shared" si="4456"/>
        <v>7.3530400051892639E-3</v>
      </c>
      <c r="AW4198" s="34">
        <f t="shared" si="4457"/>
        <v>0.80164260153888633</v>
      </c>
      <c r="AX4198" s="37">
        <f t="shared" si="4458"/>
        <v>2.4428521321704473</v>
      </c>
      <c r="AY4198" s="7">
        <f t="shared" si="4459"/>
        <v>11.776139466988415</v>
      </c>
      <c r="AZ4198" s="37">
        <f t="shared" si="4460"/>
        <v>10.967143825444341</v>
      </c>
      <c r="BA4198" s="2">
        <f>BE4198*'mass balance'!$B$17+BF4198*'mass balance'!$C$17+BG4198*'mass balance'!$D$17+BH4198*'mass balance'!$E$17</f>
        <v>1.8400324684556487E-4</v>
      </c>
      <c r="BB4198" s="2">
        <f>BE4198*'mass balance'!$B$18+BF4198*'mass balance'!$C$18+BG4198*'mass balance'!$D$18+BH4198*'mass balance'!$E$18</f>
        <v>1.868340660278043E-4</v>
      </c>
      <c r="BC4198" s="2">
        <f>BE4198*'mass balance'!$B$19+BF4198*'mass balance'!$C$19+BG4198*'mass balance'!$D$19+BH4198*'mass balance'!$E$19</f>
        <v>-2.3354258253475535E-4</v>
      </c>
      <c r="BD4198" s="2">
        <f>BE4198*'mass balance'!$B$20+BF4198*'mass balance'!$C$20+BG4198*'mass balance'!$D$20+BH4198*'mass balance'!$E$20</f>
        <v>8.4924575467183758E-6</v>
      </c>
      <c r="BE4198" s="2">
        <f>N4198*'mass balance'!$H$11+R4198*'mass balance'!$I$11+S4198*'mass balance'!$J$11</f>
        <v>-3.79494933261301E-4</v>
      </c>
      <c r="BF4198" s="2">
        <f>N4198*'mass balance'!$H$12+R4198*'mass balance'!$I$12+S4198*'mass balance'!$J$12</f>
        <v>1.8705020638748626E-5</v>
      </c>
      <c r="BG4198" s="2">
        <f>N4198*'mass balance'!$H$13+R4198*'mass balance'!$I$13+S4198*'mass balance'!$J$13</f>
        <v>9.2817119717940886E-5</v>
      </c>
      <c r="BH4198" s="2">
        <f>N4198*'mass balance'!$H$14+R4198*'mass balance'!$I$14+S4198*'mass balance'!$J$14</f>
        <v>4.1507258325454798E-5</v>
      </c>
      <c r="BI4198" s="36">
        <f t="shared" si="4461"/>
        <v>6.851681337565462E-17</v>
      </c>
      <c r="BJ4198" s="36">
        <f t="shared" si="4462"/>
        <v>3.7119078068732721E-19</v>
      </c>
      <c r="BK4198" s="36">
        <f t="shared" si="4463"/>
        <v>1.3256880418502234E-15</v>
      </c>
      <c r="BL4198" s="36">
        <f t="shared" si="4464"/>
        <v>1.0128826044493853E-15</v>
      </c>
      <c r="BM4198" s="36">
        <f t="shared" si="4429"/>
        <v>1.7893601376656953E-12</v>
      </c>
      <c r="BN4198" s="36">
        <f t="shared" ca="1" si="4465"/>
        <v>0.10167914730715411</v>
      </c>
      <c r="BO4198" s="36">
        <f t="shared" ca="1" si="4482"/>
        <v>1</v>
      </c>
      <c r="BP4198" s="36">
        <f t="shared" si="4430"/>
        <v>-1.7893601334195615E-12</v>
      </c>
      <c r="BQ4198" s="36">
        <f t="shared" si="4431"/>
        <v>0.99999999762700997</v>
      </c>
      <c r="BR4198" s="2">
        <f t="shared" si="4488"/>
        <v>-5</v>
      </c>
      <c r="BS4198">
        <v>0</v>
      </c>
      <c r="BT4198" s="37">
        <f t="shared" si="4483"/>
        <v>0.23412643899109223</v>
      </c>
      <c r="BU4198" s="34">
        <f t="shared" si="4466"/>
        <v>-5</v>
      </c>
      <c r="BV4198" s="34">
        <f t="shared" si="4467"/>
        <v>-5</v>
      </c>
      <c r="BW4198" s="34">
        <f t="shared" si="4468"/>
        <v>-5</v>
      </c>
      <c r="BX4198" s="34">
        <f t="shared" si="4469"/>
        <v>-5</v>
      </c>
      <c r="BY4198" s="34">
        <f t="shared" si="4470"/>
        <v>6.9428908123970725</v>
      </c>
      <c r="BZ4198" s="36">
        <f t="shared" si="4484"/>
        <v>2.3354258253475535E-4</v>
      </c>
      <c r="CA4198" s="34">
        <f t="shared" si="4485"/>
        <v>2.1347986560357381E-2</v>
      </c>
    </row>
    <row r="4199" spans="1:79" ht="13.2" x14ac:dyDescent="0.25">
      <c r="A4199" s="75">
        <f t="shared" si="4471"/>
        <v>11.410958904108858</v>
      </c>
      <c r="B4199" s="34">
        <f t="shared" si="4421"/>
        <v>4164.9999999997335</v>
      </c>
      <c r="C4199">
        <f t="shared" si="4472"/>
        <v>15</v>
      </c>
      <c r="D4199" s="35">
        <f t="shared" si="4432"/>
        <v>3000</v>
      </c>
      <c r="E4199" s="27">
        <v>0</v>
      </c>
      <c r="F4199" s="64">
        <f t="shared" si="4473"/>
        <v>0.46593146951268899</v>
      </c>
      <c r="G4199" s="34">
        <v>0</v>
      </c>
      <c r="H4199" s="34">
        <f t="shared" si="4433"/>
        <v>1</v>
      </c>
      <c r="I4199" s="34">
        <f t="shared" si="4474"/>
        <v>6192.2292298236371</v>
      </c>
      <c r="J4199" s="34">
        <f t="shared" si="4434"/>
        <v>25842.617694431166</v>
      </c>
      <c r="K4199" s="34">
        <f t="shared" si="4435"/>
        <v>22840.222798185339</v>
      </c>
      <c r="L4199" s="36">
        <f t="shared" si="4486"/>
        <v>2984.02365097134</v>
      </c>
      <c r="M4199" s="34">
        <f t="shared" si="4436"/>
        <v>38.195869775056082</v>
      </c>
      <c r="N4199" s="34">
        <f t="shared" si="4475"/>
        <v>159.40644693012541</v>
      </c>
      <c r="O4199" s="34">
        <f t="shared" si="4437"/>
        <v>11.148808202499623</v>
      </c>
      <c r="P4199">
        <f t="shared" si="4422"/>
        <v>95.052306732577563</v>
      </c>
      <c r="Q4199" s="36">
        <f t="shared" si="4438"/>
        <v>156.29880650509384</v>
      </c>
      <c r="R4199" s="34">
        <f t="shared" si="4439"/>
        <v>97.793866947600065</v>
      </c>
      <c r="S4199" s="34">
        <f t="shared" si="4440"/>
        <v>7.7735520909935758</v>
      </c>
      <c r="T4199" s="36">
        <f t="shared" si="4476"/>
        <v>4.5215654037437491E-14</v>
      </c>
      <c r="U4199" s="36">
        <f t="shared" si="4441"/>
        <v>2086.3646920159044</v>
      </c>
      <c r="V4199" s="36">
        <f t="shared" si="4442"/>
        <v>1.489500103660463E-3</v>
      </c>
      <c r="W4199" s="68">
        <f t="shared" si="4443"/>
        <v>8.5257818599181139</v>
      </c>
      <c r="X4199">
        <f t="shared" si="4444"/>
        <v>13.381952402501183</v>
      </c>
      <c r="Y4199">
        <f t="shared" si="4445"/>
        <v>1.8307379300092574E-2</v>
      </c>
      <c r="Z4199" s="34">
        <f t="shared" si="4446"/>
        <v>2.1362371768954423E-3</v>
      </c>
      <c r="AA4199" s="36">
        <f t="shared" si="4447"/>
        <v>1.7470539689303861E-4</v>
      </c>
      <c r="AB4199" s="34">
        <f t="shared" si="4448"/>
        <v>2.3425170561219952E-4</v>
      </c>
      <c r="AC4199" s="36">
        <f t="shared" si="4449"/>
        <v>7.1487190469859144E-2</v>
      </c>
      <c r="AD4199" s="34">
        <f t="shared" si="4450"/>
        <v>0</v>
      </c>
      <c r="AE4199">
        <f t="shared" si="4477"/>
        <v>305.17255053931262</v>
      </c>
      <c r="AF4199" s="36">
        <f t="shared" si="4423"/>
        <v>0</v>
      </c>
      <c r="AG4199" s="34">
        <f t="shared" si="4451"/>
        <v>53.401460491052838</v>
      </c>
      <c r="AH4199">
        <f t="shared" si="4487"/>
        <v>0.13789514988486928</v>
      </c>
      <c r="AI4199" s="29">
        <f t="shared" si="4478"/>
        <v>53.401460491052838</v>
      </c>
      <c r="AJ4199">
        <f t="shared" si="4479"/>
        <v>0</v>
      </c>
      <c r="AK4199" s="36">
        <f t="shared" si="4424"/>
        <v>-5.6094426986329359E-5</v>
      </c>
      <c r="AL4199" s="36">
        <f t="shared" si="4480"/>
        <v>2.569935385806651E-4</v>
      </c>
      <c r="AM4199" s="36">
        <f t="shared" si="4481"/>
        <v>1.7481247708038957E-5</v>
      </c>
      <c r="AN4199" s="37">
        <f t="shared" si="4425"/>
        <v>-2.1496585799261372E-5</v>
      </c>
      <c r="AO4199" s="36">
        <f t="shared" si="4426"/>
        <v>1.8636842296461783E-2</v>
      </c>
      <c r="AP4199" s="36">
        <f t="shared" si="4427"/>
        <v>7.3245206913567264E-3</v>
      </c>
      <c r="AQ4199" s="74">
        <f t="shared" si="4452"/>
        <v>-6.07965138812957E-2</v>
      </c>
      <c r="AR4199" s="73">
        <f t="shared" si="4453"/>
        <v>-2.1506367353188444E-5</v>
      </c>
      <c r="AS4199" s="72">
        <f t="shared" si="4428"/>
        <v>6.4731696730581417E-6</v>
      </c>
      <c r="AT4199" s="37">
        <f t="shared" si="4454"/>
        <v>-126.84369995959045</v>
      </c>
      <c r="AU4199" s="37">
        <f t="shared" si="4455"/>
        <v>0.27976643849176525</v>
      </c>
      <c r="AV4199" s="34">
        <f t="shared" si="4456"/>
        <v>1.8940770587634343E-5</v>
      </c>
      <c r="AW4199" s="34">
        <f t="shared" si="4457"/>
        <v>0.80178273999359706</v>
      </c>
      <c r="AX4199" s="37">
        <f t="shared" si="4458"/>
        <v>2.4432791772429421</v>
      </c>
      <c r="AY4199" s="7">
        <f t="shared" si="4459"/>
        <v>11.77086271792524</v>
      </c>
      <c r="AZ4199" s="37">
        <f t="shared" si="4460"/>
        <v>10.969061037161056</v>
      </c>
      <c r="BA4199" s="2">
        <f>BE4199*'mass balance'!$B$17+BF4199*'mass balance'!$C$17+BG4199*'mass balance'!$D$17+BH4199*'mass balance'!$E$17</f>
        <v>1.8403490594455301E-4</v>
      </c>
      <c r="BB4199" s="2">
        <f>BE4199*'mass balance'!$B$18+BF4199*'mass balance'!$C$18+BG4199*'mass balance'!$D$18+BH4199*'mass balance'!$E$18</f>
        <v>1.8686621218985393E-4</v>
      </c>
      <c r="BC4199" s="2">
        <f>BE4199*'mass balance'!$B$19+BF4199*'mass balance'!$C$19+BG4199*'mass balance'!$D$19+BH4199*'mass balance'!$E$19</f>
        <v>-2.3358276523731739E-4</v>
      </c>
      <c r="BD4199" s="2">
        <f>BE4199*'mass balance'!$B$20+BF4199*'mass balance'!$C$20+BG4199*'mass balance'!$D$20+BH4199*'mass balance'!$E$20</f>
        <v>8.4939187359024492E-6</v>
      </c>
      <c r="BE4199" s="2">
        <f>N4199*'mass balance'!$H$11+R4199*'mass balance'!$I$11+S4199*'mass balance'!$J$11</f>
        <v>-3.7953915935744144E-4</v>
      </c>
      <c r="BF4199" s="2">
        <f>N4199*'mass balance'!$H$12+R4199*'mass balance'!$I$12+S4199*'mass balance'!$J$12</f>
        <v>1.8696654020842595E-5</v>
      </c>
      <c r="BG4199" s="2">
        <f>N4199*'mass balance'!$H$13+R4199*'mass balance'!$I$13+S4199*'mass balance'!$J$13</f>
        <v>9.2825910157813394E-5</v>
      </c>
      <c r="BH4199" s="2">
        <f>N4199*'mass balance'!$H$14+R4199*'mass balance'!$I$14+S4199*'mass balance'!$J$14</f>
        <v>4.1512095554720154E-5</v>
      </c>
      <c r="BI4199" s="36">
        <f t="shared" si="4461"/>
        <v>6.851681337565462E-17</v>
      </c>
      <c r="BJ4199" s="36">
        <f t="shared" si="4462"/>
        <v>3.7124210546359717E-19</v>
      </c>
      <c r="BK4199" s="36">
        <f t="shared" si="4463"/>
        <v>1.3260592326309107E-15</v>
      </c>
      <c r="BL4199" s="36">
        <f t="shared" si="4464"/>
        <v>1.0132714035380269E-15</v>
      </c>
      <c r="BM4199" s="36">
        <f t="shared" si="4429"/>
        <v>1.7903730202701446E-12</v>
      </c>
      <c r="BN4199" s="36">
        <f t="shared" ca="1" si="4465"/>
        <v>7.2437405577977176E-2</v>
      </c>
      <c r="BO4199" s="36">
        <f t="shared" ca="1" si="4482"/>
        <v>1</v>
      </c>
      <c r="BP4199" s="36">
        <f t="shared" si="4430"/>
        <v>-1.7903730160184037E-12</v>
      </c>
      <c r="BQ4199" s="36">
        <f t="shared" si="4431"/>
        <v>0.99999999762522063</v>
      </c>
      <c r="BR4199" s="2">
        <f t="shared" si="4488"/>
        <v>-5</v>
      </c>
      <c r="BS4199">
        <v>0</v>
      </c>
      <c r="BT4199" s="37">
        <f t="shared" si="4483"/>
        <v>0.23416672215041065</v>
      </c>
      <c r="BU4199" s="34">
        <f t="shared" si="4466"/>
        <v>-5</v>
      </c>
      <c r="BV4199" s="34">
        <f t="shared" si="4467"/>
        <v>-5</v>
      </c>
      <c r="BW4199" s="34">
        <f t="shared" si="4468"/>
        <v>-5</v>
      </c>
      <c r="BX4199" s="34">
        <f t="shared" si="4469"/>
        <v>-5</v>
      </c>
      <c r="BY4199" s="34">
        <f t="shared" si="4470"/>
        <v>6.9436999324396576</v>
      </c>
      <c r="BZ4199" s="36">
        <f t="shared" si="4484"/>
        <v>2.3358276523731739E-4</v>
      </c>
      <c r="CA4199" s="34">
        <f t="shared" si="4485"/>
        <v>2.1347927717522867E-2</v>
      </c>
    </row>
    <row r="4200" spans="1:79" ht="13.2" x14ac:dyDescent="0.25">
      <c r="A4200" s="75">
        <f t="shared" si="4471"/>
        <v>11.413698630136254</v>
      </c>
      <c r="B4200" s="34">
        <f t="shared" si="4421"/>
        <v>4165.9999999997326</v>
      </c>
      <c r="C4200">
        <f t="shared" si="4472"/>
        <v>15</v>
      </c>
      <c r="D4200" s="35">
        <f t="shared" si="4432"/>
        <v>3000</v>
      </c>
      <c r="E4200" s="27">
        <v>0</v>
      </c>
      <c r="F4200" s="64">
        <f t="shared" si="4473"/>
        <v>0.46593146951268899</v>
      </c>
      <c r="G4200" s="34">
        <v>0</v>
      </c>
      <c r="H4200" s="34">
        <f t="shared" si="4433"/>
        <v>1</v>
      </c>
      <c r="I4200" s="34">
        <f t="shared" si="4474"/>
        <v>6192.2292298236371</v>
      </c>
      <c r="J4200" s="34">
        <f t="shared" si="4434"/>
        <v>25845.627503317824</v>
      </c>
      <c r="K4200" s="34">
        <f t="shared" si="4435"/>
        <v>22842.882927525334</v>
      </c>
      <c r="L4200" s="36">
        <f t="shared" si="4486"/>
        <v>2984.5449760076212</v>
      </c>
      <c r="M4200" s="34">
        <f t="shared" si="4436"/>
        <v>38.195869775056082</v>
      </c>
      <c r="N4200" s="34">
        <f t="shared" si="4475"/>
        <v>159.4250125006196</v>
      </c>
      <c r="O4200" s="34">
        <f t="shared" si="4437"/>
        <v>11.148808202499623</v>
      </c>
      <c r="P4200">
        <f t="shared" si="4422"/>
        <v>95.06891288355088</v>
      </c>
      <c r="Q4200" s="36">
        <f t="shared" si="4438"/>
        <v>156.31876232544613</v>
      </c>
      <c r="R4200" s="34">
        <f t="shared" si="4439"/>
        <v>97.810814462836319</v>
      </c>
      <c r="S4200" s="34">
        <f t="shared" si="4440"/>
        <v>7.7700744751136241</v>
      </c>
      <c r="T4200" s="36">
        <f t="shared" si="4476"/>
        <v>4.5213021204483497E-14</v>
      </c>
      <c r="U4200" s="36">
        <f t="shared" si="4441"/>
        <v>2086.3646920159044</v>
      </c>
      <c r="V4200" s="36">
        <f t="shared" si="4442"/>
        <v>1.4888337533031134E-3</v>
      </c>
      <c r="W4200" s="68">
        <f t="shared" si="4443"/>
        <v>8.5272713600217749</v>
      </c>
      <c r="X4200">
        <f t="shared" si="4444"/>
        <v>13.382731656891522</v>
      </c>
      <c r="Y4200">
        <f t="shared" si="4445"/>
        <v>1.8307379300092574E-2</v>
      </c>
      <c r="Z4200" s="34">
        <f t="shared" si="4446"/>
        <v>2.1362371768954423E-3</v>
      </c>
      <c r="AA4200" s="36">
        <f t="shared" si="4447"/>
        <v>1.7459673680412952E-4</v>
      </c>
      <c r="AB4200" s="34">
        <f t="shared" si="4448"/>
        <v>2.3425170561219952E-4</v>
      </c>
      <c r="AC4200" s="36">
        <f t="shared" si="4449"/>
        <v>7.1487190469859144E-2</v>
      </c>
      <c r="AD4200" s="34">
        <f t="shared" si="4450"/>
        <v>0</v>
      </c>
      <c r="AE4200">
        <f t="shared" si="4477"/>
        <v>305.17255053931262</v>
      </c>
      <c r="AF4200" s="36">
        <f t="shared" si="4423"/>
        <v>0</v>
      </c>
      <c r="AG4200" s="34">
        <f t="shared" si="4451"/>
        <v>53.408287776311766</v>
      </c>
      <c r="AH4200">
        <f t="shared" si="4487"/>
        <v>0.13782767764955395</v>
      </c>
      <c r="AI4200" s="29">
        <f t="shared" si="4478"/>
        <v>53.408287776311766</v>
      </c>
      <c r="AJ4200">
        <f t="shared" si="4479"/>
        <v>53.408287776311766</v>
      </c>
      <c r="AK4200" s="36">
        <f t="shared" si="4424"/>
        <v>2.1506367353188444E-5</v>
      </c>
      <c r="AL4200" s="36">
        <f t="shared" si="4480"/>
        <v>-1.1264776206671149E-4</v>
      </c>
      <c r="AM4200" s="36">
        <f t="shared" si="4481"/>
        <v>-9.0735398636149899E-6</v>
      </c>
      <c r="AN4200" s="37">
        <f t="shared" si="4425"/>
        <v>-7.7591012785590738E-5</v>
      </c>
      <c r="AO4200" s="36">
        <f t="shared" si="4426"/>
        <v>1.889383583504245E-2</v>
      </c>
      <c r="AP4200" s="36">
        <f t="shared" si="4427"/>
        <v>7.3420019390647651E-3</v>
      </c>
      <c r="AQ4200" s="74">
        <f t="shared" si="4452"/>
        <v>-0.21060912685053251</v>
      </c>
      <c r="AR4200" s="73">
        <f t="shared" si="4453"/>
        <v>-7.9766689050874689E-5</v>
      </c>
      <c r="AS4200" s="72">
        <f t="shared" si="4428"/>
        <v>6.7446654500982302E-6</v>
      </c>
      <c r="AT4200" s="37">
        <f t="shared" si="4454"/>
        <v>-439.40744607725094</v>
      </c>
      <c r="AU4200" s="37">
        <f t="shared" si="4455"/>
        <v>0.28043414995272703</v>
      </c>
      <c r="AV4200" s="34">
        <f t="shared" si="4456"/>
        <v>7.3548974675268714E-3</v>
      </c>
      <c r="AW4200" s="34">
        <f t="shared" si="4457"/>
        <v>0.80192281576540969</v>
      </c>
      <c r="AX4200" s="37">
        <f t="shared" si="4458"/>
        <v>2.443706031301323</v>
      </c>
      <c r="AY4200" s="7">
        <f t="shared" si="4459"/>
        <v>11.780255104556035</v>
      </c>
      <c r="AZ4200" s="37">
        <f t="shared" si="4460"/>
        <v>10.970977391323098</v>
      </c>
      <c r="BA4200" s="2">
        <f>BE4200*'mass balance'!$B$17+BF4200*'mass balance'!$C$17+BG4200*'mass balance'!$D$17+BH4200*'mass balance'!$E$17</f>
        <v>1.8406655082553431E-4</v>
      </c>
      <c r="BB4200" s="2">
        <f>BE4200*'mass balance'!$B$18+BF4200*'mass balance'!$C$18+BG4200*'mass balance'!$D$18+BH4200*'mass balance'!$E$18</f>
        <v>1.8689834391515787E-4</v>
      </c>
      <c r="BC4200" s="2">
        <f>BE4200*'mass balance'!$B$19+BF4200*'mass balance'!$C$19+BG4200*'mass balance'!$D$19+BH4200*'mass balance'!$E$19</f>
        <v>-2.3362292989394733E-4</v>
      </c>
      <c r="BD4200" s="2">
        <f>BE4200*'mass balance'!$B$20+BF4200*'mass balance'!$C$20+BG4200*'mass balance'!$D$20+BH4200*'mass balance'!$E$20</f>
        <v>8.4953792688708115E-6</v>
      </c>
      <c r="BE4200" s="2">
        <f>N4200*'mass balance'!$H$11+R4200*'mass balance'!$I$11+S4200*'mass balance'!$J$11</f>
        <v>-3.795833630967133E-4</v>
      </c>
      <c r="BF4200" s="2">
        <f>N4200*'mass balance'!$H$12+R4200*'mass balance'!$I$12+S4200*'mass balance'!$J$12</f>
        <v>1.8688289790415661E-5</v>
      </c>
      <c r="BG4200" s="2">
        <f>N4200*'mass balance'!$H$13+R4200*'mass balance'!$I$13+S4200*'mass balance'!$J$13</f>
        <v>9.2834695797706316E-5</v>
      </c>
      <c r="BH4200" s="2">
        <f>N4200*'mass balance'!$H$14+R4200*'mass balance'!$I$14+S4200*'mass balance'!$J$14</f>
        <v>4.1516930338703015E-5</v>
      </c>
      <c r="BI4200" s="36">
        <f t="shared" si="4461"/>
        <v>6.851681337565462E-17</v>
      </c>
      <c r="BJ4200" s="36">
        <f t="shared" si="4462"/>
        <v>3.7129342321173285E-19</v>
      </c>
      <c r="BK4200" s="36">
        <f t="shared" si="4463"/>
        <v>1.3264304747363744E-15</v>
      </c>
      <c r="BL4200" s="36">
        <f t="shared" si="4464"/>
        <v>1.0136602738544988E-15</v>
      </c>
      <c r="BM4200" s="36">
        <f t="shared" si="4429"/>
        <v>1.7913862916736825E-12</v>
      </c>
      <c r="BN4200" s="36">
        <f t="shared" ca="1" si="4465"/>
        <v>0.98871247997578404</v>
      </c>
      <c r="BO4200" s="36">
        <f t="shared" ca="1" si="4482"/>
        <v>1</v>
      </c>
      <c r="BP4200" s="36">
        <f t="shared" si="4430"/>
        <v>-1.7913862874163281E-12</v>
      </c>
      <c r="BQ4200" s="36">
        <f t="shared" si="4431"/>
        <v>0.99999999762343028</v>
      </c>
      <c r="BR4200" s="2">
        <f t="shared" si="4488"/>
        <v>-5</v>
      </c>
      <c r="BS4200">
        <v>0</v>
      </c>
      <c r="BT4200" s="37">
        <f t="shared" si="4483"/>
        <v>0.23420698721868219</v>
      </c>
      <c r="BU4200" s="34">
        <f t="shared" si="4466"/>
        <v>-5</v>
      </c>
      <c r="BV4200" s="34">
        <f t="shared" si="4467"/>
        <v>-5</v>
      </c>
      <c r="BW4200" s="34">
        <f t="shared" si="4468"/>
        <v>-5</v>
      </c>
      <c r="BX4200" s="34">
        <f t="shared" si="4469"/>
        <v>-5</v>
      </c>
      <c r="BY4200" s="34">
        <f t="shared" si="4470"/>
        <v>6.944508643461508</v>
      </c>
      <c r="BZ4200" s="36">
        <f t="shared" si="4484"/>
        <v>2.3362292989394733E-4</v>
      </c>
      <c r="CA4200" s="34">
        <f t="shared" si="4485"/>
        <v>2.1347868914935106E-2</v>
      </c>
    </row>
    <row r="4201" spans="1:79" ht="13.2" x14ac:dyDescent="0.25">
      <c r="A4201" s="75">
        <f t="shared" si="4471"/>
        <v>11.416438356163651</v>
      </c>
      <c r="B4201" s="34">
        <f t="shared" si="4421"/>
        <v>4166.9999999997326</v>
      </c>
      <c r="C4201">
        <f t="shared" si="4472"/>
        <v>15</v>
      </c>
      <c r="D4201" s="35">
        <f t="shared" si="4432"/>
        <v>3000</v>
      </c>
      <c r="E4201" s="27">
        <v>0</v>
      </c>
      <c r="F4201" s="64">
        <f t="shared" si="4473"/>
        <v>0.46593146951268899</v>
      </c>
      <c r="G4201" s="34">
        <v>0</v>
      </c>
      <c r="H4201" s="34">
        <f t="shared" si="4433"/>
        <v>1</v>
      </c>
      <c r="I4201" s="34">
        <f t="shared" si="4474"/>
        <v>6192.2292298236371</v>
      </c>
      <c r="J4201" s="34">
        <f t="shared" si="4434"/>
        <v>25848.635790597702</v>
      </c>
      <c r="K4201" s="34">
        <f t="shared" si="4435"/>
        <v>22845.541712038801</v>
      </c>
      <c r="L4201" s="36">
        <f t="shared" si="4486"/>
        <v>2985.0660678212771</v>
      </c>
      <c r="M4201" s="34">
        <f t="shared" si="4436"/>
        <v>38.195869775056082</v>
      </c>
      <c r="N4201" s="34">
        <f t="shared" si="4475"/>
        <v>159.44356868530264</v>
      </c>
      <c r="O4201" s="34">
        <f t="shared" si="4437"/>
        <v>11.148808202499623</v>
      </c>
      <c r="P4201">
        <f t="shared" si="4422"/>
        <v>95.085511605511869</v>
      </c>
      <c r="Q4201" s="36">
        <f t="shared" si="4438"/>
        <v>156.33870836297839</v>
      </c>
      <c r="R4201" s="34">
        <f t="shared" si="4439"/>
        <v>97.827754381715337</v>
      </c>
      <c r="S4201" s="34">
        <f t="shared" si="4440"/>
        <v>7.7665978523243595</v>
      </c>
      <c r="T4201" s="36">
        <f t="shared" si="4476"/>
        <v>4.5210390162070712E-14</v>
      </c>
      <c r="U4201" s="36">
        <f t="shared" si="4441"/>
        <v>2086.3646920159044</v>
      </c>
      <c r="V4201" s="36">
        <f t="shared" si="4442"/>
        <v>1.4881675932331248E-3</v>
      </c>
      <c r="W4201" s="68">
        <f t="shared" si="4443"/>
        <v>8.5287601937750779</v>
      </c>
      <c r="X4201">
        <f t="shared" si="4444"/>
        <v>13.383510471992697</v>
      </c>
      <c r="Y4201">
        <f t="shared" si="4445"/>
        <v>1.8307379300092574E-2</v>
      </c>
      <c r="Z4201" s="34">
        <f t="shared" si="4446"/>
        <v>2.1362371768954423E-3</v>
      </c>
      <c r="AA4201" s="36">
        <f t="shared" si="4447"/>
        <v>1.7448815061294607E-4</v>
      </c>
      <c r="AB4201" s="34">
        <f t="shared" si="4448"/>
        <v>2.3425170561219952E-4</v>
      </c>
      <c r="AC4201" s="36">
        <f t="shared" si="4449"/>
        <v>7.1487190469859144E-2</v>
      </c>
      <c r="AD4201" s="34">
        <f t="shared" si="4450"/>
        <v>0</v>
      </c>
      <c r="AE4201">
        <f t="shared" si="4477"/>
        <v>305.17255053931262</v>
      </c>
      <c r="AF4201" s="36">
        <f t="shared" si="4423"/>
        <v>0</v>
      </c>
      <c r="AG4201" s="34">
        <f t="shared" si="4451"/>
        <v>53.415111714672307</v>
      </c>
      <c r="AH4201">
        <f t="shared" si="4487"/>
        <v>0.13776023212761856</v>
      </c>
      <c r="AI4201" s="29">
        <f t="shared" si="4478"/>
        <v>53.415111714672307</v>
      </c>
      <c r="AJ4201">
        <f t="shared" si="4479"/>
        <v>0</v>
      </c>
      <c r="AK4201" s="36">
        <f t="shared" si="4424"/>
        <v>7.9766689050874689E-5</v>
      </c>
      <c r="AL4201" s="36">
        <f t="shared" si="4480"/>
        <v>-3.7208186695236359E-4</v>
      </c>
      <c r="AM4201" s="36">
        <f t="shared" si="4481"/>
        <v>-2.9009656134919244E-5</v>
      </c>
      <c r="AN4201" s="37">
        <f t="shared" si="4425"/>
        <v>-5.6084645432402295E-5</v>
      </c>
      <c r="AO4201" s="36">
        <f t="shared" si="4426"/>
        <v>1.8781188072975737E-2</v>
      </c>
      <c r="AP4201" s="36">
        <f t="shared" si="4427"/>
        <v>7.3329283992011503E-3</v>
      </c>
      <c r="AQ4201" s="74">
        <f t="shared" si="4452"/>
        <v>-0.15498903457639515</v>
      </c>
      <c r="AR4201" s="73">
        <f t="shared" si="4453"/>
        <v>-5.7117815934037351E-5</v>
      </c>
      <c r="AS4201" s="72">
        <f t="shared" si="4428"/>
        <v>6.6247452901972545E-6</v>
      </c>
      <c r="AT4201" s="37">
        <f t="shared" si="4454"/>
        <v>-323.36364938982388</v>
      </c>
      <c r="AU4201" s="37">
        <f t="shared" si="4455"/>
        <v>0.28008757820569757</v>
      </c>
      <c r="AV4201" s="34">
        <f t="shared" si="4456"/>
        <v>1.8922238780747609E-5</v>
      </c>
      <c r="AW4201" s="34">
        <f t="shared" si="4457"/>
        <v>0.80206282887221103</v>
      </c>
      <c r="AX4201" s="37">
        <f t="shared" si="4458"/>
        <v>2.4441326944000972</v>
      </c>
      <c r="AY4201" s="7">
        <f t="shared" si="4459"/>
        <v>11.774974639286166</v>
      </c>
      <c r="AZ4201" s="37">
        <f t="shared" si="4460"/>
        <v>10.972892888175174</v>
      </c>
      <c r="BA4201" s="2">
        <f>BE4201*'mass balance'!$B$17+BF4201*'mass balance'!$C$17+BG4201*'mass balance'!$D$17+BH4201*'mass balance'!$E$17</f>
        <v>1.8409818149263944E-4</v>
      </c>
      <c r="BB4201" s="2">
        <f>BE4201*'mass balance'!$B$18+BF4201*'mass balance'!$C$18+BG4201*'mass balance'!$D$18+BH4201*'mass balance'!$E$18</f>
        <v>1.8693046120791087E-4</v>
      </c>
      <c r="BC4201" s="2">
        <f>BE4201*'mass balance'!$B$19+BF4201*'mass balance'!$C$19+BG4201*'mass balance'!$D$19+BH4201*'mass balance'!$E$19</f>
        <v>-2.3366307650988849E-4</v>
      </c>
      <c r="BD4201" s="2">
        <f>BE4201*'mass balance'!$B$20+BF4201*'mass balance'!$C$20+BG4201*'mass balance'!$D$20+BH4201*'mass balance'!$E$20</f>
        <v>8.496839145814128E-6</v>
      </c>
      <c r="BE4201" s="2">
        <f>N4201*'mass balance'!$H$11+R4201*'mass balance'!$I$11+S4201*'mass balance'!$J$11</f>
        <v>-3.7962754448881575E-4</v>
      </c>
      <c r="BF4201" s="2">
        <f>N4201*'mass balance'!$H$12+R4201*'mass balance'!$I$12+S4201*'mass balance'!$J$12</f>
        <v>1.8679927948532957E-5</v>
      </c>
      <c r="BG4201" s="2">
        <f>N4201*'mass balance'!$H$13+R4201*'mass balance'!$I$13+S4201*'mass balance'!$J$13</f>
        <v>9.2843476640108505E-5</v>
      </c>
      <c r="BH4201" s="2">
        <f>N4201*'mass balance'!$H$14+R4201*'mass balance'!$I$14+S4201*'mass balance'!$J$14</f>
        <v>4.1521762678464225E-5</v>
      </c>
      <c r="BI4201" s="36">
        <f t="shared" si="4461"/>
        <v>6.851681337565462E-17</v>
      </c>
      <c r="BJ4201" s="36">
        <f t="shared" si="4462"/>
        <v>3.7134473392932888E-19</v>
      </c>
      <c r="BK4201" s="36">
        <f t="shared" si="4463"/>
        <v>1.3268017681595862E-15</v>
      </c>
      <c r="BL4201" s="36">
        <f t="shared" si="4464"/>
        <v>1.0140492153855271E-15</v>
      </c>
      <c r="BM4201" s="36">
        <f t="shared" si="4429"/>
        <v>1.7923999519475371E-12</v>
      </c>
      <c r="BN4201" s="36">
        <f t="shared" ca="1" si="4465"/>
        <v>0.88289630350170689</v>
      </c>
      <c r="BO4201" s="36">
        <f t="shared" ca="1" si="4482"/>
        <v>1</v>
      </c>
      <c r="BP4201" s="36">
        <f t="shared" si="4430"/>
        <v>-1.7923999476845628E-12</v>
      </c>
      <c r="BQ4201" s="36">
        <f t="shared" si="4431"/>
        <v>0.99999999762163894</v>
      </c>
      <c r="BR4201" s="2">
        <f t="shared" si="4488"/>
        <v>-5</v>
      </c>
      <c r="BS4201">
        <v>0</v>
      </c>
      <c r="BT4201" s="37">
        <f t="shared" si="4483"/>
        <v>0.2342472342011632</v>
      </c>
      <c r="BU4201" s="34">
        <f t="shared" si="4466"/>
        <v>-5</v>
      </c>
      <c r="BV4201" s="34">
        <f t="shared" si="4467"/>
        <v>-5</v>
      </c>
      <c r="BW4201" s="34">
        <f t="shared" si="4468"/>
        <v>-5</v>
      </c>
      <c r="BX4201" s="34">
        <f t="shared" si="4469"/>
        <v>-5</v>
      </c>
      <c r="BY4201" s="34">
        <f t="shared" si="4470"/>
        <v>6.9453169456400667</v>
      </c>
      <c r="BZ4201" s="36">
        <f t="shared" si="4484"/>
        <v>2.3366307650988849E-4</v>
      </c>
      <c r="CA4201" s="34">
        <f t="shared" si="4485"/>
        <v>2.134781015256217E-2</v>
      </c>
    </row>
    <row r="4202" spans="1:79" ht="13.2" x14ac:dyDescent="0.25">
      <c r="A4202" s="75">
        <f t="shared" si="4471"/>
        <v>11.419178082191047</v>
      </c>
      <c r="B4202" s="34">
        <f t="shared" ref="B4202:B4265" si="4489">A4202*365</f>
        <v>4167.9999999997326</v>
      </c>
      <c r="C4202">
        <f t="shared" si="4472"/>
        <v>15</v>
      </c>
      <c r="D4202" s="35">
        <f t="shared" si="4432"/>
        <v>3000</v>
      </c>
      <c r="E4202" s="27">
        <v>0</v>
      </c>
      <c r="F4202" s="64">
        <f t="shared" si="4473"/>
        <v>0.46593146951268899</v>
      </c>
      <c r="G4202" s="34">
        <v>0</v>
      </c>
      <c r="H4202" s="34">
        <f t="shared" si="4433"/>
        <v>1</v>
      </c>
      <c r="I4202" s="34">
        <f t="shared" si="4474"/>
        <v>6192.2292298236371</v>
      </c>
      <c r="J4202" s="34">
        <f t="shared" si="4434"/>
        <v>25851.642556931074</v>
      </c>
      <c r="K4202" s="34">
        <f t="shared" si="4435"/>
        <v>22848.199152309298</v>
      </c>
      <c r="L4202" s="36">
        <f t="shared" si="4486"/>
        <v>2985.5869264789089</v>
      </c>
      <c r="M4202" s="34">
        <f t="shared" si="4436"/>
        <v>38.195869775056082</v>
      </c>
      <c r="N4202" s="34">
        <f t="shared" si="4475"/>
        <v>159.46211548824726</v>
      </c>
      <c r="O4202" s="34">
        <f t="shared" si="4437"/>
        <v>11.148808202499623</v>
      </c>
      <c r="P4202">
        <f t="shared" ref="P4202:P4265" si="4490">O4202*W4202</f>
        <v>95.102102900581997</v>
      </c>
      <c r="Q4202" s="36">
        <f t="shared" si="4438"/>
        <v>156.35864462158682</v>
      </c>
      <c r="R4202" s="34">
        <f t="shared" si="4439"/>
        <v>97.844686706425222</v>
      </c>
      <c r="S4202" s="34">
        <f t="shared" si="4440"/>
        <v>7.7631222230675405</v>
      </c>
      <c r="T4202" s="36">
        <f t="shared" si="4476"/>
        <v>4.5207760908791179E-14</v>
      </c>
      <c r="U4202" s="36">
        <f t="shared" si="4441"/>
        <v>2086.3646920159044</v>
      </c>
      <c r="V4202" s="36">
        <f t="shared" si="4442"/>
        <v>1.4875016235351367E-3</v>
      </c>
      <c r="W4202" s="68">
        <f t="shared" si="4443"/>
        <v>8.5302483613683115</v>
      </c>
      <c r="X4202">
        <f t="shared" si="4444"/>
        <v>13.384288848052311</v>
      </c>
      <c r="Y4202">
        <f t="shared" si="4445"/>
        <v>1.8307379300092574E-2</v>
      </c>
      <c r="Z4202" s="34">
        <f t="shared" si="4446"/>
        <v>2.1362371768954423E-3</v>
      </c>
      <c r="AA4202" s="36">
        <f t="shared" si="4447"/>
        <v>1.7437963826138011E-4</v>
      </c>
      <c r="AB4202" s="34">
        <f t="shared" si="4448"/>
        <v>2.3425170561219952E-4</v>
      </c>
      <c r="AC4202" s="36">
        <f t="shared" si="4449"/>
        <v>7.1487190469859144E-2</v>
      </c>
      <c r="AD4202" s="34">
        <f t="shared" si="4450"/>
        <v>0</v>
      </c>
      <c r="AE4202">
        <f t="shared" si="4477"/>
        <v>305.17255053931262</v>
      </c>
      <c r="AF4202" s="36">
        <f t="shared" ref="AF4202:AF4265" si="4491">AD4202</f>
        <v>0</v>
      </c>
      <c r="AG4202" s="34">
        <f t="shared" si="4451"/>
        <v>53.421932307467422</v>
      </c>
      <c r="AH4202">
        <f t="shared" si="4487"/>
        <v>0.13769281331635597</v>
      </c>
      <c r="AI4202" s="29">
        <f t="shared" si="4478"/>
        <v>53.421932307467422</v>
      </c>
      <c r="AJ4202">
        <f t="shared" si="4479"/>
        <v>53.421932307467422</v>
      </c>
      <c r="AK4202" s="36">
        <f t="shared" ref="AK4202:AK4265" si="4492">-1*AR4201</f>
        <v>5.7117815934037351E-5</v>
      </c>
      <c r="AL4202" s="36">
        <f t="shared" si="4480"/>
        <v>-2.732629473307351E-4</v>
      </c>
      <c r="AM4202" s="36">
        <f t="shared" si="4481"/>
        <v>-2.1258898171997862E-5</v>
      </c>
      <c r="AN4202" s="37">
        <f t="shared" ref="AN4202:AN4265" si="4493">AN4201+AK4201</f>
        <v>2.3682043618472395E-5</v>
      </c>
      <c r="AO4202" s="36">
        <f t="shared" ref="AO4202:AO4265" si="4494">AO4201+AL4201</f>
        <v>1.8409106206023373E-2</v>
      </c>
      <c r="AP4202" s="36">
        <f t="shared" ref="AP4202:AP4265" si="4495">AP4201+AM4201</f>
        <v>7.3039187430662313E-3</v>
      </c>
      <c r="AQ4202" s="74">
        <f t="shared" si="4452"/>
        <v>6.9493989836789741E-2</v>
      </c>
      <c r="AR4202" s="73">
        <f t="shared" si="4453"/>
        <v>2.3178142275056181E-5</v>
      </c>
      <c r="AS4202" s="72">
        <f t="shared" ref="AS4202:AS4265" si="4496">AO4202^3</f>
        <v>6.2387575694378788E-6</v>
      </c>
      <c r="AT4202" s="37">
        <f t="shared" si="4454"/>
        <v>144.98980670279056</v>
      </c>
      <c r="AU4202" s="37">
        <f t="shared" si="4455"/>
        <v>0.2789795291577491</v>
      </c>
      <c r="AV4202" s="34">
        <f t="shared" si="4456"/>
        <v>7.3567531056708754E-3</v>
      </c>
      <c r="AW4202" s="34">
        <f t="shared" si="4457"/>
        <v>0.80220277933189632</v>
      </c>
      <c r="AX4202" s="37">
        <f t="shared" si="4458"/>
        <v>2.4445591665937956</v>
      </c>
      <c r="AY4202" s="7">
        <f t="shared" si="4459"/>
        <v>11.784367060399674</v>
      </c>
      <c r="AZ4202" s="37">
        <f t="shared" si="4460"/>
        <v>10.974807527962106</v>
      </c>
      <c r="BA4202" s="2">
        <f>BE4202*'mass balance'!$B$17+BF4202*'mass balance'!$C$17+BG4202*'mass balance'!$D$17+BH4202*'mass balance'!$E$17</f>
        <v>1.841297979500011E-4</v>
      </c>
      <c r="BB4202" s="2">
        <f>BE4202*'mass balance'!$B$18+BF4202*'mass balance'!$C$18+BG4202*'mass balance'!$D$18+BH4202*'mass balance'!$E$18</f>
        <v>1.8696256407230879E-4</v>
      </c>
      <c r="BC4202" s="2">
        <f>BE4202*'mass balance'!$B$19+BF4202*'mass balance'!$C$19+BG4202*'mass balance'!$D$19+BH4202*'mass balance'!$E$19</f>
        <v>-2.3370320509038593E-4</v>
      </c>
      <c r="BD4202" s="2">
        <f>BE4202*'mass balance'!$B$20+BF4202*'mass balance'!$C$20+BG4202*'mass balance'!$D$20+BH4202*'mass balance'!$E$20</f>
        <v>8.4982983669231251E-6</v>
      </c>
      <c r="BE4202" s="2">
        <f>N4202*'mass balance'!$H$11+R4202*'mass balance'!$I$11+S4202*'mass balance'!$J$11</f>
        <v>-3.7967170354344582E-4</v>
      </c>
      <c r="BF4202" s="2">
        <f>N4202*'mass balance'!$H$12+R4202*'mass balance'!$I$12+S4202*'mass balance'!$J$12</f>
        <v>1.8671568496256985E-5</v>
      </c>
      <c r="BG4202" s="2">
        <f>N4202*'mass balance'!$H$13+R4202*'mass balance'!$I$13+S4202*'mass balance'!$J$13</f>
        <v>9.2852252687507743E-5</v>
      </c>
      <c r="BH4202" s="2">
        <f>N4202*'mass balance'!$H$14+R4202*'mass balance'!$I$14+S4202*'mass balance'!$J$14</f>
        <v>4.1526592575064384E-5</v>
      </c>
      <c r="BI4202" s="36">
        <f t="shared" si="4461"/>
        <v>6.851681337565462E-17</v>
      </c>
      <c r="BJ4202" s="36">
        <f t="shared" si="4462"/>
        <v>3.7139603761398062E-19</v>
      </c>
      <c r="BK4202" s="36">
        <f t="shared" si="4463"/>
        <v>1.3271731128935154E-15</v>
      </c>
      <c r="BL4202" s="36">
        <f t="shared" si="4464"/>
        <v>1.0144382281178306E-15</v>
      </c>
      <c r="BM4202" s="36">
        <f t="shared" ref="BM4202:BM4265" si="4497">BM4201+BL4201</f>
        <v>1.7934140011629227E-12</v>
      </c>
      <c r="BN4202" s="36">
        <f t="shared" ca="1" si="4465"/>
        <v>0.78707217845938882</v>
      </c>
      <c r="BO4202" s="36">
        <f t="shared" ca="1" si="4482"/>
        <v>1</v>
      </c>
      <c r="BP4202" s="36">
        <f t="shared" ref="BP4202:BP4265" si="4498">-1*BQ4202*BM4202</f>
        <v>-1.7934139968943219E-12</v>
      </c>
      <c r="BQ4202" s="36">
        <f t="shared" ref="BQ4202:BQ4265" si="4499">BQ4201+BP4201</f>
        <v>0.99999999761984648</v>
      </c>
      <c r="BR4202" s="2">
        <f t="shared" si="4488"/>
        <v>-5</v>
      </c>
      <c r="BS4202">
        <v>0</v>
      </c>
      <c r="BT4202" s="37">
        <f t="shared" si="4483"/>
        <v>0.23428746310311188</v>
      </c>
      <c r="BU4202" s="34">
        <f t="shared" si="4466"/>
        <v>-5</v>
      </c>
      <c r="BV4202" s="34">
        <f t="shared" si="4467"/>
        <v>-5</v>
      </c>
      <c r="BW4202" s="34">
        <f t="shared" si="4468"/>
        <v>-5</v>
      </c>
      <c r="BX4202" s="34">
        <f t="shared" si="4469"/>
        <v>-5</v>
      </c>
      <c r="BY4202" s="34">
        <f t="shared" si="4470"/>
        <v>6.9461248391527421</v>
      </c>
      <c r="BZ4202" s="36">
        <f t="shared" si="4484"/>
        <v>2.3370320509038593E-4</v>
      </c>
      <c r="CA4202" s="34">
        <f t="shared" si="4485"/>
        <v>2.1347751430372132E-2</v>
      </c>
    </row>
    <row r="4203" spans="1:79" ht="13.2" x14ac:dyDescent="0.25">
      <c r="A4203" s="75">
        <f t="shared" si="4471"/>
        <v>11.421917808218444</v>
      </c>
      <c r="B4203" s="34">
        <f t="shared" si="4489"/>
        <v>4168.9999999997317</v>
      </c>
      <c r="C4203">
        <f t="shared" si="4472"/>
        <v>15</v>
      </c>
      <c r="D4203" s="35">
        <f t="shared" si="4432"/>
        <v>3000</v>
      </c>
      <c r="E4203" s="27">
        <v>0</v>
      </c>
      <c r="F4203" s="64">
        <f t="shared" si="4473"/>
        <v>0.46593146951268899</v>
      </c>
      <c r="G4203" s="34">
        <v>0</v>
      </c>
      <c r="H4203" s="34">
        <f t="shared" si="4433"/>
        <v>1</v>
      </c>
      <c r="I4203" s="34">
        <f t="shared" si="4474"/>
        <v>6192.2292298236371</v>
      </c>
      <c r="J4203" s="34">
        <f t="shared" si="4434"/>
        <v>25854.647802978037</v>
      </c>
      <c r="K4203" s="34">
        <f t="shared" si="4435"/>
        <v>22850.855248920241</v>
      </c>
      <c r="L4203" s="36">
        <f t="shared" si="4486"/>
        <v>2986.1075520471463</v>
      </c>
      <c r="M4203" s="34">
        <f t="shared" si="4436"/>
        <v>38.195869775056082</v>
      </c>
      <c r="N4203" s="34">
        <f t="shared" si="4475"/>
        <v>159.4806529135252</v>
      </c>
      <c r="O4203" s="34">
        <f t="shared" si="4437"/>
        <v>11.148808202499623</v>
      </c>
      <c r="P4203">
        <f t="shared" si="4490"/>
        <v>95.118686770883699</v>
      </c>
      <c r="Q4203" s="36">
        <f t="shared" si="4438"/>
        <v>156.37857110516714</v>
      </c>
      <c r="R4203" s="34">
        <f t="shared" si="4439"/>
        <v>97.861611439155055</v>
      </c>
      <c r="S4203" s="34">
        <f t="shared" si="4440"/>
        <v>7.759647587783661</v>
      </c>
      <c r="T4203" s="36">
        <f t="shared" si="4476"/>
        <v>4.5205133443238308E-14</v>
      </c>
      <c r="U4203" s="36">
        <f t="shared" si="4441"/>
        <v>2086.3646920159044</v>
      </c>
      <c r="V4203" s="36">
        <f t="shared" si="4442"/>
        <v>1.4868358442935599E-3</v>
      </c>
      <c r="W4203" s="68">
        <f t="shared" si="4443"/>
        <v>8.5317358629918463</v>
      </c>
      <c r="X4203">
        <f t="shared" si="4444"/>
        <v>13.385066785317823</v>
      </c>
      <c r="Y4203">
        <f t="shared" si="4445"/>
        <v>1.8307379300092574E-2</v>
      </c>
      <c r="Z4203" s="34">
        <f t="shared" si="4446"/>
        <v>2.1362371768954423E-3</v>
      </c>
      <c r="AA4203" s="36">
        <f t="shared" si="4447"/>
        <v>1.7427119969137995E-4</v>
      </c>
      <c r="AB4203" s="34">
        <f t="shared" si="4448"/>
        <v>2.3425170561219952E-4</v>
      </c>
      <c r="AC4203" s="36">
        <f t="shared" si="4449"/>
        <v>7.1487190469859144E-2</v>
      </c>
      <c r="AD4203" s="34">
        <f t="shared" si="4450"/>
        <v>0</v>
      </c>
      <c r="AE4203">
        <f t="shared" si="4477"/>
        <v>305.17255053931262</v>
      </c>
      <c r="AF4203" s="36">
        <f t="shared" si="4491"/>
        <v>0</v>
      </c>
      <c r="AG4203" s="34">
        <f t="shared" si="4451"/>
        <v>53.428749556029921</v>
      </c>
      <c r="AH4203">
        <f t="shared" si="4487"/>
        <v>0.13762542121303767</v>
      </c>
      <c r="AI4203" s="29">
        <f t="shared" si="4478"/>
        <v>53.428749556029921</v>
      </c>
      <c r="AJ4203">
        <f t="shared" si="4479"/>
        <v>0</v>
      </c>
      <c r="AK4203" s="36">
        <f t="shared" si="4492"/>
        <v>-2.3178142275056181E-5</v>
      </c>
      <c r="AL4203" s="36">
        <f t="shared" si="4480"/>
        <v>9.6659342911393573E-5</v>
      </c>
      <c r="AM4203" s="36">
        <f t="shared" si="4481"/>
        <v>6.2187506119260435E-6</v>
      </c>
      <c r="AN4203" s="37">
        <f t="shared" si="4493"/>
        <v>8.0799859552509745E-5</v>
      </c>
      <c r="AO4203" s="36">
        <f t="shared" si="4494"/>
        <v>1.8135843258692639E-2</v>
      </c>
      <c r="AP4203" s="36">
        <f t="shared" si="4495"/>
        <v>7.2826598448942331E-3</v>
      </c>
      <c r="AQ4203" s="74">
        <f t="shared" si="4452"/>
        <v>0.2479839220093521</v>
      </c>
      <c r="AR4203" s="73">
        <f t="shared" si="4453"/>
        <v>7.6732221408765992E-5</v>
      </c>
      <c r="AS4203" s="72">
        <f t="shared" si="4496"/>
        <v>5.9650386373283446E-6</v>
      </c>
      <c r="AT4203" s="37">
        <f t="shared" si="4454"/>
        <v>517.38489906793927</v>
      </c>
      <c r="AU4203" s="37">
        <f t="shared" si="4455"/>
        <v>0.27816752705161024</v>
      </c>
      <c r="AV4203" s="34">
        <f t="shared" si="4456"/>
        <v>1.890372164937701E-5</v>
      </c>
      <c r="AW4203" s="34">
        <f t="shared" si="4457"/>
        <v>0.80234266716236857</v>
      </c>
      <c r="AX4203" s="37">
        <f t="shared" si="4458"/>
        <v>2.4449854479369746</v>
      </c>
      <c r="AY4203" s="7">
        <f t="shared" si="4459"/>
        <v>11.779082881812839</v>
      </c>
      <c r="AZ4203" s="37">
        <f t="shared" si="4460"/>
        <v>10.97672131092882</v>
      </c>
      <c r="BA4203" s="2">
        <f>BE4203*'mass balance'!$B$17+BF4203*'mass balance'!$C$17+BG4203*'mass balance'!$D$17+BH4203*'mass balance'!$E$17</f>
        <v>1.8416140020175342E-4</v>
      </c>
      <c r="BB4203" s="2">
        <f>BE4203*'mass balance'!$B$18+BF4203*'mass balance'!$C$18+BG4203*'mass balance'!$D$18+BH4203*'mass balance'!$E$18</f>
        <v>1.8699465251254967E-4</v>
      </c>
      <c r="BC4203" s="2">
        <f>BE4203*'mass balance'!$B$19+BF4203*'mass balance'!$C$19+BG4203*'mass balance'!$D$19+BH4203*'mass balance'!$E$19</f>
        <v>-2.3374331564068711E-4</v>
      </c>
      <c r="BD4203" s="2">
        <f>BE4203*'mass balance'!$B$20+BF4203*'mass balance'!$C$20+BG4203*'mass balance'!$D$20+BH4203*'mass balance'!$E$20</f>
        <v>8.4997569323886191E-6</v>
      </c>
      <c r="BE4203" s="2">
        <f>N4203*'mass balance'!$H$11+R4203*'mass balance'!$I$11+S4203*'mass balance'!$J$11</f>
        <v>-3.7971584027029809E-4</v>
      </c>
      <c r="BF4203" s="2">
        <f>N4203*'mass balance'!$H$12+R4203*'mass balance'!$I$12+S4203*'mass balance'!$J$12</f>
        <v>1.8663211434647199E-5</v>
      </c>
      <c r="BG4203" s="2">
        <f>N4203*'mass balance'!$H$13+R4203*'mass balance'!$I$13+S4203*'mass balance'!$J$13</f>
        <v>9.2861023942390487E-5</v>
      </c>
      <c r="BH4203" s="2">
        <f>N4203*'mass balance'!$H$14+R4203*'mass balance'!$I$14+S4203*'mass balance'!$J$14</f>
        <v>4.153142002956385E-5</v>
      </c>
      <c r="BI4203" s="36">
        <f t="shared" si="4461"/>
        <v>6.851681337565462E-17</v>
      </c>
      <c r="BJ4203" s="36">
        <f t="shared" si="4462"/>
        <v>3.7144733426328457E-19</v>
      </c>
      <c r="BK4203" s="36">
        <f t="shared" si="4463"/>
        <v>1.3275445089311294E-15</v>
      </c>
      <c r="BL4203" s="36">
        <f t="shared" si="4464"/>
        <v>1.014827312038122E-15</v>
      </c>
      <c r="BM4203" s="36">
        <f t="shared" si="4497"/>
        <v>1.7944284393910405E-12</v>
      </c>
      <c r="BN4203" s="36">
        <f t="shared" ca="1" si="4465"/>
        <v>0.99357354937586984</v>
      </c>
      <c r="BO4203" s="36">
        <f t="shared" ca="1" si="4482"/>
        <v>1</v>
      </c>
      <c r="BP4203" s="36">
        <f t="shared" si="4498"/>
        <v>-1.794428435116807E-12</v>
      </c>
      <c r="BQ4203" s="36">
        <f t="shared" si="4499"/>
        <v>0.99999999761805303</v>
      </c>
      <c r="BR4203" s="2">
        <f t="shared" si="4488"/>
        <v>-5</v>
      </c>
      <c r="BS4203">
        <v>0</v>
      </c>
      <c r="BT4203" s="37">
        <f t="shared" si="4483"/>
        <v>0.23432767392978884</v>
      </c>
      <c r="BU4203" s="34">
        <f t="shared" si="4466"/>
        <v>-5</v>
      </c>
      <c r="BV4203" s="34">
        <f t="shared" si="4467"/>
        <v>-5</v>
      </c>
      <c r="BW4203" s="34">
        <f t="shared" si="4468"/>
        <v>-5</v>
      </c>
      <c r="BX4203" s="34">
        <f t="shared" si="4469"/>
        <v>-5</v>
      </c>
      <c r="BY4203" s="34">
        <f t="shared" si="4470"/>
        <v>6.946932324176899</v>
      </c>
      <c r="BZ4203" s="36">
        <f t="shared" si="4484"/>
        <v>2.3374331564068711E-4</v>
      </c>
      <c r="CA4203" s="34">
        <f t="shared" si="4485"/>
        <v>2.1347692748333126E-2</v>
      </c>
    </row>
    <row r="4204" spans="1:79" ht="13.2" x14ac:dyDescent="0.25">
      <c r="A4204" s="75">
        <f t="shared" si="4471"/>
        <v>11.42465753424584</v>
      </c>
      <c r="B4204" s="34">
        <f t="shared" si="4489"/>
        <v>4169.9999999997317</v>
      </c>
      <c r="C4204">
        <f t="shared" si="4472"/>
        <v>15</v>
      </c>
      <c r="D4204" s="35">
        <f t="shared" si="4432"/>
        <v>3000</v>
      </c>
      <c r="E4204" s="27">
        <v>0</v>
      </c>
      <c r="F4204" s="64">
        <f t="shared" si="4473"/>
        <v>0.46593146951268899</v>
      </c>
      <c r="G4204" s="34">
        <v>0</v>
      </c>
      <c r="H4204" s="34">
        <f t="shared" si="4433"/>
        <v>1</v>
      </c>
      <c r="I4204" s="34">
        <f t="shared" si="4474"/>
        <v>6192.2292298236371</v>
      </c>
      <c r="J4204" s="34">
        <f t="shared" si="4434"/>
        <v>25857.651529398579</v>
      </c>
      <c r="K4204" s="34">
        <f t="shared" si="4435"/>
        <v>22853.510002454932</v>
      </c>
      <c r="L4204" s="36">
        <f t="shared" si="4486"/>
        <v>2986.6279445926489</v>
      </c>
      <c r="M4204" s="34">
        <f t="shared" si="4436"/>
        <v>38.195869775056082</v>
      </c>
      <c r="N4204" s="34">
        <f t="shared" si="4475"/>
        <v>159.49918096520753</v>
      </c>
      <c r="O4204" s="34">
        <f t="shared" si="4437"/>
        <v>11.148808202499623</v>
      </c>
      <c r="P4204">
        <f t="shared" si="4490"/>
        <v>95.135263218540317</v>
      </c>
      <c r="Q4204" s="36">
        <f t="shared" si="4438"/>
        <v>156.39848781761461</v>
      </c>
      <c r="R4204" s="34">
        <f t="shared" si="4439"/>
        <v>97.878528582094788</v>
      </c>
      <c r="S4204" s="34">
        <f t="shared" si="4440"/>
        <v>7.7561739469119857</v>
      </c>
      <c r="T4204" s="36">
        <f t="shared" si="4476"/>
        <v>4.5202507764006797E-14</v>
      </c>
      <c r="U4204" s="36">
        <f t="shared" si="4441"/>
        <v>2086.3646920159044</v>
      </c>
      <c r="V4204" s="36">
        <f t="shared" si="4442"/>
        <v>1.4861702555925534E-3</v>
      </c>
      <c r="W4204" s="68">
        <f t="shared" si="4443"/>
        <v>8.5332226988361395</v>
      </c>
      <c r="X4204">
        <f t="shared" si="4444"/>
        <v>13.385844284036569</v>
      </c>
      <c r="Y4204">
        <f t="shared" si="4445"/>
        <v>1.8307379300092574E-2</v>
      </c>
      <c r="Z4204" s="34">
        <f t="shared" si="4446"/>
        <v>2.1362371768954423E-3</v>
      </c>
      <c r="AA4204" s="36">
        <f t="shared" si="4447"/>
        <v>1.7416283484494722E-4</v>
      </c>
      <c r="AB4204" s="34">
        <f t="shared" si="4448"/>
        <v>2.3425170561219952E-4</v>
      </c>
      <c r="AC4204" s="36">
        <f t="shared" si="4449"/>
        <v>7.1487190469859144E-2</v>
      </c>
      <c r="AD4204" s="34">
        <f t="shared" si="4450"/>
        <v>0</v>
      </c>
      <c r="AE4204">
        <f t="shared" si="4477"/>
        <v>305.17255053931262</v>
      </c>
      <c r="AF4204" s="36">
        <f t="shared" si="4491"/>
        <v>0</v>
      </c>
      <c r="AG4204" s="34">
        <f t="shared" si="4451"/>
        <v>53.435563461692446</v>
      </c>
      <c r="AH4204">
        <f t="shared" si="4487"/>
        <v>0.13755805581491387</v>
      </c>
      <c r="AI4204" s="29">
        <f t="shared" si="4478"/>
        <v>53.435563461692446</v>
      </c>
      <c r="AJ4204">
        <f t="shared" si="4479"/>
        <v>53.435563461692446</v>
      </c>
      <c r="AK4204" s="36">
        <f t="shared" si="4492"/>
        <v>-7.6732221408765992E-5</v>
      </c>
      <c r="AL4204" s="36">
        <f t="shared" si="4480"/>
        <v>3.6151108985684897E-4</v>
      </c>
      <c r="AM4204" s="36">
        <f t="shared" si="4481"/>
        <v>2.4545652098307071E-5</v>
      </c>
      <c r="AN4204" s="37">
        <f t="shared" si="4493"/>
        <v>5.7621717277453561E-5</v>
      </c>
      <c r="AO4204" s="36">
        <f t="shared" si="4494"/>
        <v>1.8232502601604032E-2</v>
      </c>
      <c r="AP4204" s="36">
        <f t="shared" si="4495"/>
        <v>7.2888785955061595E-3</v>
      </c>
      <c r="AQ4204" s="74">
        <f t="shared" si="4452"/>
        <v>0.17404979823144928</v>
      </c>
      <c r="AR4204" s="73">
        <f t="shared" si="4453"/>
        <v>5.5443505481127981E-5</v>
      </c>
      <c r="AS4204" s="72">
        <f t="shared" si="4496"/>
        <v>6.0609242000857904E-6</v>
      </c>
      <c r="AT4204" s="37">
        <f t="shared" si="4454"/>
        <v>363.13135368258884</v>
      </c>
      <c r="AU4204" s="37">
        <f t="shared" si="4455"/>
        <v>0.27840505764014695</v>
      </c>
      <c r="AV4204" s="34">
        <f t="shared" si="4456"/>
        <v>7.3586069210829063E-3</v>
      </c>
      <c r="AW4204" s="34">
        <f t="shared" si="4457"/>
        <v>0.80248249238153857</v>
      </c>
      <c r="AX4204" s="37">
        <f t="shared" si="4458"/>
        <v>2.4454115384842141</v>
      </c>
      <c r="AY4204" s="7">
        <f t="shared" si="4459"/>
        <v>11.788475336622973</v>
      </c>
      <c r="AZ4204" s="37">
        <f t="shared" si="4460"/>
        <v>10.978634237320353</v>
      </c>
      <c r="BA4204" s="2">
        <f>BE4204*'mass balance'!$B$17+BF4204*'mass balance'!$C$17+BG4204*'mass balance'!$D$17+BH4204*'mass balance'!$E$17</f>
        <v>1.8419298825203241E-4</v>
      </c>
      <c r="BB4204" s="2">
        <f>BE4204*'mass balance'!$B$18+BF4204*'mass balance'!$C$18+BG4204*'mass balance'!$D$18+BH4204*'mass balance'!$E$18</f>
        <v>1.8702672653283299E-4</v>
      </c>
      <c r="BC4204" s="2">
        <f>BE4204*'mass balance'!$B$19+BF4204*'mass balance'!$C$19+BG4204*'mass balance'!$D$19+BH4204*'mass balance'!$E$19</f>
        <v>-2.3378340816604119E-4</v>
      </c>
      <c r="BD4204" s="2">
        <f>BE4204*'mass balance'!$B$20+BF4204*'mass balance'!$C$20+BG4204*'mass balance'!$D$20+BH4204*'mass balance'!$E$20</f>
        <v>8.501214842401499E-6</v>
      </c>
      <c r="BE4204" s="2">
        <f>N4204*'mass balance'!$H$11+R4204*'mass balance'!$I$11+S4204*'mass balance'!$J$11</f>
        <v>-3.7975995467906553E-4</v>
      </c>
      <c r="BF4204" s="2">
        <f>N4204*'mass balance'!$H$12+R4204*'mass balance'!$I$12+S4204*'mass balance'!$J$12</f>
        <v>1.8654856764760105E-5</v>
      </c>
      <c r="BG4204" s="2">
        <f>N4204*'mass balance'!$H$13+R4204*'mass balance'!$I$13+S4204*'mass balance'!$J$13</f>
        <v>9.2869790407242676E-5</v>
      </c>
      <c r="BH4204" s="2">
        <f>N4204*'mass balance'!$H$14+R4204*'mass balance'!$I$14+S4204*'mass balance'!$J$14</f>
        <v>4.1536245043022789E-5</v>
      </c>
      <c r="BI4204" s="36">
        <f t="shared" si="4461"/>
        <v>6.851681337565462E-17</v>
      </c>
      <c r="BJ4204" s="36">
        <f t="shared" si="4462"/>
        <v>3.7149862387484077E-19</v>
      </c>
      <c r="BK4204" s="36">
        <f t="shared" si="4463"/>
        <v>1.3279159562653927E-15</v>
      </c>
      <c r="BL4204" s="36">
        <f t="shared" si="4464"/>
        <v>1.0152164671331118E-15</v>
      </c>
      <c r="BM4204" s="36">
        <f t="shared" si="4497"/>
        <v>1.7954432667030785E-12</v>
      </c>
      <c r="BN4204" s="36">
        <f t="shared" ca="1" si="4465"/>
        <v>0.64406489790197763</v>
      </c>
      <c r="BO4204" s="36">
        <f t="shared" ca="1" si="4482"/>
        <v>1</v>
      </c>
      <c r="BP4204" s="36">
        <f t="shared" si="4498"/>
        <v>-1.795443262423206E-12</v>
      </c>
      <c r="BQ4204" s="36">
        <f t="shared" si="4499"/>
        <v>0.99999999761625857</v>
      </c>
      <c r="BR4204" s="2">
        <f t="shared" si="4488"/>
        <v>-5</v>
      </c>
      <c r="BS4204">
        <v>0</v>
      </c>
      <c r="BT4204" s="37">
        <f t="shared" si="4483"/>
        <v>0.23436786668645626</v>
      </c>
      <c r="BU4204" s="34">
        <f t="shared" si="4466"/>
        <v>-5</v>
      </c>
      <c r="BV4204" s="34">
        <f t="shared" si="4467"/>
        <v>-5</v>
      </c>
      <c r="BW4204" s="34">
        <f t="shared" si="4468"/>
        <v>-5</v>
      </c>
      <c r="BX4204" s="34">
        <f t="shared" si="4469"/>
        <v>-5</v>
      </c>
      <c r="BY4204" s="34">
        <f t="shared" si="4470"/>
        <v>6.9477394008898692</v>
      </c>
      <c r="BZ4204" s="36">
        <f t="shared" si="4484"/>
        <v>2.3378340816604119E-4</v>
      </c>
      <c r="CA4204" s="34">
        <f t="shared" si="4485"/>
        <v>2.1347634106413257E-2</v>
      </c>
    </row>
    <row r="4205" spans="1:79" ht="13.2" x14ac:dyDescent="0.25">
      <c r="A4205" s="75">
        <f t="shared" si="4471"/>
        <v>11.427397260273237</v>
      </c>
      <c r="B4205" s="34">
        <f t="shared" si="4489"/>
        <v>4170.9999999997317</v>
      </c>
      <c r="C4205">
        <f t="shared" si="4472"/>
        <v>15</v>
      </c>
      <c r="D4205" s="35">
        <f t="shared" si="4432"/>
        <v>3000</v>
      </c>
      <c r="E4205" s="27">
        <v>0</v>
      </c>
      <c r="F4205" s="64">
        <f t="shared" si="4473"/>
        <v>0.46593146951268899</v>
      </c>
      <c r="G4205" s="34">
        <v>0</v>
      </c>
      <c r="H4205" s="34">
        <f t="shared" si="4433"/>
        <v>1</v>
      </c>
      <c r="I4205" s="34">
        <f t="shared" si="4474"/>
        <v>6192.2292298236371</v>
      </c>
      <c r="J4205" s="34">
        <f t="shared" si="4434"/>
        <v>25860.653736852491</v>
      </c>
      <c r="K4205" s="34">
        <f t="shared" si="4435"/>
        <v>22856.163413496513</v>
      </c>
      <c r="L4205" s="36">
        <f t="shared" si="4486"/>
        <v>2987.1481041821062</v>
      </c>
      <c r="M4205" s="34">
        <f t="shared" si="4436"/>
        <v>38.195869775056082</v>
      </c>
      <c r="N4205" s="34">
        <f t="shared" si="4475"/>
        <v>159.51769964736403</v>
      </c>
      <c r="O4205" s="34">
        <f t="shared" si="4437"/>
        <v>11.148808202499623</v>
      </c>
      <c r="P4205">
        <f t="shared" si="4490"/>
        <v>95.151832245676189</v>
      </c>
      <c r="Q4205" s="36">
        <f t="shared" si="4438"/>
        <v>156.41839476282408</v>
      </c>
      <c r="R4205" s="34">
        <f t="shared" si="4439"/>
        <v>97.89543813743542</v>
      </c>
      <c r="S4205" s="34">
        <f t="shared" si="4440"/>
        <v>7.7527013008905215</v>
      </c>
      <c r="T4205" s="36">
        <f t="shared" si="4476"/>
        <v>4.5199883869692713E-14</v>
      </c>
      <c r="U4205" s="36">
        <f t="shared" si="4441"/>
        <v>2086.3646920159044</v>
      </c>
      <c r="V4205" s="36">
        <f t="shared" si="4442"/>
        <v>1.48550485751605E-3</v>
      </c>
      <c r="W4205" s="68">
        <f t="shared" si="4443"/>
        <v>8.5347088690917321</v>
      </c>
      <c r="X4205">
        <f t="shared" si="4444"/>
        <v>13.386621344455735</v>
      </c>
      <c r="Y4205">
        <f t="shared" si="4445"/>
        <v>1.8307379300092574E-2</v>
      </c>
      <c r="Z4205" s="34">
        <f t="shared" si="4446"/>
        <v>2.1362371768954423E-3</v>
      </c>
      <c r="AA4205" s="36">
        <f t="shared" si="4447"/>
        <v>1.7405454366414003E-4</v>
      </c>
      <c r="AB4205" s="34">
        <f t="shared" si="4448"/>
        <v>2.3425170561219952E-4</v>
      </c>
      <c r="AC4205" s="36">
        <f t="shared" si="4449"/>
        <v>7.1487190469859144E-2</v>
      </c>
      <c r="AD4205" s="34">
        <f t="shared" si="4450"/>
        <v>0</v>
      </c>
      <c r="AE4205">
        <f t="shared" si="4477"/>
        <v>305.17255053931262</v>
      </c>
      <c r="AF4205" s="36">
        <f t="shared" si="4491"/>
        <v>0</v>
      </c>
      <c r="AG4205" s="34">
        <f t="shared" si="4451"/>
        <v>53.442374025787508</v>
      </c>
      <c r="AH4205">
        <f t="shared" si="4487"/>
        <v>0.13749071711922767</v>
      </c>
      <c r="AI4205" s="29">
        <f t="shared" si="4478"/>
        <v>53.442374025787508</v>
      </c>
      <c r="AJ4205">
        <f t="shared" si="4479"/>
        <v>0</v>
      </c>
      <c r="AK4205" s="36">
        <f t="shared" si="4492"/>
        <v>-5.5443505481127981E-5</v>
      </c>
      <c r="AL4205" s="36">
        <f t="shared" si="4480"/>
        <v>2.5470012739770828E-4</v>
      </c>
      <c r="AM4205" s="36">
        <f t="shared" si="4481"/>
        <v>1.7260899852205933E-5</v>
      </c>
      <c r="AN4205" s="37">
        <f t="shared" si="4493"/>
        <v>-1.9110504131312432E-5</v>
      </c>
      <c r="AO4205" s="36">
        <f t="shared" si="4494"/>
        <v>1.8594013691460881E-2</v>
      </c>
      <c r="AP4205" s="36">
        <f t="shared" si="4495"/>
        <v>7.3134242476044662E-3</v>
      </c>
      <c r="AQ4205" s="74">
        <f t="shared" si="4452"/>
        <v>-5.442254963270482E-2</v>
      </c>
      <c r="AR4205" s="73">
        <f t="shared" si="4453"/>
        <v>-1.9130551859690274E-5</v>
      </c>
      <c r="AS4205" s="72">
        <f t="shared" si="4496"/>
        <v>6.4286449295215525E-6</v>
      </c>
      <c r="AT4205" s="37">
        <f t="shared" si="4454"/>
        <v>-113.54528600315874</v>
      </c>
      <c r="AU4205" s="37">
        <f t="shared" si="4455"/>
        <v>0.27934260017123769</v>
      </c>
      <c r="AV4205" s="34">
        <f t="shared" si="4456"/>
        <v>1.8885219190514602E-5</v>
      </c>
      <c r="AW4205" s="34">
        <f t="shared" si="4457"/>
        <v>0.80262225500732509</v>
      </c>
      <c r="AX4205" s="37">
        <f t="shared" si="4458"/>
        <v>2.4458374382901193</v>
      </c>
      <c r="AY4205" s="7">
        <f t="shared" si="4459"/>
        <v>11.783187447608368</v>
      </c>
      <c r="AZ4205" s="37">
        <f t="shared" si="4460"/>
        <v>10.980546307381852</v>
      </c>
      <c r="BA4205" s="2">
        <f>BE4205*'mass balance'!$B$17+BF4205*'mass balance'!$C$17+BG4205*'mass balance'!$D$17+BH4205*'mass balance'!$E$17</f>
        <v>1.8422456210497585E-4</v>
      </c>
      <c r="BB4205" s="2">
        <f>BE4205*'mass balance'!$B$18+BF4205*'mass balance'!$C$18+BG4205*'mass balance'!$D$18+BH4205*'mass balance'!$E$18</f>
        <v>1.8705878613736016E-4</v>
      </c>
      <c r="BC4205" s="2">
        <f>BE4205*'mass balance'!$B$19+BF4205*'mass balance'!$C$19+BG4205*'mass balance'!$D$19+BH4205*'mass balance'!$E$19</f>
        <v>-2.3382348267170011E-4</v>
      </c>
      <c r="BD4205" s="2">
        <f>BE4205*'mass balance'!$B$20+BF4205*'mass balance'!$C$20+BG4205*'mass balance'!$D$20+BH4205*'mass balance'!$E$20</f>
        <v>8.5026720971527317E-6</v>
      </c>
      <c r="BE4205" s="2">
        <f>N4205*'mass balance'!$H$11+R4205*'mass balance'!$I$11+S4205*'mass balance'!$J$11</f>
        <v>-3.7980404677943815E-4</v>
      </c>
      <c r="BF4205" s="2">
        <f>N4205*'mass balance'!$H$12+R4205*'mass balance'!$I$12+S4205*'mass balance'!$J$12</f>
        <v>1.8646504487649183E-5</v>
      </c>
      <c r="BG4205" s="2">
        <f>N4205*'mass balance'!$H$13+R4205*'mass balance'!$I$13+S4205*'mass balance'!$J$13</f>
        <v>9.2878552084548421E-5</v>
      </c>
      <c r="BH4205" s="2">
        <f>N4205*'mass balance'!$H$14+R4205*'mass balance'!$I$14+S4205*'mass balance'!$J$14</f>
        <v>4.1541067616501043E-5</v>
      </c>
      <c r="BI4205" s="36">
        <f t="shared" si="4461"/>
        <v>6.851681337565462E-17</v>
      </c>
      <c r="BJ4205" s="36">
        <f t="shared" si="4462"/>
        <v>3.7154990644625005E-19</v>
      </c>
      <c r="BK4205" s="36">
        <f t="shared" si="4463"/>
        <v>1.3282874548892676E-15</v>
      </c>
      <c r="BL4205" s="36">
        <f t="shared" si="4464"/>
        <v>1.0156056933895033E-15</v>
      </c>
      <c r="BM4205" s="36">
        <f t="shared" si="4497"/>
        <v>1.7964584831702117E-12</v>
      </c>
      <c r="BN4205" s="36">
        <f t="shared" ca="1" si="4465"/>
        <v>6.9122777055585782E-2</v>
      </c>
      <c r="BO4205" s="36">
        <f t="shared" ca="1" si="4482"/>
        <v>1</v>
      </c>
      <c r="BP4205" s="36">
        <f t="shared" si="4498"/>
        <v>-1.7964584788846937E-12</v>
      </c>
      <c r="BQ4205" s="36">
        <f t="shared" si="4499"/>
        <v>0.99999999761446312</v>
      </c>
      <c r="BR4205" s="2">
        <f t="shared" si="4488"/>
        <v>-5</v>
      </c>
      <c r="BS4205">
        <v>0</v>
      </c>
      <c r="BT4205" s="37">
        <f t="shared" si="4483"/>
        <v>0.23440804137837934</v>
      </c>
      <c r="BU4205" s="34">
        <f t="shared" si="4466"/>
        <v>-5</v>
      </c>
      <c r="BV4205" s="34">
        <f t="shared" si="4467"/>
        <v>-5</v>
      </c>
      <c r="BW4205" s="34">
        <f t="shared" si="4468"/>
        <v>-5</v>
      </c>
      <c r="BX4205" s="34">
        <f t="shared" si="4469"/>
        <v>-5</v>
      </c>
      <c r="BY4205" s="34">
        <f t="shared" si="4470"/>
        <v>6.9485460694689358</v>
      </c>
      <c r="BZ4205" s="36">
        <f t="shared" si="4484"/>
        <v>2.3382348267170011E-4</v>
      </c>
      <c r="CA4205" s="34">
        <f t="shared" si="4485"/>
        <v>2.1347575504580742E-2</v>
      </c>
    </row>
    <row r="4206" spans="1:79" ht="13.2" x14ac:dyDescent="0.25">
      <c r="A4206" s="75">
        <f t="shared" si="4471"/>
        <v>11.430136986300633</v>
      </c>
      <c r="B4206" s="34">
        <f t="shared" si="4489"/>
        <v>4171.9999999997308</v>
      </c>
      <c r="C4206">
        <f t="shared" si="4472"/>
        <v>15</v>
      </c>
      <c r="D4206" s="35">
        <f t="shared" si="4432"/>
        <v>3000</v>
      </c>
      <c r="E4206" s="27">
        <v>0</v>
      </c>
      <c r="F4206" s="64">
        <f t="shared" si="4473"/>
        <v>0.46593146951268899</v>
      </c>
      <c r="G4206" s="34">
        <v>0</v>
      </c>
      <c r="H4206" s="34">
        <f t="shared" si="4433"/>
        <v>1</v>
      </c>
      <c r="I4206" s="34">
        <f t="shared" si="4474"/>
        <v>6192.2292298236371</v>
      </c>
      <c r="J4206" s="34">
        <f t="shared" si="4434"/>
        <v>25863.654425999459</v>
      </c>
      <c r="K4206" s="34">
        <f t="shared" si="4435"/>
        <v>22858.815482628022</v>
      </c>
      <c r="L4206" s="36">
        <f t="shared" si="4486"/>
        <v>2987.668030882237</v>
      </c>
      <c r="M4206" s="34">
        <f t="shared" si="4436"/>
        <v>38.195869775056082</v>
      </c>
      <c r="N4206" s="34">
        <f t="shared" si="4475"/>
        <v>159.53620896406389</v>
      </c>
      <c r="O4206" s="34">
        <f t="shared" si="4437"/>
        <v>11.148808202499623</v>
      </c>
      <c r="P4206">
        <f t="shared" si="4490"/>
        <v>95.168393854416522</v>
      </c>
      <c r="Q4206" s="36">
        <f t="shared" si="4438"/>
        <v>156.43829194468998</v>
      </c>
      <c r="R4206" s="34">
        <f t="shared" si="4439"/>
        <v>97.912340107368749</v>
      </c>
      <c r="S4206" s="34">
        <f t="shared" si="4440"/>
        <v>7.7492296501561242</v>
      </c>
      <c r="T4206" s="36">
        <f t="shared" si="4476"/>
        <v>4.51972617588935E-14</v>
      </c>
      <c r="U4206" s="36">
        <f t="shared" si="4441"/>
        <v>2086.3646920159044</v>
      </c>
      <c r="V4206" s="36">
        <f t="shared" si="4442"/>
        <v>1.4848396501477596E-3</v>
      </c>
      <c r="W4206" s="68">
        <f t="shared" si="4443"/>
        <v>8.5361943739492485</v>
      </c>
      <c r="X4206">
        <f t="shared" si="4444"/>
        <v>13.387397966822363</v>
      </c>
      <c r="Y4206">
        <f t="shared" si="4445"/>
        <v>1.8307379300092574E-2</v>
      </c>
      <c r="Z4206" s="34">
        <f t="shared" si="4446"/>
        <v>2.1362371768954423E-3</v>
      </c>
      <c r="AA4206" s="36">
        <f t="shared" si="4447"/>
        <v>1.7394632609107311E-4</v>
      </c>
      <c r="AB4206" s="34">
        <f t="shared" si="4448"/>
        <v>2.3425170561219952E-4</v>
      </c>
      <c r="AC4206" s="36">
        <f t="shared" si="4449"/>
        <v>7.1487190469859144E-2</v>
      </c>
      <c r="AD4206" s="34">
        <f t="shared" si="4450"/>
        <v>0</v>
      </c>
      <c r="AE4206">
        <f t="shared" si="4477"/>
        <v>305.17255053931262</v>
      </c>
      <c r="AF4206" s="36">
        <f t="shared" si="4491"/>
        <v>0</v>
      </c>
      <c r="AG4206" s="34">
        <f t="shared" si="4451"/>
        <v>53.449181249647474</v>
      </c>
      <c r="AH4206">
        <f t="shared" si="4487"/>
        <v>0.13742340512322926</v>
      </c>
      <c r="AI4206" s="29">
        <f t="shared" si="4478"/>
        <v>53.449181249647474</v>
      </c>
      <c r="AJ4206">
        <f t="shared" si="4479"/>
        <v>53.449181249647474</v>
      </c>
      <c r="AK4206" s="36">
        <f t="shared" si="4492"/>
        <v>1.9130551859690274E-5</v>
      </c>
      <c r="AL4206" s="36">
        <f t="shared" si="4480"/>
        <v>-1.0204676646519407E-4</v>
      </c>
      <c r="AM4206" s="36">
        <f t="shared" si="4481"/>
        <v>-8.2581265061041994E-6</v>
      </c>
      <c r="AN4206" s="37">
        <f t="shared" si="4493"/>
        <v>-7.4554009612440406E-5</v>
      </c>
      <c r="AO4206" s="36">
        <f t="shared" si="4494"/>
        <v>1.8848713818858588E-2</v>
      </c>
      <c r="AP4206" s="36">
        <f t="shared" si="4495"/>
        <v>7.3306851474566719E-3</v>
      </c>
      <c r="AQ4206" s="74">
        <f t="shared" si="4452"/>
        <v>-0.20382245260651868</v>
      </c>
      <c r="AR4206" s="73">
        <f t="shared" si="4453"/>
        <v>-7.6682706178267266E-5</v>
      </c>
      <c r="AS4206" s="72">
        <f t="shared" si="4496"/>
        <v>6.6964581912505267E-6</v>
      </c>
      <c r="AT4206" s="37">
        <f t="shared" si="4454"/>
        <v>-425.24796855832665</v>
      </c>
      <c r="AU4206" s="37">
        <f t="shared" si="4455"/>
        <v>0.28000189525419283</v>
      </c>
      <c r="AV4206" s="34">
        <f t="shared" si="4456"/>
        <v>7.3604589152242517E-3</v>
      </c>
      <c r="AW4206" s="34">
        <f t="shared" si="4457"/>
        <v>0.80276195505765513</v>
      </c>
      <c r="AX4206" s="37">
        <f t="shared" si="4458"/>
        <v>2.4462631474093177</v>
      </c>
      <c r="AY4206" s="7">
        <f t="shared" si="4459"/>
        <v>11.792579935331444</v>
      </c>
      <c r="AZ4206" s="37">
        <f t="shared" si="4460"/>
        <v>10.982457521358565</v>
      </c>
      <c r="BA4206" s="2">
        <f>BE4206*'mass balance'!$B$17+BF4206*'mass balance'!$C$17+BG4206*'mass balance'!$D$17+BH4206*'mass balance'!$E$17</f>
        <v>1.8425612176472286E-4</v>
      </c>
      <c r="BB4206" s="2">
        <f>BE4206*'mass balance'!$B$18+BF4206*'mass balance'!$C$18+BG4206*'mass balance'!$D$18+BH4206*'mass balance'!$E$18</f>
        <v>1.8709083133033397E-4</v>
      </c>
      <c r="BC4206" s="2">
        <f>BE4206*'mass balance'!$B$19+BF4206*'mass balance'!$C$19+BG4206*'mass balance'!$D$19+BH4206*'mass balance'!$E$19</f>
        <v>-2.3386353916291747E-4</v>
      </c>
      <c r="BD4206" s="2">
        <f>BE4206*'mass balance'!$B$20+BF4206*'mass balance'!$C$20+BG4206*'mass balance'!$D$20+BH4206*'mass balance'!$E$20</f>
        <v>8.5041286968333622E-6</v>
      </c>
      <c r="BE4206" s="2">
        <f>N4206*'mass balance'!$H$11+R4206*'mass balance'!$I$11+S4206*'mass balance'!$J$11</f>
        <v>-3.7984811658110448E-4</v>
      </c>
      <c r="BF4206" s="2">
        <f>N4206*'mass balance'!$H$12+R4206*'mass balance'!$I$12+S4206*'mass balance'!$J$12</f>
        <v>1.8638154604365138E-5</v>
      </c>
      <c r="BG4206" s="2">
        <f>N4206*'mass balance'!$H$13+R4206*'mass balance'!$I$13+S4206*'mass balance'!$J$13</f>
        <v>9.2887308976791371E-5</v>
      </c>
      <c r="BH4206" s="2">
        <f>N4206*'mass balance'!$H$14+R4206*'mass balance'!$I$14+S4206*'mass balance'!$J$14</f>
        <v>4.1545887751058296E-5</v>
      </c>
      <c r="BI4206" s="36">
        <f t="shared" si="4461"/>
        <v>6.851681337565462E-17</v>
      </c>
      <c r="BJ4206" s="36">
        <f t="shared" si="4462"/>
        <v>3.7160118197511323E-19</v>
      </c>
      <c r="BK4206" s="36">
        <f t="shared" si="4463"/>
        <v>1.3286590047957138E-15</v>
      </c>
      <c r="BL4206" s="36">
        <f t="shared" si="4464"/>
        <v>1.0159949907939913E-15</v>
      </c>
      <c r="BM4206" s="36">
        <f t="shared" si="4497"/>
        <v>1.7974740888636011E-12</v>
      </c>
      <c r="BN4206" s="36">
        <f t="shared" ca="1" si="4465"/>
        <v>0.40785459008054559</v>
      </c>
      <c r="BO4206" s="36">
        <f t="shared" ca="1" si="4482"/>
        <v>1</v>
      </c>
      <c r="BP4206" s="36">
        <f t="shared" si="4498"/>
        <v>-1.7974740845724313E-12</v>
      </c>
      <c r="BQ4206" s="36">
        <f t="shared" si="4499"/>
        <v>0.99999999761266667</v>
      </c>
      <c r="BR4206" s="2">
        <f t="shared" si="4488"/>
        <v>-5</v>
      </c>
      <c r="BS4206">
        <v>0</v>
      </c>
      <c r="BT4206" s="37">
        <f t="shared" si="4483"/>
        <v>0.23444819801082473</v>
      </c>
      <c r="BU4206" s="34">
        <f t="shared" si="4466"/>
        <v>-5</v>
      </c>
      <c r="BV4206" s="34">
        <f t="shared" si="4467"/>
        <v>-5</v>
      </c>
      <c r="BW4206" s="34">
        <f t="shared" si="4468"/>
        <v>-5</v>
      </c>
      <c r="BX4206" s="34">
        <f t="shared" si="4469"/>
        <v>-5</v>
      </c>
      <c r="BY4206" s="34">
        <f t="shared" si="4470"/>
        <v>6.9493523300913473</v>
      </c>
      <c r="BZ4206" s="36">
        <f t="shared" si="4484"/>
        <v>2.3386353916291747E-4</v>
      </c>
      <c r="CA4206" s="34">
        <f t="shared" si="4485"/>
        <v>2.1347516942803776E-2</v>
      </c>
    </row>
    <row r="4207" spans="1:79" ht="13.2" x14ac:dyDescent="0.25">
      <c r="A4207" s="75">
        <f t="shared" si="4471"/>
        <v>11.43287671232803</v>
      </c>
      <c r="B4207" s="34">
        <f t="shared" si="4489"/>
        <v>4172.9999999997308</v>
      </c>
      <c r="C4207">
        <f t="shared" si="4472"/>
        <v>15</v>
      </c>
      <c r="D4207" s="35">
        <f t="shared" si="4432"/>
        <v>3000</v>
      </c>
      <c r="E4207" s="27">
        <v>0</v>
      </c>
      <c r="F4207" s="64">
        <f t="shared" si="4473"/>
        <v>0.46593146951268899</v>
      </c>
      <c r="G4207" s="34">
        <v>0</v>
      </c>
      <c r="H4207" s="34">
        <f t="shared" si="4433"/>
        <v>1</v>
      </c>
      <c r="I4207" s="34">
        <f t="shared" si="4474"/>
        <v>6192.2292298236371</v>
      </c>
      <c r="J4207" s="34">
        <f t="shared" si="4434"/>
        <v>25866.653597498978</v>
      </c>
      <c r="K4207" s="34">
        <f t="shared" si="4435"/>
        <v>22861.46621043234</v>
      </c>
      <c r="L4207" s="36">
        <f t="shared" si="4486"/>
        <v>2988.187724759789</v>
      </c>
      <c r="M4207" s="34">
        <f t="shared" si="4436"/>
        <v>38.195869775056082</v>
      </c>
      <c r="N4207" s="34">
        <f t="shared" si="4475"/>
        <v>159.55470891937514</v>
      </c>
      <c r="O4207" s="34">
        <f t="shared" si="4437"/>
        <v>11.148808202499623</v>
      </c>
      <c r="P4207">
        <f t="shared" si="4490"/>
        <v>95.184948046887484</v>
      </c>
      <c r="Q4207" s="36">
        <f t="shared" si="4438"/>
        <v>156.45817936710628</v>
      </c>
      <c r="R4207" s="34">
        <f t="shared" si="4439"/>
        <v>97.929234494087567</v>
      </c>
      <c r="S4207" s="34">
        <f t="shared" si="4440"/>
        <v>7.7457589951443993</v>
      </c>
      <c r="T4207" s="36">
        <f t="shared" si="4476"/>
        <v>4.5194641430207881E-14</v>
      </c>
      <c r="U4207" s="36">
        <f t="shared" si="4441"/>
        <v>2086.3646920159044</v>
      </c>
      <c r="V4207" s="36">
        <f t="shared" si="4442"/>
        <v>1.4841746335711383E-3</v>
      </c>
      <c r="W4207" s="68">
        <f t="shared" si="4443"/>
        <v>8.5376792135993966</v>
      </c>
      <c r="X4207">
        <f t="shared" si="4444"/>
        <v>13.388174151383367</v>
      </c>
      <c r="Y4207">
        <f t="shared" si="4445"/>
        <v>1.8307379300092574E-2</v>
      </c>
      <c r="Z4207" s="34">
        <f t="shared" si="4446"/>
        <v>2.1362371768954423E-3</v>
      </c>
      <c r="AA4207" s="36">
        <f t="shared" si="4447"/>
        <v>1.7383818206791418E-4</v>
      </c>
      <c r="AB4207" s="34">
        <f t="shared" si="4448"/>
        <v>2.3425170561219952E-4</v>
      </c>
      <c r="AC4207" s="36">
        <f t="shared" si="4449"/>
        <v>7.1487190469859144E-2</v>
      </c>
      <c r="AD4207" s="34">
        <f t="shared" si="4450"/>
        <v>0</v>
      </c>
      <c r="AE4207">
        <f t="shared" si="4477"/>
        <v>305.17255053931262</v>
      </c>
      <c r="AF4207" s="36">
        <f t="shared" si="4491"/>
        <v>0</v>
      </c>
      <c r="AG4207" s="34">
        <f t="shared" si="4451"/>
        <v>53.455985134604539</v>
      </c>
      <c r="AH4207">
        <f t="shared" si="4487"/>
        <v>0.13735611982413332</v>
      </c>
      <c r="AI4207" s="29">
        <f t="shared" si="4478"/>
        <v>53.455985134604539</v>
      </c>
      <c r="AJ4207">
        <f t="shared" si="4479"/>
        <v>0</v>
      </c>
      <c r="AK4207" s="36">
        <f t="shared" si="4492"/>
        <v>7.6682706178267266E-5</v>
      </c>
      <c r="AL4207" s="36">
        <f t="shared" si="4480"/>
        <v>-3.5983690083855375E-4</v>
      </c>
      <c r="AM4207" s="36">
        <f t="shared" si="4481"/>
        <v>-2.7951912936806539E-5</v>
      </c>
      <c r="AN4207" s="37">
        <f t="shared" si="4493"/>
        <v>-5.5423457752750135E-5</v>
      </c>
      <c r="AO4207" s="36">
        <f t="shared" si="4494"/>
        <v>1.8746667052393393E-2</v>
      </c>
      <c r="AP4207" s="36">
        <f t="shared" si="4495"/>
        <v>7.3224270209505679E-3</v>
      </c>
      <c r="AQ4207" s="74">
        <f t="shared" si="4452"/>
        <v>-0.15400953083475888</v>
      </c>
      <c r="AR4207" s="73">
        <f t="shared" si="4453"/>
        <v>-5.6532977979576696E-5</v>
      </c>
      <c r="AS4207" s="72">
        <f t="shared" si="4496"/>
        <v>6.5882822816394934E-6</v>
      </c>
      <c r="AT4207" s="37">
        <f t="shared" si="4454"/>
        <v>-321.32004736757642</v>
      </c>
      <c r="AU4207" s="37">
        <f t="shared" si="4455"/>
        <v>0.27968646892957977</v>
      </c>
      <c r="AV4207" s="34">
        <f t="shared" si="4456"/>
        <v>1.8866731401130956E-5</v>
      </c>
      <c r="AW4207" s="34">
        <f t="shared" si="4457"/>
        <v>0.80290159255046312</v>
      </c>
      <c r="AX4207" s="37">
        <f t="shared" si="4458"/>
        <v>2.4466886658964619</v>
      </c>
      <c r="AY4207" s="7">
        <f t="shared" si="4459"/>
        <v>11.787288338777721</v>
      </c>
      <c r="AZ4207" s="37">
        <f t="shared" si="4460"/>
        <v>10.984367879495858</v>
      </c>
      <c r="BA4207" s="2">
        <f>BE4207*'mass balance'!$B$17+BF4207*'mass balance'!$C$17+BG4207*'mass balance'!$D$17+BH4207*'mass balance'!$E$17</f>
        <v>1.8428766723541443E-4</v>
      </c>
      <c r="BB4207" s="2">
        <f>BE4207*'mass balance'!$B$18+BF4207*'mass balance'!$C$18+BG4207*'mass balance'!$D$18+BH4207*'mass balance'!$E$18</f>
        <v>1.8712286211595926E-4</v>
      </c>
      <c r="BC4207" s="2">
        <f>BE4207*'mass balance'!$B$19+BF4207*'mass balance'!$C$19+BG4207*'mass balance'!$D$19+BH4207*'mass balance'!$E$19</f>
        <v>-2.3390357764494903E-4</v>
      </c>
      <c r="BD4207" s="2">
        <f>BE4207*'mass balance'!$B$20+BF4207*'mass balance'!$C$20+BG4207*'mass balance'!$D$20+BH4207*'mass balance'!$E$20</f>
        <v>8.5055846416345115E-6</v>
      </c>
      <c r="BE4207" s="2">
        <f>N4207*'mass balance'!$H$11+R4207*'mass balance'!$I$11+S4207*'mass balance'!$J$11</f>
        <v>-3.7989216409375031E-4</v>
      </c>
      <c r="BF4207" s="2">
        <f>N4207*'mass balance'!$H$12+R4207*'mass balance'!$I$12+S4207*'mass balance'!$J$12</f>
        <v>1.8629807115955675E-5</v>
      </c>
      <c r="BG4207" s="2">
        <f>N4207*'mass balance'!$H$13+R4207*'mass balance'!$I$13+S4207*'mass balance'!$J$13</f>
        <v>9.2896061086453753E-5</v>
      </c>
      <c r="BH4207" s="2">
        <f>N4207*'mass balance'!$H$14+R4207*'mass balance'!$I$14+S4207*'mass balance'!$J$14</f>
        <v>4.1550705447753937E-5</v>
      </c>
      <c r="BI4207" s="36">
        <f t="shared" si="4461"/>
        <v>6.851681337565462E-17</v>
      </c>
      <c r="BJ4207" s="36">
        <f t="shared" si="4462"/>
        <v>3.7165245045903614E-19</v>
      </c>
      <c r="BK4207" s="36">
        <f t="shared" si="4463"/>
        <v>1.3290306059776889E-15</v>
      </c>
      <c r="BL4207" s="36">
        <f t="shared" si="4464"/>
        <v>1.0163843593332703E-15</v>
      </c>
      <c r="BM4207" s="36">
        <f t="shared" si="4497"/>
        <v>1.7984900838543951E-12</v>
      </c>
      <c r="BN4207" s="36">
        <f t="shared" ca="1" si="4465"/>
        <v>0.37947615892927244</v>
      </c>
      <c r="BO4207" s="36">
        <f t="shared" ca="1" si="4482"/>
        <v>1</v>
      </c>
      <c r="BP4207" s="36">
        <f t="shared" si="4498"/>
        <v>-1.7984900795575671E-12</v>
      </c>
      <c r="BQ4207" s="36">
        <f t="shared" si="4499"/>
        <v>0.99999999761086922</v>
      </c>
      <c r="BR4207" s="2">
        <f t="shared" si="4488"/>
        <v>-5</v>
      </c>
      <c r="BS4207">
        <v>0</v>
      </c>
      <c r="BT4207" s="37">
        <f t="shared" si="4483"/>
        <v>0.23448833658906143</v>
      </c>
      <c r="BU4207" s="34">
        <f t="shared" si="4466"/>
        <v>-5</v>
      </c>
      <c r="BV4207" s="34">
        <f t="shared" si="4467"/>
        <v>-5</v>
      </c>
      <c r="BW4207" s="34">
        <f t="shared" si="4468"/>
        <v>-5</v>
      </c>
      <c r="BX4207" s="34">
        <f t="shared" si="4469"/>
        <v>-5</v>
      </c>
      <c r="BY4207" s="34">
        <f t="shared" si="4470"/>
        <v>6.9501581829343069</v>
      </c>
      <c r="BZ4207" s="36">
        <f t="shared" si="4484"/>
        <v>2.3390357764494903E-4</v>
      </c>
      <c r="CA4207" s="34">
        <f t="shared" si="4485"/>
        <v>2.1347458421050586E-2</v>
      </c>
    </row>
    <row r="4208" spans="1:79" ht="13.2" x14ac:dyDescent="0.25">
      <c r="A4208" s="75">
        <f t="shared" si="4471"/>
        <v>11.435616438355426</v>
      </c>
      <c r="B4208" s="34">
        <f t="shared" si="4489"/>
        <v>4173.9999999997308</v>
      </c>
      <c r="C4208">
        <f t="shared" si="4472"/>
        <v>15</v>
      </c>
      <c r="D4208" s="35">
        <f t="shared" si="4432"/>
        <v>3000</v>
      </c>
      <c r="E4208" s="27">
        <v>0</v>
      </c>
      <c r="F4208" s="64">
        <f t="shared" si="4473"/>
        <v>0.46593146951268899</v>
      </c>
      <c r="G4208" s="34">
        <v>0</v>
      </c>
      <c r="H4208" s="34">
        <f t="shared" si="4433"/>
        <v>1</v>
      </c>
      <c r="I4208" s="34">
        <f t="shared" si="4474"/>
        <v>6192.2292298236371</v>
      </c>
      <c r="J4208" s="34">
        <f t="shared" si="4434"/>
        <v>25869.651252010412</v>
      </c>
      <c r="K4208" s="34">
        <f t="shared" si="4435"/>
        <v>22864.115597492222</v>
      </c>
      <c r="L4208" s="36">
        <f t="shared" si="4486"/>
        <v>2988.7071858815389</v>
      </c>
      <c r="M4208" s="34">
        <f t="shared" si="4436"/>
        <v>38.195869775056082</v>
      </c>
      <c r="N4208" s="34">
        <f t="shared" si="4475"/>
        <v>159.57319951736491</v>
      </c>
      <c r="O4208" s="34">
        <f t="shared" si="4437"/>
        <v>11.148808202499623</v>
      </c>
      <c r="P4208">
        <f t="shared" si="4490"/>
        <v>95.201494825216187</v>
      </c>
      <c r="Q4208" s="36">
        <f t="shared" si="4438"/>
        <v>156.47805703396651</v>
      </c>
      <c r="R4208" s="34">
        <f t="shared" si="4439"/>
        <v>97.946121299785574</v>
      </c>
      <c r="S4208" s="34">
        <f t="shared" si="4440"/>
        <v>7.7422893362897014</v>
      </c>
      <c r="T4208" s="36">
        <f t="shared" si="4476"/>
        <v>4.519202288223595E-14</v>
      </c>
      <c r="U4208" s="36">
        <f t="shared" si="4441"/>
        <v>2086.3646920159044</v>
      </c>
      <c r="V4208" s="36">
        <f t="shared" si="4442"/>
        <v>1.4835098078694194E-3</v>
      </c>
      <c r="W4208" s="68">
        <f t="shared" si="4443"/>
        <v>8.5391633882329678</v>
      </c>
      <c r="X4208">
        <f t="shared" si="4444"/>
        <v>13.388949898385517</v>
      </c>
      <c r="Y4208">
        <f t="shared" si="4445"/>
        <v>1.8307379300092574E-2</v>
      </c>
      <c r="Z4208" s="34">
        <f t="shared" si="4446"/>
        <v>2.1362371768954423E-3</v>
      </c>
      <c r="AA4208" s="36">
        <f t="shared" si="4447"/>
        <v>1.7373011153688748E-4</v>
      </c>
      <c r="AB4208" s="34">
        <f t="shared" si="4448"/>
        <v>2.3425170561219952E-4</v>
      </c>
      <c r="AC4208" s="36">
        <f t="shared" si="4449"/>
        <v>7.1487190469859144E-2</v>
      </c>
      <c r="AD4208" s="34">
        <f t="shared" si="4450"/>
        <v>0</v>
      </c>
      <c r="AE4208">
        <f t="shared" si="4477"/>
        <v>305.17255053931262</v>
      </c>
      <c r="AF4208" s="36">
        <f t="shared" si="4491"/>
        <v>0</v>
      </c>
      <c r="AG4208" s="34">
        <f t="shared" si="4451"/>
        <v>53.462785681990759</v>
      </c>
      <c r="AH4208">
        <f t="shared" si="4487"/>
        <v>0.13728886121914741</v>
      </c>
      <c r="AI4208" s="29">
        <f t="shared" si="4478"/>
        <v>53.462785681990759</v>
      </c>
      <c r="AJ4208">
        <f t="shared" si="4479"/>
        <v>53.462785681990759</v>
      </c>
      <c r="AK4208" s="36">
        <f t="shared" si="4492"/>
        <v>5.6532977979576696E-5</v>
      </c>
      <c r="AL4208" s="36">
        <f t="shared" si="4480"/>
        <v>-2.7152553745120214E-4</v>
      </c>
      <c r="AM4208" s="36">
        <f t="shared" si="4481"/>
        <v>-2.1056353445251304E-5</v>
      </c>
      <c r="AN4208" s="37">
        <f t="shared" si="4493"/>
        <v>2.1259248425517131E-5</v>
      </c>
      <c r="AO4208" s="36">
        <f t="shared" si="4494"/>
        <v>1.8386830151554838E-2</v>
      </c>
      <c r="AP4208" s="36">
        <f t="shared" si="4495"/>
        <v>7.294475108013761E-3</v>
      </c>
      <c r="AQ4208" s="74">
        <f t="shared" si="4452"/>
        <v>6.2611411359407898E-2</v>
      </c>
      <c r="AR4208" s="73">
        <f t="shared" si="4453"/>
        <v>2.0869150557700346E-5</v>
      </c>
      <c r="AS4208" s="72">
        <f t="shared" si="4496"/>
        <v>6.2161372202059006E-6</v>
      </c>
      <c r="AT4208" s="37">
        <f t="shared" si="4454"/>
        <v>130.6302379775525</v>
      </c>
      <c r="AU4208" s="37">
        <f t="shared" si="4455"/>
        <v>0.27861882130308174</v>
      </c>
      <c r="AV4208" s="34">
        <f t="shared" si="4456"/>
        <v>7.3623090895558419E-3</v>
      </c>
      <c r="AW4208" s="34">
        <f t="shared" si="4457"/>
        <v>0.80304116750369148</v>
      </c>
      <c r="AX4208" s="37">
        <f t="shared" si="4458"/>
        <v>2.447113993806227</v>
      </c>
      <c r="AY4208" s="7">
        <f t="shared" si="4459"/>
        <v>11.796680858632442</v>
      </c>
      <c r="AZ4208" s="37">
        <f t="shared" si="4460"/>
        <v>10.986277382039194</v>
      </c>
      <c r="BA4208" s="2">
        <f>BE4208*'mass balance'!$B$17+BF4208*'mass balance'!$C$17+BG4208*'mass balance'!$D$17+BH4208*'mass balance'!$E$17</f>
        <v>1.843191985211932E-4</v>
      </c>
      <c r="BB4208" s="2">
        <f>BE4208*'mass balance'!$B$18+BF4208*'mass balance'!$C$18+BG4208*'mass balance'!$D$18+BH4208*'mass balance'!$E$18</f>
        <v>1.8715487849844232E-4</v>
      </c>
      <c r="BC4208" s="2">
        <f>BE4208*'mass balance'!$B$19+BF4208*'mass balance'!$C$19+BG4208*'mass balance'!$D$19+BH4208*'mass balance'!$E$19</f>
        <v>-2.3394359812305292E-4</v>
      </c>
      <c r="BD4208" s="2">
        <f>BE4208*'mass balance'!$B$20+BF4208*'mass balance'!$C$20+BG4208*'mass balance'!$D$20+BH4208*'mass balance'!$E$20</f>
        <v>8.5070399317473771E-6</v>
      </c>
      <c r="BE4208" s="2">
        <f>N4208*'mass balance'!$H$11+R4208*'mass balance'!$I$11+S4208*'mass balance'!$J$11</f>
        <v>-3.7993618932705928E-4</v>
      </c>
      <c r="BF4208" s="2">
        <f>N4208*'mass balance'!$H$12+R4208*'mass balance'!$I$12+S4208*'mass balance'!$J$12</f>
        <v>1.8621462023465486E-5</v>
      </c>
      <c r="BG4208" s="2">
        <f>N4208*'mass balance'!$H$13+R4208*'mass balance'!$I$13+S4208*'mass balance'!$J$13</f>
        <v>9.2904808416016614E-5</v>
      </c>
      <c r="BH4208" s="2">
        <f>N4208*'mass balance'!$H$14+R4208*'mass balance'!$I$14+S4208*'mass balance'!$J$14</f>
        <v>4.1555520707647103E-5</v>
      </c>
      <c r="BI4208" s="36">
        <f t="shared" si="4461"/>
        <v>6.851681337565462E-17</v>
      </c>
      <c r="BJ4208" s="36">
        <f t="shared" si="4462"/>
        <v>3.7170371189562393E-19</v>
      </c>
      <c r="BK4208" s="36">
        <f t="shared" si="4463"/>
        <v>1.329402258428148E-15</v>
      </c>
      <c r="BL4208" s="36">
        <f t="shared" si="4464"/>
        <v>1.0167737989940265E-15</v>
      </c>
      <c r="BM4208" s="36">
        <f t="shared" si="4497"/>
        <v>1.7995064682137283E-12</v>
      </c>
      <c r="BN4208" s="36">
        <f t="shared" ca="1" si="4465"/>
        <v>0.34617689018257913</v>
      </c>
      <c r="BO4208" s="36">
        <f t="shared" ca="1" si="4482"/>
        <v>1</v>
      </c>
      <c r="BP4208" s="36">
        <f t="shared" si="4498"/>
        <v>-1.7995064639112356E-12</v>
      </c>
      <c r="BQ4208" s="36">
        <f t="shared" si="4499"/>
        <v>0.99999999760907077</v>
      </c>
      <c r="BR4208" s="2">
        <f t="shared" si="4488"/>
        <v>-5</v>
      </c>
      <c r="BS4208">
        <v>0</v>
      </c>
      <c r="BT4208" s="37">
        <f t="shared" si="4483"/>
        <v>0.23452845711836048</v>
      </c>
      <c r="BU4208" s="34">
        <f t="shared" si="4466"/>
        <v>-5</v>
      </c>
      <c r="BV4208" s="34">
        <f t="shared" si="4467"/>
        <v>-5</v>
      </c>
      <c r="BW4208" s="34">
        <f t="shared" si="4468"/>
        <v>-5</v>
      </c>
      <c r="BX4208" s="34">
        <f t="shared" si="4469"/>
        <v>-5</v>
      </c>
      <c r="BY4208" s="34">
        <f t="shared" si="4470"/>
        <v>6.9509636281749811</v>
      </c>
      <c r="BZ4208" s="36">
        <f t="shared" si="4484"/>
        <v>2.3394359812305292E-4</v>
      </c>
      <c r="CA4208" s="34">
        <f t="shared" si="4485"/>
        <v>2.1347399939289444E-2</v>
      </c>
    </row>
    <row r="4209" spans="1:79" ht="13.2" x14ac:dyDescent="0.25">
      <c r="A4209" s="75">
        <f t="shared" si="4471"/>
        <v>11.438356164382823</v>
      </c>
      <c r="B4209" s="34">
        <f t="shared" si="4489"/>
        <v>4174.9999999997299</v>
      </c>
      <c r="C4209">
        <f t="shared" si="4472"/>
        <v>15</v>
      </c>
      <c r="D4209" s="35">
        <f t="shared" si="4432"/>
        <v>3000</v>
      </c>
      <c r="E4209" s="27">
        <v>0</v>
      </c>
      <c r="F4209" s="64">
        <f t="shared" si="4473"/>
        <v>0.46593146951268899</v>
      </c>
      <c r="G4209" s="34">
        <v>0</v>
      </c>
      <c r="H4209" s="34">
        <f t="shared" si="4433"/>
        <v>1</v>
      </c>
      <c r="I4209" s="34">
        <f t="shared" si="4474"/>
        <v>6192.2292298236371</v>
      </c>
      <c r="J4209" s="34">
        <f t="shared" si="4434"/>
        <v>25872.647390192982</v>
      </c>
      <c r="K4209" s="34">
        <f t="shared" si="4435"/>
        <v>22866.763644390307</v>
      </c>
      <c r="L4209" s="36">
        <f t="shared" si="4486"/>
        <v>2989.2264143142929</v>
      </c>
      <c r="M4209" s="34">
        <f t="shared" si="4436"/>
        <v>38.195869775056082</v>
      </c>
      <c r="N4209" s="34">
        <f t="shared" si="4475"/>
        <v>159.5916807620996</v>
      </c>
      <c r="O4209" s="34">
        <f t="shared" si="4437"/>
        <v>11.148808202499623</v>
      </c>
      <c r="P4209">
        <f t="shared" si="4490"/>
        <v>95.218034191530649</v>
      </c>
      <c r="Q4209" s="36">
        <f t="shared" si="4438"/>
        <v>156.49792494916377</v>
      </c>
      <c r="R4209" s="34">
        <f t="shared" si="4439"/>
        <v>97.96300052665741</v>
      </c>
      <c r="S4209" s="34">
        <f t="shared" si="4440"/>
        <v>7.7388206740252201</v>
      </c>
      <c r="T4209" s="36">
        <f t="shared" si="4476"/>
        <v>4.518940611357914E-14</v>
      </c>
      <c r="U4209" s="36">
        <f t="shared" si="4441"/>
        <v>2086.3646920159044</v>
      </c>
      <c r="V4209" s="36">
        <f t="shared" si="4442"/>
        <v>1.4828451731256069E-3</v>
      </c>
      <c r="W4209" s="68">
        <f t="shared" si="4443"/>
        <v>8.540646898040837</v>
      </c>
      <c r="X4209">
        <f t="shared" si="4444"/>
        <v>13.38972520807544</v>
      </c>
      <c r="Y4209">
        <f t="shared" si="4445"/>
        <v>1.8307379300092574E-2</v>
      </c>
      <c r="Z4209" s="34">
        <f t="shared" si="4446"/>
        <v>2.1362371768954423E-3</v>
      </c>
      <c r="AA4209" s="36">
        <f t="shared" si="4447"/>
        <v>1.7362211444027278E-4</v>
      </c>
      <c r="AB4209" s="34">
        <f t="shared" si="4448"/>
        <v>2.3425170561219952E-4</v>
      </c>
      <c r="AC4209" s="36">
        <f t="shared" si="4449"/>
        <v>7.1487190469859144E-2</v>
      </c>
      <c r="AD4209" s="34">
        <f t="shared" si="4450"/>
        <v>0</v>
      </c>
      <c r="AE4209">
        <f t="shared" si="4477"/>
        <v>305.17255053931262</v>
      </c>
      <c r="AF4209" s="36">
        <f t="shared" si="4491"/>
        <v>0</v>
      </c>
      <c r="AG4209" s="34">
        <f t="shared" si="4451"/>
        <v>53.469582893138046</v>
      </c>
      <c r="AH4209">
        <f t="shared" si="4487"/>
        <v>0.1372216293054791</v>
      </c>
      <c r="AI4209" s="29">
        <f t="shared" si="4478"/>
        <v>53.469582893138046</v>
      </c>
      <c r="AJ4209">
        <f t="shared" si="4479"/>
        <v>0</v>
      </c>
      <c r="AK4209" s="36">
        <f t="shared" si="4492"/>
        <v>-2.0869150557700346E-5</v>
      </c>
      <c r="AL4209" s="36">
        <f t="shared" si="4480"/>
        <v>8.5979801032442726E-5</v>
      </c>
      <c r="AM4209" s="36">
        <f t="shared" si="4481"/>
        <v>5.4310105532024856E-6</v>
      </c>
      <c r="AN4209" s="37">
        <f t="shared" si="4493"/>
        <v>7.7792226405093827E-5</v>
      </c>
      <c r="AO4209" s="36">
        <f t="shared" si="4494"/>
        <v>1.8115304614103635E-2</v>
      </c>
      <c r="AP4209" s="36">
        <f t="shared" si="4495"/>
        <v>7.2734187545685095E-3</v>
      </c>
      <c r="AQ4209" s="74">
        <f t="shared" si="4452"/>
        <v>0.23956615192709721</v>
      </c>
      <c r="AR4209" s="73">
        <f t="shared" si="4453"/>
        <v>7.4113613651143544E-5</v>
      </c>
      <c r="AS4209" s="72">
        <f t="shared" si="4496"/>
        <v>5.9447955562191518E-6</v>
      </c>
      <c r="AT4209" s="37">
        <f t="shared" si="4454"/>
        <v>499.82236078281477</v>
      </c>
      <c r="AU4209" s="37">
        <f t="shared" si="4455"/>
        <v>0.27781455556894941</v>
      </c>
      <c r="AV4209" s="34">
        <f t="shared" si="4456"/>
        <v>1.8848258278166381E-5</v>
      </c>
      <c r="AW4209" s="34">
        <f t="shared" si="4457"/>
        <v>0.80318067993529063</v>
      </c>
      <c r="AX4209" s="37">
        <f t="shared" si="4458"/>
        <v>2.4475391311933143</v>
      </c>
      <c r="AY4209" s="7">
        <f t="shared" si="4459"/>
        <v>11.791385557427722</v>
      </c>
      <c r="AZ4209" s="37">
        <f t="shared" si="4460"/>
        <v>10.988186029234152</v>
      </c>
      <c r="BA4209" s="2">
        <f>BE4209*'mass balance'!$B$17+BF4209*'mass balance'!$C$17+BG4209*'mass balance'!$D$17+BH4209*'mass balance'!$E$17</f>
        <v>1.8435071562620349E-4</v>
      </c>
      <c r="BB4209" s="2">
        <f>BE4209*'mass balance'!$B$18+BF4209*'mass balance'!$C$18+BG4209*'mass balance'!$D$18+BH4209*'mass balance'!$E$18</f>
        <v>1.8718688048199135E-4</v>
      </c>
      <c r="BC4209" s="2">
        <f>BE4209*'mass balance'!$B$19+BF4209*'mass balance'!$C$19+BG4209*'mass balance'!$D$19+BH4209*'mass balance'!$E$19</f>
        <v>-2.3398360060248913E-4</v>
      </c>
      <c r="BD4209" s="2">
        <f>BE4209*'mass balance'!$B$20+BF4209*'mass balance'!$C$20+BG4209*'mass balance'!$D$20+BH4209*'mass balance'!$E$20</f>
        <v>8.508494567363241E-6</v>
      </c>
      <c r="BE4209" s="2">
        <f>N4209*'mass balance'!$H$11+R4209*'mass balance'!$I$11+S4209*'mass balance'!$J$11</f>
        <v>-3.7998019229071328E-4</v>
      </c>
      <c r="BF4209" s="2">
        <f>N4209*'mass balance'!$H$12+R4209*'mass balance'!$I$12+S4209*'mass balance'!$J$12</f>
        <v>1.8613119327936464E-5</v>
      </c>
      <c r="BG4209" s="2">
        <f>N4209*'mass balance'!$H$13+R4209*'mass balance'!$I$13+S4209*'mass balance'!$J$13</f>
        <v>9.2913550967960298E-5</v>
      </c>
      <c r="BH4209" s="2">
        <f>N4209*'mass balance'!$H$14+R4209*'mass balance'!$I$14+S4209*'mass balance'!$J$14</f>
        <v>4.1560333531796767E-5</v>
      </c>
      <c r="BI4209" s="36">
        <f t="shared" si="4461"/>
        <v>6.851681337565462E-17</v>
      </c>
      <c r="BJ4209" s="36">
        <f t="shared" si="4462"/>
        <v>3.7175496628248329E-19</v>
      </c>
      <c r="BK4209" s="36">
        <f t="shared" si="4463"/>
        <v>1.3297739621400435E-15</v>
      </c>
      <c r="BL4209" s="36">
        <f t="shared" si="4464"/>
        <v>1.0171633097629397E-15</v>
      </c>
      <c r="BM4209" s="36">
        <f t="shared" si="4497"/>
        <v>1.8005232420127223E-12</v>
      </c>
      <c r="BN4209" s="36">
        <f t="shared" ca="1" si="4465"/>
        <v>0.70644726551436787</v>
      </c>
      <c r="BO4209" s="36">
        <f t="shared" ca="1" si="4482"/>
        <v>1</v>
      </c>
      <c r="BP4209" s="36">
        <f t="shared" si="4498"/>
        <v>-1.8005232377045585E-12</v>
      </c>
      <c r="BQ4209" s="36">
        <f t="shared" si="4499"/>
        <v>0.99999999760727121</v>
      </c>
      <c r="BR4209" s="2">
        <f t="shared" si="4488"/>
        <v>-5</v>
      </c>
      <c r="BS4209">
        <v>0</v>
      </c>
      <c r="BT4209" s="37">
        <f t="shared" si="4483"/>
        <v>0.23456855960399528</v>
      </c>
      <c r="BU4209" s="34">
        <f t="shared" si="4466"/>
        <v>-5</v>
      </c>
      <c r="BV4209" s="34">
        <f t="shared" si="4467"/>
        <v>-5</v>
      </c>
      <c r="BW4209" s="34">
        <f t="shared" si="4468"/>
        <v>-5</v>
      </c>
      <c r="BX4209" s="34">
        <f t="shared" si="4469"/>
        <v>-5</v>
      </c>
      <c r="BY4209" s="34">
        <f t="shared" si="4470"/>
        <v>6.9517686659904951</v>
      </c>
      <c r="BZ4209" s="36">
        <f t="shared" si="4484"/>
        <v>2.3398360060248913E-4</v>
      </c>
      <c r="CA4209" s="34">
        <f t="shared" si="4485"/>
        <v>2.1347341497488653E-2</v>
      </c>
    </row>
    <row r="4210" spans="1:79" ht="13.2" x14ac:dyDescent="0.25">
      <c r="A4210" s="75">
        <f t="shared" si="4471"/>
        <v>11.441095890410219</v>
      </c>
      <c r="B4210" s="34">
        <f t="shared" si="4489"/>
        <v>4175.9999999997299</v>
      </c>
      <c r="C4210">
        <f t="shared" si="4472"/>
        <v>15</v>
      </c>
      <c r="D4210" s="35">
        <f t="shared" si="4432"/>
        <v>3000</v>
      </c>
      <c r="E4210" s="27">
        <v>0</v>
      </c>
      <c r="F4210" s="64">
        <f t="shared" si="4473"/>
        <v>0.46593146951268899</v>
      </c>
      <c r="G4210" s="34">
        <v>0</v>
      </c>
      <c r="H4210" s="34">
        <f t="shared" si="4433"/>
        <v>1</v>
      </c>
      <c r="I4210" s="34">
        <f t="shared" si="4474"/>
        <v>6192.2292298236371</v>
      </c>
      <c r="J4210" s="34">
        <f t="shared" si="4434"/>
        <v>25875.642012705757</v>
      </c>
      <c r="K4210" s="34">
        <f t="shared" si="4435"/>
        <v>22869.410351709081</v>
      </c>
      <c r="L4210" s="36">
        <f t="shared" si="4486"/>
        <v>2989.7454101248868</v>
      </c>
      <c r="M4210" s="34">
        <f t="shared" si="4436"/>
        <v>38.195869775056082</v>
      </c>
      <c r="N4210" s="34">
        <f t="shared" si="4475"/>
        <v>159.61015265764451</v>
      </c>
      <c r="O4210" s="34">
        <f t="shared" si="4437"/>
        <v>11.148808202499623</v>
      </c>
      <c r="P4210">
        <f t="shared" si="4490"/>
        <v>95.234566147959825</v>
      </c>
      <c r="Q4210" s="36">
        <f t="shared" si="4438"/>
        <v>156.51778311659072</v>
      </c>
      <c r="R4210" s="34">
        <f t="shared" si="4439"/>
        <v>97.979872176898581</v>
      </c>
      <c r="S4210" s="34">
        <f t="shared" si="4440"/>
        <v>7.7353530087828801</v>
      </c>
      <c r="T4210" s="36">
        <f t="shared" si="4476"/>
        <v>4.51867911228402E-14</v>
      </c>
      <c r="U4210" s="36">
        <f t="shared" si="4441"/>
        <v>2086.3646920159044</v>
      </c>
      <c r="V4210" s="36">
        <f t="shared" si="4442"/>
        <v>1.4821807294224589E-3</v>
      </c>
      <c r="W4210" s="68">
        <f t="shared" si="4443"/>
        <v>8.5421297432139625</v>
      </c>
      <c r="X4210">
        <f t="shared" si="4444"/>
        <v>13.390500080699629</v>
      </c>
      <c r="Y4210">
        <f t="shared" si="4445"/>
        <v>1.8307379300092574E-2</v>
      </c>
      <c r="Z4210" s="34">
        <f t="shared" si="4446"/>
        <v>2.1362371768954423E-3</v>
      </c>
      <c r="AA4210" s="36">
        <f t="shared" si="4447"/>
        <v>1.7351419072040349E-4</v>
      </c>
      <c r="AB4210" s="34">
        <f t="shared" si="4448"/>
        <v>2.3425170561219952E-4</v>
      </c>
      <c r="AC4210" s="36">
        <f t="shared" si="4449"/>
        <v>7.1487190469859144E-2</v>
      </c>
      <c r="AD4210" s="34">
        <f t="shared" si="4450"/>
        <v>0</v>
      </c>
      <c r="AE4210">
        <f t="shared" si="4477"/>
        <v>305.17255053931262</v>
      </c>
      <c r="AF4210" s="36">
        <f t="shared" si="4491"/>
        <v>0</v>
      </c>
      <c r="AG4210" s="34">
        <f t="shared" si="4451"/>
        <v>53.476376769378156</v>
      </c>
      <c r="AH4210">
        <f t="shared" si="4487"/>
        <v>0.13715442408031464</v>
      </c>
      <c r="AI4210" s="29">
        <f t="shared" si="4478"/>
        <v>53.476376769378156</v>
      </c>
      <c r="AJ4210">
        <f t="shared" si="4479"/>
        <v>53.476376769378156</v>
      </c>
      <c r="AK4210" s="36">
        <f t="shared" si="4492"/>
        <v>-7.4113613651143544E-5</v>
      </c>
      <c r="AL4210" s="36">
        <f t="shared" si="4480"/>
        <v>3.495683815906017E-4</v>
      </c>
      <c r="AM4210" s="36">
        <f t="shared" si="4481"/>
        <v>2.3651938753439795E-5</v>
      </c>
      <c r="AN4210" s="37">
        <f t="shared" si="4493"/>
        <v>5.6923075847393481E-5</v>
      </c>
      <c r="AO4210" s="36">
        <f t="shared" si="4494"/>
        <v>1.8201284415136076E-2</v>
      </c>
      <c r="AP4210" s="36">
        <f t="shared" si="4495"/>
        <v>7.2788497651217121E-3</v>
      </c>
      <c r="AQ4210" s="74">
        <f t="shared" si="4452"/>
        <v>0.1728257421884897</v>
      </c>
      <c r="AR4210" s="73">
        <f t="shared" si="4453"/>
        <v>5.4881911002198658E-5</v>
      </c>
      <c r="AS4210" s="72">
        <f t="shared" si="4496"/>
        <v>6.0298444390859749E-6</v>
      </c>
      <c r="AT4210" s="37">
        <f t="shared" si="4454"/>
        <v>360.57752637350933</v>
      </c>
      <c r="AU4210" s="37">
        <f t="shared" si="4455"/>
        <v>0.27802199774078645</v>
      </c>
      <c r="AV4210" s="34">
        <f t="shared" si="4456"/>
        <v>7.3641574455382613E-3</v>
      </c>
      <c r="AW4210" s="34">
        <f t="shared" si="4457"/>
        <v>0.80332012986321866</v>
      </c>
      <c r="AX4210" s="37">
        <f t="shared" si="4458"/>
        <v>2.4479640781124479</v>
      </c>
      <c r="AY4210" s="7">
        <f t="shared" si="4459"/>
        <v>11.800778108635168</v>
      </c>
      <c r="AZ4210" s="37">
        <f t="shared" si="4460"/>
        <v>10.990093821326411</v>
      </c>
      <c r="BA4210" s="2">
        <f>BE4210*'mass balance'!$B$17+BF4210*'mass balance'!$C$17+BG4210*'mass balance'!$D$17+BH4210*'mass balance'!$E$17</f>
        <v>1.843822185545915E-4</v>
      </c>
      <c r="BB4210" s="2">
        <f>BE4210*'mass balance'!$B$18+BF4210*'mass balance'!$C$18+BG4210*'mass balance'!$D$18+BH4210*'mass balance'!$E$18</f>
        <v>1.87218868070816E-4</v>
      </c>
      <c r="BC4210" s="2">
        <f>BE4210*'mass balance'!$B$19+BF4210*'mass balance'!$C$19+BG4210*'mass balance'!$D$19+BH4210*'mass balance'!$E$19</f>
        <v>-2.3402358508851998E-4</v>
      </c>
      <c r="BD4210" s="2">
        <f>BE4210*'mass balance'!$B$20+BF4210*'mass balance'!$C$20+BG4210*'mass balance'!$D$20+BH4210*'mass balance'!$E$20</f>
        <v>8.5099485486734547E-6</v>
      </c>
      <c r="BE4210" s="2">
        <f>N4210*'mass balance'!$H$11+R4210*'mass balance'!$I$11+S4210*'mass balance'!$J$11</f>
        <v>-3.8002417299439167E-4</v>
      </c>
      <c r="BF4210" s="2">
        <f>N4210*'mass balance'!$H$12+R4210*'mass balance'!$I$12+S4210*'mass balance'!$J$12</f>
        <v>1.8604779030407457E-5</v>
      </c>
      <c r="BG4210" s="2">
        <f>N4210*'mass balance'!$H$13+R4210*'mass balance'!$I$13+S4210*'mass balance'!$J$13</f>
        <v>9.292228874476386E-5</v>
      </c>
      <c r="BH4210" s="2">
        <f>N4210*'mass balance'!$H$14+R4210*'mass balance'!$I$14+S4210*'mass balance'!$J$14</f>
        <v>4.1565143921261586E-5</v>
      </c>
      <c r="BI4210" s="36">
        <f t="shared" si="4461"/>
        <v>6.851681337565462E-17</v>
      </c>
      <c r="BJ4210" s="36">
        <f t="shared" si="4462"/>
        <v>3.7180621361722429E-19</v>
      </c>
      <c r="BK4210" s="36">
        <f t="shared" si="4463"/>
        <v>1.330145717106326E-15</v>
      </c>
      <c r="BL4210" s="36">
        <f t="shared" si="4464"/>
        <v>1.0175528916266872E-15</v>
      </c>
      <c r="BM4210" s="36">
        <f t="shared" si="4497"/>
        <v>1.8015404053224852E-12</v>
      </c>
      <c r="BN4210" s="36">
        <f t="shared" ca="1" si="4465"/>
        <v>0.25206591257654853</v>
      </c>
      <c r="BO4210" s="36">
        <f t="shared" ca="1" si="4482"/>
        <v>1</v>
      </c>
      <c r="BP4210" s="36">
        <f t="shared" si="4498"/>
        <v>-1.8015404010086438E-12</v>
      </c>
      <c r="BQ4210" s="36">
        <f t="shared" si="4499"/>
        <v>0.99999999760547065</v>
      </c>
      <c r="BR4210" s="2">
        <f t="shared" si="4488"/>
        <v>-5</v>
      </c>
      <c r="BS4210">
        <v>0</v>
      </c>
      <c r="BT4210" s="37">
        <f t="shared" si="4483"/>
        <v>0.23460864405124129</v>
      </c>
      <c r="BU4210" s="34">
        <f t="shared" si="4466"/>
        <v>-5</v>
      </c>
      <c r="BV4210" s="34">
        <f t="shared" si="4467"/>
        <v>-5</v>
      </c>
      <c r="BW4210" s="34">
        <f t="shared" si="4468"/>
        <v>-5</v>
      </c>
      <c r="BX4210" s="34">
        <f t="shared" si="4469"/>
        <v>-5</v>
      </c>
      <c r="BY4210" s="34">
        <f t="shared" si="4470"/>
        <v>6.9525732965579357</v>
      </c>
      <c r="BZ4210" s="36">
        <f t="shared" si="4484"/>
        <v>2.3402358508851998E-4</v>
      </c>
      <c r="CA4210" s="34">
        <f t="shared" si="4485"/>
        <v>2.1347283095616558E-2</v>
      </c>
    </row>
    <row r="4211" spans="1:79" ht="13.2" x14ac:dyDescent="0.25">
      <c r="A4211" s="75">
        <f t="shared" si="4471"/>
        <v>11.443835616437616</v>
      </c>
      <c r="B4211" s="34">
        <f t="shared" si="4489"/>
        <v>4176.9999999997299</v>
      </c>
      <c r="C4211">
        <f t="shared" si="4472"/>
        <v>15</v>
      </c>
      <c r="D4211" s="35">
        <f t="shared" si="4432"/>
        <v>3000</v>
      </c>
      <c r="E4211" s="27">
        <v>0</v>
      </c>
      <c r="F4211" s="64">
        <f t="shared" si="4473"/>
        <v>0.46593146951268899</v>
      </c>
      <c r="G4211" s="34">
        <v>0</v>
      </c>
      <c r="H4211" s="34">
        <f t="shared" si="4433"/>
        <v>1</v>
      </c>
      <c r="I4211" s="34">
        <f t="shared" si="4474"/>
        <v>6192.2292298236371</v>
      </c>
      <c r="J4211" s="34">
        <f t="shared" si="4434"/>
        <v>25878.635120207615</v>
      </c>
      <c r="K4211" s="34">
        <f t="shared" si="4435"/>
        <v>22872.055720030887</v>
      </c>
      <c r="L4211" s="36">
        <f t="shared" si="4486"/>
        <v>2990.2641733801847</v>
      </c>
      <c r="M4211" s="34">
        <f t="shared" si="4436"/>
        <v>38.195869775056082</v>
      </c>
      <c r="N4211" s="34">
        <f t="shared" si="4475"/>
        <v>159.62861520806385</v>
      </c>
      <c r="O4211" s="34">
        <f t="shared" si="4437"/>
        <v>11.148808202499623</v>
      </c>
      <c r="P4211">
        <f t="shared" si="4490"/>
        <v>95.251090696633582</v>
      </c>
      <c r="Q4211" s="36">
        <f t="shared" si="4438"/>
        <v>156.53763154013947</v>
      </c>
      <c r="R4211" s="34">
        <f t="shared" si="4439"/>
        <v>97.996736252705574</v>
      </c>
      <c r="S4211" s="34">
        <f t="shared" si="4440"/>
        <v>7.7318863409933769</v>
      </c>
      <c r="T4211" s="36">
        <f t="shared" si="4476"/>
        <v>4.5184177908623226E-14</v>
      </c>
      <c r="U4211" s="36">
        <f t="shared" si="4441"/>
        <v>2086.3646920159044</v>
      </c>
      <c r="V4211" s="36">
        <f t="shared" si="4442"/>
        <v>1.4815164768425119E-3</v>
      </c>
      <c r="W4211" s="68">
        <f t="shared" si="4443"/>
        <v>8.5436119239433843</v>
      </c>
      <c r="X4211">
        <f t="shared" si="4444"/>
        <v>13.391274516504437</v>
      </c>
      <c r="Y4211">
        <f t="shared" si="4445"/>
        <v>1.8307379300092574E-2</v>
      </c>
      <c r="Z4211" s="34">
        <f t="shared" si="4446"/>
        <v>2.1362371768954423E-3</v>
      </c>
      <c r="AA4211" s="36">
        <f t="shared" si="4447"/>
        <v>1.7340634031966939E-4</v>
      </c>
      <c r="AB4211" s="34">
        <f t="shared" si="4448"/>
        <v>2.3425170561219952E-4</v>
      </c>
      <c r="AC4211" s="36">
        <f t="shared" si="4449"/>
        <v>7.1487190469859144E-2</v>
      </c>
      <c r="AD4211" s="34">
        <f t="shared" si="4450"/>
        <v>0</v>
      </c>
      <c r="AE4211">
        <f t="shared" si="4477"/>
        <v>305.17255053931262</v>
      </c>
      <c r="AF4211" s="36">
        <f t="shared" si="4491"/>
        <v>0</v>
      </c>
      <c r="AG4211" s="34">
        <f t="shared" si="4451"/>
        <v>53.483167312042653</v>
      </c>
      <c r="AH4211">
        <f t="shared" si="4487"/>
        <v>0.13708724554079765</v>
      </c>
      <c r="AI4211" s="29">
        <f t="shared" si="4478"/>
        <v>53.483167312042653</v>
      </c>
      <c r="AJ4211">
        <f t="shared" si="4479"/>
        <v>0</v>
      </c>
      <c r="AK4211" s="36">
        <f t="shared" si="4492"/>
        <v>-5.4881911002198658E-5</v>
      </c>
      <c r="AL4211" s="36">
        <f t="shared" si="4480"/>
        <v>2.5292067950766461E-4</v>
      </c>
      <c r="AM4211" s="36">
        <f t="shared" si="4481"/>
        <v>1.7071116419697484E-5</v>
      </c>
      <c r="AN4211" s="37">
        <f t="shared" si="4493"/>
        <v>-1.7190537803750064E-5</v>
      </c>
      <c r="AO4211" s="36">
        <f t="shared" si="4494"/>
        <v>1.8550852796726677E-2</v>
      </c>
      <c r="AP4211" s="36">
        <f t="shared" si="4495"/>
        <v>7.302501703875152E-3</v>
      </c>
      <c r="AQ4211" s="74">
        <f t="shared" si="4452"/>
        <v>-4.9297398956244722E-2</v>
      </c>
      <c r="AR4211" s="73">
        <f t="shared" si="4453"/>
        <v>-1.7224967581906883E-5</v>
      </c>
      <c r="AS4211" s="72">
        <f t="shared" si="4496"/>
        <v>6.3839817639296892E-6</v>
      </c>
      <c r="AT4211" s="37">
        <f t="shared" si="4454"/>
        <v>-102.85235259053093</v>
      </c>
      <c r="AU4211" s="37">
        <f t="shared" si="4455"/>
        <v>0.27892540411334044</v>
      </c>
      <c r="AV4211" s="34">
        <f t="shared" si="4456"/>
        <v>1.882979981853485E-5</v>
      </c>
      <c r="AW4211" s="34">
        <f t="shared" si="4457"/>
        <v>0.80345951730544118</v>
      </c>
      <c r="AX4211" s="37">
        <f t="shared" si="4458"/>
        <v>2.4483888346183735</v>
      </c>
      <c r="AY4211" s="7">
        <f t="shared" si="4459"/>
        <v>11.795479105667019</v>
      </c>
      <c r="AZ4211" s="37">
        <f t="shared" si="4460"/>
        <v>10.992000758561758</v>
      </c>
      <c r="BA4211" s="2">
        <f>BE4211*'mass balance'!$B$17+BF4211*'mass balance'!$C$17+BG4211*'mass balance'!$D$17+BH4211*'mass balance'!$E$17</f>
        <v>1.8441370731050452E-4</v>
      </c>
      <c r="BB4211" s="2">
        <f>BE4211*'mass balance'!$B$18+BF4211*'mass balance'!$C$18+BG4211*'mass balance'!$D$18+BH4211*'mass balance'!$E$18</f>
        <v>1.8725084126912768E-4</v>
      </c>
      <c r="BC4211" s="2">
        <f>BE4211*'mass balance'!$B$19+BF4211*'mass balance'!$C$19+BG4211*'mass balance'!$D$19+BH4211*'mass balance'!$E$19</f>
        <v>-2.3406355158640964E-4</v>
      </c>
      <c r="BD4211" s="2">
        <f>BE4211*'mass balance'!$B$20+BF4211*'mass balance'!$C$20+BG4211*'mass balance'!$D$20+BH4211*'mass balance'!$E$20</f>
        <v>8.5114018758694375E-6</v>
      </c>
      <c r="BE4211" s="2">
        <f>N4211*'mass balance'!$H$11+R4211*'mass balance'!$I$11+S4211*'mass balance'!$J$11</f>
        <v>-3.8006813144777102E-4</v>
      </c>
      <c r="BF4211" s="2">
        <f>N4211*'mass balance'!$H$12+R4211*'mass balance'!$I$12+S4211*'mass balance'!$J$12</f>
        <v>1.8596441131914356E-5</v>
      </c>
      <c r="BG4211" s="2">
        <f>N4211*'mass balance'!$H$13+R4211*'mass balance'!$I$13+S4211*'mass balance'!$J$13</f>
        <v>9.2931021748904986E-5</v>
      </c>
      <c r="BH4211" s="2">
        <f>N4211*'mass balance'!$H$14+R4211*'mass balance'!$I$14+S4211*'mass balance'!$J$14</f>
        <v>4.1569951877099957E-5</v>
      </c>
      <c r="BI4211" s="36">
        <f t="shared" si="4461"/>
        <v>6.851681337565462E-17</v>
      </c>
      <c r="BJ4211" s="36">
        <f t="shared" si="4462"/>
        <v>3.7185745389745729E-19</v>
      </c>
      <c r="BK4211" s="36">
        <f t="shared" si="4463"/>
        <v>1.3305175233199432E-15</v>
      </c>
      <c r="BL4211" s="36">
        <f t="shared" si="4464"/>
        <v>1.0179425445719385E-15</v>
      </c>
      <c r="BM4211" s="36">
        <f t="shared" si="4497"/>
        <v>1.8025579582141119E-12</v>
      </c>
      <c r="BN4211" s="36">
        <f t="shared" ca="1" si="4465"/>
        <v>0.31645167209356251</v>
      </c>
      <c r="BO4211" s="36">
        <f t="shared" ca="1" si="4482"/>
        <v>1</v>
      </c>
      <c r="BP4211" s="36">
        <f t="shared" si="4498"/>
        <v>-1.8025579538945864E-12</v>
      </c>
      <c r="BQ4211" s="36">
        <f t="shared" si="4499"/>
        <v>0.99999999760366909</v>
      </c>
      <c r="BR4211" s="2">
        <f t="shared" si="4488"/>
        <v>-5</v>
      </c>
      <c r="BS4211">
        <v>0</v>
      </c>
      <c r="BT4211" s="37">
        <f t="shared" si="4483"/>
        <v>0.23464871046537564</v>
      </c>
      <c r="BU4211" s="34">
        <f t="shared" si="4466"/>
        <v>-5</v>
      </c>
      <c r="BV4211" s="34">
        <f t="shared" si="4467"/>
        <v>-5</v>
      </c>
      <c r="BW4211" s="34">
        <f t="shared" si="4468"/>
        <v>-5</v>
      </c>
      <c r="BX4211" s="34">
        <f t="shared" si="4469"/>
        <v>-5</v>
      </c>
      <c r="BY4211" s="34">
        <f t="shared" si="4470"/>
        <v>6.9533775200543397</v>
      </c>
      <c r="BZ4211" s="36">
        <f t="shared" si="4484"/>
        <v>2.3406355158640964E-4</v>
      </c>
      <c r="CA4211" s="34">
        <f t="shared" si="4485"/>
        <v>2.1347224733641496E-2</v>
      </c>
    </row>
    <row r="4212" spans="1:79" ht="13.2" x14ac:dyDescent="0.25">
      <c r="A4212" s="75">
        <f t="shared" si="4471"/>
        <v>11.446575342465012</v>
      </c>
      <c r="B4212" s="34">
        <f t="shared" si="4489"/>
        <v>4177.999999999729</v>
      </c>
      <c r="C4212">
        <f t="shared" si="4472"/>
        <v>15</v>
      </c>
      <c r="D4212" s="35">
        <f t="shared" si="4432"/>
        <v>3000</v>
      </c>
      <c r="E4212" s="27">
        <v>0</v>
      </c>
      <c r="F4212" s="64">
        <f t="shared" si="4473"/>
        <v>0.46593146951268899</v>
      </c>
      <c r="G4212" s="34">
        <v>0</v>
      </c>
      <c r="H4212" s="34">
        <f t="shared" si="4433"/>
        <v>1</v>
      </c>
      <c r="I4212" s="34">
        <f t="shared" si="4474"/>
        <v>6192.2292298236371</v>
      </c>
      <c r="J4212" s="34">
        <f t="shared" si="4434"/>
        <v>25881.626713357353</v>
      </c>
      <c r="K4212" s="34">
        <f t="shared" si="4435"/>
        <v>22874.699749937976</v>
      </c>
      <c r="L4212" s="36">
        <f t="shared" si="4486"/>
        <v>2990.7827041470791</v>
      </c>
      <c r="M4212" s="34">
        <f t="shared" si="4436"/>
        <v>38.195869775056082</v>
      </c>
      <c r="N4212" s="34">
        <f t="shared" si="4475"/>
        <v>159.64706841742131</v>
      </c>
      <c r="O4212" s="34">
        <f t="shared" si="4437"/>
        <v>11.148808202499623</v>
      </c>
      <c r="P4212">
        <f t="shared" si="4490"/>
        <v>95.267607839682739</v>
      </c>
      <c r="Q4212" s="36">
        <f t="shared" si="4438"/>
        <v>156.55747022370193</v>
      </c>
      <c r="R4212" s="34">
        <f t="shared" si="4439"/>
        <v>98.013592756275742</v>
      </c>
      <c r="S4212" s="34">
        <f t="shared" si="4440"/>
        <v>7.7284206710862904</v>
      </c>
      <c r="T4212" s="36">
        <f t="shared" si="4476"/>
        <v>4.5181566469533651E-14</v>
      </c>
      <c r="U4212" s="36">
        <f t="shared" si="4441"/>
        <v>2086.3646920159044</v>
      </c>
      <c r="V4212" s="36">
        <f t="shared" si="4442"/>
        <v>1.480852415468064E-3</v>
      </c>
      <c r="W4212" s="68">
        <f t="shared" si="4443"/>
        <v>8.5450934404202261</v>
      </c>
      <c r="X4212">
        <f t="shared" si="4444"/>
        <v>13.392048515736077</v>
      </c>
      <c r="Y4212">
        <f t="shared" si="4445"/>
        <v>1.8307379300092574E-2</v>
      </c>
      <c r="Z4212" s="34">
        <f t="shared" si="4446"/>
        <v>2.1362371768954423E-3</v>
      </c>
      <c r="AA4212" s="36">
        <f t="shared" si="4447"/>
        <v>1.7329856318051444E-4</v>
      </c>
      <c r="AB4212" s="34">
        <f t="shared" si="4448"/>
        <v>2.3425170561219952E-4</v>
      </c>
      <c r="AC4212" s="36">
        <f t="shared" si="4449"/>
        <v>7.1487190469859144E-2</v>
      </c>
      <c r="AD4212" s="34">
        <f t="shared" si="4450"/>
        <v>0</v>
      </c>
      <c r="AE4212">
        <f t="shared" si="4477"/>
        <v>305.17255053931262</v>
      </c>
      <c r="AF4212" s="36">
        <f t="shared" si="4491"/>
        <v>0</v>
      </c>
      <c r="AG4212" s="34">
        <f t="shared" si="4451"/>
        <v>53.489954522463037</v>
      </c>
      <c r="AH4212">
        <f t="shared" si="4487"/>
        <v>0.13702009368414281</v>
      </c>
      <c r="AI4212" s="29">
        <f t="shared" si="4478"/>
        <v>53.489954522463037</v>
      </c>
      <c r="AJ4212">
        <f t="shared" si="4479"/>
        <v>53.489954522463037</v>
      </c>
      <c r="AK4212" s="36">
        <f t="shared" si="4492"/>
        <v>1.7224967581906883E-5</v>
      </c>
      <c r="AL4212" s="36">
        <f t="shared" si="4480"/>
        <v>-9.354258622939453E-5</v>
      </c>
      <c r="AM4212" s="36">
        <f t="shared" si="4481"/>
        <v>-7.60362938849073E-6</v>
      </c>
      <c r="AN4212" s="37">
        <f t="shared" si="4493"/>
        <v>-7.2072448805948715E-5</v>
      </c>
      <c r="AO4212" s="36">
        <f t="shared" si="4494"/>
        <v>1.8803773476234343E-2</v>
      </c>
      <c r="AP4212" s="36">
        <f t="shared" si="4495"/>
        <v>7.3195728202948493E-3</v>
      </c>
      <c r="AQ4212" s="74">
        <f t="shared" si="4452"/>
        <v>-0.19845425992058041</v>
      </c>
      <c r="AR4212" s="73">
        <f t="shared" si="4453"/>
        <v>-7.4196383758406921E-5</v>
      </c>
      <c r="AS4212" s="72">
        <f t="shared" si="4496"/>
        <v>6.6486738954610606E-6</v>
      </c>
      <c r="AT4212" s="37">
        <f t="shared" si="4454"/>
        <v>-414.04796087844704</v>
      </c>
      <c r="AU4212" s="37">
        <f t="shared" si="4455"/>
        <v>0.27957745025302205</v>
      </c>
      <c r="AV4212" s="34">
        <f t="shared" si="4456"/>
        <v>7.3660039846317107E-3</v>
      </c>
      <c r="AW4212" s="34">
        <f t="shared" si="4457"/>
        <v>0.80359884227993206</v>
      </c>
      <c r="AX4212" s="37">
        <f t="shared" si="4458"/>
        <v>2.4488134007658644</v>
      </c>
      <c r="AY4212" s="7">
        <f t="shared" si="4459"/>
        <v>11.804871687450655</v>
      </c>
      <c r="AZ4212" s="37">
        <f t="shared" si="4460"/>
        <v>10.993906841186091</v>
      </c>
      <c r="BA4212" s="2">
        <f>BE4212*'mass balance'!$B$17+BF4212*'mass balance'!$C$17+BG4212*'mass balance'!$D$17+BH4212*'mass balance'!$E$17</f>
        <v>1.8444518189809206E-4</v>
      </c>
      <c r="BB4212" s="2">
        <f>BE4212*'mass balance'!$B$18+BF4212*'mass balance'!$C$18+BG4212*'mass balance'!$D$18+BH4212*'mass balance'!$E$18</f>
        <v>1.8728280008113962E-4</v>
      </c>
      <c r="BC4212" s="2">
        <f>BE4212*'mass balance'!$B$19+BF4212*'mass balance'!$C$19+BG4212*'mass balance'!$D$19+BH4212*'mass balance'!$E$19</f>
        <v>-2.3410350010142451E-4</v>
      </c>
      <c r="BD4212" s="2">
        <f>BE4212*'mass balance'!$B$20+BF4212*'mass balance'!$C$20+BG4212*'mass balance'!$D$20+BH4212*'mass balance'!$E$20</f>
        <v>8.5128545491427069E-6</v>
      </c>
      <c r="BE4212" s="2">
        <f>N4212*'mass balance'!$H$11+R4212*'mass balance'!$I$11+S4212*'mass balance'!$J$11</f>
        <v>-3.8011206766052692E-4</v>
      </c>
      <c r="BF4212" s="2">
        <f>N4212*'mass balance'!$H$12+R4212*'mass balance'!$I$12+S4212*'mass balance'!$J$12</f>
        <v>1.8588105633490371E-5</v>
      </c>
      <c r="BG4212" s="2">
        <f>N4212*'mass balance'!$H$13+R4212*'mass balance'!$I$13+S4212*'mass balance'!$J$13</f>
        <v>9.2939749982860834E-5</v>
      </c>
      <c r="BH4212" s="2">
        <f>N4212*'mass balance'!$H$14+R4212*'mass balance'!$I$14+S4212*'mass balance'!$J$14</f>
        <v>4.1574757400370129E-5</v>
      </c>
      <c r="BI4212" s="36">
        <f t="shared" si="4461"/>
        <v>6.851681337565462E-17</v>
      </c>
      <c r="BJ4212" s="36">
        <f t="shared" si="4462"/>
        <v>3.7190868712079505E-19</v>
      </c>
      <c r="BK4212" s="36">
        <f t="shared" si="4463"/>
        <v>1.3308893807738407E-15</v>
      </c>
      <c r="BL4212" s="36">
        <f t="shared" si="4464"/>
        <v>1.0183322685853587E-15</v>
      </c>
      <c r="BM4212" s="36">
        <f t="shared" si="4497"/>
        <v>1.8035759007586839E-12</v>
      </c>
      <c r="BN4212" s="36">
        <f t="shared" ca="1" si="4465"/>
        <v>0.46399167082087522</v>
      </c>
      <c r="BO4212" s="36">
        <f t="shared" ca="1" si="4482"/>
        <v>1</v>
      </c>
      <c r="BP4212" s="36">
        <f t="shared" si="4498"/>
        <v>-1.8035758964334681E-12</v>
      </c>
      <c r="BQ4212" s="36">
        <f t="shared" si="4499"/>
        <v>0.99999999760186653</v>
      </c>
      <c r="BR4212" s="2">
        <f t="shared" si="4488"/>
        <v>-5</v>
      </c>
      <c r="BS4212">
        <v>0</v>
      </c>
      <c r="BT4212" s="37">
        <f t="shared" si="4483"/>
        <v>0.23468875885167806</v>
      </c>
      <c r="BU4212" s="34">
        <f t="shared" si="4466"/>
        <v>-5</v>
      </c>
      <c r="BV4212" s="34">
        <f t="shared" si="4467"/>
        <v>-5</v>
      </c>
      <c r="BW4212" s="34">
        <f t="shared" si="4468"/>
        <v>-5</v>
      </c>
      <c r="BX4212" s="34">
        <f t="shared" si="4469"/>
        <v>-5</v>
      </c>
      <c r="BY4212" s="34">
        <f t="shared" si="4470"/>
        <v>6.9541813366567187</v>
      </c>
      <c r="BZ4212" s="36">
        <f t="shared" si="4484"/>
        <v>2.3410350010142451E-4</v>
      </c>
      <c r="CA4212" s="34">
        <f t="shared" si="4485"/>
        <v>2.1347166411531861E-2</v>
      </c>
    </row>
    <row r="4213" spans="1:79" ht="13.2" x14ac:dyDescent="0.25">
      <c r="A4213" s="75">
        <f t="shared" si="4471"/>
        <v>11.449315068492409</v>
      </c>
      <c r="B4213" s="34">
        <f t="shared" si="4489"/>
        <v>4178.999999999729</v>
      </c>
      <c r="C4213">
        <f t="shared" si="4472"/>
        <v>15</v>
      </c>
      <c r="D4213" s="35">
        <f t="shared" si="4432"/>
        <v>3000</v>
      </c>
      <c r="E4213" s="27">
        <v>0</v>
      </c>
      <c r="F4213" s="64">
        <f t="shared" si="4473"/>
        <v>0.46593146951268899</v>
      </c>
      <c r="G4213" s="34">
        <v>0</v>
      </c>
      <c r="H4213" s="34">
        <f t="shared" si="4433"/>
        <v>1</v>
      </c>
      <c r="I4213" s="34">
        <f t="shared" si="4474"/>
        <v>6192.2292298236371</v>
      </c>
      <c r="J4213" s="34">
        <f t="shared" si="4434"/>
        <v>25884.616792813566</v>
      </c>
      <c r="K4213" s="34">
        <f t="shared" si="4435"/>
        <v>22877.342442012428</v>
      </c>
      <c r="L4213" s="36">
        <f t="shared" si="4486"/>
        <v>2991.3010024924934</v>
      </c>
      <c r="M4213" s="34">
        <f t="shared" si="4436"/>
        <v>38.195869775056082</v>
      </c>
      <c r="N4213" s="34">
        <f t="shared" si="4475"/>
        <v>159.66551228977934</v>
      </c>
      <c r="O4213" s="34">
        <f t="shared" si="4437"/>
        <v>11.148808202499623</v>
      </c>
      <c r="P4213">
        <f t="shared" si="4490"/>
        <v>95.284117579239009</v>
      </c>
      <c r="Q4213" s="36">
        <f t="shared" si="4438"/>
        <v>156.57729917116927</v>
      </c>
      <c r="R4213" s="34">
        <f t="shared" si="4439"/>
        <v>98.03044168980739</v>
      </c>
      <c r="S4213" s="34">
        <f t="shared" si="4440"/>
        <v>7.7249559994898362</v>
      </c>
      <c r="T4213" s="36">
        <f t="shared" si="4476"/>
        <v>4.5178956804178206E-14</v>
      </c>
      <c r="U4213" s="36">
        <f t="shared" si="4441"/>
        <v>2086.3646920159044</v>
      </c>
      <c r="V4213" s="36">
        <f t="shared" si="4442"/>
        <v>1.4801885453811817E-3</v>
      </c>
      <c r="W4213" s="68">
        <f t="shared" si="4443"/>
        <v>8.5465742928356949</v>
      </c>
      <c r="X4213">
        <f t="shared" si="4444"/>
        <v>13.392822078640625</v>
      </c>
      <c r="Y4213">
        <f t="shared" si="4445"/>
        <v>1.8307379300092574E-2</v>
      </c>
      <c r="Z4213" s="34">
        <f t="shared" si="4446"/>
        <v>2.1362371768954423E-3</v>
      </c>
      <c r="AA4213" s="36">
        <f t="shared" si="4447"/>
        <v>1.7319085924543754E-4</v>
      </c>
      <c r="AB4213" s="34">
        <f t="shared" si="4448"/>
        <v>2.3425170561219952E-4</v>
      </c>
      <c r="AC4213" s="36">
        <f t="shared" si="4449"/>
        <v>7.1487190469859144E-2</v>
      </c>
      <c r="AD4213" s="34">
        <f t="shared" si="4450"/>
        <v>0</v>
      </c>
      <c r="AE4213">
        <f t="shared" si="4477"/>
        <v>305.17255053931262</v>
      </c>
      <c r="AF4213" s="36">
        <f t="shared" si="4491"/>
        <v>0</v>
      </c>
      <c r="AG4213" s="34">
        <f t="shared" si="4451"/>
        <v>53.496738401970568</v>
      </c>
      <c r="AH4213">
        <f t="shared" si="4487"/>
        <v>0.1369529685074653</v>
      </c>
      <c r="AI4213" s="29">
        <f t="shared" si="4478"/>
        <v>53.496738401970568</v>
      </c>
      <c r="AJ4213">
        <f t="shared" si="4479"/>
        <v>0</v>
      </c>
      <c r="AK4213" s="36">
        <f t="shared" si="4492"/>
        <v>7.4196383758406921E-5</v>
      </c>
      <c r="AL4213" s="36">
        <f t="shared" si="4480"/>
        <v>-3.5017697158075915E-4</v>
      </c>
      <c r="AM4213" s="36">
        <f t="shared" si="4481"/>
        <v>-2.7098689228932943E-5</v>
      </c>
      <c r="AN4213" s="37">
        <f t="shared" si="4493"/>
        <v>-5.4847481224041828E-5</v>
      </c>
      <c r="AO4213" s="36">
        <f t="shared" si="4494"/>
        <v>1.871023089000495E-2</v>
      </c>
      <c r="AP4213" s="36">
        <f t="shared" si="4495"/>
        <v>7.3119691909063582E-3</v>
      </c>
      <c r="AQ4213" s="74">
        <f t="shared" si="4452"/>
        <v>-0.15330115505942918</v>
      </c>
      <c r="AR4213" s="73">
        <f t="shared" si="4453"/>
        <v>-5.6043299138816587E-5</v>
      </c>
      <c r="AS4213" s="72">
        <f t="shared" si="4496"/>
        <v>6.5499417928976581E-6</v>
      </c>
      <c r="AT4213" s="37">
        <f t="shared" si="4454"/>
        <v>-319.84211716124918</v>
      </c>
      <c r="AU4213" s="37">
        <f t="shared" si="4455"/>
        <v>0.27928702301508146</v>
      </c>
      <c r="AV4213" s="34">
        <f t="shared" si="4456"/>
        <v>1.8811356019128854E-5</v>
      </c>
      <c r="AW4213" s="34">
        <f t="shared" si="4457"/>
        <v>0.80373810480467267</v>
      </c>
      <c r="AX4213" s="37">
        <f t="shared" si="4458"/>
        <v>2.4492377766097144</v>
      </c>
      <c r="AY4213" s="7">
        <f t="shared" si="4459"/>
        <v>11.799568985606102</v>
      </c>
      <c r="AZ4213" s="37">
        <f t="shared" si="4460"/>
        <v>10.99581206944541</v>
      </c>
      <c r="BA4213" s="2">
        <f>BE4213*'mass balance'!$B$17+BF4213*'mass balance'!$C$17+BG4213*'mass balance'!$D$17+BH4213*'mass balance'!$E$17</f>
        <v>1.8447664232150494E-4</v>
      </c>
      <c r="BB4213" s="2">
        <f>BE4213*'mass balance'!$B$18+BF4213*'mass balance'!$C$18+BG4213*'mass balance'!$D$18+BH4213*'mass balance'!$E$18</f>
        <v>1.8731474451106657E-4</v>
      </c>
      <c r="BC4213" s="2">
        <f>BE4213*'mass balance'!$B$19+BF4213*'mass balance'!$C$19+BG4213*'mass balance'!$D$19+BH4213*'mass balance'!$E$19</f>
        <v>-2.3414343063883318E-4</v>
      </c>
      <c r="BD4213" s="2">
        <f>BE4213*'mass balance'!$B$20+BF4213*'mass balance'!$C$20+BG4213*'mass balance'!$D$20+BH4213*'mass balance'!$E$20</f>
        <v>8.5143065686848448E-6</v>
      </c>
      <c r="BE4213" s="2">
        <f>N4213*'mass balance'!$H$11+R4213*'mass balance'!$I$11+S4213*'mass balance'!$J$11</f>
        <v>-3.8015598164233173E-4</v>
      </c>
      <c r="BF4213" s="2">
        <f>N4213*'mass balance'!$H$12+R4213*'mass balance'!$I$12+S4213*'mass balance'!$J$12</f>
        <v>1.857977253616543E-5</v>
      </c>
      <c r="BG4213" s="2">
        <f>N4213*'mass balance'!$H$13+R4213*'mass balance'!$I$13+S4213*'mass balance'!$J$13</f>
        <v>9.29484734491071E-5</v>
      </c>
      <c r="BH4213" s="2">
        <f>N4213*'mass balance'!$H$14+R4213*'mass balance'!$I$14+S4213*'mass balance'!$J$14</f>
        <v>4.1579560492130033E-5</v>
      </c>
      <c r="BI4213" s="36">
        <f t="shared" si="4461"/>
        <v>6.851681337565462E-17</v>
      </c>
      <c r="BJ4213" s="36">
        <f t="shared" si="4462"/>
        <v>3.7195991328485192E-19</v>
      </c>
      <c r="BK4213" s="36">
        <f t="shared" si="4463"/>
        <v>1.3312612894609615E-15</v>
      </c>
      <c r="BL4213" s="36">
        <f t="shared" si="4464"/>
        <v>1.0187220636536074E-15</v>
      </c>
      <c r="BM4213" s="36">
        <f t="shared" si="4497"/>
        <v>1.8045942330272693E-12</v>
      </c>
      <c r="BN4213" s="36">
        <f t="shared" ca="1" si="4465"/>
        <v>0.21218658867414786</v>
      </c>
      <c r="BO4213" s="36">
        <f t="shared" ca="1" si="4482"/>
        <v>1</v>
      </c>
      <c r="BP4213" s="36">
        <f t="shared" si="4498"/>
        <v>-1.8045942286963568E-12</v>
      </c>
      <c r="BQ4213" s="36">
        <f t="shared" si="4499"/>
        <v>0.99999999760006297</v>
      </c>
      <c r="BR4213" s="2">
        <f t="shared" si="4488"/>
        <v>-5</v>
      </c>
      <c r="BS4213">
        <v>0</v>
      </c>
      <c r="BT4213" s="37">
        <f t="shared" si="4483"/>
        <v>0.23472878921543028</v>
      </c>
      <c r="BU4213" s="34">
        <f t="shared" si="4466"/>
        <v>-5</v>
      </c>
      <c r="BV4213" s="34">
        <f t="shared" si="4467"/>
        <v>-5</v>
      </c>
      <c r="BW4213" s="34">
        <f t="shared" si="4468"/>
        <v>-5</v>
      </c>
      <c r="BX4213" s="34">
        <f t="shared" si="4469"/>
        <v>-5</v>
      </c>
      <c r="BY4213" s="34">
        <f t="shared" si="4470"/>
        <v>6.9549847465420331</v>
      </c>
      <c r="BZ4213" s="36">
        <f t="shared" si="4484"/>
        <v>2.3414343063883318E-4</v>
      </c>
      <c r="CA4213" s="34">
        <f t="shared" si="4485"/>
        <v>2.1347108129256085E-2</v>
      </c>
    </row>
    <row r="4214" spans="1:79" ht="13.2" x14ac:dyDescent="0.25">
      <c r="A4214" s="75">
        <f t="shared" si="4471"/>
        <v>11.452054794519805</v>
      </c>
      <c r="B4214" s="34">
        <f t="shared" si="4489"/>
        <v>4179.999999999729</v>
      </c>
      <c r="C4214">
        <f t="shared" si="4472"/>
        <v>15</v>
      </c>
      <c r="D4214" s="35">
        <f t="shared" si="4432"/>
        <v>3000</v>
      </c>
      <c r="E4214" s="27">
        <v>0</v>
      </c>
      <c r="F4214" s="64">
        <f t="shared" si="4473"/>
        <v>0.46593146951268899</v>
      </c>
      <c r="G4214" s="34">
        <v>0</v>
      </c>
      <c r="H4214" s="34">
        <f t="shared" si="4433"/>
        <v>1</v>
      </c>
      <c r="I4214" s="34">
        <f t="shared" si="4474"/>
        <v>6192.2292298236371</v>
      </c>
      <c r="J4214" s="34">
        <f t="shared" si="4434"/>
        <v>25887.605359234713</v>
      </c>
      <c r="K4214" s="34">
        <f t="shared" si="4435"/>
        <v>22879.983796836208</v>
      </c>
      <c r="L4214" s="36">
        <f t="shared" si="4486"/>
        <v>2991.8190684833767</v>
      </c>
      <c r="M4214" s="34">
        <f t="shared" si="4436"/>
        <v>38.195869775056082</v>
      </c>
      <c r="N4214" s="34">
        <f t="shared" si="4475"/>
        <v>159.68394682919956</v>
      </c>
      <c r="O4214" s="34">
        <f t="shared" si="4437"/>
        <v>11.148808202499623</v>
      </c>
      <c r="P4214">
        <f t="shared" si="4490"/>
        <v>95.300619917435</v>
      </c>
      <c r="Q4214" s="36">
        <f t="shared" si="4438"/>
        <v>156.59711838643247</v>
      </c>
      <c r="R4214" s="34">
        <f t="shared" si="4439"/>
        <v>98.047283055499676</v>
      </c>
      <c r="S4214" s="34">
        <f t="shared" si="4440"/>
        <v>7.7214923266311999</v>
      </c>
      <c r="T4214" s="36">
        <f t="shared" si="4476"/>
        <v>4.5176348911164995E-14</v>
      </c>
      <c r="U4214" s="36">
        <f t="shared" si="4441"/>
        <v>2086.3646920159044</v>
      </c>
      <c r="V4214" s="36">
        <f t="shared" si="4442"/>
        <v>1.4795248666637042E-3</v>
      </c>
      <c r="W4214" s="68">
        <f t="shared" si="4443"/>
        <v>8.5480544813810759</v>
      </c>
      <c r="X4214">
        <f t="shared" si="4444"/>
        <v>13.393595205464015</v>
      </c>
      <c r="Y4214">
        <f t="shared" si="4445"/>
        <v>1.8307379300092574E-2</v>
      </c>
      <c r="Z4214" s="34">
        <f t="shared" si="4446"/>
        <v>2.1362371768954423E-3</v>
      </c>
      <c r="AA4214" s="36">
        <f t="shared" si="4447"/>
        <v>1.7308322845699308E-4</v>
      </c>
      <c r="AB4214" s="34">
        <f t="shared" si="4448"/>
        <v>2.3425170561219952E-4</v>
      </c>
      <c r="AC4214" s="36">
        <f t="shared" si="4449"/>
        <v>7.1487190469859144E-2</v>
      </c>
      <c r="AD4214" s="34">
        <f t="shared" si="4450"/>
        <v>0</v>
      </c>
      <c r="AE4214">
        <f t="shared" si="4477"/>
        <v>305.17255053931262</v>
      </c>
      <c r="AF4214" s="36">
        <f t="shared" si="4491"/>
        <v>0</v>
      </c>
      <c r="AG4214" s="34">
        <f t="shared" si="4451"/>
        <v>53.50351895189641</v>
      </c>
      <c r="AH4214">
        <f t="shared" si="4487"/>
        <v>0.13688587000793717</v>
      </c>
      <c r="AI4214" s="29">
        <f t="shared" si="4478"/>
        <v>53.50351895189641</v>
      </c>
      <c r="AJ4214">
        <f t="shared" si="4479"/>
        <v>53.50351895189641</v>
      </c>
      <c r="AK4214" s="36">
        <f t="shared" si="4492"/>
        <v>5.6043299138816587E-5</v>
      </c>
      <c r="AL4214" s="36">
        <f t="shared" si="4480"/>
        <v>-2.702611150606607E-4</v>
      </c>
      <c r="AM4214" s="36">
        <f t="shared" si="4481"/>
        <v>-2.0886374755725597E-5</v>
      </c>
      <c r="AN4214" s="37">
        <f t="shared" si="4493"/>
        <v>1.9348902534365093E-5</v>
      </c>
      <c r="AO4214" s="36">
        <f t="shared" si="4494"/>
        <v>1.8360053918424192E-2</v>
      </c>
      <c r="AP4214" s="36">
        <f t="shared" si="4495"/>
        <v>7.284870501677425E-3</v>
      </c>
      <c r="AQ4214" s="74">
        <f t="shared" si="4452"/>
        <v>5.723486459100157E-2</v>
      </c>
      <c r="AR4214" s="73">
        <f t="shared" si="4453"/>
        <v>1.9047998208097952E-5</v>
      </c>
      <c r="AS4214" s="72">
        <f t="shared" si="4496"/>
        <v>6.1890195821802592E-6</v>
      </c>
      <c r="AT4214" s="37">
        <f t="shared" si="4454"/>
        <v>119.41280063497729</v>
      </c>
      <c r="AU4214" s="37">
        <f t="shared" si="4455"/>
        <v>0.27825196501021837</v>
      </c>
      <c r="AV4214" s="34">
        <f t="shared" si="4456"/>
        <v>7.367848708296057E-3</v>
      </c>
      <c r="AW4214" s="34">
        <f t="shared" si="4457"/>
        <v>0.80387730489765219</v>
      </c>
      <c r="AX4214" s="37">
        <f t="shared" si="4458"/>
        <v>2.449661962204742</v>
      </c>
      <c r="AY4214" s="7">
        <f t="shared" si="4459"/>
        <v>11.808961597191766</v>
      </c>
      <c r="AZ4214" s="37">
        <f t="shared" si="4460"/>
        <v>10.997716443585817</v>
      </c>
      <c r="BA4214" s="2">
        <f>BE4214*'mass balance'!$B$17+BF4214*'mass balance'!$C$17+BG4214*'mass balance'!$D$17+BH4214*'mass balance'!$E$17</f>
        <v>1.8450808858489577E-4</v>
      </c>
      <c r="BB4214" s="2">
        <f>BE4214*'mass balance'!$B$18+BF4214*'mass balance'!$C$18+BG4214*'mass balance'!$D$18+BH4214*'mass balance'!$E$18</f>
        <v>1.8734667456312499E-4</v>
      </c>
      <c r="BC4214" s="2">
        <f>BE4214*'mass balance'!$B$19+BF4214*'mass balance'!$C$19+BG4214*'mass balance'!$D$19+BH4214*'mass balance'!$E$19</f>
        <v>-2.3418334320390624E-4</v>
      </c>
      <c r="BD4214" s="2">
        <f>BE4214*'mass balance'!$B$20+BF4214*'mass balance'!$C$20+BG4214*'mass balance'!$D$20+BH4214*'mass balance'!$E$20</f>
        <v>8.5157579346874993E-6</v>
      </c>
      <c r="BE4214" s="2">
        <f>N4214*'mass balance'!$H$11+R4214*'mass balance'!$I$11+S4214*'mass balance'!$J$11</f>
        <v>-3.8019987340285607E-4</v>
      </c>
      <c r="BF4214" s="2">
        <f>N4214*'mass balance'!$H$12+R4214*'mass balance'!$I$12+S4214*'mass balance'!$J$12</f>
        <v>1.8571441840966984E-5</v>
      </c>
      <c r="BG4214" s="2">
        <f>N4214*'mass balance'!$H$13+R4214*'mass balance'!$I$13+S4214*'mass balance'!$J$13</f>
        <v>9.2957192150118392E-5</v>
      </c>
      <c r="BH4214" s="2">
        <f>N4214*'mass balance'!$H$14+R4214*'mass balance'!$I$14+S4214*'mass balance'!$J$14</f>
        <v>4.1584361153437377E-5</v>
      </c>
      <c r="BI4214" s="36">
        <f t="shared" si="4461"/>
        <v>6.851681337565462E-17</v>
      </c>
      <c r="BJ4214" s="36">
        <f t="shared" si="4462"/>
        <v>3.7201113238724315E-19</v>
      </c>
      <c r="BK4214" s="36">
        <f t="shared" si="4463"/>
        <v>1.3316332493742465E-15</v>
      </c>
      <c r="BL4214" s="36">
        <f t="shared" si="4464"/>
        <v>1.0191119297633379E-15</v>
      </c>
      <c r="BM4214" s="36">
        <f t="shared" si="4497"/>
        <v>1.805612955090923E-12</v>
      </c>
      <c r="BN4214" s="36">
        <f t="shared" ca="1" si="4465"/>
        <v>0.50838009280679453</v>
      </c>
      <c r="BO4214" s="36">
        <f t="shared" ca="1" si="4482"/>
        <v>1</v>
      </c>
      <c r="BP4214" s="36">
        <f t="shared" si="4498"/>
        <v>-1.8056129507543072E-12</v>
      </c>
      <c r="BQ4214" s="36">
        <f t="shared" si="4499"/>
        <v>0.99999999759825842</v>
      </c>
      <c r="BR4214" s="2">
        <f t="shared" si="4488"/>
        <v>-5</v>
      </c>
      <c r="BS4214">
        <v>0</v>
      </c>
      <c r="BT4214" s="37">
        <f t="shared" si="4483"/>
        <v>0.23476880156191601</v>
      </c>
      <c r="BU4214" s="34">
        <f t="shared" si="4466"/>
        <v>-5</v>
      </c>
      <c r="BV4214" s="34">
        <f t="shared" si="4467"/>
        <v>-5</v>
      </c>
      <c r="BW4214" s="34">
        <f t="shared" si="4468"/>
        <v>-5</v>
      </c>
      <c r="BX4214" s="34">
        <f t="shared" si="4469"/>
        <v>-5</v>
      </c>
      <c r="BY4214" s="34">
        <f t="shared" si="4470"/>
        <v>6.9557877498872038</v>
      </c>
      <c r="BZ4214" s="36">
        <f t="shared" si="4484"/>
        <v>2.3418334320390624E-4</v>
      </c>
      <c r="CA4214" s="34">
        <f t="shared" si="4485"/>
        <v>2.1347049886782623E-2</v>
      </c>
    </row>
    <row r="4215" spans="1:79" ht="13.2" x14ac:dyDescent="0.25">
      <c r="A4215" s="75">
        <f t="shared" si="4471"/>
        <v>11.454794520547201</v>
      </c>
      <c r="B4215" s="34">
        <f t="shared" si="4489"/>
        <v>4180.999999999729</v>
      </c>
      <c r="C4215">
        <f t="shared" si="4472"/>
        <v>15</v>
      </c>
      <c r="D4215" s="35">
        <f t="shared" si="4432"/>
        <v>3000</v>
      </c>
      <c r="E4215" s="27">
        <v>0</v>
      </c>
      <c r="F4215" s="64">
        <f t="shared" si="4473"/>
        <v>0.46593146951268899</v>
      </c>
      <c r="G4215" s="34">
        <v>0</v>
      </c>
      <c r="H4215" s="34">
        <f t="shared" si="4433"/>
        <v>1</v>
      </c>
      <c r="I4215" s="34">
        <f t="shared" si="4474"/>
        <v>6192.2292298236371</v>
      </c>
      <c r="J4215" s="34">
        <f t="shared" si="4434"/>
        <v>25890.59241327909</v>
      </c>
      <c r="K4215" s="34">
        <f t="shared" si="4435"/>
        <v>22882.623814991115</v>
      </c>
      <c r="L4215" s="36">
        <f t="shared" si="4486"/>
        <v>2992.3369021867088</v>
      </c>
      <c r="M4215" s="34">
        <f t="shared" si="4436"/>
        <v>38.195869775056082</v>
      </c>
      <c r="N4215" s="34">
        <f t="shared" si="4475"/>
        <v>159.70237203974256</v>
      </c>
      <c r="O4215" s="34">
        <f t="shared" si="4437"/>
        <v>11.148808202499623</v>
      </c>
      <c r="P4215">
        <f t="shared" si="4490"/>
        <v>95.31711485640426</v>
      </c>
      <c r="Q4215" s="36">
        <f t="shared" si="4438"/>
        <v>156.61692787338188</v>
      </c>
      <c r="R4215" s="34">
        <f t="shared" si="4439"/>
        <v>98.064116855552697</v>
      </c>
      <c r="S4215" s="34">
        <f t="shared" si="4440"/>
        <v>7.7180296529362167</v>
      </c>
      <c r="T4215" s="36">
        <f t="shared" si="4476"/>
        <v>4.5173742789103414E-14</v>
      </c>
      <c r="U4215" s="36">
        <f t="shared" si="4441"/>
        <v>2086.3646920159044</v>
      </c>
      <c r="V4215" s="36">
        <f t="shared" si="4442"/>
        <v>1.478861379397234E-3</v>
      </c>
      <c r="W4215" s="68">
        <f t="shared" si="4443"/>
        <v>8.5495340062477396</v>
      </c>
      <c r="X4215">
        <f t="shared" si="4444"/>
        <v>13.394367896452048</v>
      </c>
      <c r="Y4215">
        <f t="shared" si="4445"/>
        <v>1.8307379300092574E-2</v>
      </c>
      <c r="Z4215" s="34">
        <f t="shared" si="4446"/>
        <v>2.1362371768954423E-3</v>
      </c>
      <c r="AA4215" s="36">
        <f t="shared" si="4447"/>
        <v>1.729756707577895E-4</v>
      </c>
      <c r="AB4215" s="34">
        <f t="shared" si="4448"/>
        <v>2.3425170561219952E-4</v>
      </c>
      <c r="AC4215" s="36">
        <f t="shared" si="4449"/>
        <v>7.1487190469859144E-2</v>
      </c>
      <c r="AD4215" s="34">
        <f t="shared" si="4450"/>
        <v>0</v>
      </c>
      <c r="AE4215">
        <f t="shared" si="4477"/>
        <v>305.17255053931262</v>
      </c>
      <c r="AF4215" s="36">
        <f t="shared" si="4491"/>
        <v>0</v>
      </c>
      <c r="AG4215" s="34">
        <f t="shared" si="4451"/>
        <v>53.510296173571547</v>
      </c>
      <c r="AH4215">
        <f t="shared" si="4487"/>
        <v>0.13681879818267362</v>
      </c>
      <c r="AI4215" s="29">
        <f t="shared" si="4478"/>
        <v>53.510296173571547</v>
      </c>
      <c r="AJ4215">
        <f t="shared" si="4479"/>
        <v>0</v>
      </c>
      <c r="AK4215" s="36">
        <f t="shared" si="4492"/>
        <v>-1.9047998208097952E-5</v>
      </c>
      <c r="AL4215" s="36">
        <f t="shared" si="4480"/>
        <v>7.7617211801658866E-5</v>
      </c>
      <c r="AM4215" s="36">
        <f t="shared" si="4481"/>
        <v>4.8102078067725346E-6</v>
      </c>
      <c r="AN4215" s="37">
        <f t="shared" si="4493"/>
        <v>7.539220167318168E-5</v>
      </c>
      <c r="AO4215" s="36">
        <f t="shared" si="4494"/>
        <v>1.8089792803363532E-2</v>
      </c>
      <c r="AP4215" s="36">
        <f t="shared" si="4495"/>
        <v>7.2639841269216991E-3</v>
      </c>
      <c r="AQ4215" s="74">
        <f t="shared" si="4452"/>
        <v>0.23315880886736814</v>
      </c>
      <c r="AR4215" s="73">
        <f t="shared" si="4453"/>
        <v>7.20423694377947E-5</v>
      </c>
      <c r="AS4215" s="72">
        <f t="shared" si="4496"/>
        <v>5.9197147172129951E-6</v>
      </c>
      <c r="AT4215" s="37">
        <f t="shared" si="4454"/>
        <v>486.4543064533629</v>
      </c>
      <c r="AU4215" s="37">
        <f t="shared" si="4455"/>
        <v>0.27745419175997565</v>
      </c>
      <c r="AV4215" s="34">
        <f t="shared" si="4456"/>
        <v>1.8792926876815512E-5</v>
      </c>
      <c r="AW4215" s="34">
        <f t="shared" si="4457"/>
        <v>0.80401644257686711</v>
      </c>
      <c r="AX4215" s="37">
        <f t="shared" si="4458"/>
        <v>2.4500859576057885</v>
      </c>
      <c r="AY4215" s="7">
        <f t="shared" si="4459"/>
        <v>11.803655199357271</v>
      </c>
      <c r="AZ4215" s="37">
        <f t="shared" si="4460"/>
        <v>10.999619963853528</v>
      </c>
      <c r="BA4215" s="2">
        <f>BE4215*'mass balance'!$B$17+BF4215*'mass balance'!$C$17+BG4215*'mass balance'!$D$17+BH4215*'mass balance'!$E$17</f>
        <v>1.8453952069241882E-4</v>
      </c>
      <c r="BB4215" s="2">
        <f>BE4215*'mass balance'!$B$18+BF4215*'mass balance'!$C$18+BG4215*'mass balance'!$D$18+BH4215*'mass balance'!$E$18</f>
        <v>1.8737859024153288E-4</v>
      </c>
      <c r="BC4215" s="2">
        <f>BE4215*'mass balance'!$B$19+BF4215*'mass balance'!$C$19+BG4215*'mass balance'!$D$19+BH4215*'mass balance'!$E$19</f>
        <v>-2.3422323780191614E-4</v>
      </c>
      <c r="BD4215" s="2">
        <f>BE4215*'mass balance'!$B$20+BF4215*'mass balance'!$C$20+BG4215*'mass balance'!$D$20+BH4215*'mass balance'!$E$20</f>
        <v>8.517208647342403E-6</v>
      </c>
      <c r="BE4215" s="2">
        <f>N4215*'mass balance'!$H$11+R4215*'mass balance'!$I$11+S4215*'mass balance'!$J$11</f>
        <v>-3.8024374295176798E-4</v>
      </c>
      <c r="BF4215" s="2">
        <f>N4215*'mass balance'!$H$12+R4215*'mass balance'!$I$12+S4215*'mass balance'!$J$12</f>
        <v>1.8563113548919235E-5</v>
      </c>
      <c r="BG4215" s="2">
        <f>N4215*'mass balance'!$H$13+R4215*'mass balance'!$I$13+S4215*'mass balance'!$J$13</f>
        <v>9.2965906088368359E-5</v>
      </c>
      <c r="BH4215" s="2">
        <f>N4215*'mass balance'!$H$14+R4215*'mass balance'!$I$14+S4215*'mass balance'!$J$14</f>
        <v>4.1589159385349616E-5</v>
      </c>
      <c r="BI4215" s="36">
        <f t="shared" si="4461"/>
        <v>6.851681337565462E-17</v>
      </c>
      <c r="BJ4215" s="36">
        <f t="shared" si="4462"/>
        <v>3.7206234442558668E-19</v>
      </c>
      <c r="BK4215" s="36">
        <f t="shared" si="4463"/>
        <v>1.3320052605066337E-15</v>
      </c>
      <c r="BL4215" s="36">
        <f t="shared" si="4464"/>
        <v>1.0195018669011987E-15</v>
      </c>
      <c r="BM4215" s="36">
        <f t="shared" si="4497"/>
        <v>1.8066320670206864E-12</v>
      </c>
      <c r="BN4215" s="36">
        <f t="shared" ca="1" si="4465"/>
        <v>0.90524125859546778</v>
      </c>
      <c r="BO4215" s="36">
        <f t="shared" ca="1" si="4482"/>
        <v>1</v>
      </c>
      <c r="BP4215" s="36">
        <f t="shared" si="4498"/>
        <v>-1.8066320626783607E-12</v>
      </c>
      <c r="BQ4215" s="36">
        <f t="shared" si="4499"/>
        <v>0.99999999759645275</v>
      </c>
      <c r="BR4215" s="2">
        <f t="shared" si="4488"/>
        <v>-5</v>
      </c>
      <c r="BS4215">
        <v>0</v>
      </c>
      <c r="BT4215" s="37">
        <f t="shared" si="4483"/>
        <v>0.2348087958964209</v>
      </c>
      <c r="BU4215" s="34">
        <f t="shared" si="4466"/>
        <v>-5</v>
      </c>
      <c r="BV4215" s="34">
        <f t="shared" si="4467"/>
        <v>-5</v>
      </c>
      <c r="BW4215" s="34">
        <f t="shared" si="4468"/>
        <v>-5</v>
      </c>
      <c r="BX4215" s="34">
        <f t="shared" si="4469"/>
        <v>-5</v>
      </c>
      <c r="BY4215" s="34">
        <f t="shared" si="4470"/>
        <v>6.9565903468691115</v>
      </c>
      <c r="BZ4215" s="36">
        <f t="shared" si="4484"/>
        <v>2.3422323780191614E-4</v>
      </c>
      <c r="CA4215" s="34">
        <f t="shared" si="4485"/>
        <v>2.1346991684079934E-2</v>
      </c>
    </row>
    <row r="4216" spans="1:79" ht="13.2" x14ac:dyDescent="0.25">
      <c r="A4216" s="75">
        <f t="shared" si="4471"/>
        <v>11.457534246574598</v>
      </c>
      <c r="B4216" s="34">
        <f t="shared" si="4489"/>
        <v>4181.9999999997281</v>
      </c>
      <c r="C4216">
        <f t="shared" si="4472"/>
        <v>15</v>
      </c>
      <c r="D4216" s="35">
        <f t="shared" si="4432"/>
        <v>3000</v>
      </c>
      <c r="E4216" s="27">
        <v>0</v>
      </c>
      <c r="F4216" s="64">
        <f t="shared" si="4473"/>
        <v>0.46593146951268899</v>
      </c>
      <c r="G4216" s="34">
        <v>0</v>
      </c>
      <c r="H4216" s="34">
        <f t="shared" si="4433"/>
        <v>1</v>
      </c>
      <c r="I4216" s="34">
        <f t="shared" si="4474"/>
        <v>6192.2292298236371</v>
      </c>
      <c r="J4216" s="34">
        <f t="shared" si="4434"/>
        <v>25893.577955604869</v>
      </c>
      <c r="K4216" s="34">
        <f t="shared" si="4435"/>
        <v>22885.262497058877</v>
      </c>
      <c r="L4216" s="36">
        <f t="shared" si="4486"/>
        <v>2992.8545036694977</v>
      </c>
      <c r="M4216" s="34">
        <f t="shared" si="4436"/>
        <v>38.195869775056082</v>
      </c>
      <c r="N4216" s="34">
        <f t="shared" si="4475"/>
        <v>159.72078792546822</v>
      </c>
      <c r="O4216" s="34">
        <f t="shared" si="4437"/>
        <v>11.148808202499623</v>
      </c>
      <c r="P4216">
        <f t="shared" si="4490"/>
        <v>95.333602398281243</v>
      </c>
      <c r="Q4216" s="36">
        <f t="shared" si="4438"/>
        <v>156.63672763590748</v>
      </c>
      <c r="R4216" s="34">
        <f t="shared" si="4439"/>
        <v>98.080943092167445</v>
      </c>
      <c r="S4216" s="34">
        <f t="shared" si="4440"/>
        <v>7.7145679788295709</v>
      </c>
      <c r="T4216" s="36">
        <f t="shared" si="4476"/>
        <v>4.5171138436604189E-14</v>
      </c>
      <c r="U4216" s="36">
        <f t="shared" si="4441"/>
        <v>2086.3646920159044</v>
      </c>
      <c r="V4216" s="36">
        <f t="shared" si="4442"/>
        <v>1.4781980836631381E-3</v>
      </c>
      <c r="W4216" s="68">
        <f t="shared" si="4443"/>
        <v>8.5510128676271364</v>
      </c>
      <c r="X4216">
        <f t="shared" si="4444"/>
        <v>13.395140151850384</v>
      </c>
      <c r="Y4216">
        <f t="shared" si="4445"/>
        <v>1.8307379300092574E-2</v>
      </c>
      <c r="Z4216" s="34">
        <f t="shared" si="4446"/>
        <v>2.1362371768954423E-3</v>
      </c>
      <c r="AA4216" s="36">
        <f t="shared" si="4447"/>
        <v>1.7286818609048949E-4</v>
      </c>
      <c r="AB4216" s="34">
        <f t="shared" si="4448"/>
        <v>2.3425170561219952E-4</v>
      </c>
      <c r="AC4216" s="36">
        <f t="shared" si="4449"/>
        <v>7.1487190469859144E-2</v>
      </c>
      <c r="AD4216" s="34">
        <f t="shared" si="4450"/>
        <v>0</v>
      </c>
      <c r="AE4216">
        <f t="shared" si="4477"/>
        <v>305.17255053931262</v>
      </c>
      <c r="AF4216" s="36">
        <f t="shared" si="4491"/>
        <v>0</v>
      </c>
      <c r="AG4216" s="34">
        <f t="shared" si="4451"/>
        <v>53.517070068326802</v>
      </c>
      <c r="AH4216">
        <f t="shared" si="4487"/>
        <v>0.13675175302879694</v>
      </c>
      <c r="AI4216" s="29">
        <f t="shared" si="4478"/>
        <v>53.517070068326802</v>
      </c>
      <c r="AJ4216">
        <f t="shared" si="4479"/>
        <v>53.517070068326802</v>
      </c>
      <c r="AK4216" s="36">
        <f t="shared" si="4492"/>
        <v>-7.20423694377947E-5</v>
      </c>
      <c r="AL4216" s="36">
        <f t="shared" si="4480"/>
        <v>3.4045119786054525E-4</v>
      </c>
      <c r="AM4216" s="36">
        <f t="shared" si="4481"/>
        <v>2.2945534760786971E-5</v>
      </c>
      <c r="AN4216" s="37">
        <f t="shared" si="4493"/>
        <v>5.6344203465083731E-5</v>
      </c>
      <c r="AO4216" s="36">
        <f t="shared" si="4494"/>
        <v>1.816741001516519E-2</v>
      </c>
      <c r="AP4216" s="36">
        <f t="shared" si="4495"/>
        <v>7.2687943347284718E-3</v>
      </c>
      <c r="AQ4216" s="74">
        <f t="shared" si="4452"/>
        <v>0.17202690263675716</v>
      </c>
      <c r="AR4216" s="73">
        <f t="shared" si="4453"/>
        <v>5.4435811328221765E-5</v>
      </c>
      <c r="AS4216" s="72">
        <f t="shared" si="4496"/>
        <v>5.9962406367041884E-6</v>
      </c>
      <c r="AT4216" s="37">
        <f t="shared" si="4454"/>
        <v>358.91085573818873</v>
      </c>
      <c r="AU4216" s="37">
        <f t="shared" si="4455"/>
        <v>0.27763792183095409</v>
      </c>
      <c r="AV4216" s="34">
        <f t="shared" si="4456"/>
        <v>7.3696916179907977E-3</v>
      </c>
      <c r="AW4216" s="34">
        <f t="shared" si="4457"/>
        <v>0.80415551786032213</v>
      </c>
      <c r="AX4216" s="37">
        <f t="shared" si="4458"/>
        <v>2.4505097628677199</v>
      </c>
      <c r="AY4216" s="7">
        <f t="shared" si="4459"/>
        <v>11.813047839973168</v>
      </c>
      <c r="AZ4216" s="37">
        <f t="shared" si="4460"/>
        <v>11.001522630494856</v>
      </c>
      <c r="BA4216" s="2">
        <f>BE4216*'mass balance'!$B$17+BF4216*'mass balance'!$C$17+BG4216*'mass balance'!$D$17+BH4216*'mass balance'!$E$17</f>
        <v>1.845709386482297E-4</v>
      </c>
      <c r="BB4216" s="2">
        <f>BE4216*'mass balance'!$B$18+BF4216*'mass balance'!$C$18+BG4216*'mass balance'!$D$18+BH4216*'mass balance'!$E$18</f>
        <v>1.8741049155051017E-4</v>
      </c>
      <c r="BC4216" s="2">
        <f>BE4216*'mass balance'!$B$19+BF4216*'mass balance'!$C$19+BG4216*'mass balance'!$D$19+BH4216*'mass balance'!$E$19</f>
        <v>-2.3426311443813772E-4</v>
      </c>
      <c r="BD4216" s="2">
        <f>BE4216*'mass balance'!$B$20+BF4216*'mass balance'!$C$20+BG4216*'mass balance'!$D$20+BH4216*'mass balance'!$E$20</f>
        <v>8.5186587068413699E-6</v>
      </c>
      <c r="BE4216" s="2">
        <f>N4216*'mass balance'!$H$11+R4216*'mass balance'!$I$11+S4216*'mass balance'!$J$11</f>
        <v>-3.8028759029873382E-4</v>
      </c>
      <c r="BF4216" s="2">
        <f>N4216*'mass balance'!$H$12+R4216*'mass balance'!$I$12+S4216*'mass balance'!$J$12</f>
        <v>1.8554787661043619E-5</v>
      </c>
      <c r="BG4216" s="2">
        <f>N4216*'mass balance'!$H$13+R4216*'mass balance'!$I$13+S4216*'mass balance'!$J$13</f>
        <v>9.2974615266329619E-5</v>
      </c>
      <c r="BH4216" s="2">
        <f>N4216*'mass balance'!$H$14+R4216*'mass balance'!$I$14+S4216*'mass balance'!$J$14</f>
        <v>4.1593955188924009E-5</v>
      </c>
      <c r="BI4216" s="36">
        <f t="shared" si="4461"/>
        <v>6.851681337565462E-17</v>
      </c>
      <c r="BJ4216" s="36">
        <f t="shared" si="4462"/>
        <v>3.7211354939750272E-19</v>
      </c>
      <c r="BK4216" s="36">
        <f t="shared" si="4463"/>
        <v>1.3323773228510593E-15</v>
      </c>
      <c r="BL4216" s="36">
        <f t="shared" si="4464"/>
        <v>1.0198918750538346E-15</v>
      </c>
      <c r="BM4216" s="36">
        <f t="shared" si="4497"/>
        <v>1.8076515688875876E-12</v>
      </c>
      <c r="BN4216" s="36">
        <f t="shared" ca="1" si="4465"/>
        <v>0.19426976571392529</v>
      </c>
      <c r="BO4216" s="36">
        <f t="shared" ca="1" si="4482"/>
        <v>1</v>
      </c>
      <c r="BP4216" s="36">
        <f t="shared" si="4498"/>
        <v>-1.8076515645395458E-12</v>
      </c>
      <c r="BQ4216" s="36">
        <f t="shared" si="4499"/>
        <v>0.99999999759464608</v>
      </c>
      <c r="BR4216" s="2">
        <f t="shared" si="4488"/>
        <v>-5</v>
      </c>
      <c r="BS4216">
        <v>0</v>
      </c>
      <c r="BT4216" s="37">
        <f t="shared" si="4483"/>
        <v>0.23484877222423309</v>
      </c>
      <c r="BU4216" s="34">
        <f t="shared" si="4466"/>
        <v>-5</v>
      </c>
      <c r="BV4216" s="34">
        <f t="shared" si="4467"/>
        <v>-5</v>
      </c>
      <c r="BW4216" s="34">
        <f t="shared" si="4468"/>
        <v>-5</v>
      </c>
      <c r="BX4216" s="34">
        <f t="shared" si="4469"/>
        <v>-5</v>
      </c>
      <c r="BY4216" s="34">
        <f t="shared" si="4470"/>
        <v>6.9573925376645995</v>
      </c>
      <c r="BZ4216" s="36">
        <f t="shared" si="4484"/>
        <v>2.3426311443813772E-4</v>
      </c>
      <c r="CA4216" s="34">
        <f t="shared" si="4485"/>
        <v>2.1346933521116562E-2</v>
      </c>
    </row>
    <row r="4217" spans="1:79" ht="13.2" x14ac:dyDescent="0.25">
      <c r="A4217" s="75">
        <f t="shared" si="4471"/>
        <v>11.460273972601994</v>
      </c>
      <c r="B4217" s="34">
        <f t="shared" si="4489"/>
        <v>4182.9999999997281</v>
      </c>
      <c r="C4217">
        <f t="shared" si="4472"/>
        <v>15</v>
      </c>
      <c r="D4217" s="35">
        <f t="shared" si="4432"/>
        <v>3000</v>
      </c>
      <c r="E4217" s="27">
        <v>0</v>
      </c>
      <c r="F4217" s="64">
        <f t="shared" si="4473"/>
        <v>0.46593146951268899</v>
      </c>
      <c r="G4217" s="34">
        <v>0</v>
      </c>
      <c r="H4217" s="34">
        <f t="shared" si="4433"/>
        <v>1</v>
      </c>
      <c r="I4217" s="34">
        <f t="shared" si="4474"/>
        <v>6192.2292298236371</v>
      </c>
      <c r="J4217" s="34">
        <f t="shared" si="4434"/>
        <v>25896.561986870034</v>
      </c>
      <c r="K4217" s="34">
        <f t="shared" si="4435"/>
        <v>22887.899843621017</v>
      </c>
      <c r="L4217" s="36">
        <f t="shared" si="4486"/>
        <v>2993.37187299878</v>
      </c>
      <c r="M4217" s="34">
        <f t="shared" si="4436"/>
        <v>38.195869775056082</v>
      </c>
      <c r="N4217" s="34">
        <f t="shared" si="4475"/>
        <v>159.73919449043515</v>
      </c>
      <c r="O4217" s="34">
        <f t="shared" si="4437"/>
        <v>11.148808202499623</v>
      </c>
      <c r="P4217">
        <f t="shared" si="4490"/>
        <v>95.350082545201317</v>
      </c>
      <c r="Q4217" s="36">
        <f t="shared" si="4438"/>
        <v>156.65651767789871</v>
      </c>
      <c r="R4217" s="34">
        <f t="shared" si="4439"/>
        <v>98.097761767545819</v>
      </c>
      <c r="S4217" s="34">
        <f t="shared" si="4440"/>
        <v>7.7111073047346892</v>
      </c>
      <c r="T4217" s="36">
        <f t="shared" si="4476"/>
        <v>4.5168535852279393E-14</v>
      </c>
      <c r="U4217" s="36">
        <f t="shared" si="4441"/>
        <v>2086.3646920159044</v>
      </c>
      <c r="V4217" s="36">
        <f t="shared" si="4442"/>
        <v>1.4775349795425672E-3</v>
      </c>
      <c r="W4217" s="68">
        <f t="shared" si="4443"/>
        <v>8.5524910657108002</v>
      </c>
      <c r="X4217">
        <f t="shared" si="4444"/>
        <v>13.395911971904541</v>
      </c>
      <c r="Y4217">
        <f t="shared" si="4445"/>
        <v>1.8307379300092574E-2</v>
      </c>
      <c r="Z4217" s="34">
        <f t="shared" si="4446"/>
        <v>2.1362371768954423E-3</v>
      </c>
      <c r="AA4217" s="36">
        <f t="shared" si="4447"/>
        <v>1.7276077439781212E-4</v>
      </c>
      <c r="AB4217" s="34">
        <f t="shared" si="4448"/>
        <v>2.3425170561219952E-4</v>
      </c>
      <c r="AC4217" s="36">
        <f t="shared" si="4449"/>
        <v>7.1487190469859144E-2</v>
      </c>
      <c r="AD4217" s="34">
        <f t="shared" si="4450"/>
        <v>0</v>
      </c>
      <c r="AE4217">
        <f t="shared" si="4477"/>
        <v>305.17255053931262</v>
      </c>
      <c r="AF4217" s="36">
        <f t="shared" si="4491"/>
        <v>0</v>
      </c>
      <c r="AG4217" s="34">
        <f t="shared" si="4451"/>
        <v>53.523840637492839</v>
      </c>
      <c r="AH4217">
        <f t="shared" si="4487"/>
        <v>0.13668473454339392</v>
      </c>
      <c r="AI4217" s="29">
        <f t="shared" si="4478"/>
        <v>53.523840637492839</v>
      </c>
      <c r="AJ4217">
        <f t="shared" si="4479"/>
        <v>0</v>
      </c>
      <c r="AK4217" s="36">
        <f t="shared" si="4492"/>
        <v>-5.4435811328221765E-5</v>
      </c>
      <c r="AL4217" s="36">
        <f t="shared" si="4480"/>
        <v>2.5176798837447749E-4</v>
      </c>
      <c r="AM4217" s="36">
        <f t="shared" si="4481"/>
        <v>1.6920852300956791E-5</v>
      </c>
      <c r="AN4217" s="37">
        <f t="shared" si="4493"/>
        <v>-1.5698165972710969E-5</v>
      </c>
      <c r="AO4217" s="36">
        <f t="shared" si="4494"/>
        <v>1.8507861213025736E-2</v>
      </c>
      <c r="AP4217" s="36">
        <f t="shared" si="4495"/>
        <v>7.2917398694892586E-3</v>
      </c>
      <c r="AQ4217" s="74">
        <f t="shared" si="4452"/>
        <v>-4.5332157975272958E-2</v>
      </c>
      <c r="AR4217" s="73">
        <f t="shared" si="4453"/>
        <v>-1.5749425635054536E-5</v>
      </c>
      <c r="AS4217" s="72">
        <f t="shared" si="4496"/>
        <v>6.3396999307861855E-6</v>
      </c>
      <c r="AT4217" s="37">
        <f t="shared" si="4454"/>
        <v>-94.579413812496924</v>
      </c>
      <c r="AU4217" s="37">
        <f t="shared" si="4455"/>
        <v>0.27851434648859613</v>
      </c>
      <c r="AV4217" s="34">
        <f t="shared" si="4456"/>
        <v>1.8774512388431695E-5</v>
      </c>
      <c r="AW4217" s="34">
        <f t="shared" si="4457"/>
        <v>0.80429453076602941</v>
      </c>
      <c r="AX4217" s="37">
        <f t="shared" si="4458"/>
        <v>2.4509333780454234</v>
      </c>
      <c r="AY4217" s="7">
        <f t="shared" si="4459"/>
        <v>11.807737749034642</v>
      </c>
      <c r="AZ4217" s="37">
        <f t="shared" si="4460"/>
        <v>11.003424443756224</v>
      </c>
      <c r="BA4217" s="2">
        <f>BE4217*'mass balance'!$B$17+BF4217*'mass balance'!$C$17+BG4217*'mass balance'!$D$17+BH4217*'mass balance'!$E$17</f>
        <v>1.8460234245648601E-4</v>
      </c>
      <c r="BB4217" s="2">
        <f>BE4217*'mass balance'!$B$18+BF4217*'mass balance'!$C$18+BG4217*'mass balance'!$D$18+BH4217*'mass balance'!$E$18</f>
        <v>1.8744237849427817E-4</v>
      </c>
      <c r="BC4217" s="2">
        <f>BE4217*'mass balance'!$B$19+BF4217*'mass balance'!$C$19+BG4217*'mass balance'!$D$19+BH4217*'mass balance'!$E$19</f>
        <v>-2.343029731178477E-4</v>
      </c>
      <c r="BD4217" s="2">
        <f>BE4217*'mass balance'!$B$20+BF4217*'mass balance'!$C$20+BG4217*'mass balance'!$D$20+BH4217*'mass balance'!$E$20</f>
        <v>8.52010811337628E-6</v>
      </c>
      <c r="BE4217" s="2">
        <f>N4217*'mass balance'!$H$11+R4217*'mass balance'!$I$11+S4217*'mass balance'!$J$11</f>
        <v>-3.8033141545341698E-4</v>
      </c>
      <c r="BF4217" s="2">
        <f>N4217*'mass balance'!$H$12+R4217*'mass balance'!$I$12+S4217*'mass balance'!$J$12</f>
        <v>1.854646417835855E-5</v>
      </c>
      <c r="BG4217" s="2">
        <f>N4217*'mass balance'!$H$13+R4217*'mass balance'!$I$13+S4217*'mass balance'!$J$13</f>
        <v>9.2983319686473515E-5</v>
      </c>
      <c r="BH4217" s="2">
        <f>N4217*'mass balance'!$H$14+R4217*'mass balance'!$I$14+S4217*'mass balance'!$J$14</f>
        <v>4.1598748565217479E-5</v>
      </c>
      <c r="BI4217" s="36">
        <f t="shared" si="4461"/>
        <v>6.851681337565462E-17</v>
      </c>
      <c r="BJ4217" s="36">
        <f t="shared" si="4462"/>
        <v>3.7216474730061053E-19</v>
      </c>
      <c r="BK4217" s="36">
        <f t="shared" si="4463"/>
        <v>1.3327494364004568E-15</v>
      </c>
      <c r="BL4217" s="36">
        <f t="shared" si="4464"/>
        <v>1.0202819542078808E-15</v>
      </c>
      <c r="BM4217" s="36">
        <f t="shared" si="4497"/>
        <v>1.8086714607626415E-12</v>
      </c>
      <c r="BN4217" s="36">
        <f t="shared" ca="1" si="4465"/>
        <v>0.70034267331839573</v>
      </c>
      <c r="BO4217" s="36">
        <f t="shared" ca="1" si="4482"/>
        <v>1</v>
      </c>
      <c r="BP4217" s="36">
        <f t="shared" si="4498"/>
        <v>-1.8086714564088771E-12</v>
      </c>
      <c r="BQ4217" s="36">
        <f t="shared" si="4499"/>
        <v>0.99999999759283842</v>
      </c>
      <c r="BR4217" s="2">
        <f t="shared" si="4488"/>
        <v>-5</v>
      </c>
      <c r="BS4217">
        <v>0</v>
      </c>
      <c r="BT4217" s="37">
        <f t="shared" si="4483"/>
        <v>0.2348887305506423</v>
      </c>
      <c r="BU4217" s="34">
        <f t="shared" si="4466"/>
        <v>-5</v>
      </c>
      <c r="BV4217" s="34">
        <f t="shared" si="4467"/>
        <v>-5</v>
      </c>
      <c r="BW4217" s="34">
        <f t="shared" si="4468"/>
        <v>-5</v>
      </c>
      <c r="BX4217" s="34">
        <f t="shared" si="4469"/>
        <v>-5</v>
      </c>
      <c r="BY4217" s="34">
        <f t="shared" si="4470"/>
        <v>6.9581943224504652</v>
      </c>
      <c r="BZ4217" s="36">
        <f t="shared" si="4484"/>
        <v>2.343029731178477E-4</v>
      </c>
      <c r="CA4217" s="34">
        <f t="shared" si="4485"/>
        <v>2.134687539786102E-2</v>
      </c>
    </row>
    <row r="4218" spans="1:79" ht="13.2" x14ac:dyDescent="0.25">
      <c r="A4218" s="75">
        <f t="shared" si="4471"/>
        <v>11.463013698629391</v>
      </c>
      <c r="B4218" s="34">
        <f t="shared" si="4489"/>
        <v>4183.9999999997281</v>
      </c>
      <c r="C4218">
        <f t="shared" si="4472"/>
        <v>15</v>
      </c>
      <c r="D4218" s="35">
        <f t="shared" si="4432"/>
        <v>3000</v>
      </c>
      <c r="E4218" s="27">
        <v>0</v>
      </c>
      <c r="F4218" s="64">
        <f t="shared" si="4473"/>
        <v>0.46593146951268899</v>
      </c>
      <c r="G4218" s="34">
        <v>0</v>
      </c>
      <c r="H4218" s="34">
        <f t="shared" si="4433"/>
        <v>1</v>
      </c>
      <c r="I4218" s="34">
        <f t="shared" si="4474"/>
        <v>6192.2292298236371</v>
      </c>
      <c r="J4218" s="34">
        <f t="shared" si="4434"/>
        <v>25899.544507732444</v>
      </c>
      <c r="K4218" s="34">
        <f t="shared" si="4435"/>
        <v>22890.535855258968</v>
      </c>
      <c r="L4218" s="36">
        <f t="shared" si="4486"/>
        <v>2993.8890102416199</v>
      </c>
      <c r="M4218" s="34">
        <f t="shared" si="4436"/>
        <v>38.195869775056082</v>
      </c>
      <c r="N4218" s="34">
        <f t="shared" si="4475"/>
        <v>159.75759173870131</v>
      </c>
      <c r="O4218" s="34">
        <f t="shared" si="4437"/>
        <v>11.148808202499623</v>
      </c>
      <c r="P4218">
        <f t="shared" si="4490"/>
        <v>95.366555299300714</v>
      </c>
      <c r="Q4218" s="36">
        <f t="shared" si="4438"/>
        <v>156.67629800324471</v>
      </c>
      <c r="R4218" s="34">
        <f t="shared" si="4439"/>
        <v>98.114572883890574</v>
      </c>
      <c r="S4218" s="34">
        <f t="shared" si="4440"/>
        <v>7.7076476310739181</v>
      </c>
      <c r="T4218" s="36">
        <f t="shared" si="4476"/>
        <v>4.5165935034742392E-14</v>
      </c>
      <c r="U4218" s="36">
        <f t="shared" si="4441"/>
        <v>2086.3646920159044</v>
      </c>
      <c r="V4218" s="36">
        <f t="shared" si="4442"/>
        <v>1.4768720671164254E-3</v>
      </c>
      <c r="W4218" s="68">
        <f t="shared" si="4443"/>
        <v>8.553968600690343</v>
      </c>
      <c r="X4218">
        <f t="shared" si="4444"/>
        <v>13.396683356859901</v>
      </c>
      <c r="Y4218">
        <f t="shared" si="4445"/>
        <v>1.8307379300092574E-2</v>
      </c>
      <c r="Z4218" s="34">
        <f t="shared" si="4446"/>
        <v>2.1362371768954423E-3</v>
      </c>
      <c r="AA4218" s="36">
        <f t="shared" si="4447"/>
        <v>1.7265343562252909E-4</v>
      </c>
      <c r="AB4218" s="34">
        <f t="shared" si="4448"/>
        <v>2.3425170561219952E-4</v>
      </c>
      <c r="AC4218" s="36">
        <f t="shared" si="4449"/>
        <v>7.1487190469859144E-2</v>
      </c>
      <c r="AD4218" s="34">
        <f t="shared" si="4450"/>
        <v>0</v>
      </c>
      <c r="AE4218">
        <f t="shared" si="4477"/>
        <v>305.17255053931262</v>
      </c>
      <c r="AF4218" s="36">
        <f t="shared" si="4491"/>
        <v>0</v>
      </c>
      <c r="AG4218" s="34">
        <f t="shared" si="4451"/>
        <v>53.530607882400219</v>
      </c>
      <c r="AH4218">
        <f t="shared" si="4487"/>
        <v>0.13661774272360105</v>
      </c>
      <c r="AI4218" s="29">
        <f t="shared" si="4478"/>
        <v>53.530607882400219</v>
      </c>
      <c r="AJ4218">
        <f t="shared" si="4479"/>
        <v>53.530607882400219</v>
      </c>
      <c r="AK4218" s="36">
        <f t="shared" si="4492"/>
        <v>1.5749425635054536E-5</v>
      </c>
      <c r="AL4218" s="36">
        <f t="shared" si="4480"/>
        <v>-8.6972050691627308E-5</v>
      </c>
      <c r="AM4218" s="36">
        <f t="shared" si="4481"/>
        <v>-7.0962959995731928E-6</v>
      </c>
      <c r="AN4218" s="37">
        <f t="shared" si="4493"/>
        <v>-7.0133977300932727E-5</v>
      </c>
      <c r="AO4218" s="36">
        <f t="shared" si="4494"/>
        <v>1.8759629201400212E-2</v>
      </c>
      <c r="AP4218" s="36">
        <f t="shared" si="4495"/>
        <v>7.3086607217902151E-3</v>
      </c>
      <c r="AQ4218" s="74">
        <f t="shared" si="4452"/>
        <v>-0.19448311329736476</v>
      </c>
      <c r="AR4218" s="73">
        <f t="shared" si="4453"/>
        <v>-7.2290654801715997E-5</v>
      </c>
      <c r="AS4218" s="72">
        <f t="shared" si="4496"/>
        <v>6.6019578898300987E-6</v>
      </c>
      <c r="AT4218" s="37">
        <f t="shared" si="4454"/>
        <v>-405.76270077695165</v>
      </c>
      <c r="AU4218" s="37">
        <f t="shared" si="4455"/>
        <v>0.27916065315956645</v>
      </c>
      <c r="AV4218" s="34">
        <f t="shared" si="4456"/>
        <v>7.3715327151750521E-3</v>
      </c>
      <c r="AW4218" s="34">
        <f t="shared" si="4457"/>
        <v>0.80443348131200831</v>
      </c>
      <c r="AX4218" s="37">
        <f t="shared" si="4458"/>
        <v>2.4513568031938124</v>
      </c>
      <c r="AY4218" s="7">
        <f t="shared" si="4459"/>
        <v>11.817130417911338</v>
      </c>
      <c r="AZ4218" s="37">
        <f t="shared" si="4460"/>
        <v>11.005325403884155</v>
      </c>
      <c r="BA4218" s="2">
        <f>BE4218*'mass balance'!$B$17+BF4218*'mass balance'!$C$17+BG4218*'mass balance'!$D$17+BH4218*'mass balance'!$E$17</f>
        <v>1.8463373212134686E-4</v>
      </c>
      <c r="BB4218" s="2">
        <f>BE4218*'mass balance'!$B$18+BF4218*'mass balance'!$C$18+BG4218*'mass balance'!$D$18+BH4218*'mass balance'!$E$18</f>
        <v>1.8747425107705989E-4</v>
      </c>
      <c r="BC4218" s="2">
        <f>BE4218*'mass balance'!$B$19+BF4218*'mass balance'!$C$19+BG4218*'mass balance'!$D$19+BH4218*'mass balance'!$E$19</f>
        <v>-2.3434281384632482E-4</v>
      </c>
      <c r="BD4218" s="2">
        <f>BE4218*'mass balance'!$B$20+BF4218*'mass balance'!$C$20+BG4218*'mass balance'!$D$20+BH4218*'mass balance'!$E$20</f>
        <v>8.5215568671390847E-6</v>
      </c>
      <c r="BE4218" s="2">
        <f>N4218*'mass balance'!$H$11+R4218*'mass balance'!$I$11+S4218*'mass balance'!$J$11</f>
        <v>-3.8037521842547927E-4</v>
      </c>
      <c r="BF4218" s="2">
        <f>N4218*'mass balance'!$H$12+R4218*'mass balance'!$I$12+S4218*'mass balance'!$J$12</f>
        <v>1.8538143101879831E-5</v>
      </c>
      <c r="BG4218" s="2">
        <f>N4218*'mass balance'!$H$13+R4218*'mass balance'!$I$13+S4218*'mass balance'!$J$13</f>
        <v>9.2992019351270389E-5</v>
      </c>
      <c r="BH4218" s="2">
        <f>N4218*'mass balance'!$H$14+R4218*'mass balance'!$I$14+S4218*'mass balance'!$J$14</f>
        <v>4.160353951528679E-5</v>
      </c>
      <c r="BI4218" s="36">
        <f t="shared" si="4461"/>
        <v>6.851681337565462E-17</v>
      </c>
      <c r="BJ4218" s="36">
        <f t="shared" si="4462"/>
        <v>3.7221593813253423E-19</v>
      </c>
      <c r="BK4218" s="36">
        <f t="shared" si="4463"/>
        <v>1.3331216011477575E-15</v>
      </c>
      <c r="BL4218" s="36">
        <f t="shared" si="4464"/>
        <v>1.0206721043499714E-15</v>
      </c>
      <c r="BM4218" s="36">
        <f t="shared" si="4497"/>
        <v>1.8096917427168493E-12</v>
      </c>
      <c r="BN4218" s="36">
        <f t="shared" ca="1" si="4465"/>
        <v>0.18650296034988201</v>
      </c>
      <c r="BO4218" s="36">
        <f t="shared" ca="1" si="4482"/>
        <v>1</v>
      </c>
      <c r="BP4218" s="36">
        <f t="shared" si="4498"/>
        <v>-1.8096917383573557E-12</v>
      </c>
      <c r="BQ4218" s="36">
        <f t="shared" si="4499"/>
        <v>0.99999999759102975</v>
      </c>
      <c r="BR4218" s="2">
        <f t="shared" si="4488"/>
        <v>-5</v>
      </c>
      <c r="BS4218">
        <v>0</v>
      </c>
      <c r="BT4218" s="37">
        <f t="shared" si="4483"/>
        <v>0.23492867088094063</v>
      </c>
      <c r="BU4218" s="34">
        <f t="shared" si="4466"/>
        <v>-5</v>
      </c>
      <c r="BV4218" s="34">
        <f t="shared" si="4467"/>
        <v>-5</v>
      </c>
      <c r="BW4218" s="34">
        <f t="shared" si="4468"/>
        <v>-5</v>
      </c>
      <c r="BX4218" s="34">
        <f t="shared" si="4469"/>
        <v>-5</v>
      </c>
      <c r="BY4218" s="34">
        <f t="shared" si="4470"/>
        <v>6.9589957014034676</v>
      </c>
      <c r="BZ4218" s="36">
        <f t="shared" si="4484"/>
        <v>2.3434281384632482E-4</v>
      </c>
      <c r="CA4218" s="34">
        <f t="shared" si="4485"/>
        <v>2.1346817314281889E-2</v>
      </c>
    </row>
    <row r="4219" spans="1:79" ht="13.2" x14ac:dyDescent="0.25">
      <c r="A4219" s="75">
        <f t="shared" si="4471"/>
        <v>11.465753424656787</v>
      </c>
      <c r="B4219" s="34">
        <f t="shared" si="4489"/>
        <v>4184.9999999997272</v>
      </c>
      <c r="C4219">
        <f t="shared" si="4472"/>
        <v>15</v>
      </c>
      <c r="D4219" s="35">
        <f t="shared" si="4432"/>
        <v>3000</v>
      </c>
      <c r="E4219" s="27">
        <v>0</v>
      </c>
      <c r="F4219" s="64">
        <f t="shared" si="4473"/>
        <v>0.46593146951268899</v>
      </c>
      <c r="G4219" s="34">
        <v>0</v>
      </c>
      <c r="H4219" s="34">
        <f t="shared" si="4433"/>
        <v>1</v>
      </c>
      <c r="I4219" s="34">
        <f t="shared" si="4474"/>
        <v>6192.2292298236371</v>
      </c>
      <c r="J4219" s="34">
        <f t="shared" si="4434"/>
        <v>25902.525518849798</v>
      </c>
      <c r="K4219" s="34">
        <f t="shared" si="4435"/>
        <v>22893.170532554021</v>
      </c>
      <c r="L4219" s="36">
        <f t="shared" si="4486"/>
        <v>2994.4059154651104</v>
      </c>
      <c r="M4219" s="34">
        <f t="shared" si="4436"/>
        <v>38.195869775056082</v>
      </c>
      <c r="N4219" s="34">
        <f t="shared" si="4475"/>
        <v>159.77597967432359</v>
      </c>
      <c r="O4219" s="34">
        <f t="shared" si="4437"/>
        <v>11.148808202499623</v>
      </c>
      <c r="P4219">
        <f t="shared" si="4490"/>
        <v>95.383020662716618</v>
      </c>
      <c r="Q4219" s="36">
        <f t="shared" si="4438"/>
        <v>156.69606861583398</v>
      </c>
      <c r="R4219" s="34">
        <f t="shared" si="4439"/>
        <v>98.131376443405429</v>
      </c>
      <c r="S4219" s="34">
        <f t="shared" si="4440"/>
        <v>7.7041889582682472</v>
      </c>
      <c r="T4219" s="36">
        <f t="shared" si="4476"/>
        <v>4.5163335982607888E-14</v>
      </c>
      <c r="U4219" s="36">
        <f t="shared" si="4441"/>
        <v>2086.3646920159044</v>
      </c>
      <c r="V4219" s="36">
        <f t="shared" si="4442"/>
        <v>1.4762093464653937E-3</v>
      </c>
      <c r="W4219" s="68">
        <f t="shared" si="4443"/>
        <v>8.5554454727574587</v>
      </c>
      <c r="X4219">
        <f t="shared" si="4444"/>
        <v>13.397454306961713</v>
      </c>
      <c r="Y4219">
        <f t="shared" si="4445"/>
        <v>1.8307379300092574E-2</v>
      </c>
      <c r="Z4219" s="34">
        <f t="shared" si="4446"/>
        <v>2.1362371768954423E-3</v>
      </c>
      <c r="AA4219" s="36">
        <f t="shared" si="4447"/>
        <v>1.725461697074676E-4</v>
      </c>
      <c r="AB4219" s="34">
        <f t="shared" si="4448"/>
        <v>2.3425170561219952E-4</v>
      </c>
      <c r="AC4219" s="36">
        <f t="shared" si="4449"/>
        <v>7.1487190469859144E-2</v>
      </c>
      <c r="AD4219" s="34">
        <f t="shared" si="4450"/>
        <v>0</v>
      </c>
      <c r="AE4219">
        <f t="shared" si="4477"/>
        <v>305.17255053931262</v>
      </c>
      <c r="AF4219" s="36">
        <f t="shared" si="4491"/>
        <v>0</v>
      </c>
      <c r="AG4219" s="34">
        <f t="shared" si="4451"/>
        <v>53.537371804379255</v>
      </c>
      <c r="AH4219">
        <f t="shared" si="4487"/>
        <v>0.13655077756645539</v>
      </c>
      <c r="AI4219" s="29">
        <f t="shared" si="4478"/>
        <v>53.537371804379255</v>
      </c>
      <c r="AJ4219">
        <f t="shared" si="4479"/>
        <v>0</v>
      </c>
      <c r="AK4219" s="36">
        <f t="shared" si="4492"/>
        <v>7.2290654801715997E-5</v>
      </c>
      <c r="AL4219" s="36">
        <f t="shared" si="4480"/>
        <v>-3.4304131089300121E-4</v>
      </c>
      <c r="AM4219" s="36">
        <f t="shared" si="4481"/>
        <v>-2.644414506058332E-5</v>
      </c>
      <c r="AN4219" s="37">
        <f t="shared" si="4493"/>
        <v>-5.4384551665878194E-5</v>
      </c>
      <c r="AO4219" s="36">
        <f t="shared" si="4494"/>
        <v>1.8672657150708587E-2</v>
      </c>
      <c r="AP4219" s="36">
        <f t="shared" si="4495"/>
        <v>7.3015644257906423E-3</v>
      </c>
      <c r="AQ4219" s="74">
        <f t="shared" si="4452"/>
        <v>-0.1529267160653876</v>
      </c>
      <c r="AR4219" s="73">
        <f t="shared" si="4453"/>
        <v>-5.5676140042630867E-5</v>
      </c>
      <c r="AS4219" s="72">
        <f t="shared" si="4496"/>
        <v>6.510560358773438E-6</v>
      </c>
      <c r="AT4219" s="37">
        <f t="shared" si="4454"/>
        <v>-319.06090086476689</v>
      </c>
      <c r="AU4219" s="37">
        <f t="shared" si="4455"/>
        <v>0.2788896039616815</v>
      </c>
      <c r="AV4219" s="34">
        <f t="shared" si="4456"/>
        <v>1.8756112550794735E-5</v>
      </c>
      <c r="AW4219" s="34">
        <f t="shared" si="4457"/>
        <v>0.80457236951628663</v>
      </c>
      <c r="AX4219" s="37">
        <f t="shared" si="4458"/>
        <v>2.4517800383678208</v>
      </c>
      <c r="AY4219" s="7">
        <f t="shared" si="4459"/>
        <v>11.811816636754116</v>
      </c>
      <c r="AZ4219" s="37">
        <f t="shared" si="4460"/>
        <v>11.007225511125279</v>
      </c>
      <c r="BA4219" s="2">
        <f>BE4219*'mass balance'!$B$17+BF4219*'mass balance'!$C$17+BG4219*'mass balance'!$D$17+BH4219*'mass balance'!$E$17</f>
        <v>1.8466510764697286E-4</v>
      </c>
      <c r="BB4219" s="2">
        <f>BE4219*'mass balance'!$B$18+BF4219*'mass balance'!$C$18+BG4219*'mass balance'!$D$18+BH4219*'mass balance'!$E$18</f>
        <v>1.8750610930308014E-4</v>
      </c>
      <c r="BC4219" s="2">
        <f>BE4219*'mass balance'!$B$19+BF4219*'mass balance'!$C$19+BG4219*'mass balance'!$D$19+BH4219*'mass balance'!$E$19</f>
        <v>-2.3438263662885019E-4</v>
      </c>
      <c r="BD4219" s="2">
        <f>BE4219*'mass balance'!$B$20+BF4219*'mass balance'!$C$20+BG4219*'mass balance'!$D$20+BH4219*'mass balance'!$E$20</f>
        <v>8.5230049683218232E-6</v>
      </c>
      <c r="BE4219" s="2">
        <f>N4219*'mass balance'!$H$11+R4219*'mass balance'!$I$11+S4219*'mass balance'!$J$11</f>
        <v>-3.8041899922457997E-4</v>
      </c>
      <c r="BF4219" s="2">
        <f>N4219*'mass balance'!$H$12+R4219*'mass balance'!$I$12+S4219*'mass balance'!$J$12</f>
        <v>1.8529824432620013E-5</v>
      </c>
      <c r="BG4219" s="2">
        <f>N4219*'mass balance'!$H$13+R4219*'mass balance'!$I$13+S4219*'mass balance'!$J$13</f>
        <v>9.3000714263189526E-5</v>
      </c>
      <c r="BH4219" s="2">
        <f>N4219*'mass balance'!$H$14+R4219*'mass balance'!$I$14+S4219*'mass balance'!$J$14</f>
        <v>4.160832804018843E-5</v>
      </c>
      <c r="BI4219" s="36">
        <f t="shared" si="4461"/>
        <v>6.851681337565462E-17</v>
      </c>
      <c r="BJ4219" s="36">
        <f t="shared" si="4462"/>
        <v>3.7226712189089734E-19</v>
      </c>
      <c r="BK4219" s="36">
        <f t="shared" si="4463"/>
        <v>1.33349381708589E-15</v>
      </c>
      <c r="BL4219" s="36">
        <f t="shared" si="4464"/>
        <v>1.021062325466733E-15</v>
      </c>
      <c r="BM4219" s="36">
        <f t="shared" si="4497"/>
        <v>1.8107124148211993E-12</v>
      </c>
      <c r="BN4219" s="36">
        <f t="shared" ca="1" si="4465"/>
        <v>0.10249170870328794</v>
      </c>
      <c r="BO4219" s="36">
        <f t="shared" ca="1" si="4482"/>
        <v>1</v>
      </c>
      <c r="BP4219" s="36">
        <f t="shared" si="4498"/>
        <v>-1.8107124104559701E-12</v>
      </c>
      <c r="BQ4219" s="36">
        <f t="shared" si="4499"/>
        <v>0.99999999758922009</v>
      </c>
      <c r="BR4219" s="2">
        <f t="shared" si="4488"/>
        <v>-5</v>
      </c>
      <c r="BS4219">
        <v>0</v>
      </c>
      <c r="BT4219" s="37">
        <f t="shared" si="4483"/>
        <v>0.23496859322042229</v>
      </c>
      <c r="BU4219" s="34">
        <f t="shared" si="4466"/>
        <v>-5</v>
      </c>
      <c r="BV4219" s="34">
        <f t="shared" si="4467"/>
        <v>-5</v>
      </c>
      <c r="BW4219" s="34">
        <f t="shared" si="4468"/>
        <v>-5</v>
      </c>
      <c r="BX4219" s="34">
        <f t="shared" si="4469"/>
        <v>-5</v>
      </c>
      <c r="BY4219" s="34">
        <f t="shared" si="4470"/>
        <v>6.9597966747003266</v>
      </c>
      <c r="BZ4219" s="36">
        <f t="shared" si="4484"/>
        <v>2.3438263662885019E-4</v>
      </c>
      <c r="CA4219" s="34">
        <f t="shared" si="4485"/>
        <v>2.1346759270347796E-2</v>
      </c>
    </row>
    <row r="4220" spans="1:79" ht="13.2" x14ac:dyDescent="0.25">
      <c r="A4220" s="75">
        <f t="shared" si="4471"/>
        <v>11.468493150684184</v>
      </c>
      <c r="B4220" s="34">
        <f t="shared" si="4489"/>
        <v>4185.9999999997272</v>
      </c>
      <c r="C4220">
        <f t="shared" si="4472"/>
        <v>15</v>
      </c>
      <c r="D4220" s="35">
        <f t="shared" si="4432"/>
        <v>3000</v>
      </c>
      <c r="E4220" s="27">
        <v>0</v>
      </c>
      <c r="F4220" s="64">
        <f t="shared" si="4473"/>
        <v>0.46593146951268899</v>
      </c>
      <c r="G4220" s="34">
        <v>0</v>
      </c>
      <c r="H4220" s="34">
        <f t="shared" si="4433"/>
        <v>1</v>
      </c>
      <c r="I4220" s="34">
        <f t="shared" si="4474"/>
        <v>6192.2292298236371</v>
      </c>
      <c r="J4220" s="34">
        <f t="shared" si="4434"/>
        <v>25905.505020879657</v>
      </c>
      <c r="K4220" s="34">
        <f t="shared" si="4435"/>
        <v>22895.803876087339</v>
      </c>
      <c r="L4220" s="36">
        <f t="shared" si="4486"/>
        <v>2994.9225887363737</v>
      </c>
      <c r="M4220" s="34">
        <f t="shared" si="4436"/>
        <v>38.195869775056082</v>
      </c>
      <c r="N4220" s="34">
        <f t="shared" si="4475"/>
        <v>159.79435830135807</v>
      </c>
      <c r="O4220" s="34">
        <f t="shared" si="4437"/>
        <v>11.148808202499623</v>
      </c>
      <c r="P4220">
        <f t="shared" si="4490"/>
        <v>95.399478637587109</v>
      </c>
      <c r="Q4220" s="36">
        <f t="shared" si="4438"/>
        <v>156.71582951955472</v>
      </c>
      <c r="R4220" s="34">
        <f t="shared" si="4439"/>
        <v>98.148172448294972</v>
      </c>
      <c r="S4220" s="34">
        <f t="shared" si="4440"/>
        <v>7.7007312867375504</v>
      </c>
      <c r="T4220" s="36">
        <f t="shared" si="4476"/>
        <v>4.5160738694491898E-14</v>
      </c>
      <c r="U4220" s="36">
        <f t="shared" si="4441"/>
        <v>2086.3646920159044</v>
      </c>
      <c r="V4220" s="36">
        <f t="shared" si="4442"/>
        <v>1.4755468176699219E-3</v>
      </c>
      <c r="W4220" s="68">
        <f t="shared" si="4443"/>
        <v>8.5569216821039245</v>
      </c>
      <c r="X4220">
        <f t="shared" si="4444"/>
        <v>13.398224822455079</v>
      </c>
      <c r="Y4220">
        <f t="shared" si="4445"/>
        <v>1.8307379300092574E-2</v>
      </c>
      <c r="Z4220" s="34">
        <f t="shared" si="4446"/>
        <v>2.1362371768954423E-3</v>
      </c>
      <c r="AA4220" s="36">
        <f t="shared" si="4447"/>
        <v>1.7243897659550896E-4</v>
      </c>
      <c r="AB4220" s="34">
        <f t="shared" si="4448"/>
        <v>2.3425170561219952E-4</v>
      </c>
      <c r="AC4220" s="36">
        <f t="shared" si="4449"/>
        <v>7.1487190469859144E-2</v>
      </c>
      <c r="AD4220" s="34">
        <f t="shared" si="4450"/>
        <v>0</v>
      </c>
      <c r="AE4220">
        <f t="shared" si="4477"/>
        <v>305.17255053931262</v>
      </c>
      <c r="AF4220" s="36">
        <f t="shared" si="4491"/>
        <v>0</v>
      </c>
      <c r="AG4220" s="34">
        <f t="shared" si="4451"/>
        <v>53.544132404760198</v>
      </c>
      <c r="AH4220">
        <f t="shared" si="4487"/>
        <v>0.13648383906907924</v>
      </c>
      <c r="AI4220" s="29">
        <f t="shared" si="4478"/>
        <v>53.544132404760198</v>
      </c>
      <c r="AJ4220">
        <f t="shared" si="4479"/>
        <v>53.544132404760198</v>
      </c>
      <c r="AK4220" s="36">
        <f t="shared" si="4492"/>
        <v>5.5676140042630867E-5</v>
      </c>
      <c r="AL4220" s="36">
        <f t="shared" si="4480"/>
        <v>-2.6957936724621975E-4</v>
      </c>
      <c r="AM4220" s="36">
        <f t="shared" si="4481"/>
        <v>-2.0758324951763689E-5</v>
      </c>
      <c r="AN4220" s="37">
        <f t="shared" si="4493"/>
        <v>1.7906103135837802E-5</v>
      </c>
      <c r="AO4220" s="36">
        <f t="shared" si="4494"/>
        <v>1.8329615839815586E-2</v>
      </c>
      <c r="AP4220" s="36">
        <f t="shared" si="4495"/>
        <v>7.2751202807300594E-3</v>
      </c>
      <c r="AQ4220" s="74">
        <f t="shared" si="4452"/>
        <v>5.3231312240118719E-2</v>
      </c>
      <c r="AR4220" s="73">
        <f t="shared" si="4453"/>
        <v>1.7675181195948917E-5</v>
      </c>
      <c r="AS4220" s="72">
        <f t="shared" si="4496"/>
        <v>6.1582893244419596E-6</v>
      </c>
      <c r="AT4220" s="37">
        <f t="shared" si="4454"/>
        <v>111.05993036745801</v>
      </c>
      <c r="AU4220" s="37">
        <f t="shared" si="4455"/>
        <v>0.27787954684063482</v>
      </c>
      <c r="AV4220" s="34">
        <f t="shared" si="4456"/>
        <v>7.3733720013075847E-3</v>
      </c>
      <c r="AW4220" s="34">
        <f t="shared" si="4457"/>
        <v>0.80471119539689917</v>
      </c>
      <c r="AX4220" s="37">
        <f t="shared" si="4458"/>
        <v>2.4522030836224058</v>
      </c>
      <c r="AY4220" s="7">
        <f t="shared" si="4459"/>
        <v>11.821209333124537</v>
      </c>
      <c r="AZ4220" s="37">
        <f t="shared" si="4460"/>
        <v>11.00912476572633</v>
      </c>
      <c r="BA4220" s="2">
        <f>BE4220*'mass balance'!$B$17+BF4220*'mass balance'!$C$17+BG4220*'mass balance'!$D$17+BH4220*'mass balance'!$E$17</f>
        <v>1.8469646903752641E-4</v>
      </c>
      <c r="BB4220" s="2">
        <f>BE4220*'mass balance'!$B$18+BF4220*'mass balance'!$C$18+BG4220*'mass balance'!$D$18+BH4220*'mass balance'!$E$18</f>
        <v>1.8753795317656534E-4</v>
      </c>
      <c r="BC4220" s="2">
        <f>BE4220*'mass balance'!$B$19+BF4220*'mass balance'!$C$19+BG4220*'mass balance'!$D$19+BH4220*'mass balance'!$E$19</f>
        <v>-2.3442244147070664E-4</v>
      </c>
      <c r="BD4220" s="2">
        <f>BE4220*'mass balance'!$B$20+BF4220*'mass balance'!$C$20+BG4220*'mass balance'!$D$20+BH4220*'mass balance'!$E$20</f>
        <v>8.5244524171166042E-6</v>
      </c>
      <c r="BE4220" s="2">
        <f>N4220*'mass balance'!$H$11+R4220*'mass balance'!$I$11+S4220*'mass balance'!$J$11</f>
        <v>-3.8046275786037632E-4</v>
      </c>
      <c r="BF4220" s="2">
        <f>N4220*'mass balance'!$H$12+R4220*'mass balance'!$I$12+S4220*'mass balance'!$J$12</f>
        <v>1.8521508171588964E-5</v>
      </c>
      <c r="BG4220" s="2">
        <f>N4220*'mass balance'!$H$13+R4220*'mass balance'!$I$13+S4220*'mass balance'!$J$13</f>
        <v>9.3009404424699232E-5</v>
      </c>
      <c r="BH4220" s="2">
        <f>N4220*'mass balance'!$H$14+R4220*'mass balance'!$I$14+S4220*'mass balance'!$J$14</f>
        <v>4.1613114140978661E-5</v>
      </c>
      <c r="BI4220" s="36">
        <f t="shared" si="4461"/>
        <v>6.851681337565462E-17</v>
      </c>
      <c r="BJ4220" s="36">
        <f t="shared" si="4462"/>
        <v>3.7231829857332666E-19</v>
      </c>
      <c r="BK4220" s="36">
        <f t="shared" si="4463"/>
        <v>1.3338660842077809E-15</v>
      </c>
      <c r="BL4220" s="36">
        <f t="shared" si="4464"/>
        <v>1.021452617544787E-15</v>
      </c>
      <c r="BM4220" s="36">
        <f t="shared" si="4497"/>
        <v>1.8117334771466659E-12</v>
      </c>
      <c r="BN4220" s="36">
        <f t="shared" ca="1" si="4465"/>
        <v>0.1544069939324707</v>
      </c>
      <c r="BO4220" s="36">
        <f t="shared" ca="1" si="4482"/>
        <v>1</v>
      </c>
      <c r="BP4220" s="36">
        <f t="shared" si="4498"/>
        <v>-1.8117334727756948E-12</v>
      </c>
      <c r="BQ4220" s="36">
        <f t="shared" si="4499"/>
        <v>0.99999999758740943</v>
      </c>
      <c r="BR4220" s="2">
        <f t="shared" si="4488"/>
        <v>-5</v>
      </c>
      <c r="BS4220">
        <v>0</v>
      </c>
      <c r="BT4220" s="37">
        <f t="shared" si="4483"/>
        <v>0.23500849757438336</v>
      </c>
      <c r="BU4220" s="34">
        <f t="shared" si="4466"/>
        <v>-5</v>
      </c>
      <c r="BV4220" s="34">
        <f t="shared" si="4467"/>
        <v>-5</v>
      </c>
      <c r="BW4220" s="34">
        <f t="shared" si="4468"/>
        <v>-5</v>
      </c>
      <c r="BX4220" s="34">
        <f t="shared" si="4469"/>
        <v>-5</v>
      </c>
      <c r="BY4220" s="34">
        <f t="shared" si="4470"/>
        <v>6.9605972425177232</v>
      </c>
      <c r="BZ4220" s="36">
        <f t="shared" si="4484"/>
        <v>2.3442244147070664E-4</v>
      </c>
      <c r="CA4220" s="34">
        <f t="shared" si="4485"/>
        <v>2.1346701266027356E-2</v>
      </c>
    </row>
    <row r="4221" spans="1:79" ht="13.2" x14ac:dyDescent="0.25">
      <c r="A4221" s="75">
        <f t="shared" si="4471"/>
        <v>11.47123287671158</v>
      </c>
      <c r="B4221" s="34">
        <f t="shared" si="4489"/>
        <v>4186.9999999997272</v>
      </c>
      <c r="C4221">
        <f t="shared" si="4472"/>
        <v>15</v>
      </c>
      <c r="D4221" s="35">
        <f t="shared" si="4432"/>
        <v>3000</v>
      </c>
      <c r="E4221" s="27">
        <v>0</v>
      </c>
      <c r="F4221" s="64">
        <f t="shared" si="4473"/>
        <v>0.46593146951268899</v>
      </c>
      <c r="G4221" s="34">
        <v>0</v>
      </c>
      <c r="H4221" s="34">
        <f t="shared" si="4433"/>
        <v>1</v>
      </c>
      <c r="I4221" s="34">
        <f t="shared" si="4474"/>
        <v>6192.2292298236371</v>
      </c>
      <c r="J4221" s="34">
        <f t="shared" si="4434"/>
        <v>25908.483014479381</v>
      </c>
      <c r="K4221" s="34">
        <f t="shared" si="4435"/>
        <v>22898.435886439911</v>
      </c>
      <c r="L4221" s="36">
        <f t="shared" si="4486"/>
        <v>2995.4390301225581</v>
      </c>
      <c r="M4221" s="34">
        <f t="shared" si="4436"/>
        <v>38.195869775056082</v>
      </c>
      <c r="N4221" s="34">
        <f t="shared" si="4475"/>
        <v>159.81272762385962</v>
      </c>
      <c r="O4221" s="34">
        <f t="shared" si="4437"/>
        <v>11.148808202499623</v>
      </c>
      <c r="P4221">
        <f t="shared" si="4490"/>
        <v>95.415929226051105</v>
      </c>
      <c r="Q4221" s="36">
        <f t="shared" si="4438"/>
        <v>156.73558071829456</v>
      </c>
      <c r="R4221" s="34">
        <f t="shared" si="4439"/>
        <v>98.164960900764612</v>
      </c>
      <c r="S4221" s="34">
        <f t="shared" si="4440"/>
        <v>7.6972746169005219</v>
      </c>
      <c r="T4221" s="36">
        <f t="shared" si="4476"/>
        <v>4.5158143169011764E-14</v>
      </c>
      <c r="U4221" s="36">
        <f t="shared" si="4441"/>
        <v>2086.3646920159044</v>
      </c>
      <c r="V4221" s="36">
        <f t="shared" si="4442"/>
        <v>1.4748844808102324E-3</v>
      </c>
      <c r="W4221" s="68">
        <f t="shared" si="4443"/>
        <v>8.5583972289215939</v>
      </c>
      <c r="X4221">
        <f t="shared" si="4444"/>
        <v>13.398994903584969</v>
      </c>
      <c r="Y4221">
        <f t="shared" si="4445"/>
        <v>1.8307379300092574E-2</v>
      </c>
      <c r="Z4221" s="34">
        <f t="shared" si="4446"/>
        <v>2.1362371768954423E-3</v>
      </c>
      <c r="AA4221" s="36">
        <f t="shared" si="4447"/>
        <v>1.7233185622958939E-4</v>
      </c>
      <c r="AB4221" s="34">
        <f t="shared" si="4448"/>
        <v>2.3425170561219952E-4</v>
      </c>
      <c r="AC4221" s="36">
        <f t="shared" si="4449"/>
        <v>7.1487190469859144E-2</v>
      </c>
      <c r="AD4221" s="34">
        <f t="shared" si="4450"/>
        <v>0</v>
      </c>
      <c r="AE4221">
        <f t="shared" si="4477"/>
        <v>305.17255053931262</v>
      </c>
      <c r="AF4221" s="36">
        <f t="shared" si="4491"/>
        <v>0</v>
      </c>
      <c r="AG4221" s="34">
        <f t="shared" si="4451"/>
        <v>53.55088968487307</v>
      </c>
      <c r="AH4221">
        <f t="shared" si="4487"/>
        <v>0.13641692722849541</v>
      </c>
      <c r="AI4221" s="29">
        <f t="shared" si="4478"/>
        <v>53.55088968487307</v>
      </c>
      <c r="AJ4221">
        <f t="shared" si="4479"/>
        <v>0</v>
      </c>
      <c r="AK4221" s="36">
        <f t="shared" si="4492"/>
        <v>-1.7675181195948917E-5</v>
      </c>
      <c r="AL4221" s="36">
        <f t="shared" si="4480"/>
        <v>7.1382378108635576E-5</v>
      </c>
      <c r="AM4221" s="36">
        <f t="shared" si="4481"/>
        <v>4.3428236564631225E-6</v>
      </c>
      <c r="AN4221" s="37">
        <f t="shared" si="4493"/>
        <v>7.3582243178468669E-5</v>
      </c>
      <c r="AO4221" s="36">
        <f t="shared" si="4494"/>
        <v>1.8060036472569367E-2</v>
      </c>
      <c r="AP4221" s="36">
        <f t="shared" si="4495"/>
        <v>7.2543619557782959E-3</v>
      </c>
      <c r="AQ4221" s="74">
        <f t="shared" si="4452"/>
        <v>0.22868797753442741</v>
      </c>
      <c r="AR4221" s="73">
        <f t="shared" si="4453"/>
        <v>7.0506550953139399E-5</v>
      </c>
      <c r="AS4221" s="72">
        <f t="shared" si="4496"/>
        <v>5.8905503041456517E-6</v>
      </c>
      <c r="AT4221" s="37">
        <f t="shared" si="4454"/>
        <v>477.12652181635684</v>
      </c>
      <c r="AU4221" s="37">
        <f t="shared" si="4455"/>
        <v>0.27708666456402892</v>
      </c>
      <c r="AV4221" s="34">
        <f t="shared" si="4456"/>
        <v>1.873772736069563E-5</v>
      </c>
      <c r="AW4221" s="34">
        <f t="shared" si="4457"/>
        <v>0.80484995897188838</v>
      </c>
      <c r="AX4221" s="37">
        <f t="shared" si="4458"/>
        <v>2.4526259390125502</v>
      </c>
      <c r="AY4221" s="7">
        <f t="shared" si="4459"/>
        <v>11.815891864633393</v>
      </c>
      <c r="AZ4221" s="37">
        <f t="shared" si="4460"/>
        <v>11.011023167934145</v>
      </c>
      <c r="BA4221" s="2">
        <f>BE4221*'mass balance'!$B$17+BF4221*'mass balance'!$C$17+BG4221*'mass balance'!$D$17+BH4221*'mass balance'!$E$17</f>
        <v>1.8472781629717131E-4</v>
      </c>
      <c r="BB4221" s="2">
        <f>BE4221*'mass balance'!$B$18+BF4221*'mass balance'!$C$18+BG4221*'mass balance'!$D$18+BH4221*'mass balance'!$E$18</f>
        <v>1.8756978270174324E-4</v>
      </c>
      <c r="BC4221" s="2">
        <f>BE4221*'mass balance'!$B$19+BF4221*'mass balance'!$C$19+BG4221*'mass balance'!$D$19+BH4221*'mass balance'!$E$19</f>
        <v>-2.3446222837717904E-4</v>
      </c>
      <c r="BD4221" s="2">
        <f>BE4221*'mass balance'!$B$20+BF4221*'mass balance'!$C$20+BG4221*'mass balance'!$D$20+BH4221*'mass balance'!$E$20</f>
        <v>8.5258992137156009E-6</v>
      </c>
      <c r="BE4221" s="2">
        <f>N4221*'mass balance'!$H$11+R4221*'mass balance'!$I$11+S4221*'mass balance'!$J$11</f>
        <v>-3.8050649434252288E-4</v>
      </c>
      <c r="BF4221" s="2">
        <f>N4221*'mass balance'!$H$12+R4221*'mass balance'!$I$12+S4221*'mass balance'!$J$12</f>
        <v>1.8513194319793713E-5</v>
      </c>
      <c r="BG4221" s="2">
        <f>N4221*'mass balance'!$H$13+R4221*'mass balance'!$I$13+S4221*'mass balance'!$J$13</f>
        <v>9.3018089838266352E-5</v>
      </c>
      <c r="BH4221" s="2">
        <f>N4221*'mass balance'!$H$14+R4221*'mass balance'!$I$14+S4221*'mass balance'!$J$14</f>
        <v>4.1617897818713436E-5</v>
      </c>
      <c r="BI4221" s="36">
        <f t="shared" si="4461"/>
        <v>6.851681337565462E-17</v>
      </c>
      <c r="BJ4221" s="36">
        <f t="shared" si="4462"/>
        <v>3.7236946817744935E-19</v>
      </c>
      <c r="BK4221" s="36">
        <f t="shared" si="4463"/>
        <v>1.3342384025063543E-15</v>
      </c>
      <c r="BL4221" s="36">
        <f t="shared" si="4464"/>
        <v>1.0218429805707491E-15</v>
      </c>
      <c r="BM4221" s="36">
        <f t="shared" si="4497"/>
        <v>1.8127549297642107E-12</v>
      </c>
      <c r="BN4221" s="36">
        <f t="shared" ca="1" si="4465"/>
        <v>0.26825994542635156</v>
      </c>
      <c r="BO4221" s="36">
        <f t="shared" ca="1" si="4482"/>
        <v>1</v>
      </c>
      <c r="BP4221" s="36">
        <f t="shared" si="4498"/>
        <v>-1.812754925387491E-12</v>
      </c>
      <c r="BQ4221" s="36">
        <f t="shared" si="4499"/>
        <v>0.99999999758559766</v>
      </c>
      <c r="BR4221" s="2">
        <f t="shared" si="4488"/>
        <v>-5</v>
      </c>
      <c r="BS4221">
        <v>0</v>
      </c>
      <c r="BT4221" s="37">
        <f t="shared" si="4483"/>
        <v>0.235048383948122</v>
      </c>
      <c r="BU4221" s="34">
        <f t="shared" si="4466"/>
        <v>-5</v>
      </c>
      <c r="BV4221" s="34">
        <f t="shared" si="4467"/>
        <v>-5</v>
      </c>
      <c r="BW4221" s="34">
        <f t="shared" si="4468"/>
        <v>-5</v>
      </c>
      <c r="BX4221" s="34">
        <f t="shared" si="4469"/>
        <v>-5</v>
      </c>
      <c r="BY4221" s="34">
        <f t="shared" si="4470"/>
        <v>6.961397405032284</v>
      </c>
      <c r="BZ4221" s="36">
        <f t="shared" si="4484"/>
        <v>2.3446222837717904E-4</v>
      </c>
      <c r="CA4221" s="34">
        <f t="shared" si="4485"/>
        <v>2.1346643301289235E-2</v>
      </c>
    </row>
    <row r="4222" spans="1:79" ht="13.2" x14ac:dyDescent="0.25">
      <c r="A4222" s="75">
        <f t="shared" si="4471"/>
        <v>11.473972602738977</v>
      </c>
      <c r="B4222" s="34">
        <f t="shared" si="4489"/>
        <v>4187.9999999997262</v>
      </c>
      <c r="C4222">
        <f t="shared" si="4472"/>
        <v>15</v>
      </c>
      <c r="D4222" s="35">
        <f t="shared" si="4432"/>
        <v>3000</v>
      </c>
      <c r="E4222" s="27">
        <v>0</v>
      </c>
      <c r="F4222" s="64">
        <f t="shared" si="4473"/>
        <v>0.46593146951268899</v>
      </c>
      <c r="G4222" s="34">
        <v>0</v>
      </c>
      <c r="H4222" s="34">
        <f t="shared" si="4433"/>
        <v>1</v>
      </c>
      <c r="I4222" s="34">
        <f t="shared" si="4474"/>
        <v>6192.2292298236371</v>
      </c>
      <c r="J4222" s="34">
        <f t="shared" si="4434"/>
        <v>25911.459500306239</v>
      </c>
      <c r="K4222" s="34">
        <f t="shared" si="4435"/>
        <v>22901.066564192639</v>
      </c>
      <c r="L4222" s="36">
        <f t="shared" si="4486"/>
        <v>2995.9552396908416</v>
      </c>
      <c r="M4222" s="34">
        <f t="shared" si="4436"/>
        <v>38.195869775056082</v>
      </c>
      <c r="N4222" s="34">
        <f t="shared" si="4475"/>
        <v>159.83108764588243</v>
      </c>
      <c r="O4222" s="34">
        <f t="shared" si="4437"/>
        <v>11.148808202499623</v>
      </c>
      <c r="P4222">
        <f t="shared" si="4490"/>
        <v>95.432372430248506</v>
      </c>
      <c r="Q4222" s="36">
        <f t="shared" si="4438"/>
        <v>156.75532221594074</v>
      </c>
      <c r="R4222" s="34">
        <f t="shared" si="4439"/>
        <v>98.181741803020756</v>
      </c>
      <c r="S4222" s="34">
        <f t="shared" si="4440"/>
        <v>7.6938189491745916</v>
      </c>
      <c r="T4222" s="36">
        <f t="shared" si="4476"/>
        <v>4.5155549404786126E-14</v>
      </c>
      <c r="U4222" s="36">
        <f t="shared" si="4441"/>
        <v>2086.3646920159044</v>
      </c>
      <c r="V4222" s="36">
        <f t="shared" si="4442"/>
        <v>1.4742223359663108E-3</v>
      </c>
      <c r="W4222" s="68">
        <f t="shared" si="4443"/>
        <v>8.5598721134024043</v>
      </c>
      <c r="X4222">
        <f t="shared" si="4444"/>
        <v>13.399764550596212</v>
      </c>
      <c r="Y4222">
        <f t="shared" si="4445"/>
        <v>1.8307379300092574E-2</v>
      </c>
      <c r="Z4222" s="34">
        <f t="shared" si="4446"/>
        <v>2.1362371768954423E-3</v>
      </c>
      <c r="AA4222" s="36">
        <f t="shared" si="4447"/>
        <v>1.7222480855269838E-4</v>
      </c>
      <c r="AB4222" s="34">
        <f t="shared" si="4448"/>
        <v>2.3425170561219952E-4</v>
      </c>
      <c r="AC4222" s="36">
        <f t="shared" si="4449"/>
        <v>7.1487190469859144E-2</v>
      </c>
      <c r="AD4222" s="34">
        <f t="shared" si="4450"/>
        <v>0</v>
      </c>
      <c r="AE4222">
        <f t="shared" si="4477"/>
        <v>305.17255053931262</v>
      </c>
      <c r="AF4222" s="36">
        <f t="shared" si="4491"/>
        <v>0</v>
      </c>
      <c r="AG4222" s="34">
        <f t="shared" si="4451"/>
        <v>53.557643646047779</v>
      </c>
      <c r="AH4222">
        <f t="shared" si="4487"/>
        <v>0.13635004204178358</v>
      </c>
      <c r="AI4222" s="29">
        <f t="shared" si="4478"/>
        <v>53.557643646047779</v>
      </c>
      <c r="AJ4222">
        <f t="shared" si="4479"/>
        <v>53.557643646047779</v>
      </c>
      <c r="AK4222" s="36">
        <f t="shared" si="4492"/>
        <v>-7.0506550953139399E-5</v>
      </c>
      <c r="AL4222" s="36">
        <f t="shared" si="4480"/>
        <v>3.3408039161585417E-4</v>
      </c>
      <c r="AM4222" s="36">
        <f t="shared" si="4481"/>
        <v>2.2422354550818734E-5</v>
      </c>
      <c r="AN4222" s="37">
        <f t="shared" si="4493"/>
        <v>5.5907061982519749E-5</v>
      </c>
      <c r="AO4222" s="36">
        <f t="shared" si="4494"/>
        <v>1.8131418850678004E-2</v>
      </c>
      <c r="AP4222" s="36">
        <f t="shared" si="4495"/>
        <v>7.2587047794347593E-3</v>
      </c>
      <c r="AQ4222" s="74">
        <f t="shared" si="4452"/>
        <v>0.17171074705607989</v>
      </c>
      <c r="AR4222" s="73">
        <f t="shared" si="4453"/>
        <v>5.4124772400975081E-5</v>
      </c>
      <c r="AS4222" s="72">
        <f t="shared" si="4496"/>
        <v>5.960674021955659E-6</v>
      </c>
      <c r="AT4222" s="37">
        <f t="shared" si="4454"/>
        <v>358.25123989747988</v>
      </c>
      <c r="AU4222" s="37">
        <f t="shared" si="4455"/>
        <v>0.27725254249086723</v>
      </c>
      <c r="AV4222" s="34">
        <f t="shared" si="4456"/>
        <v>7.3752094778467853E-3</v>
      </c>
      <c r="AW4222" s="34">
        <f t="shared" si="4457"/>
        <v>0.80498866025930438</v>
      </c>
      <c r="AX4222" s="37">
        <f t="shared" si="4458"/>
        <v>2.4530486045932571</v>
      </c>
      <c r="AY4222" s="7">
        <f t="shared" si="4459"/>
        <v>11.825284587732813</v>
      </c>
      <c r="AZ4222" s="37">
        <f t="shared" si="4460"/>
        <v>11.012920717995662</v>
      </c>
      <c r="BA4222" s="2">
        <f>BE4222*'mass balance'!$B$17+BF4222*'mass balance'!$C$17+BG4222*'mass balance'!$D$17+BH4222*'mass balance'!$E$17</f>
        <v>1.8475914943007321E-4</v>
      </c>
      <c r="BB4222" s="2">
        <f>BE4222*'mass balance'!$B$18+BF4222*'mass balance'!$C$18+BG4222*'mass balance'!$D$18+BH4222*'mass balance'!$E$18</f>
        <v>1.876015978828436E-4</v>
      </c>
      <c r="BC4222" s="2">
        <f>BE4222*'mass balance'!$B$19+BF4222*'mass balance'!$C$19+BG4222*'mass balance'!$D$19+BH4222*'mass balance'!$E$19</f>
        <v>-2.3450199735355442E-4</v>
      </c>
      <c r="BD4222" s="2">
        <f>BE4222*'mass balance'!$B$20+BF4222*'mass balance'!$C$20+BG4222*'mass balance'!$D$20+BH4222*'mass balance'!$E$20</f>
        <v>8.5273453583110695E-6</v>
      </c>
      <c r="BE4222" s="2">
        <f>N4222*'mass balance'!$H$11+R4222*'mass balance'!$I$11+S4222*'mass balance'!$J$11</f>
        <v>-3.8055020868067241E-4</v>
      </c>
      <c r="BF4222" s="2">
        <f>N4222*'mass balance'!$H$12+R4222*'mass balance'!$I$12+S4222*'mass balance'!$J$12</f>
        <v>1.8504882878238241E-5</v>
      </c>
      <c r="BG4222" s="2">
        <f>N4222*'mass balance'!$H$13+R4222*'mass balance'!$I$13+S4222*'mass balance'!$J$13</f>
        <v>9.3026770506357055E-5</v>
      </c>
      <c r="BH4222" s="2">
        <f>N4222*'mass balance'!$H$14+R4222*'mass balance'!$I$14+S4222*'mass balance'!$J$14</f>
        <v>4.1622679074448544E-5</v>
      </c>
      <c r="BI4222" s="36">
        <f t="shared" si="4461"/>
        <v>6.851681337565462E-17</v>
      </c>
      <c r="BJ4222" s="36">
        <f t="shared" si="4462"/>
        <v>3.7242063070089533E-19</v>
      </c>
      <c r="BK4222" s="36">
        <f t="shared" si="4463"/>
        <v>1.3346107719745317E-15</v>
      </c>
      <c r="BL4222" s="36">
        <f t="shared" si="4464"/>
        <v>1.0222334145312307E-15</v>
      </c>
      <c r="BM4222" s="36">
        <f t="shared" si="4497"/>
        <v>1.8137767727447815E-12</v>
      </c>
      <c r="BN4222" s="36">
        <f t="shared" ca="1" si="4465"/>
        <v>0.97592843204663537</v>
      </c>
      <c r="BO4222" s="36">
        <f t="shared" ca="1" si="4482"/>
        <v>1</v>
      </c>
      <c r="BP4222" s="36">
        <f t="shared" si="4498"/>
        <v>-1.8137767683623067E-12</v>
      </c>
      <c r="BQ4222" s="36">
        <f t="shared" si="4499"/>
        <v>0.99999999758378488</v>
      </c>
      <c r="BR4222" s="2">
        <f t="shared" si="4488"/>
        <v>-5</v>
      </c>
      <c r="BS4222">
        <v>0</v>
      </c>
      <c r="BT4222" s="37">
        <f t="shared" si="4483"/>
        <v>0.23508825234693828</v>
      </c>
      <c r="BU4222" s="34">
        <f t="shared" si="4466"/>
        <v>-5</v>
      </c>
      <c r="BV4222" s="34">
        <f t="shared" si="4467"/>
        <v>-5</v>
      </c>
      <c r="BW4222" s="34">
        <f t="shared" si="4468"/>
        <v>-5</v>
      </c>
      <c r="BX4222" s="34">
        <f t="shared" si="4469"/>
        <v>-5</v>
      </c>
      <c r="BY4222" s="34">
        <f t="shared" si="4470"/>
        <v>6.9621971624206118</v>
      </c>
      <c r="BZ4222" s="36">
        <f t="shared" si="4484"/>
        <v>2.3450199735355442E-4</v>
      </c>
      <c r="CA4222" s="34">
        <f t="shared" si="4485"/>
        <v>2.1346585376102123E-2</v>
      </c>
    </row>
    <row r="4223" spans="1:79" ht="13.2" x14ac:dyDescent="0.25">
      <c r="A4223" s="75">
        <f t="shared" si="4471"/>
        <v>11.476712328766373</v>
      </c>
      <c r="B4223" s="34">
        <f t="shared" si="4489"/>
        <v>4188.9999999997262</v>
      </c>
      <c r="C4223">
        <f t="shared" si="4472"/>
        <v>15</v>
      </c>
      <c r="D4223" s="35">
        <f t="shared" si="4432"/>
        <v>3000</v>
      </c>
      <c r="E4223" s="27">
        <v>0</v>
      </c>
      <c r="F4223" s="64">
        <f t="shared" si="4473"/>
        <v>0.46593146951268899</v>
      </c>
      <c r="G4223" s="34">
        <v>0</v>
      </c>
      <c r="H4223" s="34">
        <f t="shared" si="4433"/>
        <v>1</v>
      </c>
      <c r="I4223" s="34">
        <f t="shared" si="4474"/>
        <v>6192.2292298236371</v>
      </c>
      <c r="J4223" s="34">
        <f t="shared" si="4434"/>
        <v>25914.434479017313</v>
      </c>
      <c r="K4223" s="34">
        <f t="shared" si="4435"/>
        <v>22903.695909926275</v>
      </c>
      <c r="L4223" s="36">
        <f t="shared" si="4486"/>
        <v>2996.4712175084296</v>
      </c>
      <c r="M4223" s="34">
        <f t="shared" si="4436"/>
        <v>38.195869775056082</v>
      </c>
      <c r="N4223" s="34">
        <f t="shared" si="4475"/>
        <v>159.84943837147969</v>
      </c>
      <c r="O4223" s="34">
        <f t="shared" si="4437"/>
        <v>11.148808202499623</v>
      </c>
      <c r="P4223">
        <f t="shared" si="4490"/>
        <v>95.448808252320035</v>
      </c>
      <c r="Q4223" s="36">
        <f t="shared" si="4438"/>
        <v>156.77505401637998</v>
      </c>
      <c r="R4223" s="34">
        <f t="shared" si="4439"/>
        <v>98.198515157270592</v>
      </c>
      <c r="S4223" s="34">
        <f t="shared" si="4440"/>
        <v>7.6903642839760309</v>
      </c>
      <c r="T4223" s="36">
        <f t="shared" si="4476"/>
        <v>4.5152957400434959E-14</v>
      </c>
      <c r="U4223" s="36">
        <f t="shared" si="4441"/>
        <v>2086.3646920159044</v>
      </c>
      <c r="V4223" s="36">
        <f t="shared" si="4442"/>
        <v>1.4735603832179225E-3</v>
      </c>
      <c r="W4223" s="68">
        <f t="shared" si="4443"/>
        <v>8.5613463357383708</v>
      </c>
      <c r="X4223">
        <f t="shared" si="4444"/>
        <v>13.400533763733499</v>
      </c>
      <c r="Y4223">
        <f t="shared" si="4445"/>
        <v>1.8307379300092574E-2</v>
      </c>
      <c r="Z4223" s="34">
        <f t="shared" si="4446"/>
        <v>2.1362371768954423E-3</v>
      </c>
      <c r="AA4223" s="36">
        <f t="shared" si="4447"/>
        <v>1.7211783350788083E-4</v>
      </c>
      <c r="AB4223" s="34">
        <f t="shared" si="4448"/>
        <v>2.3425170561219952E-4</v>
      </c>
      <c r="AC4223" s="36">
        <f t="shared" si="4449"/>
        <v>7.1487190469859144E-2</v>
      </c>
      <c r="AD4223" s="34">
        <f t="shared" si="4450"/>
        <v>0</v>
      </c>
      <c r="AE4223">
        <f t="shared" si="4477"/>
        <v>305.17255053931262</v>
      </c>
      <c r="AF4223" s="36">
        <f t="shared" si="4491"/>
        <v>0</v>
      </c>
      <c r="AG4223" s="34">
        <f t="shared" si="4451"/>
        <v>53.564394289614057</v>
      </c>
      <c r="AH4223">
        <f t="shared" si="4487"/>
        <v>0.13628318350597368</v>
      </c>
      <c r="AI4223" s="29">
        <f t="shared" si="4478"/>
        <v>53.564394289614057</v>
      </c>
      <c r="AJ4223">
        <f t="shared" si="4479"/>
        <v>0</v>
      </c>
      <c r="AK4223" s="36">
        <f t="shared" si="4492"/>
        <v>-5.4124772400975081E-5</v>
      </c>
      <c r="AL4223" s="36">
        <f t="shared" si="4480"/>
        <v>2.5132704869650964E-4</v>
      </c>
      <c r="AM4223" s="36">
        <f t="shared" si="4481"/>
        <v>1.6816803158703576E-5</v>
      </c>
      <c r="AN4223" s="37">
        <f t="shared" si="4493"/>
        <v>-1.4599488970619651E-5</v>
      </c>
      <c r="AO4223" s="36">
        <f t="shared" si="4494"/>
        <v>1.8465499242293858E-2</v>
      </c>
      <c r="AP4223" s="36">
        <f t="shared" si="4495"/>
        <v>7.2811271339855779E-3</v>
      </c>
      <c r="AQ4223" s="74">
        <f t="shared" si="4452"/>
        <v>-4.2450291031522439E-2</v>
      </c>
      <c r="AR4223" s="73">
        <f t="shared" si="4453"/>
        <v>-1.4669438308859015E-5</v>
      </c>
      <c r="AS4223" s="72">
        <f t="shared" si="4496"/>
        <v>6.2962673677355559E-6</v>
      </c>
      <c r="AT4223" s="37">
        <f t="shared" si="4454"/>
        <v>-88.566788373968038</v>
      </c>
      <c r="AU4223" s="37">
        <f t="shared" si="4455"/>
        <v>0.27810898382534044</v>
      </c>
      <c r="AV4223" s="34">
        <f t="shared" si="4456"/>
        <v>1.8719356814900981E-5</v>
      </c>
      <c r="AW4223" s="34">
        <f t="shared" si="4457"/>
        <v>0.8051272992772045</v>
      </c>
      <c r="AX4223" s="37">
        <f t="shared" si="4458"/>
        <v>2.4534710804195532</v>
      </c>
      <c r="AY4223" s="7">
        <f t="shared" si="4459"/>
        <v>11.819963434791944</v>
      </c>
      <c r="AZ4223" s="37">
        <f t="shared" si="4460"/>
        <v>11.014817416157925</v>
      </c>
      <c r="BA4223" s="2">
        <f>BE4223*'mass balance'!$B$17+BF4223*'mass balance'!$C$17+BG4223*'mass balance'!$D$17+BH4223*'mass balance'!$E$17</f>
        <v>1.8479046844039915E-4</v>
      </c>
      <c r="BB4223" s="2">
        <f>BE4223*'mass balance'!$B$18+BF4223*'mass balance'!$C$18+BG4223*'mass balance'!$D$18+BH4223*'mass balance'!$E$18</f>
        <v>1.8763339872409761E-4</v>
      </c>
      <c r="BC4223" s="2">
        <f>BE4223*'mass balance'!$B$19+BF4223*'mass balance'!$C$19+BG4223*'mass balance'!$D$19+BH4223*'mass balance'!$E$19</f>
        <v>-2.34541748405122E-4</v>
      </c>
      <c r="BD4223" s="2">
        <f>BE4223*'mass balance'!$B$20+BF4223*'mass balance'!$C$20+BG4223*'mass balance'!$D$20+BH4223*'mass balance'!$E$20</f>
        <v>8.5287908510953458E-6</v>
      </c>
      <c r="BE4223" s="2">
        <f>N4223*'mass balance'!$H$11+R4223*'mass balance'!$I$11+S4223*'mass balance'!$J$11</f>
        <v>-3.8059390088447545E-4</v>
      </c>
      <c r="BF4223" s="2">
        <f>N4223*'mass balance'!$H$12+R4223*'mass balance'!$I$12+S4223*'mass balance'!$J$12</f>
        <v>1.8496573847923749E-5</v>
      </c>
      <c r="BG4223" s="2">
        <f>N4223*'mass balance'!$H$13+R4223*'mass balance'!$I$13+S4223*'mass balance'!$J$13</f>
        <v>9.3035446431436299E-5</v>
      </c>
      <c r="BH4223" s="2">
        <f>N4223*'mass balance'!$H$14+R4223*'mass balance'!$I$14+S4223*'mass balance'!$J$14</f>
        <v>4.1627457909239497E-5</v>
      </c>
      <c r="BI4223" s="36">
        <f t="shared" si="4461"/>
        <v>6.851681337565462E-17</v>
      </c>
      <c r="BJ4223" s="36">
        <f t="shared" si="4462"/>
        <v>3.7247178614129564E-19</v>
      </c>
      <c r="BK4223" s="36">
        <f t="shared" si="4463"/>
        <v>1.3349831926052325E-15</v>
      </c>
      <c r="BL4223" s="36">
        <f t="shared" si="4464"/>
        <v>1.0226239194128364E-15</v>
      </c>
      <c r="BM4223" s="36">
        <f t="shared" si="4497"/>
        <v>1.8147990061593126E-12</v>
      </c>
      <c r="BN4223" s="36">
        <f t="shared" ca="1" si="4465"/>
        <v>0.17431197927225084</v>
      </c>
      <c r="BO4223" s="36">
        <f t="shared" ca="1" si="4482"/>
        <v>1</v>
      </c>
      <c r="BP4223" s="36">
        <f t="shared" si="4498"/>
        <v>-1.8147990017710762E-12</v>
      </c>
      <c r="BQ4223" s="36">
        <f t="shared" si="4499"/>
        <v>0.99999999758197111</v>
      </c>
      <c r="BR4223" s="2">
        <f t="shared" si="4488"/>
        <v>-5</v>
      </c>
      <c r="BS4223">
        <v>0</v>
      </c>
      <c r="BT4223" s="37">
        <f t="shared" si="4483"/>
        <v>0.2351281027761348</v>
      </c>
      <c r="BU4223" s="34">
        <f t="shared" si="4466"/>
        <v>-5</v>
      </c>
      <c r="BV4223" s="34">
        <f t="shared" si="4467"/>
        <v>-5</v>
      </c>
      <c r="BW4223" s="34">
        <f t="shared" si="4468"/>
        <v>-5</v>
      </c>
      <c r="BX4223" s="34">
        <f t="shared" si="4469"/>
        <v>-5</v>
      </c>
      <c r="BY4223" s="34">
        <f t="shared" si="4470"/>
        <v>6.9629965148592605</v>
      </c>
      <c r="BZ4223" s="36">
        <f t="shared" si="4484"/>
        <v>2.34541748405122E-4</v>
      </c>
      <c r="CA4223" s="34">
        <f t="shared" si="4485"/>
        <v>2.1346527490434766E-2</v>
      </c>
    </row>
    <row r="4224" spans="1:79" ht="13.2" x14ac:dyDescent="0.25">
      <c r="A4224" s="75">
        <f t="shared" si="4471"/>
        <v>11.47945205479377</v>
      </c>
      <c r="B4224" s="34">
        <f t="shared" si="4489"/>
        <v>4189.9999999997262</v>
      </c>
      <c r="C4224">
        <f t="shared" si="4472"/>
        <v>15</v>
      </c>
      <c r="D4224" s="35">
        <f t="shared" si="4432"/>
        <v>3000</v>
      </c>
      <c r="E4224" s="27">
        <v>0</v>
      </c>
      <c r="F4224" s="64">
        <f t="shared" si="4473"/>
        <v>0.46593146951268899</v>
      </c>
      <c r="G4224" s="34">
        <v>0</v>
      </c>
      <c r="H4224" s="34">
        <f t="shared" si="4433"/>
        <v>1</v>
      </c>
      <c r="I4224" s="34">
        <f t="shared" si="4474"/>
        <v>6192.2292298236371</v>
      </c>
      <c r="J4224" s="34">
        <f t="shared" si="4434"/>
        <v>25917.407951269524</v>
      </c>
      <c r="K4224" s="34">
        <f t="shared" si="4435"/>
        <v>22906.323924221415</v>
      </c>
      <c r="L4224" s="36">
        <f t="shared" si="4486"/>
        <v>2996.986963642556</v>
      </c>
      <c r="M4224" s="34">
        <f t="shared" si="4436"/>
        <v>38.195869775056082</v>
      </c>
      <c r="N4224" s="34">
        <f t="shared" si="4475"/>
        <v>159.86777980470347</v>
      </c>
      <c r="O4224" s="34">
        <f t="shared" si="4437"/>
        <v>11.148808202499623</v>
      </c>
      <c r="P4224">
        <f t="shared" si="4490"/>
        <v>95.465236694407338</v>
      </c>
      <c r="Q4224" s="36">
        <f t="shared" si="4438"/>
        <v>156.79477612349856</v>
      </c>
      <c r="R4224" s="34">
        <f t="shared" si="4439"/>
        <v>98.215280965722272</v>
      </c>
      <c r="S4224" s="34">
        <f t="shared" si="4440"/>
        <v>7.6869106217199032</v>
      </c>
      <c r="T4224" s="36">
        <f t="shared" si="4476"/>
        <v>4.5150367154579534E-14</v>
      </c>
      <c r="U4224" s="36">
        <f t="shared" si="4441"/>
        <v>2086.3646920159044</v>
      </c>
      <c r="V4224" s="36">
        <f t="shared" si="4442"/>
        <v>1.4728986226446013E-3</v>
      </c>
      <c r="W4224" s="68">
        <f t="shared" si="4443"/>
        <v>8.5628198961215887</v>
      </c>
      <c r="X4224">
        <f t="shared" si="4444"/>
        <v>13.401302543241384</v>
      </c>
      <c r="Y4224">
        <f t="shared" si="4445"/>
        <v>1.8307379300092574E-2</v>
      </c>
      <c r="Z4224" s="34">
        <f t="shared" si="4446"/>
        <v>2.1362371768954423E-3</v>
      </c>
      <c r="AA4224" s="36">
        <f t="shared" si="4447"/>
        <v>1.7201093103823547E-4</v>
      </c>
      <c r="AB4224" s="34">
        <f t="shared" si="4448"/>
        <v>2.3425170561219952E-4</v>
      </c>
      <c r="AC4224" s="36">
        <f t="shared" si="4449"/>
        <v>7.1487190469859144E-2</v>
      </c>
      <c r="AD4224" s="34">
        <f t="shared" si="4450"/>
        <v>0</v>
      </c>
      <c r="AE4224">
        <f t="shared" si="4477"/>
        <v>305.17255053931262</v>
      </c>
      <c r="AF4224" s="36">
        <f t="shared" si="4491"/>
        <v>0</v>
      </c>
      <c r="AG4224" s="34">
        <f t="shared" si="4451"/>
        <v>53.571141616901464</v>
      </c>
      <c r="AH4224">
        <f t="shared" si="4487"/>
        <v>0.13621635161808143</v>
      </c>
      <c r="AI4224" s="29">
        <f t="shared" si="4478"/>
        <v>53.571141616901464</v>
      </c>
      <c r="AJ4224">
        <f t="shared" si="4479"/>
        <v>53.571141616901464</v>
      </c>
      <c r="AK4224" s="36">
        <f t="shared" si="4492"/>
        <v>1.4669438308859015E-5</v>
      </c>
      <c r="AL4224" s="36">
        <f t="shared" si="4480"/>
        <v>-8.2197393157744939E-5</v>
      </c>
      <c r="AM4224" s="36">
        <f t="shared" si="4481"/>
        <v>-6.7243246841422341E-6</v>
      </c>
      <c r="AN4224" s="37">
        <f t="shared" si="4493"/>
        <v>-6.8724261371594738E-5</v>
      </c>
      <c r="AO4224" s="36">
        <f t="shared" si="4494"/>
        <v>1.871682629099037E-2</v>
      </c>
      <c r="AP4224" s="36">
        <f t="shared" si="4495"/>
        <v>7.2979439371442818E-3</v>
      </c>
      <c r="AQ4224" s="74">
        <f t="shared" si="4452"/>
        <v>-0.1918843835373302</v>
      </c>
      <c r="AR4224" s="73">
        <f t="shared" si="4453"/>
        <v>-7.0948126474914986E-5</v>
      </c>
      <c r="AS4224" s="72">
        <f t="shared" si="4496"/>
        <v>6.5568708451134379E-6</v>
      </c>
      <c r="AT4224" s="37">
        <f t="shared" si="4454"/>
        <v>-400.34080276152457</v>
      </c>
      <c r="AU4224" s="37">
        <f t="shared" si="4455"/>
        <v>0.27875131624882304</v>
      </c>
      <c r="AV4224" s="34">
        <f t="shared" si="4456"/>
        <v>7.3770451462506718E-3</v>
      </c>
      <c r="AW4224" s="34">
        <f t="shared" si="4457"/>
        <v>0.80526587604365418</v>
      </c>
      <c r="AX4224" s="37">
        <f t="shared" si="4458"/>
        <v>2.4538933665464895</v>
      </c>
      <c r="AY4224" s="7">
        <f t="shared" si="4459"/>
        <v>11.829356183857984</v>
      </c>
      <c r="AZ4224" s="37">
        <f t="shared" si="4460"/>
        <v>11.016713262668079</v>
      </c>
      <c r="BA4224" s="2">
        <f>BE4224*'mass balance'!$B$17+BF4224*'mass balance'!$C$17+BG4224*'mass balance'!$D$17+BH4224*'mass balance'!$E$17</f>
        <v>1.8482177333231772E-4</v>
      </c>
      <c r="BB4224" s="2">
        <f>BE4224*'mass balance'!$B$18+BF4224*'mass balance'!$C$18+BG4224*'mass balance'!$D$18+BH4224*'mass balance'!$E$18</f>
        <v>1.8766518522973799E-4</v>
      </c>
      <c r="BC4224" s="2">
        <f>BE4224*'mass balance'!$B$19+BF4224*'mass balance'!$C$19+BG4224*'mass balance'!$D$19+BH4224*'mass balance'!$E$19</f>
        <v>-2.3458148153717253E-4</v>
      </c>
      <c r="BD4224" s="2">
        <f>BE4224*'mass balance'!$B$20+BF4224*'mass balance'!$C$20+BG4224*'mass balance'!$D$20+BH4224*'mass balance'!$E$20</f>
        <v>8.5302356922608179E-6</v>
      </c>
      <c r="BE4224" s="2">
        <f>N4224*'mass balance'!$H$11+R4224*'mass balance'!$I$11+S4224*'mass balance'!$J$11</f>
        <v>-3.8063757096357966E-4</v>
      </c>
      <c r="BF4224" s="2">
        <f>N4224*'mass balance'!$H$12+R4224*'mass balance'!$I$12+S4224*'mass balance'!$J$12</f>
        <v>1.8488267229848537E-5</v>
      </c>
      <c r="BG4224" s="2">
        <f>N4224*'mass balance'!$H$13+R4224*'mass balance'!$I$13+S4224*'mass balance'!$J$13</f>
        <v>9.3044117615967772E-5</v>
      </c>
      <c r="BH4224" s="2">
        <f>N4224*'mass balance'!$H$14+R4224*'mass balance'!$I$14+S4224*'mass balance'!$J$14</f>
        <v>4.1632234324141522E-5</v>
      </c>
      <c r="BI4224" s="36">
        <f t="shared" si="4461"/>
        <v>6.851681337565462E-17</v>
      </c>
      <c r="BJ4224" s="36">
        <f t="shared" si="4462"/>
        <v>3.7252293449628216E-19</v>
      </c>
      <c r="BK4224" s="36">
        <f t="shared" si="4463"/>
        <v>1.3353556643913738E-15</v>
      </c>
      <c r="BL4224" s="36">
        <f t="shared" si="4464"/>
        <v>1.0230144952021657E-15</v>
      </c>
      <c r="BM4224" s="36">
        <f t="shared" si="4497"/>
        <v>1.8158216300787253E-12</v>
      </c>
      <c r="BN4224" s="36">
        <f t="shared" ca="1" si="4465"/>
        <v>9.6097392774703749E-2</v>
      </c>
      <c r="BO4224" s="36">
        <f t="shared" ca="1" si="4482"/>
        <v>1</v>
      </c>
      <c r="BP4224" s="36">
        <f t="shared" si="4498"/>
        <v>-1.8158216256847209E-12</v>
      </c>
      <c r="BQ4224" s="36">
        <f t="shared" si="4499"/>
        <v>0.99999999758015634</v>
      </c>
      <c r="BR4224" s="2">
        <f t="shared" si="4488"/>
        <v>-5</v>
      </c>
      <c r="BS4224">
        <v>0</v>
      </c>
      <c r="BT4224" s="37">
        <f t="shared" si="4483"/>
        <v>0.23516793524101545</v>
      </c>
      <c r="BU4224" s="34">
        <f t="shared" si="4466"/>
        <v>-5</v>
      </c>
      <c r="BV4224" s="34">
        <f t="shared" si="4467"/>
        <v>-5</v>
      </c>
      <c r="BW4224" s="34">
        <f t="shared" si="4468"/>
        <v>-5</v>
      </c>
      <c r="BX4224" s="34">
        <f t="shared" si="4469"/>
        <v>-5</v>
      </c>
      <c r="BY4224" s="34">
        <f t="shared" si="4470"/>
        <v>6.9637954625247378</v>
      </c>
      <c r="BZ4224" s="36">
        <f t="shared" si="4484"/>
        <v>2.3458148153717253E-4</v>
      </c>
      <c r="CA4224" s="34">
        <f t="shared" si="4485"/>
        <v>2.1346469644255895E-2</v>
      </c>
    </row>
    <row r="4225" spans="1:79" ht="13.2" x14ac:dyDescent="0.25">
      <c r="A4225" s="75">
        <f t="shared" si="4471"/>
        <v>11.482191780821166</v>
      </c>
      <c r="B4225" s="34">
        <f t="shared" si="4489"/>
        <v>4190.9999999997253</v>
      </c>
      <c r="C4225">
        <f t="shared" si="4472"/>
        <v>15</v>
      </c>
      <c r="D4225" s="35">
        <f t="shared" si="4432"/>
        <v>3000</v>
      </c>
      <c r="E4225" s="27">
        <v>0</v>
      </c>
      <c r="F4225" s="64">
        <f t="shared" si="4473"/>
        <v>0.46593146951268899</v>
      </c>
      <c r="G4225" s="34">
        <v>0</v>
      </c>
      <c r="H4225" s="34">
        <f t="shared" si="4433"/>
        <v>1</v>
      </c>
      <c r="I4225" s="34">
        <f t="shared" si="4474"/>
        <v>6192.2292298236371</v>
      </c>
      <c r="J4225" s="34">
        <f t="shared" si="4434"/>
        <v>25920.379917719674</v>
      </c>
      <c r="K4225" s="34">
        <f t="shared" si="4435"/>
        <v>22908.950607658546</v>
      </c>
      <c r="L4225" s="36">
        <f t="shared" si="4486"/>
        <v>2997.5024781604816</v>
      </c>
      <c r="M4225" s="34">
        <f t="shared" si="4436"/>
        <v>38.195869775056082</v>
      </c>
      <c r="N4225" s="34">
        <f t="shared" si="4475"/>
        <v>159.88611194960518</v>
      </c>
      <c r="O4225" s="34">
        <f t="shared" si="4437"/>
        <v>11.148808202499623</v>
      </c>
      <c r="P4225">
        <f t="shared" si="4490"/>
        <v>95.481657758652929</v>
      </c>
      <c r="Q4225" s="36">
        <f t="shared" si="4438"/>
        <v>156.81448854118227</v>
      </c>
      <c r="R4225" s="34">
        <f t="shared" si="4439"/>
        <v>98.232039230584761</v>
      </c>
      <c r="S4225" s="34">
        <f t="shared" si="4440"/>
        <v>7.6834579628200643</v>
      </c>
      <c r="T4225" s="36">
        <f t="shared" si="4476"/>
        <v>4.5147778665842438E-14</v>
      </c>
      <c r="U4225" s="36">
        <f t="shared" si="4441"/>
        <v>2086.3646920159044</v>
      </c>
      <c r="V4225" s="36">
        <f t="shared" si="4442"/>
        <v>1.4722370543256405E-3</v>
      </c>
      <c r="W4225" s="68">
        <f t="shared" si="4443"/>
        <v>8.5642927947442331</v>
      </c>
      <c r="X4225">
        <f t="shared" si="4444"/>
        <v>13.402070889364287</v>
      </c>
      <c r="Y4225">
        <f t="shared" si="4445"/>
        <v>1.8307379300092574E-2</v>
      </c>
      <c r="Z4225" s="34">
        <f t="shared" si="4446"/>
        <v>2.1362371768954423E-3</v>
      </c>
      <c r="AA4225" s="36">
        <f t="shared" si="4447"/>
        <v>1.7190410108691384E-4</v>
      </c>
      <c r="AB4225" s="34">
        <f t="shared" si="4448"/>
        <v>2.3425170561219952E-4</v>
      </c>
      <c r="AC4225" s="36">
        <f t="shared" si="4449"/>
        <v>7.1487190469859144E-2</v>
      </c>
      <c r="AD4225" s="34">
        <f t="shared" si="4450"/>
        <v>0</v>
      </c>
      <c r="AE4225">
        <f t="shared" si="4477"/>
        <v>305.17255053931262</v>
      </c>
      <c r="AF4225" s="36">
        <f t="shared" si="4491"/>
        <v>0</v>
      </c>
      <c r="AG4225" s="34">
        <f t="shared" si="4451"/>
        <v>53.577885629239418</v>
      </c>
      <c r="AH4225">
        <f t="shared" si="4487"/>
        <v>0.13614954637512966</v>
      </c>
      <c r="AI4225" s="29">
        <f t="shared" si="4478"/>
        <v>53.577885629239418</v>
      </c>
      <c r="AJ4225">
        <f t="shared" si="4479"/>
        <v>0</v>
      </c>
      <c r="AK4225" s="36">
        <f t="shared" si="4492"/>
        <v>7.0948126474914986E-5</v>
      </c>
      <c r="AL4225" s="36">
        <f t="shared" si="4480"/>
        <v>-3.3836977636618617E-4</v>
      </c>
      <c r="AM4225" s="36">
        <f t="shared" si="4481"/>
        <v>-2.5982328844336174E-5</v>
      </c>
      <c r="AN4225" s="37">
        <f t="shared" si="4493"/>
        <v>-5.4054823062735725E-5</v>
      </c>
      <c r="AO4225" s="36">
        <f t="shared" si="4494"/>
        <v>1.8634628897832625E-2</v>
      </c>
      <c r="AP4225" s="36">
        <f t="shared" si="4495"/>
        <v>7.2912196124601397E-3</v>
      </c>
      <c r="AQ4225" s="74">
        <f t="shared" si="4452"/>
        <v>-0.15293200579099106</v>
      </c>
      <c r="AR4225" s="73">
        <f t="shared" si="4453"/>
        <v>-5.5451346628517361E-5</v>
      </c>
      <c r="AS4225" s="72">
        <f t="shared" si="4496"/>
        <v>6.4708635951676654E-6</v>
      </c>
      <c r="AT4225" s="37">
        <f t="shared" si="4454"/>
        <v>-319.07193716149641</v>
      </c>
      <c r="AU4225" s="37">
        <f t="shared" si="4455"/>
        <v>0.27849447481886236</v>
      </c>
      <c r="AV4225" s="34">
        <f t="shared" si="4456"/>
        <v>1.870100091014712E-5</v>
      </c>
      <c r="AW4225" s="34">
        <f t="shared" si="4457"/>
        <v>0.80540439057672575</v>
      </c>
      <c r="AX4225" s="37">
        <f t="shared" si="4458"/>
        <v>2.4543154630291375</v>
      </c>
      <c r="AY4225" s="7">
        <f t="shared" si="4459"/>
        <v>11.824031349351007</v>
      </c>
      <c r="AZ4225" s="37">
        <f t="shared" si="4460"/>
        <v>11.018608257773371</v>
      </c>
      <c r="BA4225" s="2">
        <f>BE4225*'mass balance'!$B$17+BF4225*'mass balance'!$C$17+BG4225*'mass balance'!$D$17+BH4225*'mass balance'!$E$17</f>
        <v>1.8485306410999944E-4</v>
      </c>
      <c r="BB4225" s="2">
        <f>BE4225*'mass balance'!$B$18+BF4225*'mass balance'!$C$18+BG4225*'mass balance'!$D$18+BH4225*'mass balance'!$E$18</f>
        <v>1.876969574039994E-4</v>
      </c>
      <c r="BC4225" s="2">
        <f>BE4225*'mass balance'!$B$19+BF4225*'mass balance'!$C$19+BG4225*'mass balance'!$D$19+BH4225*'mass balance'!$E$19</f>
        <v>-2.346211967549993E-4</v>
      </c>
      <c r="BD4225" s="2">
        <f>BE4225*'mass balance'!$B$20+BF4225*'mass balance'!$C$20+BG4225*'mass balance'!$D$20+BH4225*'mass balance'!$E$20</f>
        <v>8.5316798819999725E-6</v>
      </c>
      <c r="BE4225" s="2">
        <f>N4225*'mass balance'!$H$11+R4225*'mass balance'!$I$11+S4225*'mass balance'!$J$11</f>
        <v>-3.8068121892763135E-4</v>
      </c>
      <c r="BF4225" s="2">
        <f>N4225*'mass balance'!$H$12+R4225*'mass balance'!$I$12+S4225*'mass balance'!$J$12</f>
        <v>1.8479963025007988E-5</v>
      </c>
      <c r="BG4225" s="2">
        <f>N4225*'mass balance'!$H$13+R4225*'mass balance'!$I$13+S4225*'mass balance'!$J$13</f>
        <v>9.3052784062414403E-5</v>
      </c>
      <c r="BH4225" s="2">
        <f>N4225*'mass balance'!$H$14+R4225*'mass balance'!$I$14+S4225*'mass balance'!$J$14</f>
        <v>4.1637008320209676E-5</v>
      </c>
      <c r="BI4225" s="36">
        <f t="shared" si="4461"/>
        <v>6.851681337565462E-17</v>
      </c>
      <c r="BJ4225" s="36">
        <f t="shared" si="4462"/>
        <v>3.725740757634913E-19</v>
      </c>
      <c r="BK4225" s="36">
        <f t="shared" si="4463"/>
        <v>1.33572818732587E-15</v>
      </c>
      <c r="BL4225" s="36">
        <f t="shared" si="4464"/>
        <v>1.0234051418858157E-15</v>
      </c>
      <c r="BM4225" s="36">
        <f t="shared" si="4497"/>
        <v>1.8168446445739274E-12</v>
      </c>
      <c r="BN4225" s="36">
        <f t="shared" ca="1" si="4465"/>
        <v>0.13554598681313013</v>
      </c>
      <c r="BO4225" s="36">
        <f t="shared" ca="1" si="4482"/>
        <v>1</v>
      </c>
      <c r="BP4225" s="36">
        <f t="shared" si="4498"/>
        <v>-1.8168446401741485E-12</v>
      </c>
      <c r="BQ4225" s="36">
        <f t="shared" si="4499"/>
        <v>0.99999999757834057</v>
      </c>
      <c r="BR4225" s="2">
        <f t="shared" si="4488"/>
        <v>-5</v>
      </c>
      <c r="BS4225">
        <v>0</v>
      </c>
      <c r="BT4225" s="37">
        <f t="shared" si="4483"/>
        <v>0.23520774974688682</v>
      </c>
      <c r="BU4225" s="34">
        <f t="shared" si="4466"/>
        <v>-5</v>
      </c>
      <c r="BV4225" s="34">
        <f t="shared" si="4467"/>
        <v>-5</v>
      </c>
      <c r="BW4225" s="34">
        <f t="shared" si="4468"/>
        <v>-5</v>
      </c>
      <c r="BX4225" s="34">
        <f t="shared" si="4469"/>
        <v>-5</v>
      </c>
      <c r="BY4225" s="34">
        <f t="shared" si="4470"/>
        <v>6.964594005593522</v>
      </c>
      <c r="BZ4225" s="36">
        <f t="shared" si="4484"/>
        <v>2.346211967549993E-4</v>
      </c>
      <c r="CA4225" s="34">
        <f t="shared" si="4485"/>
        <v>2.1346411837534312E-2</v>
      </c>
    </row>
    <row r="4226" spans="1:79" ht="13.2" x14ac:dyDescent="0.25">
      <c r="A4226" s="75">
        <f t="shared" si="4471"/>
        <v>11.484931506848563</v>
      </c>
      <c r="B4226" s="34">
        <f t="shared" si="4489"/>
        <v>4191.9999999997253</v>
      </c>
      <c r="C4226">
        <f t="shared" si="4472"/>
        <v>15</v>
      </c>
      <c r="D4226" s="35">
        <f t="shared" si="4432"/>
        <v>3000</v>
      </c>
      <c r="E4226" s="27">
        <v>0</v>
      </c>
      <c r="F4226" s="64">
        <f t="shared" si="4473"/>
        <v>0.46593146951268899</v>
      </c>
      <c r="G4226" s="34">
        <v>0</v>
      </c>
      <c r="H4226" s="34">
        <f t="shared" si="4433"/>
        <v>1</v>
      </c>
      <c r="I4226" s="34">
        <f t="shared" si="4474"/>
        <v>6192.2292298236371</v>
      </c>
      <c r="J4226" s="34">
        <f t="shared" si="4434"/>
        <v>25923.350379024381</v>
      </c>
      <c r="K4226" s="34">
        <f t="shared" si="4435"/>
        <v>22911.575960818012</v>
      </c>
      <c r="L4226" s="36">
        <f t="shared" si="4486"/>
        <v>2998.0177611294957</v>
      </c>
      <c r="M4226" s="34">
        <f t="shared" si="4436"/>
        <v>38.195869775056082</v>
      </c>
      <c r="N4226" s="34">
        <f t="shared" si="4475"/>
        <v>159.9044348102351</v>
      </c>
      <c r="O4226" s="34">
        <f t="shared" si="4437"/>
        <v>11.148808202499623</v>
      </c>
      <c r="P4226">
        <f t="shared" si="4490"/>
        <v>95.498071447200218</v>
      </c>
      <c r="Q4226" s="36">
        <f t="shared" si="4438"/>
        <v>156.83419127331655</v>
      </c>
      <c r="R4226" s="34">
        <f t="shared" si="4439"/>
        <v>98.248789954067931</v>
      </c>
      <c r="S4226" s="34">
        <f t="shared" si="4440"/>
        <v>7.6800063076892755</v>
      </c>
      <c r="T4226" s="36">
        <f t="shared" si="4476"/>
        <v>4.5145191932847575E-14</v>
      </c>
      <c r="U4226" s="36">
        <f t="shared" si="4441"/>
        <v>2086.3646920159044</v>
      </c>
      <c r="V4226" s="36">
        <f t="shared" si="4442"/>
        <v>1.4715756783401223E-3</v>
      </c>
      <c r="W4226" s="68">
        <f t="shared" si="4443"/>
        <v>8.5657650317985592</v>
      </c>
      <c r="X4226">
        <f t="shared" si="4444"/>
        <v>13.402838802346484</v>
      </c>
      <c r="Y4226">
        <f t="shared" si="4445"/>
        <v>1.8307379300092574E-2</v>
      </c>
      <c r="Z4226" s="34">
        <f t="shared" si="4446"/>
        <v>2.1362371768954423E-3</v>
      </c>
      <c r="AA4226" s="36">
        <f t="shared" si="4447"/>
        <v>1.7179734359712347E-4</v>
      </c>
      <c r="AB4226" s="34">
        <f t="shared" si="4448"/>
        <v>2.3425170561219952E-4</v>
      </c>
      <c r="AC4226" s="36">
        <f t="shared" si="4449"/>
        <v>7.1487190469859144E-2</v>
      </c>
      <c r="AD4226" s="34">
        <f t="shared" si="4450"/>
        <v>0</v>
      </c>
      <c r="AE4226">
        <f t="shared" si="4477"/>
        <v>305.17255053931262</v>
      </c>
      <c r="AF4226" s="36">
        <f t="shared" si="4491"/>
        <v>0</v>
      </c>
      <c r="AG4226" s="34">
        <f t="shared" si="4451"/>
        <v>53.584626327957196</v>
      </c>
      <c r="AH4226">
        <f t="shared" si="4487"/>
        <v>0.13608276777414829</v>
      </c>
      <c r="AI4226" s="29">
        <f t="shared" si="4478"/>
        <v>53.584626327957196</v>
      </c>
      <c r="AJ4226">
        <f t="shared" si="4479"/>
        <v>53.584626327957196</v>
      </c>
      <c r="AK4226" s="36">
        <f t="shared" si="4492"/>
        <v>5.5451346628517361E-5</v>
      </c>
      <c r="AL4226" s="36">
        <f t="shared" si="4480"/>
        <v>-2.6956038963057581E-4</v>
      </c>
      <c r="AM4226" s="36">
        <f t="shared" si="4481"/>
        <v>-2.0678995338760269E-5</v>
      </c>
      <c r="AN4226" s="37">
        <f t="shared" si="4493"/>
        <v>1.6893303412179261E-5</v>
      </c>
      <c r="AO4226" s="36">
        <f t="shared" si="4494"/>
        <v>1.829625912146644E-2</v>
      </c>
      <c r="AP4226" s="36">
        <f t="shared" si="4495"/>
        <v>7.2652372836158035E-3</v>
      </c>
      <c r="AQ4226" s="74">
        <f t="shared" si="4452"/>
        <v>5.0495636949925489E-2</v>
      </c>
      <c r="AR4226" s="73">
        <f t="shared" si="4453"/>
        <v>1.6717641707363716E-5</v>
      </c>
      <c r="AS4226" s="72">
        <f t="shared" si="4496"/>
        <v>6.1247294197913914E-6</v>
      </c>
      <c r="AT4226" s="37">
        <f t="shared" si="4454"/>
        <v>105.35231403317846</v>
      </c>
      <c r="AU4226" s="37">
        <f t="shared" si="4455"/>
        <v>0.27750205716987142</v>
      </c>
      <c r="AV4226" s="34">
        <f t="shared" si="4456"/>
        <v>7.3788790079768905E-3</v>
      </c>
      <c r="AW4226" s="34">
        <f t="shared" si="4457"/>
        <v>0.80554284289449929</v>
      </c>
      <c r="AX4226" s="37">
        <f t="shared" si="4458"/>
        <v>2.4547373699225936</v>
      </c>
      <c r="AY4226" s="7">
        <f t="shared" si="4459"/>
        <v>11.833424123623629</v>
      </c>
      <c r="AZ4226" s="37">
        <f t="shared" si="4460"/>
        <v>11.020502401721153</v>
      </c>
      <c r="BA4226" s="2">
        <f>BE4226*'mass balance'!$B$17+BF4226*'mass balance'!$C$17+BG4226*'mass balance'!$D$17+BH4226*'mass balance'!$E$17</f>
        <v>1.8488434077761588E-4</v>
      </c>
      <c r="BB4226" s="2">
        <f>BE4226*'mass balance'!$B$18+BF4226*'mass balance'!$C$18+BG4226*'mass balance'!$D$18+BH4226*'mass balance'!$E$18</f>
        <v>1.8772871525111768E-4</v>
      </c>
      <c r="BC4226" s="2">
        <f>BE4226*'mass balance'!$B$19+BF4226*'mass balance'!$C$19+BG4226*'mass balance'!$D$19+BH4226*'mass balance'!$E$19</f>
        <v>-2.3466089406389711E-4</v>
      </c>
      <c r="BD4226" s="2">
        <f>BE4226*'mass balance'!$B$20+BF4226*'mass balance'!$C$20+BG4226*'mass balance'!$D$20+BH4226*'mass balance'!$E$20</f>
        <v>8.533123420505347E-6</v>
      </c>
      <c r="BE4226" s="2">
        <f>N4226*'mass balance'!$H$11+R4226*'mass balance'!$I$11+S4226*'mass balance'!$J$11</f>
        <v>-3.8072484478627401E-4</v>
      </c>
      <c r="BF4226" s="2">
        <f>N4226*'mass balance'!$H$12+R4226*'mass balance'!$I$12+S4226*'mass balance'!$J$12</f>
        <v>1.8471661234394868E-5</v>
      </c>
      <c r="BG4226" s="2">
        <f>N4226*'mass balance'!$H$13+R4226*'mass balance'!$I$13+S4226*'mass balance'!$J$13</f>
        <v>9.3061445773237763E-5</v>
      </c>
      <c r="BH4226" s="2">
        <f>N4226*'mass balance'!$H$14+R4226*'mass balance'!$I$14+S4226*'mass balance'!$J$14</f>
        <v>4.1641779898498717E-5</v>
      </c>
      <c r="BI4226" s="36">
        <f t="shared" si="4461"/>
        <v>6.851681337565462E-17</v>
      </c>
      <c r="BJ4226" s="36">
        <f t="shared" si="4462"/>
        <v>3.7262520994055801E-19</v>
      </c>
      <c r="BK4226" s="36">
        <f t="shared" si="4463"/>
        <v>1.3361007614016335E-15</v>
      </c>
      <c r="BL4226" s="36">
        <f t="shared" si="4464"/>
        <v>1.0237958594503731E-15</v>
      </c>
      <c r="BM4226" s="36">
        <f t="shared" si="4497"/>
        <v>1.8178680497158133E-12</v>
      </c>
      <c r="BN4226" s="36">
        <f t="shared" ca="1" si="4465"/>
        <v>0.85359409255598573</v>
      </c>
      <c r="BO4226" s="36">
        <f t="shared" ca="1" si="4482"/>
        <v>1</v>
      </c>
      <c r="BP4226" s="36">
        <f t="shared" si="4498"/>
        <v>-1.8178680453102532E-12</v>
      </c>
      <c r="BQ4226" s="36">
        <f t="shared" si="4499"/>
        <v>0.99999999757652369</v>
      </c>
      <c r="BR4226" s="2">
        <f t="shared" si="4488"/>
        <v>-5</v>
      </c>
      <c r="BS4226">
        <v>0</v>
      </c>
      <c r="BT4226" s="37">
        <f t="shared" si="4483"/>
        <v>0.23524754629905684</v>
      </c>
      <c r="BU4226" s="34">
        <f t="shared" si="4466"/>
        <v>-5</v>
      </c>
      <c r="BV4226" s="34">
        <f t="shared" si="4467"/>
        <v>-5</v>
      </c>
      <c r="BW4226" s="34">
        <f t="shared" si="4468"/>
        <v>-5</v>
      </c>
      <c r="BX4226" s="34">
        <f t="shared" si="4469"/>
        <v>-5</v>
      </c>
      <c r="BY4226" s="34">
        <f t="shared" si="4470"/>
        <v>6.9653921442420392</v>
      </c>
      <c r="BZ4226" s="36">
        <f t="shared" si="4484"/>
        <v>2.3466089406389711E-4</v>
      </c>
      <c r="CA4226" s="34">
        <f t="shared" si="4485"/>
        <v>2.1346354070238802E-2</v>
      </c>
    </row>
    <row r="4227" spans="1:79" ht="13.2" x14ac:dyDescent="0.25">
      <c r="A4227" s="75">
        <f t="shared" si="4471"/>
        <v>11.487671232875959</v>
      </c>
      <c r="B4227" s="34">
        <f t="shared" si="4489"/>
        <v>4192.9999999997253</v>
      </c>
      <c r="C4227">
        <f t="shared" si="4472"/>
        <v>15</v>
      </c>
      <c r="D4227" s="35">
        <f t="shared" si="4432"/>
        <v>3000</v>
      </c>
      <c r="E4227" s="27">
        <v>0</v>
      </c>
      <c r="F4227" s="64">
        <f t="shared" si="4473"/>
        <v>0.46593146951268899</v>
      </c>
      <c r="G4227" s="34">
        <v>0</v>
      </c>
      <c r="H4227" s="34">
        <f t="shared" si="4433"/>
        <v>1</v>
      </c>
      <c r="I4227" s="34">
        <f t="shared" si="4474"/>
        <v>6192.2292298236371</v>
      </c>
      <c r="J4227" s="34">
        <f t="shared" si="4434"/>
        <v>25926.319335840129</v>
      </c>
      <c r="K4227" s="34">
        <f t="shared" si="4435"/>
        <v>22914.199984280014</v>
      </c>
      <c r="L4227" s="36">
        <f t="shared" si="4486"/>
        <v>2998.5328126169152</v>
      </c>
      <c r="M4227" s="34">
        <f t="shared" si="4436"/>
        <v>38.195869775056082</v>
      </c>
      <c r="N4227" s="34">
        <f t="shared" si="4475"/>
        <v>159.9227483906426</v>
      </c>
      <c r="O4227" s="34">
        <f t="shared" si="4437"/>
        <v>11.148808202499623</v>
      </c>
      <c r="P4227">
        <f t="shared" si="4490"/>
        <v>95.514477762193508</v>
      </c>
      <c r="Q4227" s="36">
        <f t="shared" si="4438"/>
        <v>156.85388432378613</v>
      </c>
      <c r="R4227" s="34">
        <f t="shared" si="4439"/>
        <v>98.265533138382551</v>
      </c>
      <c r="S4227" s="34">
        <f t="shared" si="4440"/>
        <v>7.6765556567389197</v>
      </c>
      <c r="T4227" s="36">
        <f t="shared" si="4476"/>
        <v>4.514260695422015E-14</v>
      </c>
      <c r="U4227" s="36">
        <f t="shared" si="4441"/>
        <v>2086.3646920159044</v>
      </c>
      <c r="V4227" s="36">
        <f t="shared" si="4442"/>
        <v>1.4709144947668918E-3</v>
      </c>
      <c r="W4227" s="68">
        <f t="shared" si="4443"/>
        <v>8.5672366074769002</v>
      </c>
      <c r="X4227">
        <f t="shared" si="4444"/>
        <v>13.403606282432117</v>
      </c>
      <c r="Y4227">
        <f t="shared" si="4445"/>
        <v>1.8307379300092574E-2</v>
      </c>
      <c r="Z4227" s="34">
        <f t="shared" si="4446"/>
        <v>2.1362371768954423E-3</v>
      </c>
      <c r="AA4227" s="36">
        <f t="shared" si="4447"/>
        <v>1.7169065851212488E-4</v>
      </c>
      <c r="AB4227" s="34">
        <f t="shared" si="4448"/>
        <v>2.3425170561219952E-4</v>
      </c>
      <c r="AC4227" s="36">
        <f t="shared" si="4449"/>
        <v>7.1487190469859144E-2</v>
      </c>
      <c r="AD4227" s="34">
        <f t="shared" si="4450"/>
        <v>0</v>
      </c>
      <c r="AE4227">
        <f t="shared" si="4477"/>
        <v>305.17255053931262</v>
      </c>
      <c r="AF4227" s="36">
        <f t="shared" si="4491"/>
        <v>0</v>
      </c>
      <c r="AG4227" s="34">
        <f t="shared" si="4451"/>
        <v>53.591363714383846</v>
      </c>
      <c r="AH4227">
        <f t="shared" si="4487"/>
        <v>0.13601601581208911</v>
      </c>
      <c r="AI4227" s="29">
        <f t="shared" si="4478"/>
        <v>53.591363714383846</v>
      </c>
      <c r="AJ4227">
        <f t="shared" si="4479"/>
        <v>0</v>
      </c>
      <c r="AK4227" s="36">
        <f t="shared" si="4492"/>
        <v>-1.6717641707363716E-5</v>
      </c>
      <c r="AL4227" s="36">
        <f t="shared" si="4480"/>
        <v>6.712341447874519E-5</v>
      </c>
      <c r="AM4227" s="36">
        <f t="shared" si="4481"/>
        <v>4.0175453555589286E-6</v>
      </c>
      <c r="AN4227" s="37">
        <f t="shared" si="4493"/>
        <v>7.2344650040696628E-5</v>
      </c>
      <c r="AO4227" s="36">
        <f t="shared" si="4494"/>
        <v>1.8026698731835863E-2</v>
      </c>
      <c r="AP4227" s="36">
        <f t="shared" si="4495"/>
        <v>7.2445582882770436E-3</v>
      </c>
      <c r="AQ4227" s="74">
        <f t="shared" si="4452"/>
        <v>0.22609137626605064</v>
      </c>
      <c r="AR4227" s="73">
        <f t="shared" si="4453"/>
        <v>6.9493382592743206E-5</v>
      </c>
      <c r="AS4227" s="72">
        <f t="shared" si="4496"/>
        <v>5.8579896787791192E-6</v>
      </c>
      <c r="AT4227" s="37">
        <f t="shared" si="4454"/>
        <v>471.7090646107718</v>
      </c>
      <c r="AU4227" s="37">
        <f t="shared" si="4455"/>
        <v>0.27671220495683313</v>
      </c>
      <c r="AV4227" s="34">
        <f t="shared" si="4456"/>
        <v>1.8682659643154767E-5</v>
      </c>
      <c r="AW4227" s="34">
        <f t="shared" si="4457"/>
        <v>0.80568123301506245</v>
      </c>
      <c r="AX4227" s="37">
        <f t="shared" si="4458"/>
        <v>2.4551590872819751</v>
      </c>
      <c r="AY4227" s="7">
        <f t="shared" si="4459"/>
        <v>11.828095610433582</v>
      </c>
      <c r="AZ4227" s="37">
        <f t="shared" si="4460"/>
        <v>11.022395694758876</v>
      </c>
      <c r="BA4227" s="2">
        <f>BE4227*'mass balance'!$B$17+BF4227*'mass balance'!$C$17+BG4227*'mass balance'!$D$17+BH4227*'mass balance'!$E$17</f>
        <v>1.8491560333934088E-4</v>
      </c>
      <c r="BB4227" s="2">
        <f>BE4227*'mass balance'!$B$18+BF4227*'mass balance'!$C$18+BG4227*'mass balance'!$D$18+BH4227*'mass balance'!$E$18</f>
        <v>1.8776045877533072E-4</v>
      </c>
      <c r="BC4227" s="2">
        <f>BE4227*'mass balance'!$B$19+BF4227*'mass balance'!$C$19+BG4227*'mass balance'!$D$19+BH4227*'mass balance'!$E$19</f>
        <v>-2.3470057346916345E-4</v>
      </c>
      <c r="BD4227" s="2">
        <f>BE4227*'mass balance'!$B$20+BF4227*'mass balance'!$C$20+BG4227*'mass balance'!$D$20+BH4227*'mass balance'!$E$20</f>
        <v>8.5345663079695786E-6</v>
      </c>
      <c r="BE4227" s="2">
        <f>N4227*'mass balance'!$H$11+R4227*'mass balance'!$I$11+S4227*'mass balance'!$J$11</f>
        <v>-3.8076844854914902E-4</v>
      </c>
      <c r="BF4227" s="2">
        <f>N4227*'mass balance'!$H$12+R4227*'mass balance'!$I$12+S4227*'mass balance'!$J$12</f>
        <v>1.8463361858998612E-5</v>
      </c>
      <c r="BG4227" s="2">
        <f>N4227*'mass balance'!$H$13+R4227*'mass balance'!$I$13+S4227*'mass balance'!$J$13</f>
        <v>9.3070102750898476E-5</v>
      </c>
      <c r="BH4227" s="2">
        <f>N4227*'mass balance'!$H$14+R4227*'mass balance'!$I$14+S4227*'mass balance'!$J$14</f>
        <v>4.164654906006317E-5</v>
      </c>
      <c r="BI4227" s="36">
        <f t="shared" si="4461"/>
        <v>6.851681337565462E-17</v>
      </c>
      <c r="BJ4227" s="36">
        <f t="shared" si="4462"/>
        <v>3.7267633702512053E-19</v>
      </c>
      <c r="BK4227" s="36">
        <f t="shared" si="4463"/>
        <v>1.336473386611574E-15</v>
      </c>
      <c r="BL4227" s="36">
        <f t="shared" si="4464"/>
        <v>1.0241866478824228E-15</v>
      </c>
      <c r="BM4227" s="36">
        <f t="shared" si="4497"/>
        <v>1.8188918455752637E-12</v>
      </c>
      <c r="BN4227" s="36">
        <f t="shared" ca="1" si="4465"/>
        <v>0.67138001513811962</v>
      </c>
      <c r="BO4227" s="36">
        <f t="shared" ca="1" si="4482"/>
        <v>1</v>
      </c>
      <c r="BP4227" s="36">
        <f t="shared" si="4498"/>
        <v>-1.8188918411639159E-12</v>
      </c>
      <c r="BQ4227" s="36">
        <f t="shared" si="4499"/>
        <v>0.99999999757470581</v>
      </c>
      <c r="BR4227" s="2">
        <f t="shared" si="4488"/>
        <v>-5</v>
      </c>
      <c r="BS4227">
        <v>0</v>
      </c>
      <c r="BT4227" s="37">
        <f t="shared" si="4483"/>
        <v>0.23528732490283635</v>
      </c>
      <c r="BU4227" s="34">
        <f t="shared" si="4466"/>
        <v>-5</v>
      </c>
      <c r="BV4227" s="34">
        <f t="shared" si="4467"/>
        <v>-5</v>
      </c>
      <c r="BW4227" s="34">
        <f t="shared" si="4468"/>
        <v>-5</v>
      </c>
      <c r="BX4227" s="34">
        <f t="shared" si="4469"/>
        <v>-5</v>
      </c>
      <c r="BY4227" s="34">
        <f t="shared" si="4470"/>
        <v>6.9661898786466843</v>
      </c>
      <c r="BZ4227" s="36">
        <f t="shared" si="4484"/>
        <v>2.3470057346916345E-4</v>
      </c>
      <c r="CA4227" s="34">
        <f t="shared" si="4485"/>
        <v>2.1346296342338259E-2</v>
      </c>
    </row>
    <row r="4228" spans="1:79" ht="13.2" x14ac:dyDescent="0.25">
      <c r="A4228" s="75">
        <f t="shared" si="4471"/>
        <v>11.490410958903356</v>
      </c>
      <c r="B4228" s="34">
        <f t="shared" si="4489"/>
        <v>4193.9999999997244</v>
      </c>
      <c r="C4228">
        <f t="shared" si="4472"/>
        <v>15</v>
      </c>
      <c r="D4228" s="35">
        <f t="shared" si="4432"/>
        <v>3000</v>
      </c>
      <c r="E4228" s="27">
        <v>0</v>
      </c>
      <c r="F4228" s="64">
        <f t="shared" si="4473"/>
        <v>0.46593146951268899</v>
      </c>
      <c r="G4228" s="34">
        <v>0</v>
      </c>
      <c r="H4228" s="34">
        <f t="shared" si="4433"/>
        <v>1</v>
      </c>
      <c r="I4228" s="34">
        <f t="shared" si="4474"/>
        <v>6192.2292298236371</v>
      </c>
      <c r="J4228" s="34">
        <f t="shared" si="4434"/>
        <v>25929.286788823225</v>
      </c>
      <c r="K4228" s="34">
        <f t="shared" si="4435"/>
        <v>22916.822678624627</v>
      </c>
      <c r="L4228" s="36">
        <f t="shared" si="4486"/>
        <v>2999.0476326900834</v>
      </c>
      <c r="M4228" s="34">
        <f t="shared" si="4436"/>
        <v>38.195869775056082</v>
      </c>
      <c r="N4228" s="34">
        <f t="shared" si="4475"/>
        <v>159.94105269487602</v>
      </c>
      <c r="O4228" s="34">
        <f t="shared" si="4437"/>
        <v>11.148808202499623</v>
      </c>
      <c r="P4228">
        <f t="shared" si="4490"/>
        <v>95.530876705777942</v>
      </c>
      <c r="Q4228" s="36">
        <f t="shared" si="4438"/>
        <v>156.87356769647553</v>
      </c>
      <c r="R4228" s="34">
        <f t="shared" si="4439"/>
        <v>98.282268785740214</v>
      </c>
      <c r="S4228" s="34">
        <f t="shared" si="4440"/>
        <v>7.6731060103793851</v>
      </c>
      <c r="T4228" s="36">
        <f t="shared" si="4476"/>
        <v>4.5140023728586681E-14</v>
      </c>
      <c r="U4228" s="36">
        <f t="shared" si="4441"/>
        <v>2086.3646920159044</v>
      </c>
      <c r="V4228" s="36">
        <f t="shared" si="4442"/>
        <v>1.4702535036845688E-3</v>
      </c>
      <c r="W4228" s="68">
        <f t="shared" si="4443"/>
        <v>8.5687075219716675</v>
      </c>
      <c r="X4228">
        <f t="shared" si="4444"/>
        <v>13.404373329865187</v>
      </c>
      <c r="Y4228">
        <f t="shared" si="4445"/>
        <v>1.8307379300092574E-2</v>
      </c>
      <c r="Z4228" s="34">
        <f t="shared" si="4446"/>
        <v>2.1362371768954423E-3</v>
      </c>
      <c r="AA4228" s="36">
        <f t="shared" si="4447"/>
        <v>1.7158404577523288E-4</v>
      </c>
      <c r="AB4228" s="34">
        <f t="shared" si="4448"/>
        <v>2.3425170561219952E-4</v>
      </c>
      <c r="AC4228" s="36">
        <f t="shared" si="4449"/>
        <v>7.1487190469859144E-2</v>
      </c>
      <c r="AD4228" s="34">
        <f t="shared" si="4450"/>
        <v>0</v>
      </c>
      <c r="AE4228">
        <f t="shared" si="4477"/>
        <v>305.17255053931262</v>
      </c>
      <c r="AF4228" s="36">
        <f t="shared" si="4491"/>
        <v>0</v>
      </c>
      <c r="AG4228" s="34">
        <f t="shared" si="4451"/>
        <v>53.598097789848346</v>
      </c>
      <c r="AH4228">
        <f t="shared" si="4487"/>
        <v>0.13594929048598203</v>
      </c>
      <c r="AI4228" s="29">
        <f t="shared" si="4478"/>
        <v>53.598097789848346</v>
      </c>
      <c r="AJ4228">
        <f t="shared" si="4479"/>
        <v>53.598097789848346</v>
      </c>
      <c r="AK4228" s="36">
        <f t="shared" si="4492"/>
        <v>-6.9493382592743206E-5</v>
      </c>
      <c r="AL4228" s="36">
        <f t="shared" si="4480"/>
        <v>3.3038460909717382E-4</v>
      </c>
      <c r="AM4228" s="36">
        <f t="shared" si="4481"/>
        <v>2.2078025917193411E-5</v>
      </c>
      <c r="AN4228" s="37">
        <f t="shared" si="4493"/>
        <v>5.5627008333332913E-5</v>
      </c>
      <c r="AO4228" s="36">
        <f t="shared" si="4494"/>
        <v>1.8093822146314609E-2</v>
      </c>
      <c r="AP4228" s="36">
        <f t="shared" si="4495"/>
        <v>7.2485758336326023E-3</v>
      </c>
      <c r="AQ4228" s="74">
        <f t="shared" si="4452"/>
        <v>0.17191783450626388</v>
      </c>
      <c r="AR4228" s="73">
        <f t="shared" si="4453"/>
        <v>5.3962499594890417E-5</v>
      </c>
      <c r="AS4228" s="72">
        <f t="shared" si="4496"/>
        <v>5.9236712922336796E-6</v>
      </c>
      <c r="AT4228" s="37">
        <f t="shared" si="4454"/>
        <v>358.68329984170339</v>
      </c>
      <c r="AU4228" s="37">
        <f t="shared" si="4455"/>
        <v>0.27686565859604945</v>
      </c>
      <c r="AV4228" s="34">
        <f t="shared" si="4456"/>
        <v>7.380711064482702E-3</v>
      </c>
      <c r="AW4228" s="34">
        <f t="shared" si="4457"/>
        <v>0.80581956095650953</v>
      </c>
      <c r="AX4228" s="37">
        <f t="shared" si="4458"/>
        <v>2.4555806151624222</v>
      </c>
      <c r="AY4228" s="7">
        <f t="shared" si="4459"/>
        <v>11.837488409155082</v>
      </c>
      <c r="AZ4228" s="37">
        <f t="shared" si="4460"/>
        <v>11.024288137134089</v>
      </c>
      <c r="BA4228" s="2">
        <f>BE4228*'mass balance'!$B$17+BF4228*'mass balance'!$C$17+BG4228*'mass balance'!$D$17+BH4228*'mass balance'!$E$17</f>
        <v>1.8494685179934903E-4</v>
      </c>
      <c r="BB4228" s="2">
        <f>BE4228*'mass balance'!$B$18+BF4228*'mass balance'!$C$18+BG4228*'mass balance'!$D$18+BH4228*'mass balance'!$E$18</f>
        <v>1.8779218798087749E-4</v>
      </c>
      <c r="BC4228" s="2">
        <f>BE4228*'mass balance'!$B$19+BF4228*'mass balance'!$C$19+BG4228*'mass balance'!$D$19+BH4228*'mass balance'!$E$19</f>
        <v>-2.3474023497609695E-4</v>
      </c>
      <c r="BD4228" s="2">
        <f>BE4228*'mass balance'!$B$20+BF4228*'mass balance'!$C$20+BG4228*'mass balance'!$D$20+BH4228*'mass balance'!$E$20</f>
        <v>8.5360085445853419E-6</v>
      </c>
      <c r="BE4228" s="2">
        <f>N4228*'mass balance'!$H$11+R4228*'mass balance'!$I$11+S4228*'mass balance'!$J$11</f>
        <v>-3.8081203022589526E-4</v>
      </c>
      <c r="BF4228" s="2">
        <f>N4228*'mass balance'!$H$12+R4228*'mass balance'!$I$12+S4228*'mass balance'!$J$12</f>
        <v>1.8455064899806275E-5</v>
      </c>
      <c r="BG4228" s="2">
        <f>N4228*'mass balance'!$H$13+R4228*'mass balance'!$I$13+S4228*'mass balance'!$J$13</f>
        <v>9.307875499785592E-5</v>
      </c>
      <c r="BH4228" s="2">
        <f>N4228*'mass balance'!$H$14+R4228*'mass balance'!$I$14+S4228*'mass balance'!$J$14</f>
        <v>4.165131580595729E-5</v>
      </c>
      <c r="BI4228" s="36">
        <f t="shared" si="4461"/>
        <v>6.851681337565462E-17</v>
      </c>
      <c r="BJ4228" s="36">
        <f t="shared" si="4462"/>
        <v>3.7272745701481819E-19</v>
      </c>
      <c r="BK4228" s="36">
        <f t="shared" si="4463"/>
        <v>1.3368460629485991E-15</v>
      </c>
      <c r="BL4228" s="36">
        <f t="shared" si="4464"/>
        <v>1.0245775071685426E-15</v>
      </c>
      <c r="BM4228" s="36">
        <f t="shared" si="4497"/>
        <v>1.8199160322231462E-12</v>
      </c>
      <c r="BN4228" s="36">
        <f t="shared" ca="1" si="4465"/>
        <v>0.90045223587801981</v>
      </c>
      <c r="BO4228" s="36">
        <f t="shared" ca="1" si="4482"/>
        <v>1</v>
      </c>
      <c r="BP4228" s="36">
        <f t="shared" si="4498"/>
        <v>-1.8199160278060042E-12</v>
      </c>
      <c r="BQ4228" s="36">
        <f t="shared" si="4499"/>
        <v>0.99999999757288693</v>
      </c>
      <c r="BR4228" s="2">
        <f t="shared" si="4488"/>
        <v>-5</v>
      </c>
      <c r="BS4228">
        <v>0</v>
      </c>
      <c r="BT4228" s="37">
        <f t="shared" si="4483"/>
        <v>0.23532708556353718</v>
      </c>
      <c r="BU4228" s="34">
        <f t="shared" si="4466"/>
        <v>-5</v>
      </c>
      <c r="BV4228" s="34">
        <f t="shared" si="4467"/>
        <v>-5</v>
      </c>
      <c r="BW4228" s="34">
        <f t="shared" si="4468"/>
        <v>-5</v>
      </c>
      <c r="BX4228" s="34">
        <f t="shared" si="4469"/>
        <v>-5</v>
      </c>
      <c r="BY4228" s="34">
        <f t="shared" si="4470"/>
        <v>6.9669872089837988</v>
      </c>
      <c r="BZ4228" s="36">
        <f t="shared" si="4484"/>
        <v>2.3474023497609695E-4</v>
      </c>
      <c r="CA4228" s="34">
        <f t="shared" si="4485"/>
        <v>2.1346238653801513E-2</v>
      </c>
    </row>
    <row r="4229" spans="1:79" ht="13.2" x14ac:dyDescent="0.25">
      <c r="A4229" s="75">
        <f t="shared" si="4471"/>
        <v>11.493150684930752</v>
      </c>
      <c r="B4229" s="34">
        <f t="shared" si="4489"/>
        <v>4194.9999999997244</v>
      </c>
      <c r="C4229">
        <f t="shared" si="4472"/>
        <v>15</v>
      </c>
      <c r="D4229" s="35">
        <f t="shared" si="4432"/>
        <v>3000</v>
      </c>
      <c r="E4229" s="27">
        <v>0</v>
      </c>
      <c r="F4229" s="64">
        <f t="shared" si="4473"/>
        <v>0.46593146951268899</v>
      </c>
      <c r="G4229" s="34">
        <v>0</v>
      </c>
      <c r="H4229" s="34">
        <f t="shared" si="4433"/>
        <v>1</v>
      </c>
      <c r="I4229" s="34">
        <f t="shared" si="4474"/>
        <v>6192.2292298236371</v>
      </c>
      <c r="J4229" s="34">
        <f t="shared" si="4434"/>
        <v>25932.25273862985</v>
      </c>
      <c r="K4229" s="34">
        <f t="shared" si="4435"/>
        <v>22919.444044431781</v>
      </c>
      <c r="L4229" s="36">
        <f t="shared" si="4486"/>
        <v>2999.5622214163732</v>
      </c>
      <c r="M4229" s="34">
        <f t="shared" si="4436"/>
        <v>38.195869775056082</v>
      </c>
      <c r="N4229" s="34">
        <f t="shared" si="4475"/>
        <v>159.959347726983</v>
      </c>
      <c r="O4229" s="34">
        <f t="shared" si="4437"/>
        <v>11.148808202499623</v>
      </c>
      <c r="P4229">
        <f t="shared" si="4490"/>
        <v>95.547268280099587</v>
      </c>
      <c r="Q4229" s="36">
        <f t="shared" si="4438"/>
        <v>156.89324139526863</v>
      </c>
      <c r="R4229" s="34">
        <f t="shared" si="4439"/>
        <v>98.298996898353408</v>
      </c>
      <c r="S4229" s="34">
        <f t="shared" si="4440"/>
        <v>7.6696573690197454</v>
      </c>
      <c r="T4229" s="36">
        <f t="shared" si="4476"/>
        <v>4.5137442254574966E-14</v>
      </c>
      <c r="U4229" s="36">
        <f t="shared" si="4441"/>
        <v>2086.3646920159044</v>
      </c>
      <c r="V4229" s="36">
        <f t="shared" si="4442"/>
        <v>1.4695927051715375E-3</v>
      </c>
      <c r="W4229" s="68">
        <f t="shared" si="4443"/>
        <v>8.5701777754753525</v>
      </c>
      <c r="X4229">
        <f t="shared" si="4444"/>
        <v>13.405139944889564</v>
      </c>
      <c r="Y4229">
        <f t="shared" si="4445"/>
        <v>1.8307379300092574E-2</v>
      </c>
      <c r="Z4229" s="34">
        <f t="shared" si="4446"/>
        <v>2.1362371768954423E-3</v>
      </c>
      <c r="AA4229" s="36">
        <f t="shared" si="4447"/>
        <v>1.7147750532981509E-4</v>
      </c>
      <c r="AB4229" s="34">
        <f t="shared" si="4448"/>
        <v>2.3425170561219952E-4</v>
      </c>
      <c r="AC4229" s="36">
        <f t="shared" si="4449"/>
        <v>7.1487190469859144E-2</v>
      </c>
      <c r="AD4229" s="34">
        <f t="shared" si="4450"/>
        <v>0</v>
      </c>
      <c r="AE4229">
        <f t="shared" si="4477"/>
        <v>305.17255053931262</v>
      </c>
      <c r="AF4229" s="36">
        <f t="shared" si="4491"/>
        <v>0</v>
      </c>
      <c r="AG4229" s="34">
        <f t="shared" si="4451"/>
        <v>53.60482855567944</v>
      </c>
      <c r="AH4229">
        <f t="shared" si="4487"/>
        <v>0.13588259179277884</v>
      </c>
      <c r="AI4229" s="29">
        <f t="shared" si="4478"/>
        <v>53.60482855567944</v>
      </c>
      <c r="AJ4229">
        <f t="shared" si="4479"/>
        <v>0</v>
      </c>
      <c r="AK4229" s="36">
        <f t="shared" si="4492"/>
        <v>-5.3962499594890417E-5</v>
      </c>
      <c r="AL4229" s="36">
        <f t="shared" si="4480"/>
        <v>2.5165755451954434E-4</v>
      </c>
      <c r="AM4229" s="36">
        <f t="shared" si="4481"/>
        <v>1.67636591091161E-5</v>
      </c>
      <c r="AN4229" s="37">
        <f t="shared" si="4493"/>
        <v>-1.3866374259410293E-5</v>
      </c>
      <c r="AO4229" s="36">
        <f t="shared" si="4494"/>
        <v>1.8424206755411784E-2</v>
      </c>
      <c r="AP4229" s="36">
        <f t="shared" si="4495"/>
        <v>7.2706538595497961E-3</v>
      </c>
      <c r="AQ4229" s="74">
        <f t="shared" si="4452"/>
        <v>-4.0590341155556285E-2</v>
      </c>
      <c r="AR4229" s="73">
        <f t="shared" si="4453"/>
        <v>-1.3957065827461231E-5</v>
      </c>
      <c r="AS4229" s="72">
        <f t="shared" si="4496"/>
        <v>6.254122676899818E-6</v>
      </c>
      <c r="AT4229" s="37">
        <f t="shared" si="4454"/>
        <v>-84.68625462383288</v>
      </c>
      <c r="AU4229" s="37">
        <f t="shared" si="4455"/>
        <v>0.27770894799887291</v>
      </c>
      <c r="AV4229" s="34">
        <f t="shared" si="4456"/>
        <v>1.8664333010617321E-5</v>
      </c>
      <c r="AW4229" s="34">
        <f t="shared" si="4457"/>
        <v>0.80595782673694327</v>
      </c>
      <c r="AX4229" s="37">
        <f t="shared" si="4458"/>
        <v>2.4560019536190998</v>
      </c>
      <c r="AY4229" s="7">
        <f t="shared" si="4459"/>
        <v>11.832156220164405</v>
      </c>
      <c r="AZ4229" s="37">
        <f t="shared" si="4460"/>
        <v>11.026179729094451</v>
      </c>
      <c r="BA4229" s="2">
        <f>BE4229*'mass balance'!$B$17+BF4229*'mass balance'!$C$17+BG4229*'mass balance'!$D$17+BH4229*'mass balance'!$E$17</f>
        <v>1.8497808616181735E-4</v>
      </c>
      <c r="BB4229" s="2">
        <f>BE4229*'mass balance'!$B$18+BF4229*'mass balance'!$C$18+BG4229*'mass balance'!$D$18+BH4229*'mass balance'!$E$18</f>
        <v>1.8782390287199914E-4</v>
      </c>
      <c r="BC4229" s="2">
        <f>BE4229*'mass balance'!$B$19+BF4229*'mass balance'!$C$19+BG4229*'mass balance'!$D$19+BH4229*'mass balance'!$E$19</f>
        <v>-2.3477987858999889E-4</v>
      </c>
      <c r="BD4229" s="2">
        <f>BE4229*'mass balance'!$B$20+BF4229*'mass balance'!$C$20+BG4229*'mass balance'!$D$20+BH4229*'mass balance'!$E$20</f>
        <v>8.5374501305454148E-6</v>
      </c>
      <c r="BE4229" s="2">
        <f>N4229*'mass balance'!$H$11+R4229*'mass balance'!$I$11+S4229*'mass balance'!$J$11</f>
        <v>-3.8085558982614998E-4</v>
      </c>
      <c r="BF4229" s="2">
        <f>N4229*'mass balance'!$H$12+R4229*'mass balance'!$I$12+S4229*'mass balance'!$J$12</f>
        <v>1.8446770357801746E-5</v>
      </c>
      <c r="BG4229" s="2">
        <f>N4229*'mass balance'!$H$13+R4229*'mass balance'!$I$13+S4229*'mass balance'!$J$13</f>
        <v>9.3087402516568685E-5</v>
      </c>
      <c r="BH4229" s="2">
        <f>N4229*'mass balance'!$H$14+R4229*'mass balance'!$I$14+S4229*'mass balance'!$J$14</f>
        <v>4.1656080137235148E-5</v>
      </c>
      <c r="BI4229" s="36">
        <f t="shared" si="4461"/>
        <v>6.851681337565462E-17</v>
      </c>
      <c r="BJ4229" s="36">
        <f t="shared" si="4462"/>
        <v>3.7277856990729332E-19</v>
      </c>
      <c r="BK4229" s="36">
        <f t="shared" si="4463"/>
        <v>1.337218790405614E-15</v>
      </c>
      <c r="BL4229" s="36">
        <f t="shared" si="4464"/>
        <v>1.0249684372953072E-15</v>
      </c>
      <c r="BM4229" s="36">
        <f t="shared" si="4497"/>
        <v>1.8209406097303146E-12</v>
      </c>
      <c r="BN4229" s="36">
        <f t="shared" ca="1" si="4465"/>
        <v>0.61851646486684642</v>
      </c>
      <c r="BO4229" s="36">
        <f t="shared" ca="1" si="4482"/>
        <v>1</v>
      </c>
      <c r="BP4229" s="36">
        <f t="shared" si="4498"/>
        <v>-1.8209406053073718E-12</v>
      </c>
      <c r="BQ4229" s="36">
        <f t="shared" si="4499"/>
        <v>0.99999999757106706</v>
      </c>
      <c r="BR4229" s="2">
        <f t="shared" si="4488"/>
        <v>-5</v>
      </c>
      <c r="BS4229">
        <v>0</v>
      </c>
      <c r="BT4229" s="37">
        <f t="shared" si="4483"/>
        <v>0.23536682828647384</v>
      </c>
      <c r="BU4229" s="34">
        <f t="shared" si="4466"/>
        <v>-5</v>
      </c>
      <c r="BV4229" s="34">
        <f t="shared" si="4467"/>
        <v>-5</v>
      </c>
      <c r="BW4229" s="34">
        <f t="shared" si="4468"/>
        <v>-5</v>
      </c>
      <c r="BX4229" s="34">
        <f t="shared" si="4469"/>
        <v>-5</v>
      </c>
      <c r="BY4229" s="34">
        <f t="shared" si="4470"/>
        <v>6.9677841354296959</v>
      </c>
      <c r="BZ4229" s="36">
        <f t="shared" si="4484"/>
        <v>2.3477987858999889E-4</v>
      </c>
      <c r="CA4229" s="34">
        <f t="shared" si="4485"/>
        <v>2.1346181004597488E-2</v>
      </c>
    </row>
    <row r="4230" spans="1:79" ht="13.2" x14ac:dyDescent="0.25">
      <c r="A4230" s="75">
        <f t="shared" si="4471"/>
        <v>11.495890410958149</v>
      </c>
      <c r="B4230" s="34">
        <f t="shared" si="4489"/>
        <v>4195.9999999997244</v>
      </c>
      <c r="C4230">
        <f t="shared" si="4472"/>
        <v>15</v>
      </c>
      <c r="D4230" s="35">
        <f t="shared" si="4432"/>
        <v>3000</v>
      </c>
      <c r="E4230" s="27">
        <v>0</v>
      </c>
      <c r="F4230" s="64">
        <f t="shared" si="4473"/>
        <v>0.46593146951268899</v>
      </c>
      <c r="G4230" s="34">
        <v>0</v>
      </c>
      <c r="H4230" s="34">
        <f t="shared" si="4433"/>
        <v>1</v>
      </c>
      <c r="I4230" s="34">
        <f t="shared" si="4474"/>
        <v>6192.2292298236371</v>
      </c>
      <c r="J4230" s="34">
        <f t="shared" si="4434"/>
        <v>25935.217185916026</v>
      </c>
      <c r="K4230" s="34">
        <f t="shared" si="4435"/>
        <v>22922.064082281286</v>
      </c>
      <c r="L4230" s="36">
        <f t="shared" si="4486"/>
        <v>3000.0765788631838</v>
      </c>
      <c r="M4230" s="34">
        <f t="shared" si="4436"/>
        <v>38.195869775056082</v>
      </c>
      <c r="N4230" s="34">
        <f t="shared" si="4475"/>
        <v>159.97763349101001</v>
      </c>
      <c r="O4230" s="34">
        <f t="shared" si="4437"/>
        <v>11.148808202499623</v>
      </c>
      <c r="P4230">
        <f t="shared" si="4490"/>
        <v>95.563652487305347</v>
      </c>
      <c r="Q4230" s="36">
        <f t="shared" si="4438"/>
        <v>156.91290542404883</v>
      </c>
      <c r="R4230" s="34">
        <f t="shared" si="4439"/>
        <v>98.315717478435488</v>
      </c>
      <c r="S4230" s="34">
        <f t="shared" si="4440"/>
        <v>7.6662097330679018</v>
      </c>
      <c r="T4230" s="36">
        <f t="shared" si="4476"/>
        <v>4.5134862530814142E-14</v>
      </c>
      <c r="U4230" s="36">
        <f t="shared" si="4441"/>
        <v>2086.3646920159044</v>
      </c>
      <c r="V4230" s="36">
        <f t="shared" si="4442"/>
        <v>1.4689320993059669E-3</v>
      </c>
      <c r="W4230" s="68">
        <f t="shared" si="4443"/>
        <v>8.5716473681805248</v>
      </c>
      <c r="X4230">
        <f t="shared" si="4444"/>
        <v>13.405906127748976</v>
      </c>
      <c r="Y4230">
        <f t="shared" si="4445"/>
        <v>1.8307379300092574E-2</v>
      </c>
      <c r="Z4230" s="34">
        <f t="shared" si="4446"/>
        <v>2.1362371768954423E-3</v>
      </c>
      <c r="AA4230" s="36">
        <f t="shared" si="4447"/>
        <v>1.713710371192944E-4</v>
      </c>
      <c r="AB4230" s="34">
        <f t="shared" si="4448"/>
        <v>2.3425170561219952E-4</v>
      </c>
      <c r="AC4230" s="36">
        <f t="shared" si="4449"/>
        <v>7.1487190469859144E-2</v>
      </c>
      <c r="AD4230" s="34">
        <f t="shared" si="4450"/>
        <v>0</v>
      </c>
      <c r="AE4230">
        <f t="shared" si="4477"/>
        <v>305.17255053931262</v>
      </c>
      <c r="AF4230" s="36">
        <f t="shared" si="4491"/>
        <v>0</v>
      </c>
      <c r="AG4230" s="34">
        <f t="shared" si="4451"/>
        <v>53.611556013205721</v>
      </c>
      <c r="AH4230">
        <f t="shared" si="4487"/>
        <v>0.13581591972942419</v>
      </c>
      <c r="AI4230" s="29">
        <f t="shared" si="4478"/>
        <v>53.611556013205721</v>
      </c>
      <c r="AJ4230">
        <f t="shared" si="4479"/>
        <v>53.611556013205721</v>
      </c>
      <c r="AK4230" s="36">
        <f t="shared" si="4492"/>
        <v>1.3957065827461231E-5</v>
      </c>
      <c r="AL4230" s="36">
        <f t="shared" si="4480"/>
        <v>-7.9109683093985447E-5</v>
      </c>
      <c r="AM4230" s="36">
        <f t="shared" si="4481"/>
        <v>-6.4781544284064974E-6</v>
      </c>
      <c r="AN4230" s="37">
        <f t="shared" si="4493"/>
        <v>-6.7828873854300717E-5</v>
      </c>
      <c r="AO4230" s="36">
        <f t="shared" si="4494"/>
        <v>1.8675864309931327E-2</v>
      </c>
      <c r="AP4230" s="36">
        <f t="shared" si="4495"/>
        <v>7.2874175186589119E-3</v>
      </c>
      <c r="AQ4230" s="74">
        <f t="shared" si="4452"/>
        <v>-0.19063325198518277</v>
      </c>
      <c r="AR4230" s="73">
        <f t="shared" si="4453"/>
        <v>-7.0152703552387683E-5</v>
      </c>
      <c r="AS4230" s="72">
        <f t="shared" si="4496"/>
        <v>6.5139156375789761E-6</v>
      </c>
      <c r="AT4230" s="37">
        <f t="shared" si="4454"/>
        <v>-397.7304860660571</v>
      </c>
      <c r="AU4230" s="37">
        <f t="shared" si="4455"/>
        <v>0.2783492505391581</v>
      </c>
      <c r="AV4230" s="34">
        <f t="shared" si="4456"/>
        <v>7.3825413172249992E-3</v>
      </c>
      <c r="AW4230" s="34">
        <f t="shared" si="4457"/>
        <v>0.8060960303744733</v>
      </c>
      <c r="AX4230" s="37">
        <f t="shared" si="4458"/>
        <v>2.4564231027071921</v>
      </c>
      <c r="AY4230" s="7">
        <f t="shared" si="4459"/>
        <v>11.841549042579414</v>
      </c>
      <c r="AZ4230" s="37">
        <f t="shared" si="4460"/>
        <v>11.028070470887716</v>
      </c>
      <c r="BA4230" s="2">
        <f>BE4230*'mass balance'!$B$17+BF4230*'mass balance'!$C$17+BG4230*'mass balance'!$D$17+BH4230*'mass balance'!$E$17</f>
        <v>1.8500930643092369E-4</v>
      </c>
      <c r="BB4230" s="2">
        <f>BE4230*'mass balance'!$B$18+BF4230*'mass balance'!$C$18+BG4230*'mass balance'!$D$18+BH4230*'mass balance'!$E$18</f>
        <v>1.8785560345293791E-4</v>
      </c>
      <c r="BC4230" s="2">
        <f>BE4230*'mass balance'!$B$19+BF4230*'mass balance'!$C$19+BG4230*'mass balance'!$D$19+BH4230*'mass balance'!$E$19</f>
        <v>-2.3481950431617236E-4</v>
      </c>
      <c r="BD4230" s="2">
        <f>BE4230*'mass balance'!$B$20+BF4230*'mass balance'!$C$20+BG4230*'mass balance'!$D$20+BH4230*'mass balance'!$E$20</f>
        <v>8.5388910660426313E-6</v>
      </c>
      <c r="BE4230" s="2">
        <f>N4230*'mass balance'!$H$11+R4230*'mass balance'!$I$11+S4230*'mass balance'!$J$11</f>
        <v>-3.8089912735954763E-4</v>
      </c>
      <c r="BF4230" s="2">
        <f>N4230*'mass balance'!$H$12+R4230*'mass balance'!$I$12+S4230*'mass balance'!$J$12</f>
        <v>1.8438478233966088E-5</v>
      </c>
      <c r="BG4230" s="2">
        <f>N4230*'mass balance'!$H$13+R4230*'mass balance'!$I$13+S4230*'mass balance'!$J$13</f>
        <v>9.3096045309494171E-5</v>
      </c>
      <c r="BH4230" s="2">
        <f>N4230*'mass balance'!$H$14+R4230*'mass balance'!$I$14+S4230*'mass balance'!$J$14</f>
        <v>4.1660842054950518E-5</v>
      </c>
      <c r="BI4230" s="36">
        <f t="shared" si="4461"/>
        <v>6.851681337565462E-17</v>
      </c>
      <c r="BJ4230" s="36">
        <f t="shared" si="4462"/>
        <v>3.7282967570018825E-19</v>
      </c>
      <c r="BK4230" s="36">
        <f t="shared" si="4463"/>
        <v>1.3375915689755214E-15</v>
      </c>
      <c r="BL4230" s="36">
        <f t="shared" si="4464"/>
        <v>1.0253594382492832E-15</v>
      </c>
      <c r="BM4230" s="36">
        <f t="shared" si="4497"/>
        <v>1.8219655781676098E-12</v>
      </c>
      <c r="BN4230" s="36">
        <f t="shared" ca="1" si="4465"/>
        <v>0.9262892463881971</v>
      </c>
      <c r="BO4230" s="36">
        <f t="shared" ca="1" si="4482"/>
        <v>1</v>
      </c>
      <c r="BP4230" s="36">
        <f t="shared" si="4498"/>
        <v>-1.8219655737388598E-12</v>
      </c>
      <c r="BQ4230" s="36">
        <f t="shared" si="4499"/>
        <v>0.99999999756924607</v>
      </c>
      <c r="BR4230" s="2">
        <f t="shared" si="4488"/>
        <v>-5</v>
      </c>
      <c r="BS4230">
        <v>0</v>
      </c>
      <c r="BT4230" s="37">
        <f t="shared" si="4483"/>
        <v>0.23540655307696279</v>
      </c>
      <c r="BU4230" s="34">
        <f t="shared" si="4466"/>
        <v>-5</v>
      </c>
      <c r="BV4230" s="34">
        <f t="shared" si="4467"/>
        <v>-5</v>
      </c>
      <c r="BW4230" s="34">
        <f t="shared" si="4468"/>
        <v>-5</v>
      </c>
      <c r="BX4230" s="34">
        <f t="shared" si="4469"/>
        <v>-5</v>
      </c>
      <c r="BY4230" s="34">
        <f t="shared" si="4470"/>
        <v>6.9685806581606409</v>
      </c>
      <c r="BZ4230" s="36">
        <f t="shared" si="4484"/>
        <v>2.3481950431617236E-4</v>
      </c>
      <c r="CA4230" s="34">
        <f t="shared" si="4485"/>
        <v>2.1346123394695129E-2</v>
      </c>
    </row>
    <row r="4231" spans="1:79" ht="13.2" x14ac:dyDescent="0.25">
      <c r="A4231" s="75">
        <f t="shared" si="4471"/>
        <v>11.498630136985545</v>
      </c>
      <c r="B4231" s="34">
        <f t="shared" si="4489"/>
        <v>4196.9999999997235</v>
      </c>
      <c r="C4231">
        <f t="shared" si="4472"/>
        <v>15</v>
      </c>
      <c r="D4231" s="35">
        <f t="shared" si="4432"/>
        <v>3000</v>
      </c>
      <c r="E4231" s="27">
        <v>0</v>
      </c>
      <c r="F4231" s="64">
        <f t="shared" si="4473"/>
        <v>0.46593146951268899</v>
      </c>
      <c r="G4231" s="34">
        <v>0</v>
      </c>
      <c r="H4231" s="34">
        <f t="shared" si="4433"/>
        <v>1</v>
      </c>
      <c r="I4231" s="34">
        <f t="shared" si="4474"/>
        <v>6192.2292298236371</v>
      </c>
      <c r="J4231" s="34">
        <f t="shared" si="4434"/>
        <v>25938.180131337587</v>
      </c>
      <c r="K4231" s="34">
        <f t="shared" si="4435"/>
        <v>22924.682792752785</v>
      </c>
      <c r="L4231" s="36">
        <f t="shared" si="4486"/>
        <v>3000.5907050979404</v>
      </c>
      <c r="M4231" s="34">
        <f t="shared" si="4436"/>
        <v>38.195869775056082</v>
      </c>
      <c r="N4231" s="34">
        <f t="shared" si="4475"/>
        <v>159.99590999100252</v>
      </c>
      <c r="O4231" s="34">
        <f t="shared" si="4437"/>
        <v>11.148808202499623</v>
      </c>
      <c r="P4231">
        <f t="shared" si="4490"/>
        <v>95.580029329542995</v>
      </c>
      <c r="Q4231" s="36">
        <f t="shared" si="4438"/>
        <v>156.93255978669916</v>
      </c>
      <c r="R4231" s="34">
        <f t="shared" si="4439"/>
        <v>98.332430528200632</v>
      </c>
      <c r="S4231" s="34">
        <f t="shared" si="4440"/>
        <v>7.6627631029306471</v>
      </c>
      <c r="T4231" s="36">
        <f t="shared" si="4476"/>
        <v>4.5132284555934645E-14</v>
      </c>
      <c r="U4231" s="36">
        <f t="shared" si="4441"/>
        <v>2086.3646920159044</v>
      </c>
      <c r="V4231" s="36">
        <f t="shared" si="4442"/>
        <v>1.4682716861657951E-3</v>
      </c>
      <c r="W4231" s="68">
        <f t="shared" si="4443"/>
        <v>8.5731163002798301</v>
      </c>
      <c r="X4231">
        <f t="shared" si="4444"/>
        <v>13.406671878687009</v>
      </c>
      <c r="Y4231">
        <f t="shared" si="4445"/>
        <v>1.8307379300092574E-2</v>
      </c>
      <c r="Z4231" s="34">
        <f t="shared" si="4446"/>
        <v>2.1362371768954423E-3</v>
      </c>
      <c r="AA4231" s="36">
        <f t="shared" si="4447"/>
        <v>1.7126464108714706E-4</v>
      </c>
      <c r="AB4231" s="34">
        <f t="shared" si="4448"/>
        <v>2.3425170561219952E-4</v>
      </c>
      <c r="AC4231" s="36">
        <f t="shared" si="4449"/>
        <v>7.1487190469859144E-2</v>
      </c>
      <c r="AD4231" s="34">
        <f t="shared" si="4450"/>
        <v>0</v>
      </c>
      <c r="AE4231">
        <f t="shared" si="4477"/>
        <v>305.17255053931262</v>
      </c>
      <c r="AF4231" s="36">
        <f t="shared" si="4491"/>
        <v>0</v>
      </c>
      <c r="AG4231" s="34">
        <f t="shared" si="4451"/>
        <v>53.618280163755657</v>
      </c>
      <c r="AH4231">
        <f t="shared" si="4487"/>
        <v>0.13574927429289119</v>
      </c>
      <c r="AI4231" s="29">
        <f t="shared" si="4478"/>
        <v>53.618280163755657</v>
      </c>
      <c r="AJ4231">
        <f t="shared" si="4479"/>
        <v>0</v>
      </c>
      <c r="AK4231" s="36">
        <f t="shared" si="4492"/>
        <v>7.0152703552387683E-5</v>
      </c>
      <c r="AL4231" s="36">
        <f t="shared" si="4480"/>
        <v>-3.3610785242347083E-4</v>
      </c>
      <c r="AM4231" s="36">
        <f t="shared" si="4481"/>
        <v>-2.5707732922596945E-5</v>
      </c>
      <c r="AN4231" s="37">
        <f t="shared" si="4493"/>
        <v>-5.3871808026839489E-5</v>
      </c>
      <c r="AO4231" s="36">
        <f t="shared" si="4494"/>
        <v>1.8596754626837343E-2</v>
      </c>
      <c r="AP4231" s="36">
        <f t="shared" si="4495"/>
        <v>7.2809393642305053E-3</v>
      </c>
      <c r="AQ4231" s="74">
        <f t="shared" si="4452"/>
        <v>-0.15334734049505558</v>
      </c>
      <c r="AR4231" s="73">
        <f t="shared" si="4453"/>
        <v>-5.5382212469657861E-5</v>
      </c>
      <c r="AS4231" s="72">
        <f t="shared" si="4496"/>
        <v>6.4314882797783001E-6</v>
      </c>
      <c r="AT4231" s="37">
        <f t="shared" si="4454"/>
        <v>-319.93847682342545</v>
      </c>
      <c r="AU4231" s="37">
        <f t="shared" si="4455"/>
        <v>0.278101811796228</v>
      </c>
      <c r="AV4231" s="34">
        <f t="shared" si="4456"/>
        <v>1.8646021009195971E-5</v>
      </c>
      <c r="AW4231" s="34">
        <f t="shared" si="4457"/>
        <v>0.80623417188721636</v>
      </c>
      <c r="AX4231" s="37">
        <f t="shared" si="4458"/>
        <v>2.4568440624819061</v>
      </c>
      <c r="AY4231" s="7">
        <f t="shared" si="4459"/>
        <v>11.836213180669962</v>
      </c>
      <c r="AZ4231" s="37">
        <f t="shared" si="4460"/>
        <v>11.029960362761736</v>
      </c>
      <c r="BA4231" s="2">
        <f>BE4231*'mass balance'!$B$17+BF4231*'mass balance'!$C$17+BG4231*'mass balance'!$D$17+BH4231*'mass balance'!$E$17</f>
        <v>1.8504051261084784E-4</v>
      </c>
      <c r="BB4231" s="2">
        <f>BE4231*'mass balance'!$B$18+BF4231*'mass balance'!$C$18+BG4231*'mass balance'!$D$18+BH4231*'mass balance'!$E$18</f>
        <v>1.8788728972793779E-4</v>
      </c>
      <c r="BC4231" s="2">
        <f>BE4231*'mass balance'!$B$19+BF4231*'mass balance'!$C$19+BG4231*'mass balance'!$D$19+BH4231*'mass balance'!$E$19</f>
        <v>-2.3485911215992224E-4</v>
      </c>
      <c r="BD4231" s="2">
        <f>BE4231*'mass balance'!$B$20+BF4231*'mass balance'!$C$20+BG4231*'mass balance'!$D$20+BH4231*'mass balance'!$E$20</f>
        <v>8.5403313512698995E-6</v>
      </c>
      <c r="BE4231" s="2">
        <f>N4231*'mass balance'!$H$11+R4231*'mass balance'!$I$11+S4231*'mass balance'!$J$11</f>
        <v>-3.8094264283572026E-4</v>
      </c>
      <c r="BF4231" s="2">
        <f>N4231*'mass balance'!$H$12+R4231*'mass balance'!$I$12+S4231*'mass balance'!$J$12</f>
        <v>1.8430188529277711E-5</v>
      </c>
      <c r="BG4231" s="2">
        <f>N4231*'mass balance'!$H$13+R4231*'mass balance'!$I$13+S4231*'mass balance'!$J$13</f>
        <v>9.3104683379088325E-5</v>
      </c>
      <c r="BH4231" s="2">
        <f>N4231*'mass balance'!$H$14+R4231*'mass balance'!$I$14+S4231*'mass balance'!$J$14</f>
        <v>4.16656015601569E-5</v>
      </c>
      <c r="BI4231" s="36">
        <f t="shared" si="4461"/>
        <v>6.851681337565462E-17</v>
      </c>
      <c r="BJ4231" s="36">
        <f t="shared" si="4462"/>
        <v>3.7288077439114736E-19</v>
      </c>
      <c r="BK4231" s="36">
        <f t="shared" si="4463"/>
        <v>1.3379643986512215E-15</v>
      </c>
      <c r="BL4231" s="36">
        <f t="shared" si="4464"/>
        <v>1.0257505100170324E-15</v>
      </c>
      <c r="BM4231" s="36">
        <f t="shared" si="4497"/>
        <v>1.8229909376058592E-12</v>
      </c>
      <c r="BN4231" s="36">
        <f t="shared" ca="1" si="4465"/>
        <v>0.1659293418085217</v>
      </c>
      <c r="BO4231" s="36">
        <f t="shared" ca="1" si="4482"/>
        <v>1</v>
      </c>
      <c r="BP4231" s="36">
        <f t="shared" si="4498"/>
        <v>-1.8229909331712954E-12</v>
      </c>
      <c r="BQ4231" s="36">
        <f t="shared" si="4499"/>
        <v>0.99999999756742408</v>
      </c>
      <c r="BR4231" s="2">
        <f t="shared" si="4488"/>
        <v>-5</v>
      </c>
      <c r="BS4231">
        <v>0</v>
      </c>
      <c r="BT4231" s="37">
        <f t="shared" si="4483"/>
        <v>0.23544625994032201</v>
      </c>
      <c r="BU4231" s="34">
        <f t="shared" si="4466"/>
        <v>-5</v>
      </c>
      <c r="BV4231" s="34">
        <f t="shared" si="4467"/>
        <v>-5</v>
      </c>
      <c r="BW4231" s="34">
        <f t="shared" si="4468"/>
        <v>-5</v>
      </c>
      <c r="BX4231" s="34">
        <f t="shared" si="4469"/>
        <v>-5</v>
      </c>
      <c r="BY4231" s="34">
        <f t="shared" si="4470"/>
        <v>6.9693767773528519</v>
      </c>
      <c r="BZ4231" s="36">
        <f t="shared" si="4484"/>
        <v>2.3485911215992224E-4</v>
      </c>
      <c r="CA4231" s="34">
        <f t="shared" si="4485"/>
        <v>2.1346065824063377E-2</v>
      </c>
    </row>
    <row r="4232" spans="1:79" ht="13.2" x14ac:dyDescent="0.25">
      <c r="A4232" s="75">
        <f t="shared" si="4471"/>
        <v>11.501369863012942</v>
      </c>
      <c r="B4232" s="34">
        <f t="shared" si="4489"/>
        <v>4197.9999999997235</v>
      </c>
      <c r="C4232">
        <f t="shared" si="4472"/>
        <v>15</v>
      </c>
      <c r="D4232" s="35">
        <f t="shared" si="4432"/>
        <v>3000</v>
      </c>
      <c r="E4232" s="27">
        <v>0</v>
      </c>
      <c r="F4232" s="64">
        <f t="shared" si="4473"/>
        <v>0.46593146951268899</v>
      </c>
      <c r="G4232" s="34">
        <v>0</v>
      </c>
      <c r="H4232" s="34">
        <f t="shared" si="4433"/>
        <v>1</v>
      </c>
      <c r="I4232" s="34">
        <f t="shared" si="4474"/>
        <v>6192.2292298236371</v>
      </c>
      <c r="J4232" s="34">
        <f t="shared" si="4434"/>
        <v>25941.141575550257</v>
      </c>
      <c r="K4232" s="34">
        <f t="shared" si="4435"/>
        <v>22927.300176425815</v>
      </c>
      <c r="L4232" s="36">
        <f t="shared" si="4486"/>
        <v>3001.1046001880986</v>
      </c>
      <c r="M4232" s="34">
        <f t="shared" si="4436"/>
        <v>38.195869775056082</v>
      </c>
      <c r="N4232" s="34">
        <f t="shared" si="4475"/>
        <v>160.01417723100528</v>
      </c>
      <c r="O4232" s="34">
        <f t="shared" si="4437"/>
        <v>11.148808202499623</v>
      </c>
      <c r="P4232">
        <f t="shared" si="4490"/>
        <v>95.596398808961212</v>
      </c>
      <c r="Q4232" s="36">
        <f t="shared" si="4438"/>
        <v>156.95220448710216</v>
      </c>
      <c r="R4232" s="34">
        <f t="shared" si="4439"/>
        <v>98.349136049863944</v>
      </c>
      <c r="S4232" s="34">
        <f t="shared" si="4440"/>
        <v>7.6593174790135663</v>
      </c>
      <c r="T4232" s="36">
        <f t="shared" si="4476"/>
        <v>4.5129708328568186E-14</v>
      </c>
      <c r="U4232" s="36">
        <f t="shared" si="4441"/>
        <v>2086.3646920159044</v>
      </c>
      <c r="V4232" s="36">
        <f t="shared" si="4442"/>
        <v>1.4676114658287297E-3</v>
      </c>
      <c r="W4232" s="68">
        <f t="shared" si="4443"/>
        <v>8.5745845719659961</v>
      </c>
      <c r="X4232">
        <f t="shared" si="4444"/>
        <v>13.407437197947118</v>
      </c>
      <c r="Y4232">
        <f t="shared" si="4445"/>
        <v>1.8307379300092574E-2</v>
      </c>
      <c r="Z4232" s="34">
        <f t="shared" si="4446"/>
        <v>2.1362371768954423E-3</v>
      </c>
      <c r="AA4232" s="36">
        <f t="shared" si="4447"/>
        <v>1.7115831717690239E-4</v>
      </c>
      <c r="AB4232" s="34">
        <f t="shared" si="4448"/>
        <v>2.3425170561219952E-4</v>
      </c>
      <c r="AC4232" s="36">
        <f t="shared" si="4449"/>
        <v>7.1487190469859144E-2</v>
      </c>
      <c r="AD4232" s="34">
        <f t="shared" si="4450"/>
        <v>0</v>
      </c>
      <c r="AE4232">
        <f t="shared" si="4477"/>
        <v>305.17255053931262</v>
      </c>
      <c r="AF4232" s="36">
        <f t="shared" si="4491"/>
        <v>0</v>
      </c>
      <c r="AG4232" s="34">
        <f t="shared" si="4451"/>
        <v>53.625001008657527</v>
      </c>
      <c r="AH4232">
        <f t="shared" si="4487"/>
        <v>0.13568265548011738</v>
      </c>
      <c r="AI4232" s="29">
        <f t="shared" si="4478"/>
        <v>53.625001008657527</v>
      </c>
      <c r="AJ4232">
        <f t="shared" si="4479"/>
        <v>53.625001008657527</v>
      </c>
      <c r="AK4232" s="36">
        <f t="shared" si="4492"/>
        <v>5.5382212469657861E-5</v>
      </c>
      <c r="AL4232" s="36">
        <f t="shared" si="4480"/>
        <v>-2.7025757664513294E-4</v>
      </c>
      <c r="AM4232" s="36">
        <f t="shared" si="4481"/>
        <v>-2.0652934994649343E-5</v>
      </c>
      <c r="AN4232" s="37">
        <f t="shared" si="4493"/>
        <v>1.6280895525548194E-5</v>
      </c>
      <c r="AO4232" s="36">
        <f t="shared" si="4494"/>
        <v>1.8260646774413872E-2</v>
      </c>
      <c r="AP4232" s="36">
        <f t="shared" si="4495"/>
        <v>7.2552316313079087E-3</v>
      </c>
      <c r="AQ4232" s="74">
        <f t="shared" si="4452"/>
        <v>4.8950372575225533E-2</v>
      </c>
      <c r="AR4232" s="73">
        <f t="shared" si="4453"/>
        <v>1.6149433328898586E-5</v>
      </c>
      <c r="AS4232" s="72">
        <f t="shared" si="4496"/>
        <v>6.0890349562373596E-6</v>
      </c>
      <c r="AT4232" s="37">
        <f t="shared" si="4454"/>
        <v>102.12832900197442</v>
      </c>
      <c r="AU4232" s="37">
        <f t="shared" si="4455"/>
        <v>0.27711988257730458</v>
      </c>
      <c r="AV4232" s="34">
        <f t="shared" si="4456"/>
        <v>7.3843697676602852E-3</v>
      </c>
      <c r="AW4232" s="34">
        <f t="shared" si="4457"/>
        <v>0.8063722512932967</v>
      </c>
      <c r="AX4232" s="37">
        <f t="shared" si="4458"/>
        <v>2.4572648329984736</v>
      </c>
      <c r="AY4232" s="7">
        <f t="shared" si="4459"/>
        <v>11.845606026025427</v>
      </c>
      <c r="AZ4232" s="37">
        <f t="shared" si="4460"/>
        <v>11.03184940496447</v>
      </c>
      <c r="BA4232" s="2">
        <f>BE4232*'mass balance'!$B$17+BF4232*'mass balance'!$C$17+BG4232*'mass balance'!$D$17+BH4232*'mass balance'!$E$17</f>
        <v>1.8507170470577101E-4</v>
      </c>
      <c r="BB4232" s="2">
        <f>BE4232*'mass balance'!$B$18+BF4232*'mass balance'!$C$18+BG4232*'mass balance'!$D$18+BH4232*'mass balance'!$E$18</f>
        <v>1.8791896170124444E-4</v>
      </c>
      <c r="BC4232" s="2">
        <f>BE4232*'mass balance'!$B$19+BF4232*'mass balance'!$C$19+BG4232*'mass balance'!$D$19+BH4232*'mass balance'!$E$19</f>
        <v>-2.348987021265555E-4</v>
      </c>
      <c r="BD4232" s="2">
        <f>BE4232*'mass balance'!$B$20+BF4232*'mass balance'!$C$20+BG4232*'mass balance'!$D$20+BH4232*'mass balance'!$E$20</f>
        <v>8.5417709864201992E-6</v>
      </c>
      <c r="BE4232" s="2">
        <f>N4232*'mass balance'!$H$11+R4232*'mass balance'!$I$11+S4232*'mass balance'!$J$11</f>
        <v>-3.8098613626429823E-4</v>
      </c>
      <c r="BF4232" s="2">
        <f>N4232*'mass balance'!$H$12+R4232*'mass balance'!$I$12+S4232*'mass balance'!$J$12</f>
        <v>1.8421901244712108E-5</v>
      </c>
      <c r="BG4232" s="2">
        <f>N4232*'mass balance'!$H$13+R4232*'mass balance'!$I$13+S4232*'mass balance'!$J$13</f>
        <v>9.3113316727806486E-5</v>
      </c>
      <c r="BH4232" s="2">
        <f>N4232*'mass balance'!$H$14+R4232*'mass balance'!$I$14+S4232*'mass balance'!$J$14</f>
        <v>4.1670358653907618E-5</v>
      </c>
      <c r="BI4232" s="36">
        <f t="shared" si="4461"/>
        <v>6.851681337565462E-17</v>
      </c>
      <c r="BJ4232" s="36">
        <f t="shared" si="4462"/>
        <v>3.7293186597781761E-19</v>
      </c>
      <c r="BK4232" s="36">
        <f t="shared" si="4463"/>
        <v>1.3383372794256127E-15</v>
      </c>
      <c r="BL4232" s="36">
        <f t="shared" si="4464"/>
        <v>1.0261416525851124E-15</v>
      </c>
      <c r="BM4232" s="36">
        <f t="shared" si="4497"/>
        <v>1.8240166881158762E-12</v>
      </c>
      <c r="BN4232" s="36">
        <f t="shared" ca="1" si="4465"/>
        <v>0.33657482109740111</v>
      </c>
      <c r="BO4232" s="36">
        <f t="shared" ca="1" si="4482"/>
        <v>1</v>
      </c>
      <c r="BP4232" s="36">
        <f t="shared" si="4498"/>
        <v>-1.8240166836754919E-12</v>
      </c>
      <c r="BQ4232" s="36">
        <f t="shared" si="4499"/>
        <v>0.9999999975656011</v>
      </c>
      <c r="BR4232" s="2">
        <f t="shared" si="4488"/>
        <v>-5</v>
      </c>
      <c r="BS4232">
        <v>0</v>
      </c>
      <c r="BT4232" s="37">
        <f t="shared" si="4483"/>
        <v>0.23548594888187191</v>
      </c>
      <c r="BU4232" s="34">
        <f t="shared" si="4466"/>
        <v>-5</v>
      </c>
      <c r="BV4232" s="34">
        <f t="shared" si="4467"/>
        <v>-5</v>
      </c>
      <c r="BW4232" s="34">
        <f t="shared" si="4468"/>
        <v>-5</v>
      </c>
      <c r="BX4232" s="34">
        <f t="shared" si="4469"/>
        <v>-5</v>
      </c>
      <c r="BY4232" s="34">
        <f t="shared" si="4470"/>
        <v>6.9701724931825169</v>
      </c>
      <c r="BZ4232" s="36">
        <f t="shared" si="4484"/>
        <v>2.348987021265555E-4</v>
      </c>
      <c r="CA4232" s="34">
        <f t="shared" si="4485"/>
        <v>2.1346008292671245E-2</v>
      </c>
    </row>
    <row r="4233" spans="1:79" ht="13.2" x14ac:dyDescent="0.25">
      <c r="A4233" s="75">
        <f t="shared" si="4471"/>
        <v>11.504109589040338</v>
      </c>
      <c r="B4233" s="34">
        <f t="shared" si="4489"/>
        <v>4198.9999999997235</v>
      </c>
      <c r="C4233">
        <f t="shared" si="4472"/>
        <v>15</v>
      </c>
      <c r="D4233" s="35">
        <f t="shared" si="4432"/>
        <v>3000</v>
      </c>
      <c r="E4233" s="27">
        <v>0</v>
      </c>
      <c r="F4233" s="64">
        <f t="shared" si="4473"/>
        <v>0.46593146951268899</v>
      </c>
      <c r="G4233" s="34">
        <v>0</v>
      </c>
      <c r="H4233" s="34">
        <f t="shared" si="4433"/>
        <v>1</v>
      </c>
      <c r="I4233" s="34">
        <f t="shared" si="4474"/>
        <v>6192.2292298236371</v>
      </c>
      <c r="J4233" s="34">
        <f t="shared" si="4434"/>
        <v>25944.101519209598</v>
      </c>
      <c r="K4233" s="34">
        <f t="shared" si="4435"/>
        <v>22929.916233879776</v>
      </c>
      <c r="L4233" s="36">
        <f t="shared" si="4486"/>
        <v>3001.6182642011386</v>
      </c>
      <c r="M4233" s="34">
        <f t="shared" si="4436"/>
        <v>38.195869775056082</v>
      </c>
      <c r="N4233" s="34">
        <f t="shared" si="4475"/>
        <v>160.03243521506198</v>
      </c>
      <c r="O4233" s="34">
        <f t="shared" si="4437"/>
        <v>11.148808202499623</v>
      </c>
      <c r="P4233">
        <f t="shared" si="4490"/>
        <v>95.61276092770953</v>
      </c>
      <c r="Q4233" s="36">
        <f t="shared" si="4438"/>
        <v>156.97183952913977</v>
      </c>
      <c r="R4233" s="34">
        <f t="shared" si="4439"/>
        <v>98.365834045641364</v>
      </c>
      <c r="S4233" s="34">
        <f t="shared" si="4440"/>
        <v>7.6558728617209439</v>
      </c>
      <c r="T4233" s="36">
        <f t="shared" si="4476"/>
        <v>4.5127133847347776E-14</v>
      </c>
      <c r="U4233" s="36">
        <f t="shared" si="4441"/>
        <v>2086.3646920159044</v>
      </c>
      <c r="V4233" s="36">
        <f t="shared" si="4442"/>
        <v>1.4669514383722523E-3</v>
      </c>
      <c r="W4233" s="68">
        <f t="shared" si="4443"/>
        <v>8.5760521834318251</v>
      </c>
      <c r="X4233">
        <f t="shared" si="4444"/>
        <v>13.408202085772627</v>
      </c>
      <c r="Y4233">
        <f t="shared" si="4445"/>
        <v>1.8307379300092574E-2</v>
      </c>
      <c r="Z4233" s="34">
        <f t="shared" si="4446"/>
        <v>2.1362371768954423E-3</v>
      </c>
      <c r="AA4233" s="36">
        <f t="shared" si="4447"/>
        <v>1.7105206533214349E-4</v>
      </c>
      <c r="AB4233" s="34">
        <f t="shared" si="4448"/>
        <v>2.3425170561219952E-4</v>
      </c>
      <c r="AC4233" s="36">
        <f t="shared" si="4449"/>
        <v>7.1487190469859144E-2</v>
      </c>
      <c r="AD4233" s="34">
        <f t="shared" si="4450"/>
        <v>0</v>
      </c>
      <c r="AE4233">
        <f t="shared" si="4477"/>
        <v>305.17255053931262</v>
      </c>
      <c r="AF4233" s="36">
        <f t="shared" si="4491"/>
        <v>0</v>
      </c>
      <c r="AG4233" s="34">
        <f t="shared" si="4451"/>
        <v>53.631718549239437</v>
      </c>
      <c r="AH4233">
        <f t="shared" si="4487"/>
        <v>0.13561606328801901</v>
      </c>
      <c r="AI4233" s="29">
        <f t="shared" si="4478"/>
        <v>53.631718549239437</v>
      </c>
      <c r="AJ4233">
        <f t="shared" si="4479"/>
        <v>0</v>
      </c>
      <c r="AK4233" s="36">
        <f t="shared" si="4492"/>
        <v>-1.6149433328898586E-5</v>
      </c>
      <c r="AL4233" s="36">
        <f t="shared" si="4480"/>
        <v>6.472682661438209E-5</v>
      </c>
      <c r="AM4233" s="36">
        <f t="shared" si="4481"/>
        <v>3.8254937462373251E-6</v>
      </c>
      <c r="AN4233" s="37">
        <f t="shared" si="4493"/>
        <v>7.1663107995206061E-5</v>
      </c>
      <c r="AO4233" s="36">
        <f t="shared" si="4494"/>
        <v>1.7990389197768738E-2</v>
      </c>
      <c r="AP4233" s="36">
        <f t="shared" si="4495"/>
        <v>7.234578696313259E-3</v>
      </c>
      <c r="AQ4233" s="74">
        <f t="shared" si="4452"/>
        <v>0.22532020746900977</v>
      </c>
      <c r="AR4233" s="73">
        <f t="shared" si="4453"/>
        <v>6.8990552617991964E-5</v>
      </c>
      <c r="AS4233" s="72">
        <f t="shared" si="4496"/>
        <v>5.8226632871895419E-6</v>
      </c>
      <c r="AT4233" s="37">
        <f t="shared" si="4454"/>
        <v>470.10012526104146</v>
      </c>
      <c r="AU4233" s="37">
        <f t="shared" si="4455"/>
        <v>0.27633102576177626</v>
      </c>
      <c r="AV4233" s="34">
        <f t="shared" si="4456"/>
        <v>1.862772363553824E-5</v>
      </c>
      <c r="AW4233" s="34">
        <f t="shared" si="4457"/>
        <v>0.80651026861084618</v>
      </c>
      <c r="AX4233" s="37">
        <f t="shared" si="4458"/>
        <v>2.4576854143121483</v>
      </c>
      <c r="AY4233" s="7">
        <f t="shared" si="4459"/>
        <v>11.840266494078456</v>
      </c>
      <c r="AZ4233" s="37">
        <f t="shared" si="4460"/>
        <v>11.033737597743974</v>
      </c>
      <c r="BA4233" s="2">
        <f>BE4233*'mass balance'!$B$17+BF4233*'mass balance'!$C$17+BG4233*'mass balance'!$D$17+BH4233*'mass balance'!$E$17</f>
        <v>1.851028827198762E-4</v>
      </c>
      <c r="BB4233" s="2">
        <f>BE4233*'mass balance'!$B$18+BF4233*'mass balance'!$C$18+BG4233*'mass balance'!$D$18+BH4233*'mass balance'!$E$18</f>
        <v>1.8795061937710507E-4</v>
      </c>
      <c r="BC4233" s="2">
        <f>BE4233*'mass balance'!$B$19+BF4233*'mass balance'!$C$19+BG4233*'mass balance'!$D$19+BH4233*'mass balance'!$E$19</f>
        <v>-2.3493827422138127E-4</v>
      </c>
      <c r="BD4233" s="2">
        <f>BE4233*'mass balance'!$B$20+BF4233*'mass balance'!$C$20+BG4233*'mass balance'!$D$20+BH4233*'mass balance'!$E$20</f>
        <v>8.543209971686591E-6</v>
      </c>
      <c r="BE4233" s="2">
        <f>N4233*'mass balance'!$H$11+R4233*'mass balance'!$I$11+S4233*'mass balance'!$J$11</f>
        <v>-3.8102960765490942E-4</v>
      </c>
      <c r="BF4233" s="2">
        <f>N4233*'mass balance'!$H$12+R4233*'mass balance'!$I$12+S4233*'mass balance'!$J$12</f>
        <v>1.8413616381241652E-5</v>
      </c>
      <c r="BG4233" s="2">
        <f>N4233*'mass balance'!$H$13+R4233*'mass balance'!$I$13+S4233*'mass balance'!$J$13</f>
        <v>9.3121945358102921E-5</v>
      </c>
      <c r="BH4233" s="2">
        <f>N4233*'mass balance'!$H$14+R4233*'mass balance'!$I$14+S4233*'mass balance'!$J$14</f>
        <v>4.1675113337255715E-5</v>
      </c>
      <c r="BI4233" s="36">
        <f t="shared" si="4461"/>
        <v>6.851681337565462E-17</v>
      </c>
      <c r="BJ4233" s="36">
        <f t="shared" si="4462"/>
        <v>3.7298295045784676E-19</v>
      </c>
      <c r="BK4233" s="36">
        <f t="shared" si="4463"/>
        <v>1.3387102112915905E-15</v>
      </c>
      <c r="BL4233" s="36">
        <f t="shared" si="4464"/>
        <v>1.0265328659400757E-15</v>
      </c>
      <c r="BM4233" s="36">
        <f t="shared" si="4497"/>
        <v>1.8250428297684612E-12</v>
      </c>
      <c r="BN4233" s="36">
        <f t="shared" ca="1" si="4465"/>
        <v>0.12145958815195801</v>
      </c>
      <c r="BO4233" s="36">
        <f t="shared" ca="1" si="4482"/>
        <v>1</v>
      </c>
      <c r="BP4233" s="36">
        <f t="shared" si="4498"/>
        <v>-1.8250428253222499E-12</v>
      </c>
      <c r="BQ4233" s="36">
        <f t="shared" si="4499"/>
        <v>0.99999999756377711</v>
      </c>
      <c r="BR4233" s="2">
        <f t="shared" si="4488"/>
        <v>-5</v>
      </c>
      <c r="BS4233">
        <v>0</v>
      </c>
      <c r="BT4233" s="37">
        <f t="shared" si="4483"/>
        <v>0.23552561990693469</v>
      </c>
      <c r="BU4233" s="34">
        <f t="shared" si="4466"/>
        <v>-5</v>
      </c>
      <c r="BV4233" s="34">
        <f t="shared" si="4467"/>
        <v>-5</v>
      </c>
      <c r="BW4233" s="34">
        <f t="shared" si="4468"/>
        <v>-5</v>
      </c>
      <c r="BX4233" s="34">
        <f t="shared" si="4469"/>
        <v>-5</v>
      </c>
      <c r="BY4233" s="34">
        <f t="shared" si="4470"/>
        <v>6.9709678058257802</v>
      </c>
      <c r="BZ4233" s="36">
        <f t="shared" si="4484"/>
        <v>2.3493827422138127E-4</v>
      </c>
      <c r="CA4233" s="34">
        <f t="shared" si="4485"/>
        <v>2.1345950800487744E-2</v>
      </c>
    </row>
    <row r="4234" spans="1:79" ht="13.2" x14ac:dyDescent="0.25">
      <c r="A4234" s="75">
        <f t="shared" si="4471"/>
        <v>11.506849315067734</v>
      </c>
      <c r="B4234" s="34">
        <f t="shared" si="4489"/>
        <v>4199.9999999997235</v>
      </c>
      <c r="C4234">
        <f t="shared" si="4472"/>
        <v>15</v>
      </c>
      <c r="D4234" s="35">
        <f t="shared" si="4432"/>
        <v>3000</v>
      </c>
      <c r="E4234" s="27">
        <v>0</v>
      </c>
      <c r="F4234" s="64">
        <f t="shared" si="4473"/>
        <v>0.46593146951268899</v>
      </c>
      <c r="G4234" s="34">
        <v>0</v>
      </c>
      <c r="H4234" s="34">
        <f t="shared" si="4433"/>
        <v>1</v>
      </c>
      <c r="I4234" s="34">
        <f t="shared" si="4474"/>
        <v>6192.2292298236371</v>
      </c>
      <c r="J4234" s="34">
        <f t="shared" si="4434"/>
        <v>25947.059962970983</v>
      </c>
      <c r="K4234" s="34">
        <f t="shared" si="4435"/>
        <v>22932.530965693903</v>
      </c>
      <c r="L4234" s="36">
        <f t="shared" si="4486"/>
        <v>3002.1316972045693</v>
      </c>
      <c r="M4234" s="34">
        <f t="shared" si="4436"/>
        <v>38.195869775056082</v>
      </c>
      <c r="N4234" s="34">
        <f t="shared" si="4475"/>
        <v>160.05068394721528</v>
      </c>
      <c r="O4234" s="34">
        <f t="shared" si="4437"/>
        <v>11.148808202499623</v>
      </c>
      <c r="P4234">
        <f t="shared" si="4490"/>
        <v>95.629115687938324</v>
      </c>
      <c r="Q4234" s="36">
        <f t="shared" si="4438"/>
        <v>156.99146491669353</v>
      </c>
      <c r="R4234" s="34">
        <f t="shared" si="4439"/>
        <v>98.382524517749644</v>
      </c>
      <c r="S4234" s="34">
        <f t="shared" si="4440"/>
        <v>7.6524292514560202</v>
      </c>
      <c r="T4234" s="36">
        <f t="shared" si="4476"/>
        <v>4.5124561110907754E-14</v>
      </c>
      <c r="U4234" s="36">
        <f t="shared" si="4441"/>
        <v>2086.3646920159044</v>
      </c>
      <c r="V4234" s="36">
        <f t="shared" si="4442"/>
        <v>1.4662916038736206E-3</v>
      </c>
      <c r="W4234" s="68">
        <f t="shared" si="4443"/>
        <v>8.5775191348701973</v>
      </c>
      <c r="X4234">
        <f t="shared" si="4444"/>
        <v>13.408966542406709</v>
      </c>
      <c r="Y4234">
        <f t="shared" si="4445"/>
        <v>1.8307379300092574E-2</v>
      </c>
      <c r="Z4234" s="34">
        <f t="shared" si="4446"/>
        <v>2.1362371768954423E-3</v>
      </c>
      <c r="AA4234" s="36">
        <f t="shared" si="4447"/>
        <v>1.7094588549650724E-4</v>
      </c>
      <c r="AB4234" s="34">
        <f t="shared" si="4448"/>
        <v>2.3425170561219952E-4</v>
      </c>
      <c r="AC4234" s="36">
        <f t="shared" si="4449"/>
        <v>7.1487190469859144E-2</v>
      </c>
      <c r="AD4234" s="34">
        <f t="shared" si="4450"/>
        <v>0</v>
      </c>
      <c r="AE4234">
        <f t="shared" si="4477"/>
        <v>305.17255053931262</v>
      </c>
      <c r="AF4234" s="36">
        <f t="shared" si="4491"/>
        <v>0</v>
      </c>
      <c r="AG4234" s="34">
        <f t="shared" si="4451"/>
        <v>53.638432786829327</v>
      </c>
      <c r="AH4234">
        <f t="shared" si="4487"/>
        <v>0.13554949771350522</v>
      </c>
      <c r="AI4234" s="29">
        <f t="shared" si="4478"/>
        <v>53.638432786829327</v>
      </c>
      <c r="AJ4234">
        <f t="shared" si="4479"/>
        <v>53.638432786829327</v>
      </c>
      <c r="AK4234" s="36">
        <f t="shared" si="4492"/>
        <v>-6.8990552617991964E-5</v>
      </c>
      <c r="AL4234" s="36">
        <f t="shared" si="4480"/>
        <v>3.2930382780147616E-4</v>
      </c>
      <c r="AM4234" s="36">
        <f t="shared" si="4481"/>
        <v>2.1908335462670345E-5</v>
      </c>
      <c r="AN4234" s="37">
        <f t="shared" si="4493"/>
        <v>5.5513674666307476E-5</v>
      </c>
      <c r="AO4234" s="36">
        <f t="shared" si="4494"/>
        <v>1.805511602438312E-2</v>
      </c>
      <c r="AP4234" s="36">
        <f t="shared" si="4495"/>
        <v>7.2384041900594963E-3</v>
      </c>
      <c r="AQ4234" s="74">
        <f t="shared" si="4452"/>
        <v>0.17267334598643694</v>
      </c>
      <c r="AR4234" s="73">
        <f t="shared" si="4453"/>
        <v>5.3957504161770835E-5</v>
      </c>
      <c r="AS4234" s="72">
        <f t="shared" si="4496"/>
        <v>5.8857369830423019E-6</v>
      </c>
      <c r="AT4234" s="37">
        <f t="shared" si="4454"/>
        <v>360.25957231834917</v>
      </c>
      <c r="AU4234" s="37">
        <f t="shared" si="4455"/>
        <v>0.27647714382273281</v>
      </c>
      <c r="AV4234" s="34">
        <f t="shared" si="4456"/>
        <v>7.3861964172446757E-3</v>
      </c>
      <c r="AW4234" s="34">
        <f t="shared" si="4457"/>
        <v>0.80664822385800383</v>
      </c>
      <c r="AX4234" s="37">
        <f t="shared" si="4458"/>
        <v>2.4581058064782031</v>
      </c>
      <c r="AY4234" s="7">
        <f t="shared" si="4459"/>
        <v>11.849659361623649</v>
      </c>
      <c r="AZ4234" s="37">
        <f t="shared" si="4460"/>
        <v>11.0356249413484</v>
      </c>
      <c r="BA4234" s="2">
        <f>BE4234*'mass balance'!$B$17+BF4234*'mass balance'!$C$17+BG4234*'mass balance'!$D$17+BH4234*'mass balance'!$E$17</f>
        <v>1.8513404665734766E-4</v>
      </c>
      <c r="BB4234" s="2">
        <f>BE4234*'mass balance'!$B$18+BF4234*'mass balance'!$C$18+BG4234*'mass balance'!$D$18+BH4234*'mass balance'!$E$18</f>
        <v>1.8798226275976837E-4</v>
      </c>
      <c r="BC4234" s="2">
        <f>BE4234*'mass balance'!$B$19+BF4234*'mass balance'!$C$19+BG4234*'mass balance'!$D$19+BH4234*'mass balance'!$E$19</f>
        <v>-2.349778284497104E-4</v>
      </c>
      <c r="BD4234" s="2">
        <f>BE4234*'mass balance'!$B$20+BF4234*'mass balance'!$C$20+BG4234*'mass balance'!$D$20+BH4234*'mass balance'!$E$20</f>
        <v>8.5446483072621985E-6</v>
      </c>
      <c r="BE4234" s="2">
        <f>N4234*'mass balance'!$H$11+R4234*'mass balance'!$I$11+S4234*'mass balance'!$J$11</f>
        <v>-3.8107305701717917E-4</v>
      </c>
      <c r="BF4234" s="2">
        <f>N4234*'mass balance'!$H$12+R4234*'mass balance'!$I$12+S4234*'mass balance'!$J$12</f>
        <v>1.8405333939836196E-5</v>
      </c>
      <c r="BG4234" s="2">
        <f>N4234*'mass balance'!$H$13+R4234*'mass balance'!$I$13+S4234*'mass balance'!$J$13</f>
        <v>9.3130569272430395E-5</v>
      </c>
      <c r="BH4234" s="2">
        <f>N4234*'mass balance'!$H$14+R4234*'mass balance'!$I$14+S4234*'mass balance'!$J$14</f>
        <v>4.1679865611253972E-5</v>
      </c>
      <c r="BI4234" s="36">
        <f t="shared" si="4461"/>
        <v>6.851681337565462E-17</v>
      </c>
      <c r="BJ4234" s="36">
        <f t="shared" si="4462"/>
        <v>3.7303402782888513E-19</v>
      </c>
      <c r="BK4234" s="36">
        <f t="shared" si="4463"/>
        <v>1.3390831942420483E-15</v>
      </c>
      <c r="BL4234" s="36">
        <f t="shared" si="4464"/>
        <v>1.026924150068468E-15</v>
      </c>
      <c r="BM4234" s="36">
        <f t="shared" si="4497"/>
        <v>1.8260693626344012E-12</v>
      </c>
      <c r="BN4234" s="36">
        <f t="shared" ca="1" si="4465"/>
        <v>0.14996978150978069</v>
      </c>
      <c r="BO4234" s="36">
        <f t="shared" ca="1" si="4482"/>
        <v>1</v>
      </c>
      <c r="BP4234" s="36">
        <f t="shared" si="4498"/>
        <v>-1.8260693581823565E-12</v>
      </c>
      <c r="BQ4234" s="36">
        <f t="shared" si="4499"/>
        <v>0.99999999756195201</v>
      </c>
      <c r="BR4234" s="2">
        <f t="shared" si="4488"/>
        <v>-5</v>
      </c>
      <c r="BS4234">
        <v>0</v>
      </c>
      <c r="BT4234" s="37">
        <f t="shared" si="4483"/>
        <v>0.23556527302083466</v>
      </c>
      <c r="BU4234" s="34">
        <f t="shared" si="4466"/>
        <v>-5</v>
      </c>
      <c r="BV4234" s="34">
        <f t="shared" si="4467"/>
        <v>-5</v>
      </c>
      <c r="BW4234" s="34">
        <f t="shared" si="4468"/>
        <v>-5</v>
      </c>
      <c r="BX4234" s="34">
        <f t="shared" si="4469"/>
        <v>-5</v>
      </c>
      <c r="BY4234" s="34">
        <f t="shared" si="4470"/>
        <v>6.971762715458734</v>
      </c>
      <c r="BZ4234" s="36">
        <f t="shared" si="4484"/>
        <v>2.349778284497104E-4</v>
      </c>
      <c r="CA4234" s="34">
        <f t="shared" si="4485"/>
        <v>2.1345893347481947E-2</v>
      </c>
    </row>
    <row r="4235" spans="1:79" ht="13.2" x14ac:dyDescent="0.25">
      <c r="A4235" s="75">
        <f t="shared" si="4471"/>
        <v>11.509589041095131</v>
      </c>
      <c r="B4235" s="34">
        <f t="shared" si="4489"/>
        <v>4200.9999999997226</v>
      </c>
      <c r="C4235">
        <f t="shared" si="4472"/>
        <v>15</v>
      </c>
      <c r="D4235" s="35">
        <f t="shared" si="4432"/>
        <v>3000</v>
      </c>
      <c r="E4235" s="27">
        <v>0</v>
      </c>
      <c r="F4235" s="64">
        <f t="shared" si="4473"/>
        <v>0.46593146951268899</v>
      </c>
      <c r="G4235" s="34">
        <v>0</v>
      </c>
      <c r="H4235" s="34">
        <f t="shared" si="4433"/>
        <v>1</v>
      </c>
      <c r="I4235" s="34">
        <f t="shared" si="4474"/>
        <v>6192.2292298236371</v>
      </c>
      <c r="J4235" s="34">
        <f t="shared" si="4434"/>
        <v>25950.016907489662</v>
      </c>
      <c r="K4235" s="34">
        <f t="shared" si="4435"/>
        <v>22935.144372447317</v>
      </c>
      <c r="L4235" s="36">
        <f t="shared" si="4486"/>
        <v>3002.6448992659252</v>
      </c>
      <c r="M4235" s="34">
        <f t="shared" si="4436"/>
        <v>38.195869775056082</v>
      </c>
      <c r="N4235" s="34">
        <f t="shared" si="4475"/>
        <v>160.0689234315069</v>
      </c>
      <c r="O4235" s="34">
        <f t="shared" si="4437"/>
        <v>11.148808202499623</v>
      </c>
      <c r="P4235">
        <f t="shared" si="4490"/>
        <v>95.64546309179886</v>
      </c>
      <c r="Q4235" s="36">
        <f t="shared" si="4438"/>
        <v>157.01108065364463</v>
      </c>
      <c r="R4235" s="34">
        <f t="shared" si="4439"/>
        <v>98.399207468406473</v>
      </c>
      <c r="S4235" s="34">
        <f t="shared" si="4440"/>
        <v>7.6489866486208697</v>
      </c>
      <c r="T4235" s="36">
        <f t="shared" si="4476"/>
        <v>4.5121990117883729E-14</v>
      </c>
      <c r="U4235" s="36">
        <f t="shared" si="4441"/>
        <v>2086.3646920159044</v>
      </c>
      <c r="V4235" s="36">
        <f t="shared" si="4442"/>
        <v>1.4656319624098697E-3</v>
      </c>
      <c r="W4235" s="68">
        <f t="shared" si="4443"/>
        <v>8.5789854264740715</v>
      </c>
      <c r="X4235">
        <f t="shared" si="4444"/>
        <v>13.409730568092407</v>
      </c>
      <c r="Y4235">
        <f t="shared" si="4445"/>
        <v>1.8307379300092574E-2</v>
      </c>
      <c r="Z4235" s="34">
        <f t="shared" si="4446"/>
        <v>2.1362371768954423E-3</v>
      </c>
      <c r="AA4235" s="36">
        <f t="shared" si="4447"/>
        <v>1.7083977761368438E-4</v>
      </c>
      <c r="AB4235" s="34">
        <f t="shared" si="4448"/>
        <v>2.3425170561219952E-4</v>
      </c>
      <c r="AC4235" s="36">
        <f t="shared" si="4449"/>
        <v>7.1487190469859144E-2</v>
      </c>
      <c r="AD4235" s="34">
        <f t="shared" si="4450"/>
        <v>0</v>
      </c>
      <c r="AE4235">
        <f t="shared" si="4477"/>
        <v>305.17255053931262</v>
      </c>
      <c r="AF4235" s="36">
        <f t="shared" si="4491"/>
        <v>0</v>
      </c>
      <c r="AG4235" s="34">
        <f t="shared" si="4451"/>
        <v>53.645143722755037</v>
      </c>
      <c r="AH4235">
        <f t="shared" si="4487"/>
        <v>0.13548295875354199</v>
      </c>
      <c r="AI4235" s="29">
        <f t="shared" si="4478"/>
        <v>53.645143722755037</v>
      </c>
      <c r="AJ4235">
        <f t="shared" si="4479"/>
        <v>0</v>
      </c>
      <c r="AK4235" s="36">
        <f t="shared" si="4492"/>
        <v>-5.3957504161770835E-5</v>
      </c>
      <c r="AL4235" s="36">
        <f t="shared" si="4480"/>
        <v>2.5279597435041491E-4</v>
      </c>
      <c r="AM4235" s="36">
        <f t="shared" si="4481"/>
        <v>1.6764332796393109E-5</v>
      </c>
      <c r="AN4235" s="37">
        <f t="shared" si="4493"/>
        <v>-1.3476877951684488E-5</v>
      </c>
      <c r="AO4235" s="36">
        <f t="shared" si="4494"/>
        <v>1.8384419852184596E-2</v>
      </c>
      <c r="AP4235" s="36">
        <f t="shared" si="4495"/>
        <v>7.2603125255221663E-3</v>
      </c>
      <c r="AQ4235" s="74">
        <f t="shared" si="4452"/>
        <v>-3.9706872931868128E-2</v>
      </c>
      <c r="AR4235" s="73">
        <f t="shared" si="4453"/>
        <v>-1.3591123998368311E-5</v>
      </c>
      <c r="AS4235" s="72">
        <f t="shared" si="4496"/>
        <v>6.2136929509884378E-6</v>
      </c>
      <c r="AT4235" s="37">
        <f t="shared" si="4454"/>
        <v>-82.843017715411904</v>
      </c>
      <c r="AU4235" s="37">
        <f t="shared" si="4455"/>
        <v>0.27731395175105322</v>
      </c>
      <c r="AV4235" s="34">
        <f t="shared" si="4456"/>
        <v>1.8609440886262378E-5</v>
      </c>
      <c r="AW4235" s="34">
        <f t="shared" si="4457"/>
        <v>0.80678611705291547</v>
      </c>
      <c r="AX4235" s="37">
        <f t="shared" si="4458"/>
        <v>2.4585260095519352</v>
      </c>
      <c r="AY4235" s="7">
        <f t="shared" si="4459"/>
        <v>11.844316162519808</v>
      </c>
      <c r="AZ4235" s="37">
        <f t="shared" si="4460"/>
        <v>11.037511436026007</v>
      </c>
      <c r="BA4235" s="2">
        <f>BE4235*'mass balance'!$B$17+BF4235*'mass balance'!$C$17+BG4235*'mass balance'!$D$17+BH4235*'mass balance'!$E$17</f>
        <v>1.8516519652237137E-4</v>
      </c>
      <c r="BB4235" s="2">
        <f>BE4235*'mass balance'!$B$18+BF4235*'mass balance'!$C$18+BG4235*'mass balance'!$D$18+BH4235*'mass balance'!$E$18</f>
        <v>1.8801389185348473E-4</v>
      </c>
      <c r="BC4235" s="2">
        <f>BE4235*'mass balance'!$B$19+BF4235*'mass balance'!$C$19+BG4235*'mass balance'!$D$19+BH4235*'mass balance'!$E$19</f>
        <v>-2.3501736481685594E-4</v>
      </c>
      <c r="BD4235" s="2">
        <f>BE4235*'mass balance'!$B$20+BF4235*'mass balance'!$C$20+BG4235*'mass balance'!$D$20+BH4235*'mass balance'!$E$20</f>
        <v>8.5460859933402147E-6</v>
      </c>
      <c r="BE4235" s="2">
        <f>N4235*'mass balance'!$H$11+R4235*'mass balance'!$I$11+S4235*'mass balance'!$J$11</f>
        <v>-3.811164843607307E-4</v>
      </c>
      <c r="BF4235" s="2">
        <f>N4235*'mass balance'!$H$12+R4235*'mass balance'!$I$12+S4235*'mass balance'!$J$12</f>
        <v>1.8397053921462801E-5</v>
      </c>
      <c r="BG4235" s="2">
        <f>N4235*'mass balance'!$H$13+R4235*'mass balance'!$I$13+S4235*'mass balance'!$J$13</f>
        <v>9.3139188473240585E-5</v>
      </c>
      <c r="BH4235" s="2">
        <f>N4235*'mass balance'!$H$14+R4235*'mass balance'!$I$14+S4235*'mass balance'!$J$14</f>
        <v>4.1684615476954913E-5</v>
      </c>
      <c r="BI4235" s="36">
        <f t="shared" si="4461"/>
        <v>6.851681337565462E-17</v>
      </c>
      <c r="BJ4235" s="36">
        <f t="shared" si="4462"/>
        <v>3.7308509808858347E-19</v>
      </c>
      <c r="BK4235" s="36">
        <f t="shared" si="4463"/>
        <v>1.3394562282698771E-15</v>
      </c>
      <c r="BL4235" s="36">
        <f t="shared" si="4464"/>
        <v>1.0273155049568299E-15</v>
      </c>
      <c r="BM4235" s="36">
        <f t="shared" si="4497"/>
        <v>1.8270962867844698E-12</v>
      </c>
      <c r="BN4235" s="36">
        <f t="shared" ca="1" si="4465"/>
        <v>0.61737305808335818</v>
      </c>
      <c r="BO4235" s="36">
        <f t="shared" ca="1" si="4482"/>
        <v>1</v>
      </c>
      <c r="BP4235" s="36">
        <f t="shared" si="4498"/>
        <v>-1.8270962823265851E-12</v>
      </c>
      <c r="BQ4235" s="36">
        <f t="shared" si="4499"/>
        <v>0.99999999756012592</v>
      </c>
      <c r="BR4235" s="2">
        <f t="shared" si="4488"/>
        <v>-5</v>
      </c>
      <c r="BS4235">
        <v>0</v>
      </c>
      <c r="BT4235" s="37">
        <f t="shared" si="4483"/>
        <v>0.23560490822889804</v>
      </c>
      <c r="BU4235" s="34">
        <f t="shared" si="4466"/>
        <v>-5</v>
      </c>
      <c r="BV4235" s="34">
        <f t="shared" si="4467"/>
        <v>-5</v>
      </c>
      <c r="BW4235" s="34">
        <f t="shared" si="4468"/>
        <v>-5</v>
      </c>
      <c r="BX4235" s="34">
        <f t="shared" si="4469"/>
        <v>-5</v>
      </c>
      <c r="BY4235" s="34">
        <f t="shared" si="4470"/>
        <v>6.972557222257441</v>
      </c>
      <c r="BZ4235" s="36">
        <f t="shared" si="4484"/>
        <v>2.3501736481685594E-4</v>
      </c>
      <c r="CA4235" s="34">
        <f t="shared" si="4485"/>
        <v>2.1345835933622936E-2</v>
      </c>
    </row>
    <row r="4236" spans="1:79" ht="13.2" x14ac:dyDescent="0.25">
      <c r="A4236" s="75">
        <f t="shared" si="4471"/>
        <v>11.512328767122527</v>
      </c>
      <c r="B4236" s="34">
        <f t="shared" si="4489"/>
        <v>4201.9999999997226</v>
      </c>
      <c r="C4236">
        <f t="shared" si="4472"/>
        <v>15</v>
      </c>
      <c r="D4236" s="35">
        <f t="shared" si="4432"/>
        <v>3000</v>
      </c>
      <c r="E4236" s="27">
        <v>0</v>
      </c>
      <c r="F4236" s="64">
        <f t="shared" si="4473"/>
        <v>0.46593146951268899</v>
      </c>
      <c r="G4236" s="34">
        <v>0</v>
      </c>
      <c r="H4236" s="34">
        <f t="shared" si="4433"/>
        <v>1</v>
      </c>
      <c r="I4236" s="34">
        <f t="shared" si="4474"/>
        <v>6192.2292298236371</v>
      </c>
      <c r="J4236" s="34">
        <f t="shared" si="4434"/>
        <v>25952.972353420733</v>
      </c>
      <c r="K4236" s="34">
        <f t="shared" si="4435"/>
        <v>22937.756454719005</v>
      </c>
      <c r="L4236" s="36">
        <f t="shared" si="4486"/>
        <v>3003.1578704527683</v>
      </c>
      <c r="M4236" s="34">
        <f t="shared" si="4436"/>
        <v>38.195869775056082</v>
      </c>
      <c r="N4236" s="34">
        <f t="shared" si="4475"/>
        <v>160.08715367197775</v>
      </c>
      <c r="O4236" s="34">
        <f t="shared" si="4437"/>
        <v>11.148808202499623</v>
      </c>
      <c r="P4236">
        <f t="shared" si="4490"/>
        <v>95.661803141443201</v>
      </c>
      <c r="Q4236" s="36">
        <f t="shared" si="4438"/>
        <v>157.03068674387342</v>
      </c>
      <c r="R4236" s="34">
        <f t="shared" si="4439"/>
        <v>98.415882899830265</v>
      </c>
      <c r="S4236" s="34">
        <f t="shared" si="4440"/>
        <v>7.6455450536162459</v>
      </c>
      <c r="T4236" s="36">
        <f t="shared" si="4476"/>
        <v>4.5119420866912606E-14</v>
      </c>
      <c r="U4236" s="36">
        <f t="shared" si="4441"/>
        <v>2086.3646920159044</v>
      </c>
      <c r="V4236" s="36">
        <f t="shared" si="4442"/>
        <v>1.4649725140577978E-3</v>
      </c>
      <c r="W4236" s="68">
        <f t="shared" si="4443"/>
        <v>8.5804510584364806</v>
      </c>
      <c r="X4236">
        <f t="shared" si="4444"/>
        <v>13.410494163072633</v>
      </c>
      <c r="Y4236">
        <f t="shared" si="4445"/>
        <v>1.8307379300092574E-2</v>
      </c>
      <c r="Z4236" s="34">
        <f t="shared" si="4446"/>
        <v>2.1362371768954423E-3</v>
      </c>
      <c r="AA4236" s="36">
        <f t="shared" si="4447"/>
        <v>1.7073374162741782E-4</v>
      </c>
      <c r="AB4236" s="34">
        <f t="shared" si="4448"/>
        <v>2.3425170561219952E-4</v>
      </c>
      <c r="AC4236" s="36">
        <f t="shared" si="4449"/>
        <v>7.1487190469859144E-2</v>
      </c>
      <c r="AD4236" s="34">
        <f t="shared" si="4450"/>
        <v>0</v>
      </c>
      <c r="AE4236">
        <f t="shared" si="4477"/>
        <v>305.17255053931262</v>
      </c>
      <c r="AF4236" s="36">
        <f t="shared" si="4491"/>
        <v>0</v>
      </c>
      <c r="AG4236" s="34">
        <f t="shared" si="4451"/>
        <v>53.651851358344111</v>
      </c>
      <c r="AH4236">
        <f t="shared" si="4487"/>
        <v>0.13541644640493899</v>
      </c>
      <c r="AI4236" s="29">
        <f t="shared" si="4478"/>
        <v>53.651851358344111</v>
      </c>
      <c r="AJ4236">
        <f t="shared" si="4479"/>
        <v>53.651851358344111</v>
      </c>
      <c r="AK4236" s="36">
        <f t="shared" si="4492"/>
        <v>1.3591123998368311E-5</v>
      </c>
      <c r="AL4236" s="36">
        <f t="shared" si="4480"/>
        <v>-7.7629586956624484E-5</v>
      </c>
      <c r="AM4236" s="36">
        <f t="shared" si="4481"/>
        <v>-6.350535934702949E-6</v>
      </c>
      <c r="AN4236" s="37">
        <f t="shared" si="4493"/>
        <v>-6.743438211345533E-5</v>
      </c>
      <c r="AO4236" s="36">
        <f t="shared" si="4494"/>
        <v>1.8637215826535013E-2</v>
      </c>
      <c r="AP4236" s="36">
        <f t="shared" si="4495"/>
        <v>7.277076858318559E-3</v>
      </c>
      <c r="AQ4236" s="74">
        <f t="shared" si="4452"/>
        <v>-0.19070604450360756</v>
      </c>
      <c r="AR4236" s="73">
        <f t="shared" si="4453"/>
        <v>-6.9890422002346719E-5</v>
      </c>
      <c r="AS4236" s="72">
        <f t="shared" si="4496"/>
        <v>6.4735588975788924E-6</v>
      </c>
      <c r="AT4236" s="37">
        <f t="shared" si="4454"/>
        <v>-397.88235780634153</v>
      </c>
      <c r="AU4236" s="37">
        <f t="shared" si="4455"/>
        <v>0.27795428002340994</v>
      </c>
      <c r="AV4236" s="34">
        <f t="shared" si="4456"/>
        <v>7.3880212674339203E-3</v>
      </c>
      <c r="AW4236" s="34">
        <f t="shared" si="4457"/>
        <v>0.80692394821373459</v>
      </c>
      <c r="AX4236" s="37">
        <f t="shared" si="4458"/>
        <v>2.4589460235886644</v>
      </c>
      <c r="AY4236" s="7">
        <f t="shared" si="4459"/>
        <v>11.853709051506314</v>
      </c>
      <c r="AZ4236" s="37">
        <f t="shared" si="4460"/>
        <v>11.039397082025145</v>
      </c>
      <c r="BA4236" s="2">
        <f>BE4236*'mass balance'!$B$17+BF4236*'mass balance'!$C$17+BG4236*'mass balance'!$D$17+BH4236*'mass balance'!$E$17</f>
        <v>1.8519633231913452E-4</v>
      </c>
      <c r="BB4236" s="2">
        <f>BE4236*'mass balance'!$B$18+BF4236*'mass balance'!$C$18+BG4236*'mass balance'!$D$18+BH4236*'mass balance'!$E$18</f>
        <v>1.8804550666250583E-4</v>
      </c>
      <c r="BC4236" s="2">
        <f>BE4236*'mass balance'!$B$19+BF4236*'mass balance'!$C$19+BG4236*'mass balance'!$D$19+BH4236*'mass balance'!$E$19</f>
        <v>-2.3505688332813227E-4</v>
      </c>
      <c r="BD4236" s="2">
        <f>BE4236*'mass balance'!$B$20+BF4236*'mass balance'!$C$20+BG4236*'mass balance'!$D$20+BH4236*'mass balance'!$E$20</f>
        <v>8.5475230301139003E-6</v>
      </c>
      <c r="BE4236" s="2">
        <f>N4236*'mass balance'!$H$11+R4236*'mass balance'!$I$11+S4236*'mass balance'!$J$11</f>
        <v>-3.8115988969518509E-4</v>
      </c>
      <c r="BF4236" s="2">
        <f>N4236*'mass balance'!$H$12+R4236*'mass balance'!$I$12+S4236*'mass balance'!$J$12</f>
        <v>1.838877632708534E-5</v>
      </c>
      <c r="BG4236" s="2">
        <f>N4236*'mass balance'!$H$13+R4236*'mass balance'!$I$13+S4236*'mass balance'!$J$13</f>
        <v>9.3147802962984875E-5</v>
      </c>
      <c r="BH4236" s="2">
        <f>N4236*'mass balance'!$H$14+R4236*'mass balance'!$I$14+S4236*'mass balance'!$J$14</f>
        <v>4.1689362935410864E-5</v>
      </c>
      <c r="BI4236" s="36">
        <f t="shared" si="4461"/>
        <v>6.851681337565462E-17</v>
      </c>
      <c r="BJ4236" s="36">
        <f t="shared" si="4462"/>
        <v>3.7313616123459566E-19</v>
      </c>
      <c r="BK4236" s="36">
        <f t="shared" si="4463"/>
        <v>1.3398293133679658E-15</v>
      </c>
      <c r="BL4236" s="36">
        <f t="shared" si="4464"/>
        <v>1.0277069305916986E-15</v>
      </c>
      <c r="BM4236" s="36">
        <f t="shared" si="4497"/>
        <v>1.8281236022894265E-12</v>
      </c>
      <c r="BN4236" s="36">
        <f t="shared" ca="1" si="4465"/>
        <v>0.67831932631693126</v>
      </c>
      <c r="BO4236" s="36">
        <f t="shared" ca="1" si="4482"/>
        <v>1</v>
      </c>
      <c r="BP4236" s="36">
        <f t="shared" si="4498"/>
        <v>-1.8281235978256949E-12</v>
      </c>
      <c r="BQ4236" s="36">
        <f t="shared" si="4499"/>
        <v>0.99999999755829883</v>
      </c>
      <c r="BR4236" s="2">
        <f t="shared" si="4488"/>
        <v>-5</v>
      </c>
      <c r="BS4236">
        <v>0</v>
      </c>
      <c r="BT4236" s="37">
        <f t="shared" si="4483"/>
        <v>0.23564452553645257</v>
      </c>
      <c r="BU4236" s="34">
        <f t="shared" si="4466"/>
        <v>-5</v>
      </c>
      <c r="BV4236" s="34">
        <f t="shared" si="4467"/>
        <v>-5</v>
      </c>
      <c r="BW4236" s="34">
        <f t="shared" si="4468"/>
        <v>-5</v>
      </c>
      <c r="BX4236" s="34">
        <f t="shared" si="4469"/>
        <v>-5</v>
      </c>
      <c r="BY4236" s="34">
        <f t="shared" si="4470"/>
        <v>6.9733513263979177</v>
      </c>
      <c r="BZ4236" s="36">
        <f t="shared" si="4484"/>
        <v>2.3505688332813227E-4</v>
      </c>
      <c r="CA4236" s="34">
        <f t="shared" si="4485"/>
        <v>2.1345778558879799E-2</v>
      </c>
    </row>
    <row r="4237" spans="1:79" ht="13.2" x14ac:dyDescent="0.25">
      <c r="A4237" s="75">
        <f t="shared" si="4471"/>
        <v>11.515068493149924</v>
      </c>
      <c r="B4237" s="34">
        <f t="shared" si="4489"/>
        <v>4202.9999999997226</v>
      </c>
      <c r="C4237">
        <f t="shared" si="4472"/>
        <v>15</v>
      </c>
      <c r="D4237" s="35">
        <f t="shared" si="4432"/>
        <v>3000</v>
      </c>
      <c r="E4237" s="27">
        <v>0</v>
      </c>
      <c r="F4237" s="64">
        <f t="shared" si="4473"/>
        <v>0.46593146951268899</v>
      </c>
      <c r="G4237" s="34">
        <v>0</v>
      </c>
      <c r="H4237" s="34">
        <f t="shared" si="4433"/>
        <v>1</v>
      </c>
      <c r="I4237" s="34">
        <f t="shared" si="4474"/>
        <v>6192.2292298236371</v>
      </c>
      <c r="J4237" s="34">
        <f t="shared" si="4434"/>
        <v>25955.926301419124</v>
      </c>
      <c r="K4237" s="34">
        <f t="shared" si="4435"/>
        <v>22940.367213087808</v>
      </c>
      <c r="L4237" s="36">
        <f t="shared" si="4486"/>
        <v>3003.670610832688</v>
      </c>
      <c r="M4237" s="34">
        <f t="shared" si="4436"/>
        <v>38.195869775056082</v>
      </c>
      <c r="N4237" s="34">
        <f t="shared" si="4475"/>
        <v>160.10537467266769</v>
      </c>
      <c r="O4237" s="34">
        <f t="shared" si="4437"/>
        <v>11.148808202499623</v>
      </c>
      <c r="P4237">
        <f t="shared" si="4490"/>
        <v>95.678135839024364</v>
      </c>
      <c r="Q4237" s="36">
        <f t="shared" si="4438"/>
        <v>157.05028319126015</v>
      </c>
      <c r="R4237" s="34">
        <f t="shared" si="4439"/>
        <v>98.432550814240429</v>
      </c>
      <c r="S4237" s="34">
        <f t="shared" si="4440"/>
        <v>7.6421044668418645</v>
      </c>
      <c r="T4237" s="36">
        <f t="shared" si="4476"/>
        <v>4.5116853356632599E-14</v>
      </c>
      <c r="U4237" s="36">
        <f t="shared" si="4441"/>
        <v>2086.3646920159044</v>
      </c>
      <c r="V4237" s="36">
        <f t="shared" si="4442"/>
        <v>1.4643132588939907E-3</v>
      </c>
      <c r="W4237" s="68">
        <f t="shared" si="4443"/>
        <v>8.5819160309505378</v>
      </c>
      <c r="X4237">
        <f t="shared" si="4444"/>
        <v>13.411257327590144</v>
      </c>
      <c r="Y4237">
        <f t="shared" si="4445"/>
        <v>1.8307379300092574E-2</v>
      </c>
      <c r="Z4237" s="34">
        <f t="shared" si="4446"/>
        <v>2.1362371768954423E-3</v>
      </c>
      <c r="AA4237" s="36">
        <f t="shared" si="4447"/>
        <v>1.7062777748150522E-4</v>
      </c>
      <c r="AB4237" s="34">
        <f t="shared" si="4448"/>
        <v>2.3425170561219952E-4</v>
      </c>
      <c r="AC4237" s="36">
        <f t="shared" si="4449"/>
        <v>7.1487190469859144E-2</v>
      </c>
      <c r="AD4237" s="34">
        <f t="shared" si="4450"/>
        <v>0</v>
      </c>
      <c r="AE4237">
        <f t="shared" si="4477"/>
        <v>305.17255053931262</v>
      </c>
      <c r="AF4237" s="36">
        <f t="shared" si="4491"/>
        <v>0</v>
      </c>
      <c r="AG4237" s="34">
        <f t="shared" si="4451"/>
        <v>53.658555694924061</v>
      </c>
      <c r="AH4237">
        <f t="shared" si="4487"/>
        <v>0.13534996066464089</v>
      </c>
      <c r="AI4237" s="29">
        <f t="shared" si="4478"/>
        <v>53.658555694924061</v>
      </c>
      <c r="AJ4237">
        <f t="shared" si="4479"/>
        <v>0</v>
      </c>
      <c r="AK4237" s="36">
        <f t="shared" si="4492"/>
        <v>6.9890422002346719E-5</v>
      </c>
      <c r="AL4237" s="36">
        <f t="shared" si="4480"/>
        <v>-3.3620865061835596E-4</v>
      </c>
      <c r="AM4237" s="36">
        <f t="shared" si="4481"/>
        <v>-2.5615578841375047E-5</v>
      </c>
      <c r="AN4237" s="37">
        <f t="shared" si="4493"/>
        <v>-5.3843258115087022E-5</v>
      </c>
      <c r="AO4237" s="36">
        <f t="shared" si="4494"/>
        <v>1.8559586239578388E-2</v>
      </c>
      <c r="AP4237" s="36">
        <f t="shared" si="4495"/>
        <v>7.2707263223838556E-3</v>
      </c>
      <c r="AQ4237" s="74">
        <f t="shared" si="4452"/>
        <v>-0.15418873350886733</v>
      </c>
      <c r="AR4237" s="73">
        <f t="shared" si="4453"/>
        <v>-5.5476266694764155E-5</v>
      </c>
      <c r="AS4237" s="72">
        <f t="shared" si="4496"/>
        <v>6.3930024369063053E-6</v>
      </c>
      <c r="AT4237" s="37">
        <f t="shared" si="4454"/>
        <v>-321.69392949955113</v>
      </c>
      <c r="AU4237" s="37">
        <f t="shared" si="4455"/>
        <v>0.27771171577984616</v>
      </c>
      <c r="AV4237" s="34">
        <f t="shared" si="4456"/>
        <v>1.8591172757959297E-5</v>
      </c>
      <c r="AW4237" s="34">
        <f t="shared" si="4457"/>
        <v>0.80706171735862176</v>
      </c>
      <c r="AX4237" s="37">
        <f t="shared" si="4458"/>
        <v>2.4593658486437322</v>
      </c>
      <c r="AY4237" s="7">
        <f t="shared" si="4459"/>
        <v>11.848362188125648</v>
      </c>
      <c r="AZ4237" s="37">
        <f t="shared" si="4460"/>
        <v>11.041281879594269</v>
      </c>
      <c r="BA4237" s="2">
        <f>BE4237*'mass balance'!$B$17+BF4237*'mass balance'!$C$17+BG4237*'mass balance'!$D$17+BH4237*'mass balance'!$E$17</f>
        <v>1.8522745405182635E-4</v>
      </c>
      <c r="BB4237" s="2">
        <f>BE4237*'mass balance'!$B$18+BF4237*'mass balance'!$C$18+BG4237*'mass balance'!$D$18+BH4237*'mass balance'!$E$18</f>
        <v>1.880771071910852E-4</v>
      </c>
      <c r="BC4237" s="2">
        <f>BE4237*'mass balance'!$B$19+BF4237*'mass balance'!$C$19+BG4237*'mass balance'!$D$19+BH4237*'mass balance'!$E$19</f>
        <v>-2.350963839888564E-4</v>
      </c>
      <c r="BD4237" s="2">
        <f>BE4237*'mass balance'!$B$20+BF4237*'mass balance'!$C$20+BG4237*'mass balance'!$D$20+BH4237*'mass balance'!$E$20</f>
        <v>8.5489594177765974E-6</v>
      </c>
      <c r="BE4237" s="2">
        <f>N4237*'mass balance'!$H$11+R4237*'mass balance'!$I$11+S4237*'mass balance'!$J$11</f>
        <v>-3.8120327303016113E-4</v>
      </c>
      <c r="BF4237" s="2">
        <f>N4237*'mass balance'!$H$12+R4237*'mass balance'!$I$12+S4237*'mass balance'!$J$12</f>
        <v>1.8380501157665196E-5</v>
      </c>
      <c r="BG4237" s="2">
        <f>N4237*'mass balance'!$H$13+R4237*'mass balance'!$I$13+S4237*'mass balance'!$J$13</f>
        <v>9.315641274411276E-5</v>
      </c>
      <c r="BH4237" s="2">
        <f>N4237*'mass balance'!$H$14+R4237*'mass balance'!$I$14+S4237*'mass balance'!$J$14</f>
        <v>4.1694107987673875E-5</v>
      </c>
      <c r="BI4237" s="36">
        <f t="shared" si="4461"/>
        <v>6.851681337565462E-17</v>
      </c>
      <c r="BJ4237" s="36">
        <f t="shared" si="4462"/>
        <v>3.7318721726457636E-19</v>
      </c>
      <c r="BK4237" s="36">
        <f t="shared" si="4463"/>
        <v>1.3402024495292004E-15</v>
      </c>
      <c r="BL4237" s="36">
        <f t="shared" si="4464"/>
        <v>1.0280984269596032E-15</v>
      </c>
      <c r="BM4237" s="36">
        <f t="shared" si="4497"/>
        <v>1.8291513092200181E-12</v>
      </c>
      <c r="BN4237" s="36">
        <f t="shared" ca="1" si="4465"/>
        <v>9.7076552318423159E-2</v>
      </c>
      <c r="BO4237" s="36">
        <f t="shared" ca="1" si="4482"/>
        <v>1</v>
      </c>
      <c r="BP4237" s="36">
        <f t="shared" si="4498"/>
        <v>-1.8291513047504333E-12</v>
      </c>
      <c r="BQ4237" s="36">
        <f t="shared" si="4499"/>
        <v>0.99999999755647073</v>
      </c>
      <c r="BR4237" s="2">
        <f t="shared" si="4488"/>
        <v>-5</v>
      </c>
      <c r="BS4237">
        <v>0</v>
      </c>
      <c r="BT4237" s="37">
        <f t="shared" si="4483"/>
        <v>0.23568412494882851</v>
      </c>
      <c r="BU4237" s="34">
        <f t="shared" si="4466"/>
        <v>-5</v>
      </c>
      <c r="BV4237" s="34">
        <f t="shared" si="4467"/>
        <v>-5</v>
      </c>
      <c r="BW4237" s="34">
        <f t="shared" si="4468"/>
        <v>-5</v>
      </c>
      <c r="BX4237" s="34">
        <f t="shared" si="4469"/>
        <v>-5</v>
      </c>
      <c r="BY4237" s="34">
        <f t="shared" si="4470"/>
        <v>6.9741450280561388</v>
      </c>
      <c r="BZ4237" s="36">
        <f t="shared" si="4484"/>
        <v>2.350963839888564E-4</v>
      </c>
      <c r="CA4237" s="34">
        <f t="shared" si="4485"/>
        <v>2.1345721223221693E-2</v>
      </c>
    </row>
    <row r="4238" spans="1:79" ht="13.2" x14ac:dyDescent="0.25">
      <c r="A4238" s="75">
        <f t="shared" si="4471"/>
        <v>11.51780821917732</v>
      </c>
      <c r="B4238" s="34">
        <f t="shared" si="4489"/>
        <v>4203.9999999997217</v>
      </c>
      <c r="C4238">
        <f t="shared" si="4472"/>
        <v>15</v>
      </c>
      <c r="D4238" s="35">
        <f t="shared" si="4432"/>
        <v>3000</v>
      </c>
      <c r="E4238" s="27">
        <v>0</v>
      </c>
      <c r="F4238" s="64">
        <f t="shared" si="4473"/>
        <v>0.46593146951268899</v>
      </c>
      <c r="G4238" s="34">
        <v>0</v>
      </c>
      <c r="H4238" s="34">
        <f t="shared" si="4433"/>
        <v>1</v>
      </c>
      <c r="I4238" s="34">
        <f t="shared" si="4474"/>
        <v>6192.2292298236371</v>
      </c>
      <c r="J4238" s="34">
        <f t="shared" si="4434"/>
        <v>25958.878752139608</v>
      </c>
      <c r="K4238" s="34">
        <f t="shared" si="4435"/>
        <v>22942.976648132426</v>
      </c>
      <c r="L4238" s="36">
        <f t="shared" si="4486"/>
        <v>3004.1831204733012</v>
      </c>
      <c r="M4238" s="34">
        <f t="shared" si="4436"/>
        <v>38.195869775056082</v>
      </c>
      <c r="N4238" s="34">
        <f t="shared" si="4475"/>
        <v>160.12358643761556</v>
      </c>
      <c r="O4238" s="34">
        <f t="shared" si="4437"/>
        <v>11.148808202499623</v>
      </c>
      <c r="P4238">
        <f t="shared" si="4490"/>
        <v>95.694461186696159</v>
      </c>
      <c r="Q4238" s="36">
        <f t="shared" si="4438"/>
        <v>157.0698699996843</v>
      </c>
      <c r="R4238" s="34">
        <f t="shared" si="4439"/>
        <v>98.449211213857126</v>
      </c>
      <c r="S4238" s="34">
        <f t="shared" si="4440"/>
        <v>7.6386648886961481</v>
      </c>
      <c r="T4238" s="36">
        <f t="shared" si="4476"/>
        <v>4.5114287585683192E-14</v>
      </c>
      <c r="U4238" s="36">
        <f t="shared" si="4441"/>
        <v>2086.3646920159044</v>
      </c>
      <c r="V4238" s="36">
        <f t="shared" si="4442"/>
        <v>1.4636541969948002E-3</v>
      </c>
      <c r="W4238" s="68">
        <f t="shared" si="4443"/>
        <v>8.5833803442094325</v>
      </c>
      <c r="X4238">
        <f t="shared" si="4444"/>
        <v>13.412020061887585</v>
      </c>
      <c r="Y4238">
        <f t="shared" si="4445"/>
        <v>1.8307379300092574E-2</v>
      </c>
      <c r="Z4238" s="34">
        <f t="shared" si="4446"/>
        <v>2.1362371768954423E-3</v>
      </c>
      <c r="AA4238" s="36">
        <f t="shared" si="4447"/>
        <v>1.705218851197965E-4</v>
      </c>
      <c r="AB4238" s="34">
        <f t="shared" si="4448"/>
        <v>2.3425170561219952E-4</v>
      </c>
      <c r="AC4238" s="36">
        <f t="shared" si="4449"/>
        <v>7.1487190469859144E-2</v>
      </c>
      <c r="AD4238" s="34">
        <f t="shared" si="4450"/>
        <v>0</v>
      </c>
      <c r="AE4238">
        <f t="shared" si="4477"/>
        <v>305.17255053931262</v>
      </c>
      <c r="AF4238" s="36">
        <f t="shared" si="4491"/>
        <v>0</v>
      </c>
      <c r="AG4238" s="34">
        <f t="shared" si="4451"/>
        <v>53.665256733822133</v>
      </c>
      <c r="AH4238">
        <f t="shared" si="4487"/>
        <v>0.13528350152947866</v>
      </c>
      <c r="AI4238" s="29">
        <f t="shared" si="4478"/>
        <v>53.665256733822133</v>
      </c>
      <c r="AJ4238">
        <f t="shared" si="4479"/>
        <v>53.665256733822133</v>
      </c>
      <c r="AK4238" s="36">
        <f t="shared" si="4492"/>
        <v>5.5476266694764155E-5</v>
      </c>
      <c r="AL4238" s="36">
        <f t="shared" si="4480"/>
        <v>-2.716997970407146E-4</v>
      </c>
      <c r="AM4238" s="36">
        <f t="shared" si="4481"/>
        <v>-2.0682720403670643E-5</v>
      </c>
      <c r="AN4238" s="37">
        <f t="shared" si="4493"/>
        <v>1.6047163887259697E-5</v>
      </c>
      <c r="AO4238" s="36">
        <f t="shared" si="4494"/>
        <v>1.8223377588960032E-2</v>
      </c>
      <c r="AP4238" s="36">
        <f t="shared" si="4495"/>
        <v>7.245110743542481E-3</v>
      </c>
      <c r="AQ4238" s="74">
        <f t="shared" si="4452"/>
        <v>4.8544255618505644E-2</v>
      </c>
      <c r="AR4238" s="73">
        <f t="shared" si="4453"/>
        <v>1.5951755456594271E-5</v>
      </c>
      <c r="AS4238" s="72">
        <f t="shared" si="4496"/>
        <v>6.0518286300144293E-6</v>
      </c>
      <c r="AT4238" s="37">
        <f t="shared" si="4454"/>
        <v>101.28102092264511</v>
      </c>
      <c r="AU4238" s="37">
        <f t="shared" si="4455"/>
        <v>0.27673330646620836</v>
      </c>
      <c r="AV4238" s="34">
        <f t="shared" si="4456"/>
        <v>7.389844319683354E-3</v>
      </c>
      <c r="AW4238" s="34">
        <f t="shared" si="4457"/>
        <v>0.80719942450574511</v>
      </c>
      <c r="AX4238" s="37">
        <f t="shared" si="4458"/>
        <v>2.4597854847725005</v>
      </c>
      <c r="AY4238" s="7">
        <f t="shared" si="4459"/>
        <v>11.857755097807361</v>
      </c>
      <c r="AZ4238" s="37">
        <f t="shared" si="4460"/>
        <v>11.043165828981934</v>
      </c>
      <c r="BA4238" s="2">
        <f>BE4238*'mass balance'!$B$17+BF4238*'mass balance'!$C$17+BG4238*'mass balance'!$D$17+BH4238*'mass balance'!$E$17</f>
        <v>1.8525856172463723E-4</v>
      </c>
      <c r="BB4238" s="2">
        <f>BE4238*'mass balance'!$B$18+BF4238*'mass balance'!$C$18+BG4238*'mass balance'!$D$18+BH4238*'mass balance'!$E$18</f>
        <v>1.8810869344347783E-4</v>
      </c>
      <c r="BC4238" s="2">
        <f>BE4238*'mass balance'!$B$19+BF4238*'mass balance'!$C$19+BG4238*'mass balance'!$D$19+BH4238*'mass balance'!$E$19</f>
        <v>-2.351358668043473E-4</v>
      </c>
      <c r="BD4238" s="2">
        <f>BE4238*'mass balance'!$B$20+BF4238*'mass balance'!$C$20+BG4238*'mass balance'!$D$20+BH4238*'mass balance'!$E$20</f>
        <v>8.5503951565217208E-6</v>
      </c>
      <c r="BE4238" s="2">
        <f>N4238*'mass balance'!$H$11+R4238*'mass balance'!$I$11+S4238*'mass balance'!$J$11</f>
        <v>-3.8124663437527509E-4</v>
      </c>
      <c r="BF4238" s="2">
        <f>N4238*'mass balance'!$H$12+R4238*'mass balance'!$I$12+S4238*'mass balance'!$J$12</f>
        <v>1.8372228414160636E-5</v>
      </c>
      <c r="BG4238" s="2">
        <f>N4238*'mass balance'!$H$13+R4238*'mass balance'!$I$13+S4238*'mass balance'!$J$13</f>
        <v>9.3165017819072871E-5</v>
      </c>
      <c r="BH4238" s="2">
        <f>N4238*'mass balance'!$H$14+R4238*'mass balance'!$I$14+S4238*'mass balance'!$J$14</f>
        <v>4.1698850634795715E-5</v>
      </c>
      <c r="BI4238" s="36">
        <f t="shared" si="4461"/>
        <v>6.851681337565462E-17</v>
      </c>
      <c r="BJ4238" s="36">
        <f t="shared" si="4462"/>
        <v>3.7323826617618246E-19</v>
      </c>
      <c r="BK4238" s="36">
        <f t="shared" si="4463"/>
        <v>1.3405756367464651E-15</v>
      </c>
      <c r="BL4238" s="36">
        <f t="shared" si="4464"/>
        <v>1.0284899940470699E-15</v>
      </c>
      <c r="BM4238" s="36">
        <f t="shared" si="4497"/>
        <v>1.8301794076469776E-12</v>
      </c>
      <c r="BN4238" s="36">
        <f t="shared" ca="1" si="4465"/>
        <v>1.9972985267728283E-2</v>
      </c>
      <c r="BO4238" s="36">
        <f t="shared" ca="1" si="4482"/>
        <v>1</v>
      </c>
      <c r="BP4238" s="36">
        <f t="shared" si="4498"/>
        <v>-1.8301794031715331E-12</v>
      </c>
      <c r="BQ4238" s="36">
        <f t="shared" si="4499"/>
        <v>0.99999999755464153</v>
      </c>
      <c r="BR4238" s="2">
        <f t="shared" si="4488"/>
        <v>-5</v>
      </c>
      <c r="BS4238">
        <v>0</v>
      </c>
      <c r="BT4238" s="37">
        <f t="shared" si="4483"/>
        <v>0.23572370647135818</v>
      </c>
      <c r="BU4238" s="34">
        <f t="shared" si="4466"/>
        <v>-5</v>
      </c>
      <c r="BV4238" s="34">
        <f t="shared" si="4467"/>
        <v>-5</v>
      </c>
      <c r="BW4238" s="34">
        <f t="shared" si="4468"/>
        <v>-5</v>
      </c>
      <c r="BX4238" s="34">
        <f t="shared" si="4469"/>
        <v>-5</v>
      </c>
      <c r="BY4238" s="34">
        <f t="shared" si="4470"/>
        <v>6.9749383274080374</v>
      </c>
      <c r="BZ4238" s="36">
        <f t="shared" si="4484"/>
        <v>2.351358668043473E-4</v>
      </c>
      <c r="CA4238" s="34">
        <f t="shared" si="4485"/>
        <v>2.1345663926617815E-2</v>
      </c>
    </row>
    <row r="4239" spans="1:79" ht="13.2" x14ac:dyDescent="0.25">
      <c r="A4239" s="75">
        <f t="shared" si="4471"/>
        <v>11.520547945204717</v>
      </c>
      <c r="B4239" s="34">
        <f t="shared" si="4489"/>
        <v>4204.9999999997217</v>
      </c>
      <c r="C4239">
        <f t="shared" si="4472"/>
        <v>15</v>
      </c>
      <c r="D4239" s="35">
        <f t="shared" si="4432"/>
        <v>3000</v>
      </c>
      <c r="E4239" s="27">
        <v>0</v>
      </c>
      <c r="F4239" s="64">
        <f t="shared" si="4473"/>
        <v>0.46593146951268899</v>
      </c>
      <c r="G4239" s="34">
        <v>0</v>
      </c>
      <c r="H4239" s="34">
        <f t="shared" si="4433"/>
        <v>1</v>
      </c>
      <c r="I4239" s="34">
        <f t="shared" si="4474"/>
        <v>6192.2292298236371</v>
      </c>
      <c r="J4239" s="34">
        <f t="shared" si="4434"/>
        <v>25961.829706236811</v>
      </c>
      <c r="K4239" s="34">
        <f t="shared" si="4435"/>
        <v>22945.584760431429</v>
      </c>
      <c r="L4239" s="36">
        <f t="shared" si="4486"/>
        <v>3004.6953994422493</v>
      </c>
      <c r="M4239" s="34">
        <f t="shared" si="4436"/>
        <v>38.195869775056082</v>
      </c>
      <c r="N4239" s="34">
        <f t="shared" si="4475"/>
        <v>160.14178897085932</v>
      </c>
      <c r="O4239" s="34">
        <f t="shared" si="4437"/>
        <v>11.148808202499623</v>
      </c>
      <c r="P4239">
        <f t="shared" si="4490"/>
        <v>95.710779186613237</v>
      </c>
      <c r="Q4239" s="36">
        <f t="shared" si="4438"/>
        <v>157.08944717302515</v>
      </c>
      <c r="R4239" s="34">
        <f t="shared" si="4439"/>
        <v>98.465864100901371</v>
      </c>
      <c r="S4239" s="34">
        <f t="shared" si="4440"/>
        <v>7.6352263195765531</v>
      </c>
      <c r="T4239" s="36">
        <f t="shared" si="4476"/>
        <v>4.5111723552705184E-14</v>
      </c>
      <c r="U4239" s="36">
        <f t="shared" si="4441"/>
        <v>2086.3646920159044</v>
      </c>
      <c r="V4239" s="36">
        <f t="shared" si="4442"/>
        <v>1.4629953284363627E-3</v>
      </c>
      <c r="W4239" s="68">
        <f t="shared" si="4443"/>
        <v>8.5848439984064271</v>
      </c>
      <c r="X4239">
        <f t="shared" si="4444"/>
        <v>13.412782366207441</v>
      </c>
      <c r="Y4239">
        <f t="shared" si="4445"/>
        <v>1.8307379300092574E-2</v>
      </c>
      <c r="Z4239" s="34">
        <f t="shared" si="4446"/>
        <v>2.1362371768954423E-3</v>
      </c>
      <c r="AA4239" s="36">
        <f t="shared" si="4447"/>
        <v>1.7041606448619604E-4</v>
      </c>
      <c r="AB4239" s="34">
        <f t="shared" si="4448"/>
        <v>2.3425170561219952E-4</v>
      </c>
      <c r="AC4239" s="36">
        <f t="shared" si="4449"/>
        <v>7.1487190469859144E-2</v>
      </c>
      <c r="AD4239" s="34">
        <f t="shared" si="4450"/>
        <v>0</v>
      </c>
      <c r="AE4239">
        <f t="shared" si="4477"/>
        <v>305.17255053931262</v>
      </c>
      <c r="AF4239" s="36">
        <f t="shared" si="4491"/>
        <v>0</v>
      </c>
      <c r="AG4239" s="34">
        <f t="shared" si="4451"/>
        <v>53.671954476365499</v>
      </c>
      <c r="AH4239">
        <f t="shared" si="4487"/>
        <v>0.13521706899636854</v>
      </c>
      <c r="AI4239" s="29">
        <f t="shared" si="4478"/>
        <v>53.671954476365499</v>
      </c>
      <c r="AJ4239">
        <f t="shared" si="4479"/>
        <v>0</v>
      </c>
      <c r="AK4239" s="36">
        <f t="shared" si="4492"/>
        <v>-1.5951755456594271E-5</v>
      </c>
      <c r="AL4239" s="36">
        <f t="shared" si="4480"/>
        <v>6.4116274257262727E-5</v>
      </c>
      <c r="AM4239" s="36">
        <f t="shared" si="4481"/>
        <v>3.7602350277859349E-6</v>
      </c>
      <c r="AN4239" s="37">
        <f t="shared" si="4493"/>
        <v>7.1523430582023852E-5</v>
      </c>
      <c r="AO4239" s="36">
        <f t="shared" si="4494"/>
        <v>1.7951677791919318E-2</v>
      </c>
      <c r="AP4239" s="36">
        <f t="shared" si="4495"/>
        <v>7.2244280231388101E-3</v>
      </c>
      <c r="AQ4239" s="74">
        <f t="shared" si="4452"/>
        <v>0.2263389946714241</v>
      </c>
      <c r="AR4239" s="73">
        <f t="shared" si="4453"/>
        <v>6.898680562710636E-5</v>
      </c>
      <c r="AS4239" s="72">
        <f t="shared" si="4496"/>
        <v>5.7851567928443564E-6</v>
      </c>
      <c r="AT4239" s="37">
        <f t="shared" si="4454"/>
        <v>472.22568690883634</v>
      </c>
      <c r="AU4239" s="37">
        <f t="shared" si="4455"/>
        <v>0.27594331197107586</v>
      </c>
      <c r="AV4239" s="34">
        <f t="shared" si="4456"/>
        <v>1.8572919247202342E-5</v>
      </c>
      <c r="AW4239" s="34">
        <f t="shared" si="4457"/>
        <v>0.80733706967327945</v>
      </c>
      <c r="AX4239" s="37">
        <f t="shared" si="4458"/>
        <v>2.4602049320303538</v>
      </c>
      <c r="AY4239" s="7">
        <f t="shared" si="4459"/>
        <v>11.852404573029307</v>
      </c>
      <c r="AZ4239" s="37">
        <f t="shared" si="4460"/>
        <v>11.045048930436781</v>
      </c>
      <c r="BA4239" s="2">
        <f>BE4239*'mass balance'!$B$17+BF4239*'mass balance'!$C$17+BG4239*'mass balance'!$D$17+BH4239*'mass balance'!$E$17</f>
        <v>1.8528965534175926E-4</v>
      </c>
      <c r="BB4239" s="2">
        <f>BE4239*'mass balance'!$B$18+BF4239*'mass balance'!$C$18+BG4239*'mass balance'!$D$18+BH4239*'mass balance'!$E$18</f>
        <v>1.8814026542394015E-4</v>
      </c>
      <c r="BC4239" s="2">
        <f>BE4239*'mass balance'!$B$19+BF4239*'mass balance'!$C$19+BG4239*'mass balance'!$D$19+BH4239*'mass balance'!$E$19</f>
        <v>-2.3517533177992521E-4</v>
      </c>
      <c r="BD4239" s="2">
        <f>BE4239*'mass balance'!$B$20+BF4239*'mass balance'!$C$20+BG4239*'mass balance'!$D$20+BH4239*'mass balance'!$E$20</f>
        <v>8.5518302465427345E-6</v>
      </c>
      <c r="BE4239" s="2">
        <f>N4239*'mass balance'!$H$11+R4239*'mass balance'!$I$11+S4239*'mass balance'!$J$11</f>
        <v>-3.8128997374014124E-4</v>
      </c>
      <c r="BF4239" s="2">
        <f>N4239*'mass balance'!$H$12+R4239*'mass balance'!$I$12+S4239*'mass balance'!$J$12</f>
        <v>1.8363958097527612E-5</v>
      </c>
      <c r="BG4239" s="2">
        <f>N4239*'mass balance'!$H$13+R4239*'mass balance'!$I$13+S4239*'mass balance'!$J$13</f>
        <v>9.3173618190312766E-5</v>
      </c>
      <c r="BH4239" s="2">
        <f>N4239*'mass balance'!$H$14+R4239*'mass balance'!$I$14+S4239*'mass balance'!$J$14</f>
        <v>4.1703590877827946E-5</v>
      </c>
      <c r="BI4239" s="36">
        <f t="shared" si="4461"/>
        <v>6.851681337565462E-17</v>
      </c>
      <c r="BJ4239" s="36">
        <f t="shared" si="4462"/>
        <v>3.7328930796707137E-19</v>
      </c>
      <c r="BK4239" s="36">
        <f t="shared" si="4463"/>
        <v>1.3409488750126413E-15</v>
      </c>
      <c r="BL4239" s="36">
        <f t="shared" si="4464"/>
        <v>1.028881631840617E-15</v>
      </c>
      <c r="BM4239" s="36">
        <f t="shared" si="4497"/>
        <v>1.8312078976410249E-12</v>
      </c>
      <c r="BN4239" s="36">
        <f t="shared" ca="1" si="4465"/>
        <v>0.30234445032460855</v>
      </c>
      <c r="BO4239" s="36">
        <f t="shared" ca="1" si="4482"/>
        <v>1</v>
      </c>
      <c r="BP4239" s="36">
        <f t="shared" si="4498"/>
        <v>-1.8312078931597138E-12</v>
      </c>
      <c r="BQ4239" s="36">
        <f t="shared" si="4499"/>
        <v>0.99999999755281133</v>
      </c>
      <c r="BR4239" s="2">
        <f t="shared" si="4488"/>
        <v>-5</v>
      </c>
      <c r="BS4239">
        <v>0</v>
      </c>
      <c r="BT4239" s="37">
        <f t="shared" si="4483"/>
        <v>0.23576327010937503</v>
      </c>
      <c r="BU4239" s="34">
        <f t="shared" si="4466"/>
        <v>-5</v>
      </c>
      <c r="BV4239" s="34">
        <f t="shared" si="4467"/>
        <v>-5</v>
      </c>
      <c r="BW4239" s="34">
        <f t="shared" si="4468"/>
        <v>-5</v>
      </c>
      <c r="BX4239" s="34">
        <f t="shared" si="4469"/>
        <v>-5</v>
      </c>
      <c r="BY4239" s="34">
        <f t="shared" si="4470"/>
        <v>6.9757312246295058</v>
      </c>
      <c r="BZ4239" s="36">
        <f t="shared" si="4484"/>
        <v>2.3517533177992521E-4</v>
      </c>
      <c r="CA4239" s="34">
        <f t="shared" si="4485"/>
        <v>2.1345606669037336E-2</v>
      </c>
    </row>
    <row r="4240" spans="1:79" ht="13.2" x14ac:dyDescent="0.25">
      <c r="A4240" s="75">
        <f t="shared" si="4471"/>
        <v>11.523287671232113</v>
      </c>
      <c r="B4240" s="34">
        <f t="shared" si="4489"/>
        <v>4205.9999999997217</v>
      </c>
      <c r="C4240">
        <f t="shared" si="4472"/>
        <v>15</v>
      </c>
      <c r="D4240" s="35">
        <f t="shared" si="4432"/>
        <v>3000</v>
      </c>
      <c r="E4240" s="27">
        <v>0</v>
      </c>
      <c r="F4240" s="64">
        <f t="shared" si="4473"/>
        <v>0.46593146951268899</v>
      </c>
      <c r="G4240" s="34">
        <v>0</v>
      </c>
      <c r="H4240" s="34">
        <f t="shared" si="4433"/>
        <v>1</v>
      </c>
      <c r="I4240" s="34">
        <f t="shared" si="4474"/>
        <v>6192.2292298236371</v>
      </c>
      <c r="J4240" s="34">
        <f t="shared" si="4434"/>
        <v>25964.779164365202</v>
      </c>
      <c r="K4240" s="34">
        <f t="shared" si="4435"/>
        <v>22948.191550563253</v>
      </c>
      <c r="L4240" s="36">
        <f t="shared" si="4486"/>
        <v>3005.2074478072022</v>
      </c>
      <c r="M4240" s="34">
        <f t="shared" si="4436"/>
        <v>38.195869775056082</v>
      </c>
      <c r="N4240" s="34">
        <f t="shared" si="4475"/>
        <v>160.15998227643601</v>
      </c>
      <c r="O4240" s="34">
        <f t="shared" si="4437"/>
        <v>11.148808202499623</v>
      </c>
      <c r="P4240">
        <f t="shared" si="4490"/>
        <v>95.727089840931129</v>
      </c>
      <c r="Q4240" s="36">
        <f t="shared" si="4438"/>
        <v>157.10901471516109</v>
      </c>
      <c r="R4240" s="34">
        <f t="shared" si="4439"/>
        <v>98.48250947759503</v>
      </c>
      <c r="S4240" s="34">
        <f t="shared" si="4440"/>
        <v>7.6317887598790577</v>
      </c>
      <c r="T4240" s="36">
        <f t="shared" si="4476"/>
        <v>4.5109161256340631E-14</v>
      </c>
      <c r="U4240" s="36">
        <f t="shared" si="4441"/>
        <v>2086.3646920159044</v>
      </c>
      <c r="V4240" s="36">
        <f t="shared" si="4442"/>
        <v>1.4623366532945778E-3</v>
      </c>
      <c r="W4240" s="68">
        <f t="shared" si="4443"/>
        <v>8.5863069937348637</v>
      </c>
      <c r="X4240">
        <f t="shared" si="4444"/>
        <v>13.413544240792076</v>
      </c>
      <c r="Y4240">
        <f t="shared" si="4445"/>
        <v>1.8307379300092574E-2</v>
      </c>
      <c r="Z4240" s="34">
        <f t="shared" si="4446"/>
        <v>2.1362371768954423E-3</v>
      </c>
      <c r="AA4240" s="36">
        <f t="shared" si="4447"/>
        <v>1.703103155246598E-4</v>
      </c>
      <c r="AB4240" s="34">
        <f t="shared" si="4448"/>
        <v>2.3425170561219952E-4</v>
      </c>
      <c r="AC4240" s="36">
        <f t="shared" si="4449"/>
        <v>7.1487190469859144E-2</v>
      </c>
      <c r="AD4240" s="34">
        <f t="shared" si="4450"/>
        <v>0</v>
      </c>
      <c r="AE4240">
        <f t="shared" si="4477"/>
        <v>305.17255053931262</v>
      </c>
      <c r="AF4240" s="36">
        <f t="shared" si="4491"/>
        <v>0</v>
      </c>
      <c r="AG4240" s="34">
        <f t="shared" si="4451"/>
        <v>53.678648923881049</v>
      </c>
      <c r="AH4240">
        <f t="shared" si="4487"/>
        <v>0.13515066306209889</v>
      </c>
      <c r="AI4240" s="29">
        <f t="shared" si="4478"/>
        <v>53.678648923881049</v>
      </c>
      <c r="AJ4240">
        <f t="shared" si="4479"/>
        <v>53.678648923881049</v>
      </c>
      <c r="AK4240" s="36">
        <f t="shared" si="4492"/>
        <v>-6.898680562710636E-5</v>
      </c>
      <c r="AL4240" s="36">
        <f t="shared" si="4480"/>
        <v>3.3078980980912845E-4</v>
      </c>
      <c r="AM4240" s="36">
        <f t="shared" si="4481"/>
        <v>2.1909431354652789E-5</v>
      </c>
      <c r="AN4240" s="37">
        <f t="shared" si="4493"/>
        <v>5.5571675125429581E-5</v>
      </c>
      <c r="AO4240" s="36">
        <f t="shared" si="4494"/>
        <v>1.801579406617658E-2</v>
      </c>
      <c r="AP4240" s="36">
        <f t="shared" si="4495"/>
        <v>7.2281882581665957E-3</v>
      </c>
      <c r="AQ4240" s="74">
        <f t="shared" si="4452"/>
        <v>0.17398805812543491</v>
      </c>
      <c r="AR4240" s="73">
        <f t="shared" si="4453"/>
        <v>5.4113625523140055E-5</v>
      </c>
      <c r="AS4240" s="72">
        <f t="shared" si="4496"/>
        <v>5.8473653066999298E-6</v>
      </c>
      <c r="AT4240" s="37">
        <f t="shared" si="4454"/>
        <v>363.00254130531914</v>
      </c>
      <c r="AU4240" s="37">
        <f t="shared" si="4455"/>
        <v>0.27608693741852075</v>
      </c>
      <c r="AV4240" s="34">
        <f t="shared" si="4456"/>
        <v>7.391665575447938E-3</v>
      </c>
      <c r="AW4240" s="34">
        <f t="shared" si="4457"/>
        <v>0.80747465287940712</v>
      </c>
      <c r="AX4240" s="37">
        <f t="shared" si="4458"/>
        <v>2.4606241904726995</v>
      </c>
      <c r="AY4240" s="7">
        <f t="shared" si="4459"/>
        <v>11.861797502662418</v>
      </c>
      <c r="AZ4240" s="37">
        <f t="shared" si="4460"/>
        <v>11.046931184207564</v>
      </c>
      <c r="BA4240" s="2">
        <f>BE4240*'mass balance'!$B$17+BF4240*'mass balance'!$C$17+BG4240*'mass balance'!$D$17+BH4240*'mass balance'!$E$17</f>
        <v>1.8532073490738586E-4</v>
      </c>
      <c r="BB4240" s="2">
        <f>BE4240*'mass balance'!$B$18+BF4240*'mass balance'!$C$18+BG4240*'mass balance'!$D$18+BH4240*'mass balance'!$E$18</f>
        <v>1.8817182313673027E-4</v>
      </c>
      <c r="BC4240" s="2">
        <f>BE4240*'mass balance'!$B$19+BF4240*'mass balance'!$C$19+BG4240*'mass balance'!$D$19+BH4240*'mass balance'!$E$19</f>
        <v>-2.3521477892091285E-4</v>
      </c>
      <c r="BD4240" s="2">
        <f>BE4240*'mass balance'!$B$20+BF4240*'mass balance'!$C$20+BG4240*'mass balance'!$D$20+BH4240*'mass balance'!$E$20</f>
        <v>8.5532646880331924E-6</v>
      </c>
      <c r="BE4240" s="2">
        <f>N4240*'mass balance'!$H$11+R4240*'mass balance'!$I$11+S4240*'mass balance'!$J$11</f>
        <v>-3.8133329113437142E-4</v>
      </c>
      <c r="BF4240" s="2">
        <f>N4240*'mass balance'!$H$12+R4240*'mass balance'!$I$12+S4240*'mass balance'!$J$12</f>
        <v>1.8355690208718514E-5</v>
      </c>
      <c r="BG4240" s="2">
        <f>N4240*'mass balance'!$H$13+R4240*'mass balance'!$I$13+S4240*'mass balance'!$J$13</f>
        <v>9.3182213860279193E-5</v>
      </c>
      <c r="BH4240" s="2">
        <f>N4240*'mass balance'!$H$14+R4240*'mass balance'!$I$14+S4240*'mass balance'!$J$14</f>
        <v>4.1708328717821871E-5</v>
      </c>
      <c r="BI4240" s="36">
        <f t="shared" si="4461"/>
        <v>6.851681337565462E-17</v>
      </c>
      <c r="BJ4240" s="36">
        <f t="shared" si="4462"/>
        <v>3.7334034263490391E-19</v>
      </c>
      <c r="BK4240" s="36">
        <f t="shared" si="4463"/>
        <v>1.3413221643206084E-15</v>
      </c>
      <c r="BL4240" s="36">
        <f t="shared" si="4464"/>
        <v>1.0292733403267602E-15</v>
      </c>
      <c r="BM4240" s="36">
        <f t="shared" si="4497"/>
        <v>1.8322367792728657E-12</v>
      </c>
      <c r="BN4240" s="36">
        <f t="shared" ca="1" si="4465"/>
        <v>0.9276404566562404</v>
      </c>
      <c r="BO4240" s="36">
        <f t="shared" ca="1" si="4482"/>
        <v>1</v>
      </c>
      <c r="BP4240" s="36">
        <f t="shared" si="4498"/>
        <v>-1.8322367747856815E-12</v>
      </c>
      <c r="BQ4240" s="36">
        <f t="shared" si="4499"/>
        <v>0.99999999755098012</v>
      </c>
      <c r="BR4240" s="2">
        <f t="shared" si="4488"/>
        <v>-5</v>
      </c>
      <c r="BS4240">
        <v>0</v>
      </c>
      <c r="BT4240" s="37">
        <f t="shared" si="4483"/>
        <v>0.23580281586821514</v>
      </c>
      <c r="BU4240" s="34">
        <f t="shared" si="4466"/>
        <v>-5</v>
      </c>
      <c r="BV4240" s="34">
        <f t="shared" si="4467"/>
        <v>-5</v>
      </c>
      <c r="BW4240" s="34">
        <f t="shared" si="4468"/>
        <v>-5</v>
      </c>
      <c r="BX4240" s="34">
        <f t="shared" si="4469"/>
        <v>-5</v>
      </c>
      <c r="BY4240" s="34">
        <f t="shared" si="4470"/>
        <v>6.9765237198963943</v>
      </c>
      <c r="BZ4240" s="36">
        <f t="shared" si="4484"/>
        <v>2.3521477892091285E-4</v>
      </c>
      <c r="CA4240" s="34">
        <f t="shared" si="4485"/>
        <v>2.1345549450449496E-2</v>
      </c>
    </row>
    <row r="4241" spans="1:79" ht="13.2" x14ac:dyDescent="0.25">
      <c r="A4241" s="75">
        <f t="shared" si="4471"/>
        <v>11.52602739725951</v>
      </c>
      <c r="B4241" s="34">
        <f t="shared" si="4489"/>
        <v>4206.9999999997208</v>
      </c>
      <c r="C4241">
        <f t="shared" si="4472"/>
        <v>15</v>
      </c>
      <c r="D4241" s="35">
        <f t="shared" si="4432"/>
        <v>3000</v>
      </c>
      <c r="E4241" s="27">
        <v>0</v>
      </c>
      <c r="F4241" s="64">
        <f t="shared" si="4473"/>
        <v>0.46593146951268899</v>
      </c>
      <c r="G4241" s="34">
        <v>0</v>
      </c>
      <c r="H4241" s="34">
        <f t="shared" si="4433"/>
        <v>1</v>
      </c>
      <c r="I4241" s="34">
        <f t="shared" si="4474"/>
        <v>6192.2292298236371</v>
      </c>
      <c r="J4241" s="34">
        <f t="shared" si="4434"/>
        <v>25967.727127179078</v>
      </c>
      <c r="K4241" s="34">
        <f t="shared" si="4435"/>
        <v>22950.79701910618</v>
      </c>
      <c r="L4241" s="36">
        <f t="shared" si="4486"/>
        <v>3005.7192656358552</v>
      </c>
      <c r="M4241" s="34">
        <f t="shared" si="4436"/>
        <v>38.195869775056082</v>
      </c>
      <c r="N4241" s="34">
        <f t="shared" si="4475"/>
        <v>160.17816635838153</v>
      </c>
      <c r="O4241" s="34">
        <f t="shared" si="4437"/>
        <v>11.148808202499623</v>
      </c>
      <c r="P4241">
        <f t="shared" si="4490"/>
        <v>95.743393151806188</v>
      </c>
      <c r="Q4241" s="36">
        <f t="shared" si="4438"/>
        <v>157.12857262997045</v>
      </c>
      <c r="R4241" s="34">
        <f t="shared" si="4439"/>
        <v>98.499147346160825</v>
      </c>
      <c r="S4241" s="34">
        <f t="shared" si="4440"/>
        <v>7.6283522099987735</v>
      </c>
      <c r="T4241" s="36">
        <f t="shared" si="4476"/>
        <v>4.5106600695232913E-14</v>
      </c>
      <c r="U4241" s="36">
        <f t="shared" si="4441"/>
        <v>2086.3646920159044</v>
      </c>
      <c r="V4241" s="36">
        <f t="shared" si="4442"/>
        <v>1.4616781716451329E-3</v>
      </c>
      <c r="W4241" s="68">
        <f t="shared" si="4443"/>
        <v>8.5877693303881575</v>
      </c>
      <c r="X4241">
        <f t="shared" si="4444"/>
        <v>13.41430568588371</v>
      </c>
      <c r="Y4241">
        <f t="shared" si="4445"/>
        <v>1.8307379300092574E-2</v>
      </c>
      <c r="Z4241" s="34">
        <f t="shared" si="4446"/>
        <v>2.1362371768954423E-3</v>
      </c>
      <c r="AA4241" s="36">
        <f t="shared" si="4447"/>
        <v>1.7020463817919837E-4</v>
      </c>
      <c r="AB4241" s="34">
        <f t="shared" si="4448"/>
        <v>2.3425170561219952E-4</v>
      </c>
      <c r="AC4241" s="36">
        <f t="shared" si="4449"/>
        <v>7.1487190469859144E-2</v>
      </c>
      <c r="AD4241" s="34">
        <f t="shared" si="4450"/>
        <v>0</v>
      </c>
      <c r="AE4241">
        <f t="shared" si="4477"/>
        <v>305.17255053931262</v>
      </c>
      <c r="AF4241" s="36">
        <f t="shared" si="4491"/>
        <v>0</v>
      </c>
      <c r="AG4241" s="34">
        <f t="shared" si="4451"/>
        <v>53.685340077695628</v>
      </c>
      <c r="AH4241">
        <f t="shared" si="4487"/>
        <v>0.13508428372357173</v>
      </c>
      <c r="AI4241" s="29">
        <f t="shared" si="4478"/>
        <v>53.685340077695628</v>
      </c>
      <c r="AJ4241">
        <f t="shared" si="4479"/>
        <v>0</v>
      </c>
      <c r="AK4241" s="36">
        <f t="shared" si="4492"/>
        <v>-5.4113625523140055E-5</v>
      </c>
      <c r="AL4241" s="36">
        <f t="shared" si="4480"/>
        <v>2.5475688929542373E-4</v>
      </c>
      <c r="AM4241" s="36">
        <f t="shared" si="4481"/>
        <v>1.6820138136015076E-5</v>
      </c>
      <c r="AN4241" s="37">
        <f t="shared" si="4493"/>
        <v>-1.3415130501676779E-5</v>
      </c>
      <c r="AO4241" s="36">
        <f t="shared" si="4494"/>
        <v>1.8346583875985707E-2</v>
      </c>
      <c r="AP4241" s="36">
        <f t="shared" si="4495"/>
        <v>7.2500976895212487E-3</v>
      </c>
      <c r="AQ4241" s="74">
        <f t="shared" si="4452"/>
        <v>-3.9769987016063407E-2</v>
      </c>
      <c r="AR4241" s="73">
        <f t="shared" si="4453"/>
        <v>-1.3556921204532009E-5</v>
      </c>
      <c r="AS4241" s="72">
        <f t="shared" si="4496"/>
        <v>6.1754076599331018E-6</v>
      </c>
      <c r="AT4241" s="37">
        <f t="shared" si="4454"/>
        <v>-82.974696712245859</v>
      </c>
      <c r="AU4241" s="37">
        <f t="shared" si="4455"/>
        <v>0.27692378720538857</v>
      </c>
      <c r="AV4241" s="34">
        <f t="shared" si="4456"/>
        <v>1.8554680350536575E-5</v>
      </c>
      <c r="AW4241" s="34">
        <f t="shared" si="4457"/>
        <v>0.8076121741423169</v>
      </c>
      <c r="AX4241" s="37">
        <f t="shared" si="4458"/>
        <v>2.4610432601549665</v>
      </c>
      <c r="AY4241" s="7">
        <f t="shared" si="4459"/>
        <v>11.856443319365791</v>
      </c>
      <c r="AZ4241" s="37">
        <f t="shared" si="4460"/>
        <v>11.048812590543124</v>
      </c>
      <c r="BA4241" s="2">
        <f>BE4241*'mass balance'!$B$17+BF4241*'mass balance'!$C$17+BG4241*'mass balance'!$D$17+BH4241*'mass balance'!$E$17</f>
        <v>1.853518004257122E-4</v>
      </c>
      <c r="BB4241" s="2">
        <f>BE4241*'mass balance'!$B$18+BF4241*'mass balance'!$C$18+BG4241*'mass balance'!$D$18+BH4241*'mass balance'!$E$18</f>
        <v>1.8820336658610778E-4</v>
      </c>
      <c r="BC4241" s="2">
        <f>BE4241*'mass balance'!$B$19+BF4241*'mass balance'!$C$19+BG4241*'mass balance'!$D$19+BH4241*'mass balance'!$E$19</f>
        <v>-2.3525420823263465E-4</v>
      </c>
      <c r="BD4241" s="2">
        <f>BE4241*'mass balance'!$B$20+BF4241*'mass balance'!$C$20+BG4241*'mass balance'!$D$20+BH4241*'mass balance'!$E$20</f>
        <v>8.5546984811867143E-6</v>
      </c>
      <c r="BE4241" s="2">
        <f>N4241*'mass balance'!$H$11+R4241*'mass balance'!$I$11+S4241*'mass balance'!$J$11</f>
        <v>-3.8137658656757506E-4</v>
      </c>
      <c r="BF4241" s="2">
        <f>N4241*'mass balance'!$H$12+R4241*'mass balance'!$I$12+S4241*'mass balance'!$J$12</f>
        <v>1.8347424748683652E-5</v>
      </c>
      <c r="BG4241" s="2">
        <f>N4241*'mass balance'!$H$13+R4241*'mass balance'!$I$13+S4241*'mass balance'!$J$13</f>
        <v>9.3190804831417136E-5</v>
      </c>
      <c r="BH4241" s="2">
        <f>N4241*'mass balance'!$H$14+R4241*'mass balance'!$I$14+S4241*'mass balance'!$J$14</f>
        <v>4.1713064155828516E-5</v>
      </c>
      <c r="BI4241" s="36">
        <f t="shared" si="4461"/>
        <v>6.851681337565462E-17</v>
      </c>
      <c r="BJ4241" s="36">
        <f t="shared" si="4462"/>
        <v>3.7339137017734108E-19</v>
      </c>
      <c r="BK4241" s="36">
        <f t="shared" si="4463"/>
        <v>1.3416955046632433E-15</v>
      </c>
      <c r="BL4241" s="36">
        <f t="shared" si="4464"/>
        <v>1.0296651194920076E-15</v>
      </c>
      <c r="BM4241" s="36">
        <f t="shared" si="4497"/>
        <v>1.8332660526131925E-12</v>
      </c>
      <c r="BN4241" s="36">
        <f t="shared" ca="1" si="4465"/>
        <v>0.11754438672625889</v>
      </c>
      <c r="BO4241" s="36">
        <f t="shared" ca="1" si="4482"/>
        <v>1</v>
      </c>
      <c r="BP4241" s="36">
        <f t="shared" si="4498"/>
        <v>-1.8332660481201287E-12</v>
      </c>
      <c r="BQ4241" s="36">
        <f t="shared" si="4499"/>
        <v>0.99999999754914792</v>
      </c>
      <c r="BR4241" s="2">
        <f t="shared" si="4488"/>
        <v>-5</v>
      </c>
      <c r="BS4241">
        <v>0</v>
      </c>
      <c r="BT4241" s="37">
        <f t="shared" si="4483"/>
        <v>0.23584234375321622</v>
      </c>
      <c r="BU4241" s="34">
        <f t="shared" si="4466"/>
        <v>-5</v>
      </c>
      <c r="BV4241" s="34">
        <f t="shared" si="4467"/>
        <v>-5</v>
      </c>
      <c r="BW4241" s="34">
        <f t="shared" si="4468"/>
        <v>-5</v>
      </c>
      <c r="BX4241" s="34">
        <f t="shared" si="4469"/>
        <v>-5</v>
      </c>
      <c r="BY4241" s="34">
        <f t="shared" si="4470"/>
        <v>6.9773158133845063</v>
      </c>
      <c r="BZ4241" s="36">
        <f t="shared" si="4484"/>
        <v>2.3525420823263465E-4</v>
      </c>
      <c r="CA4241" s="34">
        <f t="shared" si="4485"/>
        <v>2.1345492270823555E-2</v>
      </c>
    </row>
    <row r="4242" spans="1:79" ht="13.2" x14ac:dyDescent="0.25">
      <c r="A4242" s="75">
        <f t="shared" si="4471"/>
        <v>11.528767123286906</v>
      </c>
      <c r="B4242" s="34">
        <f t="shared" si="4489"/>
        <v>4207.9999999997208</v>
      </c>
      <c r="C4242">
        <f t="shared" si="4472"/>
        <v>15</v>
      </c>
      <c r="D4242" s="35">
        <f t="shared" si="4432"/>
        <v>3000</v>
      </c>
      <c r="E4242" s="27">
        <v>0</v>
      </c>
      <c r="F4242" s="64">
        <f t="shared" si="4473"/>
        <v>0.46593146951268899</v>
      </c>
      <c r="G4242" s="34">
        <v>0</v>
      </c>
      <c r="H4242" s="34">
        <f t="shared" si="4433"/>
        <v>1</v>
      </c>
      <c r="I4242" s="34">
        <f t="shared" si="4474"/>
        <v>6192.2292298236371</v>
      </c>
      <c r="J4242" s="34">
        <f t="shared" si="4434"/>
        <v>25970.673595332624</v>
      </c>
      <c r="K4242" s="34">
        <f t="shared" si="4435"/>
        <v>22953.401166638389</v>
      </c>
      <c r="L4242" s="36">
        <f t="shared" si="4486"/>
        <v>3006.2308529959314</v>
      </c>
      <c r="M4242" s="34">
        <f t="shared" si="4436"/>
        <v>38.195869775056082</v>
      </c>
      <c r="N4242" s="34">
        <f t="shared" si="4475"/>
        <v>160.19634122073114</v>
      </c>
      <c r="O4242" s="34">
        <f t="shared" si="4437"/>
        <v>11.148808202499623</v>
      </c>
      <c r="P4242">
        <f t="shared" si="4490"/>
        <v>95.759689121395652</v>
      </c>
      <c r="Q4242" s="36">
        <f t="shared" si="4438"/>
        <v>157.14812092133073</v>
      </c>
      <c r="R4242" s="34">
        <f t="shared" si="4439"/>
        <v>98.515777708822299</v>
      </c>
      <c r="S4242" s="34">
        <f t="shared" si="4440"/>
        <v>7.6249166703294122</v>
      </c>
      <c r="T4242" s="36">
        <f t="shared" si="4476"/>
        <v>4.5104041868026647E-14</v>
      </c>
      <c r="U4242" s="36">
        <f t="shared" si="4441"/>
        <v>2086.3646920159044</v>
      </c>
      <c r="V4242" s="36">
        <f t="shared" si="4442"/>
        <v>1.4610198835634763E-3</v>
      </c>
      <c r="W4242" s="68">
        <f t="shared" si="4443"/>
        <v>8.5892310085598034</v>
      </c>
      <c r="X4242">
        <f t="shared" si="4444"/>
        <v>13.415066701724433</v>
      </c>
      <c r="Y4242">
        <f t="shared" si="4445"/>
        <v>1.8307379300092574E-2</v>
      </c>
      <c r="Z4242" s="34">
        <f t="shared" si="4446"/>
        <v>2.1362371768954423E-3</v>
      </c>
      <c r="AA4242" s="36">
        <f t="shared" si="4447"/>
        <v>1.7009903239387344E-4</v>
      </c>
      <c r="AB4242" s="34">
        <f t="shared" si="4448"/>
        <v>2.3425170561219952E-4</v>
      </c>
      <c r="AC4242" s="36">
        <f t="shared" si="4449"/>
        <v>7.1487190469859144E-2</v>
      </c>
      <c r="AD4242" s="34">
        <f t="shared" si="4450"/>
        <v>0</v>
      </c>
      <c r="AE4242">
        <f t="shared" si="4477"/>
        <v>305.17255053931262</v>
      </c>
      <c r="AF4242" s="36">
        <f t="shared" si="4491"/>
        <v>0</v>
      </c>
      <c r="AG4242" s="34">
        <f t="shared" si="4451"/>
        <v>53.692027939135805</v>
      </c>
      <c r="AH4242">
        <f t="shared" si="4487"/>
        <v>0.13501793097756831</v>
      </c>
      <c r="AI4242" s="29">
        <f t="shared" si="4478"/>
        <v>53.692027939135805</v>
      </c>
      <c r="AJ4242">
        <f t="shared" si="4479"/>
        <v>53.692027939135805</v>
      </c>
      <c r="AK4242" s="36">
        <f t="shared" si="4492"/>
        <v>1.3556921204532009E-5</v>
      </c>
      <c r="AL4242" s="36">
        <f t="shared" si="4480"/>
        <v>-7.7706028136087486E-5</v>
      </c>
      <c r="AM4242" s="36">
        <f t="shared" si="4481"/>
        <v>-6.3364416321199096E-6</v>
      </c>
      <c r="AN4242" s="37">
        <f t="shared" si="4493"/>
        <v>-6.7528756024816828E-5</v>
      </c>
      <c r="AO4242" s="36">
        <f t="shared" si="4494"/>
        <v>1.8601340765281131E-2</v>
      </c>
      <c r="AP4242" s="36">
        <f t="shared" si="4495"/>
        <v>7.2669178276572642E-3</v>
      </c>
      <c r="AQ4242" s="74">
        <f t="shared" si="4452"/>
        <v>-0.19208001567239449</v>
      </c>
      <c r="AR4242" s="73">
        <f t="shared" si="4453"/>
        <v>-7.0149608995979468E-5</v>
      </c>
      <c r="AS4242" s="72">
        <f t="shared" si="4496"/>
        <v>6.4362476537813467E-6</v>
      </c>
      <c r="AT4242" s="37">
        <f t="shared" si="4454"/>
        <v>-400.74896274074638</v>
      </c>
      <c r="AU4242" s="37">
        <f t="shared" si="4455"/>
        <v>0.27756624701123028</v>
      </c>
      <c r="AV4242" s="34">
        <f t="shared" si="4456"/>
        <v>7.3934850361822386E-3</v>
      </c>
      <c r="AW4242" s="34">
        <f t="shared" si="4457"/>
        <v>0.80774963348020612</v>
      </c>
      <c r="AX4242" s="37">
        <f t="shared" si="4458"/>
        <v>2.4614621411326048</v>
      </c>
      <c r="AY4242" s="7">
        <f t="shared" si="4459"/>
        <v>11.865836268208797</v>
      </c>
      <c r="AZ4242" s="37">
        <f t="shared" si="4460"/>
        <v>11.050693149692409</v>
      </c>
      <c r="BA4242" s="2">
        <f>BE4242*'mass balance'!$B$17+BF4242*'mass balance'!$C$17+BG4242*'mass balance'!$D$17+BH4242*'mass balance'!$E$17</f>
        <v>1.8538285190093472E-4</v>
      </c>
      <c r="BB4242" s="2">
        <f>BE4242*'mass balance'!$B$18+BF4242*'mass balance'!$C$18+BG4242*'mass balance'!$D$18+BH4242*'mass balance'!$E$18</f>
        <v>1.8823489577633377E-4</v>
      </c>
      <c r="BC4242" s="2">
        <f>BE4242*'mass balance'!$B$19+BF4242*'mass balance'!$C$19+BG4242*'mass balance'!$D$19+BH4242*'mass balance'!$E$19</f>
        <v>-2.3529361972041718E-4</v>
      </c>
      <c r="BD4242" s="2">
        <f>BE4242*'mass balance'!$B$20+BF4242*'mass balance'!$C$20+BG4242*'mass balance'!$D$20+BH4242*'mass balance'!$E$20</f>
        <v>8.556131626196988E-6</v>
      </c>
      <c r="BE4242" s="2">
        <f>N4242*'mass balance'!$H$11+R4242*'mass balance'!$I$11+S4242*'mass balance'!$J$11</f>
        <v>-3.8141986004935983E-4</v>
      </c>
      <c r="BF4242" s="2">
        <f>N4242*'mass balance'!$H$12+R4242*'mass balance'!$I$12+S4242*'mass balance'!$J$12</f>
        <v>1.8339161718369959E-5</v>
      </c>
      <c r="BG4242" s="2">
        <f>N4242*'mass balance'!$H$13+R4242*'mass balance'!$I$13+S4242*'mass balance'!$J$13</f>
        <v>9.3199391106171456E-5</v>
      </c>
      <c r="BH4242" s="2">
        <f>N4242*'mass balance'!$H$14+R4242*'mass balance'!$I$14+S4242*'mass balance'!$J$14</f>
        <v>4.1717797192898731E-5</v>
      </c>
      <c r="BI4242" s="36">
        <f t="shared" si="4461"/>
        <v>6.851681337565462E-17</v>
      </c>
      <c r="BJ4242" s="36">
        <f t="shared" si="4462"/>
        <v>3.7344239059204768E-19</v>
      </c>
      <c r="BK4242" s="36">
        <f t="shared" si="4463"/>
        <v>1.3420688960334205E-15</v>
      </c>
      <c r="BL4242" s="36">
        <f t="shared" si="4464"/>
        <v>1.0300569693228652E-15</v>
      </c>
      <c r="BM4242" s="36">
        <f t="shared" si="4497"/>
        <v>1.8342957177326843E-12</v>
      </c>
      <c r="BN4242" s="36">
        <f t="shared" ca="1" si="4465"/>
        <v>0.12606608252591067</v>
      </c>
      <c r="BO4242" s="36">
        <f t="shared" ca="1" si="4482"/>
        <v>1</v>
      </c>
      <c r="BP4242" s="36">
        <f t="shared" si="4498"/>
        <v>-1.8342957132337342E-12</v>
      </c>
      <c r="BQ4242" s="36">
        <f t="shared" si="4499"/>
        <v>0.99999999754731461</v>
      </c>
      <c r="BR4242" s="2">
        <f t="shared" si="4488"/>
        <v>-5</v>
      </c>
      <c r="BS4242">
        <v>0</v>
      </c>
      <c r="BT4242" s="37">
        <f t="shared" si="4483"/>
        <v>0.23588185376971824</v>
      </c>
      <c r="BU4242" s="34">
        <f t="shared" si="4466"/>
        <v>-5</v>
      </c>
      <c r="BV4242" s="34">
        <f t="shared" si="4467"/>
        <v>-5</v>
      </c>
      <c r="BW4242" s="34">
        <f t="shared" si="4468"/>
        <v>-5</v>
      </c>
      <c r="BX4242" s="34">
        <f t="shared" si="4469"/>
        <v>-5</v>
      </c>
      <c r="BY4242" s="34">
        <f t="shared" si="4470"/>
        <v>6.9781075052696178</v>
      </c>
      <c r="BZ4242" s="36">
        <f t="shared" si="4484"/>
        <v>2.3529361972041718E-4</v>
      </c>
      <c r="CA4242" s="34">
        <f t="shared" si="4485"/>
        <v>2.134543513012882E-2</v>
      </c>
    </row>
    <row r="4243" spans="1:79" ht="13.2" x14ac:dyDescent="0.25">
      <c r="A4243" s="75">
        <f t="shared" si="4471"/>
        <v>11.531506849314303</v>
      </c>
      <c r="B4243" s="34">
        <f t="shared" si="4489"/>
        <v>4208.9999999997208</v>
      </c>
      <c r="C4243">
        <f t="shared" si="4472"/>
        <v>15</v>
      </c>
      <c r="D4243" s="35">
        <f t="shared" si="4432"/>
        <v>3000</v>
      </c>
      <c r="E4243" s="27">
        <v>0</v>
      </c>
      <c r="F4243" s="64">
        <f t="shared" si="4473"/>
        <v>0.46593146951268899</v>
      </c>
      <c r="G4243" s="34">
        <v>0</v>
      </c>
      <c r="H4243" s="34">
        <f t="shared" si="4433"/>
        <v>1</v>
      </c>
      <c r="I4243" s="34">
        <f t="shared" si="4474"/>
        <v>6192.2292298236371</v>
      </c>
      <c r="J4243" s="34">
        <f t="shared" si="4434"/>
        <v>25973.618569479811</v>
      </c>
      <c r="K4243" s="34">
        <f t="shared" si="4435"/>
        <v>22956.003993737875</v>
      </c>
      <c r="L4243" s="36">
        <f t="shared" si="4486"/>
        <v>3006.7422099551786</v>
      </c>
      <c r="M4243" s="34">
        <f t="shared" si="4436"/>
        <v>38.195869775056082</v>
      </c>
      <c r="N4243" s="34">
        <f t="shared" si="4475"/>
        <v>160.21450686751874</v>
      </c>
      <c r="O4243" s="34">
        <f t="shared" si="4437"/>
        <v>11.148808202499623</v>
      </c>
      <c r="P4243">
        <f t="shared" si="4490"/>
        <v>95.775977751857539</v>
      </c>
      <c r="Q4243" s="36">
        <f t="shared" si="4438"/>
        <v>157.16765959311914</v>
      </c>
      <c r="R4243" s="34">
        <f t="shared" si="4439"/>
        <v>98.532400567803791</v>
      </c>
      <c r="S4243" s="34">
        <f t="shared" si="4440"/>
        <v>7.6214821412636837</v>
      </c>
      <c r="T4243" s="36">
        <f t="shared" si="4476"/>
        <v>4.5101484773367787E-14</v>
      </c>
      <c r="U4243" s="36">
        <f t="shared" si="4441"/>
        <v>2086.3646920159044</v>
      </c>
      <c r="V4243" s="36">
        <f t="shared" si="4442"/>
        <v>1.4603617891248519E-3</v>
      </c>
      <c r="W4243" s="68">
        <f t="shared" si="4443"/>
        <v>8.5906920284433674</v>
      </c>
      <c r="X4243">
        <f t="shared" si="4444"/>
        <v>13.415827288556189</v>
      </c>
      <c r="Y4243">
        <f t="shared" si="4445"/>
        <v>1.8307379300092574E-2</v>
      </c>
      <c r="Z4243" s="34">
        <f t="shared" si="4446"/>
        <v>2.1362371768954423E-3</v>
      </c>
      <c r="AA4243" s="36">
        <f t="shared" si="4447"/>
        <v>1.6999349811280213E-4</v>
      </c>
      <c r="AB4243" s="34">
        <f t="shared" si="4448"/>
        <v>2.3425170561219952E-4</v>
      </c>
      <c r="AC4243" s="36">
        <f t="shared" si="4449"/>
        <v>7.1487190469859144E-2</v>
      </c>
      <c r="AD4243" s="34">
        <f t="shared" si="4450"/>
        <v>0</v>
      </c>
      <c r="AE4243">
        <f t="shared" si="4477"/>
        <v>305.17255053931262</v>
      </c>
      <c r="AF4243" s="36">
        <f t="shared" si="4491"/>
        <v>0</v>
      </c>
      <c r="AG4243" s="34">
        <f t="shared" si="4451"/>
        <v>53.698712509528058</v>
      </c>
      <c r="AH4243">
        <f t="shared" si="4487"/>
        <v>0.13495160482094093</v>
      </c>
      <c r="AI4243" s="29">
        <f t="shared" si="4478"/>
        <v>53.698712509528058</v>
      </c>
      <c r="AJ4243">
        <f t="shared" si="4479"/>
        <v>0</v>
      </c>
      <c r="AK4243" s="36">
        <f t="shared" si="4492"/>
        <v>7.0149608995979468E-5</v>
      </c>
      <c r="AL4243" s="36">
        <f t="shared" si="4480"/>
        <v>-3.3863218829076938E-4</v>
      </c>
      <c r="AM4243" s="36">
        <f t="shared" si="4481"/>
        <v>-2.5701872125376908E-5</v>
      </c>
      <c r="AN4243" s="37">
        <f t="shared" si="4493"/>
        <v>-5.3971834820284816E-5</v>
      </c>
      <c r="AO4243" s="36">
        <f t="shared" si="4494"/>
        <v>1.8523634737145044E-2</v>
      </c>
      <c r="AP4243" s="36">
        <f t="shared" si="4495"/>
        <v>7.2605813860251445E-3</v>
      </c>
      <c r="AQ4243" s="74">
        <f t="shared" si="4452"/>
        <v>-0.15545859419459199</v>
      </c>
      <c r="AR4243" s="73">
        <f t="shared" si="4453"/>
        <v>-5.5735838840511525E-5</v>
      </c>
      <c r="AS4243" s="72">
        <f t="shared" si="4496"/>
        <v>6.3559229819104518E-6</v>
      </c>
      <c r="AT4243" s="37">
        <f t="shared" si="4454"/>
        <v>-324.34332199802617</v>
      </c>
      <c r="AU4243" s="37">
        <f t="shared" si="4455"/>
        <v>0.2773242211118126</v>
      </c>
      <c r="AV4243" s="34">
        <f t="shared" si="4456"/>
        <v>1.8536456064485564E-5</v>
      </c>
      <c r="AW4243" s="34">
        <f t="shared" si="4457"/>
        <v>0.80788703091127767</v>
      </c>
      <c r="AX4243" s="37">
        <f t="shared" si="4458"/>
        <v>2.4618808334610858</v>
      </c>
      <c r="AY4243" s="7">
        <f t="shared" si="4459"/>
        <v>11.860478429271796</v>
      </c>
      <c r="AZ4243" s="37">
        <f t="shared" si="4460"/>
        <v>11.052572861904453</v>
      </c>
      <c r="BA4243" s="2">
        <f>BE4243*'mass balance'!$B$17+BF4243*'mass balance'!$C$17+BG4243*'mass balance'!$D$17+BH4243*'mass balance'!$E$17</f>
        <v>1.8541388933725154E-4</v>
      </c>
      <c r="BB4243" s="2">
        <f>BE4243*'mass balance'!$B$18+BF4243*'mass balance'!$C$18+BG4243*'mass balance'!$D$18+BH4243*'mass balance'!$E$18</f>
        <v>1.8826641071167084E-4</v>
      </c>
      <c r="BC4243" s="2">
        <f>BE4243*'mass balance'!$B$19+BF4243*'mass balance'!$C$19+BG4243*'mass balance'!$D$19+BH4243*'mass balance'!$E$19</f>
        <v>-2.3533301338958857E-4</v>
      </c>
      <c r="BD4243" s="2">
        <f>BE4243*'mass balance'!$B$20+BF4243*'mass balance'!$C$20+BG4243*'mass balance'!$D$20+BH4243*'mass balance'!$E$20</f>
        <v>8.5575641232577653E-6</v>
      </c>
      <c r="BE4243" s="2">
        <f>N4243*'mass balance'!$H$11+R4243*'mass balance'!$I$11+S4243*'mass balance'!$J$11</f>
        <v>-3.814631115893303E-4</v>
      </c>
      <c r="BF4243" s="2">
        <f>N4243*'mass balance'!$H$12+R4243*'mass balance'!$I$12+S4243*'mass balance'!$J$12</f>
        <v>1.8330901118721975E-5</v>
      </c>
      <c r="BG4243" s="2">
        <f>N4243*'mass balance'!$H$13+R4243*'mass balance'!$I$13+S4243*'mass balance'!$J$13</f>
        <v>9.3207972686984929E-5</v>
      </c>
      <c r="BH4243" s="2">
        <f>N4243*'mass balance'!$H$14+R4243*'mass balance'!$I$14+S4243*'mass balance'!$J$14</f>
        <v>4.1722527830082998E-5</v>
      </c>
      <c r="BI4243" s="36">
        <f t="shared" si="4461"/>
        <v>6.851681337565462E-17</v>
      </c>
      <c r="BJ4243" s="36">
        <f t="shared" si="4462"/>
        <v>3.7349340387668724E-19</v>
      </c>
      <c r="BK4243" s="36">
        <f t="shared" si="4463"/>
        <v>1.3424423384240126E-15</v>
      </c>
      <c r="BL4243" s="36">
        <f t="shared" si="4464"/>
        <v>1.03044888980583E-15</v>
      </c>
      <c r="BM4243" s="36">
        <f t="shared" si="4497"/>
        <v>1.835325774702007E-12</v>
      </c>
      <c r="BN4243" s="36">
        <f t="shared" ca="1" si="4465"/>
        <v>0.3426184761232437</v>
      </c>
      <c r="BO4243" s="36">
        <f t="shared" ca="1" si="4482"/>
        <v>1</v>
      </c>
      <c r="BP4243" s="36">
        <f t="shared" si="4498"/>
        <v>-1.8353257701971636E-12</v>
      </c>
      <c r="BQ4243" s="36">
        <f t="shared" si="4499"/>
        <v>0.9999999975454803</v>
      </c>
      <c r="BR4243" s="2">
        <f t="shared" si="4488"/>
        <v>-5</v>
      </c>
      <c r="BS4243">
        <v>0</v>
      </c>
      <c r="BT4243" s="37">
        <f t="shared" si="4483"/>
        <v>0.23592134592306258</v>
      </c>
      <c r="BU4243" s="34">
        <f t="shared" si="4466"/>
        <v>-5</v>
      </c>
      <c r="BV4243" s="34">
        <f t="shared" si="4467"/>
        <v>-5</v>
      </c>
      <c r="BW4243" s="34">
        <f t="shared" si="4468"/>
        <v>-5</v>
      </c>
      <c r="BX4243" s="34">
        <f t="shared" si="4469"/>
        <v>-5</v>
      </c>
      <c r="BY4243" s="34">
        <f t="shared" si="4470"/>
        <v>6.978898795727444</v>
      </c>
      <c r="BZ4243" s="36">
        <f t="shared" si="4484"/>
        <v>2.3533301338958857E-4</v>
      </c>
      <c r="CA4243" s="34">
        <f t="shared" si="4485"/>
        <v>2.13453780283346E-2</v>
      </c>
    </row>
    <row r="4244" spans="1:79" ht="13.2" x14ac:dyDescent="0.25">
      <c r="A4244" s="75">
        <f t="shared" si="4471"/>
        <v>11.534246575341699</v>
      </c>
      <c r="B4244" s="34">
        <f t="shared" si="4489"/>
        <v>4209.9999999997199</v>
      </c>
      <c r="C4244">
        <f t="shared" si="4472"/>
        <v>15</v>
      </c>
      <c r="D4244" s="35">
        <f t="shared" si="4432"/>
        <v>3000</v>
      </c>
      <c r="E4244" s="27">
        <v>0</v>
      </c>
      <c r="F4244" s="64">
        <f t="shared" si="4473"/>
        <v>0.46593146951268899</v>
      </c>
      <c r="G4244" s="34">
        <v>0</v>
      </c>
      <c r="H4244" s="34">
        <f t="shared" si="4433"/>
        <v>1</v>
      </c>
      <c r="I4244" s="34">
        <f t="shared" si="4474"/>
        <v>6192.2292298236371</v>
      </c>
      <c r="J4244" s="34">
        <f t="shared" si="4434"/>
        <v>25976.562050274508</v>
      </c>
      <c r="K4244" s="34">
        <f t="shared" si="4435"/>
        <v>22958.605500982532</v>
      </c>
      <c r="L4244" s="36">
        <f t="shared" si="4486"/>
        <v>3007.2533365813724</v>
      </c>
      <c r="M4244" s="34">
        <f t="shared" si="4436"/>
        <v>38.195869775056082</v>
      </c>
      <c r="N4244" s="34">
        <f t="shared" si="4475"/>
        <v>160.23266330277764</v>
      </c>
      <c r="O4244" s="34">
        <f t="shared" si="4437"/>
        <v>11.148808202499623</v>
      </c>
      <c r="P4244">
        <f t="shared" si="4490"/>
        <v>95.792259045350747</v>
      </c>
      <c r="Q4244" s="36">
        <f t="shared" si="4438"/>
        <v>157.18718864921226</v>
      </c>
      <c r="R4244" s="34">
        <f t="shared" si="4439"/>
        <v>98.549015925330536</v>
      </c>
      <c r="S4244" s="34">
        <f t="shared" si="4440"/>
        <v>7.6180486231930189</v>
      </c>
      <c r="T4244" s="36">
        <f t="shared" si="4476"/>
        <v>4.5098929409903526E-14</v>
      </c>
      <c r="U4244" s="36">
        <f t="shared" si="4441"/>
        <v>2086.3646920159044</v>
      </c>
      <c r="V4244" s="36">
        <f t="shared" si="4442"/>
        <v>1.4597038884042652E-3</v>
      </c>
      <c r="W4244" s="68">
        <f t="shared" si="4443"/>
        <v>8.5921523902324921</v>
      </c>
      <c r="X4244">
        <f t="shared" si="4444"/>
        <v>13.416587446620794</v>
      </c>
      <c r="Y4244">
        <f t="shared" si="4445"/>
        <v>1.8307379300092574E-2</v>
      </c>
      <c r="Z4244" s="34">
        <f t="shared" si="4446"/>
        <v>2.1362371768954423E-3</v>
      </c>
      <c r="AA4244" s="36">
        <f t="shared" si="4447"/>
        <v>1.6988803528015262E-4</v>
      </c>
      <c r="AB4244" s="34">
        <f t="shared" si="4448"/>
        <v>2.3425170561219952E-4</v>
      </c>
      <c r="AC4244" s="36">
        <f t="shared" si="4449"/>
        <v>7.1487190469859144E-2</v>
      </c>
      <c r="AD4244" s="34">
        <f t="shared" si="4450"/>
        <v>0</v>
      </c>
      <c r="AE4244">
        <f t="shared" si="4477"/>
        <v>305.17255053931262</v>
      </c>
      <c r="AF4244" s="36">
        <f t="shared" si="4491"/>
        <v>0</v>
      </c>
      <c r="AG4244" s="34">
        <f t="shared" si="4451"/>
        <v>53.705393790198634</v>
      </c>
      <c r="AH4244">
        <f t="shared" si="4487"/>
        <v>0.13488530525047082</v>
      </c>
      <c r="AI4244" s="29">
        <f t="shared" si="4478"/>
        <v>53.705393790198634</v>
      </c>
      <c r="AJ4244">
        <f t="shared" si="4479"/>
        <v>53.705393790198634</v>
      </c>
      <c r="AK4244" s="36">
        <f t="shared" si="4492"/>
        <v>5.5735838840511525E-5</v>
      </c>
      <c r="AL4244" s="36">
        <f t="shared" si="4480"/>
        <v>-2.7389266408295597E-4</v>
      </c>
      <c r="AM4244" s="36">
        <f t="shared" si="4481"/>
        <v>-2.076914875752838E-5</v>
      </c>
      <c r="AN4244" s="37">
        <f t="shared" si="4493"/>
        <v>1.6177774175694652E-5</v>
      </c>
      <c r="AO4244" s="36">
        <f t="shared" si="4494"/>
        <v>1.8185002548854273E-2</v>
      </c>
      <c r="AP4244" s="36">
        <f t="shared" si="4495"/>
        <v>7.2348795138997678E-3</v>
      </c>
      <c r="AQ4244" s="74">
        <f t="shared" si="4452"/>
        <v>4.92498429094936E-2</v>
      </c>
      <c r="AR4244" s="73">
        <f t="shared" si="4453"/>
        <v>1.6112501176881426E-5</v>
      </c>
      <c r="AS4244" s="72">
        <f t="shared" si="4496"/>
        <v>6.0136770102995201E-6</v>
      </c>
      <c r="AT4244" s="37">
        <f t="shared" si="4454"/>
        <v>102.75313333369753</v>
      </c>
      <c r="AU4244" s="37">
        <f t="shared" si="4455"/>
        <v>0.27634251575113655</v>
      </c>
      <c r="AV4244" s="34">
        <f t="shared" si="4456"/>
        <v>7.3953027033404235E-3</v>
      </c>
      <c r="AW4244" s="34">
        <f t="shared" si="4457"/>
        <v>0.8080243664537422</v>
      </c>
      <c r="AX4244" s="37">
        <f t="shared" si="4458"/>
        <v>2.462299337195903</v>
      </c>
      <c r="AY4244" s="7">
        <f t="shared" si="4459"/>
        <v>11.869871396585477</v>
      </c>
      <c r="AZ4244" s="37">
        <f t="shared" si="4460"/>
        <v>11.054451727428395</v>
      </c>
      <c r="BA4244" s="2">
        <f>BE4244*'mass balance'!$B$17+BF4244*'mass balance'!$C$17+BG4244*'mass balance'!$D$17+BH4244*'mass balance'!$E$17</f>
        <v>1.8544491273886222E-4</v>
      </c>
      <c r="BB4244" s="2">
        <f>BE4244*'mass balance'!$B$18+BF4244*'mass balance'!$C$18+BG4244*'mass balance'!$D$18+BH4244*'mass balance'!$E$18</f>
        <v>1.8829791139638323E-4</v>
      </c>
      <c r="BC4244" s="2">
        <f>BE4244*'mass balance'!$B$19+BF4244*'mass balance'!$C$19+BG4244*'mass balance'!$D$19+BH4244*'mass balance'!$E$19</f>
        <v>-2.35372389245479E-4</v>
      </c>
      <c r="BD4244" s="2">
        <f>BE4244*'mass balance'!$B$20+BF4244*'mass balance'!$C$20+BG4244*'mass balance'!$D$20+BH4244*'mass balance'!$E$20</f>
        <v>8.5589959725628728E-6</v>
      </c>
      <c r="BE4244" s="2">
        <f>N4244*'mass balance'!$H$11+R4244*'mass balance'!$I$11+S4244*'mass balance'!$J$11</f>
        <v>-3.8150634119708956E-4</v>
      </c>
      <c r="BF4244" s="2">
        <f>N4244*'mass balance'!$H$12+R4244*'mass balance'!$I$12+S4244*'mass balance'!$J$12</f>
        <v>1.8322642950681152E-5</v>
      </c>
      <c r="BG4244" s="2">
        <f>N4244*'mass balance'!$H$13+R4244*'mass balance'!$I$13+S4244*'mass balance'!$J$13</f>
        <v>9.3216549576300142E-5</v>
      </c>
      <c r="BH4244" s="2">
        <f>N4244*'mass balance'!$H$14+R4244*'mass balance'!$I$14+S4244*'mass balance'!$J$14</f>
        <v>4.1727256068431672E-5</v>
      </c>
      <c r="BI4244" s="36">
        <f t="shared" si="4461"/>
        <v>6.851681337565462E-17</v>
      </c>
      <c r="BJ4244" s="36">
        <f t="shared" si="4462"/>
        <v>3.7354441002892753E-19</v>
      </c>
      <c r="BK4244" s="36">
        <f t="shared" si="4463"/>
        <v>1.3428158318278893E-15</v>
      </c>
      <c r="BL4244" s="36">
        <f t="shared" si="4464"/>
        <v>1.0308408809273956E-15</v>
      </c>
      <c r="BM4244" s="36">
        <f t="shared" si="4497"/>
        <v>1.836356223591813E-12</v>
      </c>
      <c r="BN4244" s="36">
        <f t="shared" ca="1" si="4465"/>
        <v>0.40009944153121446</v>
      </c>
      <c r="BO4244" s="36">
        <f t="shared" ca="1" si="4482"/>
        <v>1</v>
      </c>
      <c r="BP4244" s="36">
        <f t="shared" si="4498"/>
        <v>-1.8363562190810703E-12</v>
      </c>
      <c r="BQ4244" s="36">
        <f t="shared" si="4499"/>
        <v>0.99999999754364499</v>
      </c>
      <c r="BR4244" s="2">
        <f t="shared" si="4488"/>
        <v>-5</v>
      </c>
      <c r="BS4244">
        <v>0</v>
      </c>
      <c r="BT4244" s="37">
        <f t="shared" si="4483"/>
        <v>0.23596082021859266</v>
      </c>
      <c r="BU4244" s="34">
        <f t="shared" si="4466"/>
        <v>-5</v>
      </c>
      <c r="BV4244" s="34">
        <f t="shared" si="4467"/>
        <v>-5</v>
      </c>
      <c r="BW4244" s="34">
        <f t="shared" si="4468"/>
        <v>-5</v>
      </c>
      <c r="BX4244" s="34">
        <f t="shared" si="4469"/>
        <v>-5</v>
      </c>
      <c r="BY4244" s="34">
        <f t="shared" si="4470"/>
        <v>6.9796896849336756</v>
      </c>
      <c r="BZ4244" s="36">
        <f t="shared" si="4484"/>
        <v>2.35372389245479E-4</v>
      </c>
      <c r="CA4244" s="34">
        <f t="shared" si="4485"/>
        <v>2.1345320965410232E-2</v>
      </c>
    </row>
    <row r="4245" spans="1:79" ht="13.2" x14ac:dyDescent="0.25">
      <c r="A4245" s="75">
        <f t="shared" si="4471"/>
        <v>11.536986301369096</v>
      </c>
      <c r="B4245" s="34">
        <f t="shared" si="4489"/>
        <v>4210.9999999997199</v>
      </c>
      <c r="C4245">
        <f t="shared" si="4472"/>
        <v>15</v>
      </c>
      <c r="D4245" s="35">
        <f t="shared" si="4432"/>
        <v>3000</v>
      </c>
      <c r="E4245" s="27">
        <v>0</v>
      </c>
      <c r="F4245" s="64">
        <f t="shared" si="4473"/>
        <v>0.46593146951268899</v>
      </c>
      <c r="G4245" s="34">
        <v>0</v>
      </c>
      <c r="H4245" s="34">
        <f t="shared" si="4433"/>
        <v>1</v>
      </c>
      <c r="I4245" s="34">
        <f t="shared" si="4474"/>
        <v>6192.2292298236371</v>
      </c>
      <c r="J4245" s="34">
        <f t="shared" si="4434"/>
        <v>25979.504038370374</v>
      </c>
      <c r="K4245" s="34">
        <f t="shared" si="4435"/>
        <v>22961.205688950089</v>
      </c>
      <c r="L4245" s="36">
        <f t="shared" si="4486"/>
        <v>3007.7642329423138</v>
      </c>
      <c r="M4245" s="34">
        <f t="shared" si="4436"/>
        <v>38.195869775056082</v>
      </c>
      <c r="N4245" s="34">
        <f t="shared" si="4475"/>
        <v>160.25081053053984</v>
      </c>
      <c r="O4245" s="34">
        <f t="shared" si="4437"/>
        <v>11.148808202499623</v>
      </c>
      <c r="P4245">
        <f t="shared" si="4490"/>
        <v>95.808533004035013</v>
      </c>
      <c r="Q4245" s="36">
        <f t="shared" si="4438"/>
        <v>157.2067080934863</v>
      </c>
      <c r="R4245" s="34">
        <f t="shared" si="4439"/>
        <v>98.565623783628553</v>
      </c>
      <c r="S4245" s="34">
        <f t="shared" si="4440"/>
        <v>7.6146161165077544</v>
      </c>
      <c r="T4245" s="36">
        <f t="shared" si="4476"/>
        <v>4.5096375776282374E-14</v>
      </c>
      <c r="U4245" s="36">
        <f t="shared" si="4441"/>
        <v>2086.3646920159044</v>
      </c>
      <c r="V4245" s="36">
        <f t="shared" si="4442"/>
        <v>1.4590461814765069E-3</v>
      </c>
      <c r="W4245" s="68">
        <f t="shared" si="4443"/>
        <v>8.5936120941208962</v>
      </c>
      <c r="X4245">
        <f t="shared" si="4444"/>
        <v>13.417347176159922</v>
      </c>
      <c r="Y4245">
        <f t="shared" si="4445"/>
        <v>1.8307379300092574E-2</v>
      </c>
      <c r="Z4245" s="34">
        <f t="shared" si="4446"/>
        <v>2.1362371768954423E-3</v>
      </c>
      <c r="AA4245" s="36">
        <f t="shared" si="4447"/>
        <v>1.6978264384014688E-4</v>
      </c>
      <c r="AB4245" s="34">
        <f t="shared" si="4448"/>
        <v>2.3425170561219952E-4</v>
      </c>
      <c r="AC4245" s="36">
        <f t="shared" si="4449"/>
        <v>7.1487190469859144E-2</v>
      </c>
      <c r="AD4245" s="34">
        <f t="shared" si="4450"/>
        <v>0</v>
      </c>
      <c r="AE4245">
        <f t="shared" si="4477"/>
        <v>305.17255053931262</v>
      </c>
      <c r="AF4245" s="36">
        <f t="shared" si="4491"/>
        <v>0</v>
      </c>
      <c r="AG4245" s="34">
        <f t="shared" si="4451"/>
        <v>53.712071782473672</v>
      </c>
      <c r="AH4245">
        <f t="shared" si="4487"/>
        <v>0.13481903226298186</v>
      </c>
      <c r="AI4245" s="29">
        <f t="shared" si="4478"/>
        <v>53.712071782473672</v>
      </c>
      <c r="AJ4245">
        <f t="shared" si="4479"/>
        <v>0</v>
      </c>
      <c r="AK4245" s="36">
        <f t="shared" si="4492"/>
        <v>-1.6112501176881426E-5</v>
      </c>
      <c r="AL4245" s="36">
        <f t="shared" si="4480"/>
        <v>6.5249460180911577E-5</v>
      </c>
      <c r="AM4245" s="36">
        <f t="shared" si="4481"/>
        <v>3.8176260366048922E-6</v>
      </c>
      <c r="AN4245" s="37">
        <f t="shared" si="4493"/>
        <v>7.1913613016206184E-5</v>
      </c>
      <c r="AO4245" s="36">
        <f t="shared" si="4494"/>
        <v>1.7911109884771317E-2</v>
      </c>
      <c r="AP4245" s="36">
        <f t="shared" si="4495"/>
        <v>7.2141103651422395E-3</v>
      </c>
      <c r="AQ4245" s="74">
        <f t="shared" si="4452"/>
        <v>0.22912358366017782</v>
      </c>
      <c r="AR4245" s="73">
        <f t="shared" si="4453"/>
        <v>6.9471906864088489E-5</v>
      </c>
      <c r="AS4245" s="72">
        <f t="shared" si="4496"/>
        <v>5.7460247840762989E-6</v>
      </c>
      <c r="AT4245" s="37">
        <f t="shared" si="4454"/>
        <v>478.03535505674841</v>
      </c>
      <c r="AU4245" s="37">
        <f t="shared" si="4455"/>
        <v>0.27554922004985527</v>
      </c>
      <c r="AV4245" s="34">
        <f t="shared" si="4456"/>
        <v>1.8518246385547508E-5</v>
      </c>
      <c r="AW4245" s="34">
        <f t="shared" si="4457"/>
        <v>0.80816164012581759</v>
      </c>
      <c r="AX4245" s="37">
        <f t="shared" si="4458"/>
        <v>2.4627176523925711</v>
      </c>
      <c r="AY4245" s="7">
        <f t="shared" si="4459"/>
        <v>11.86450990488567</v>
      </c>
      <c r="AZ4245" s="37">
        <f t="shared" si="4460"/>
        <v>11.056329746513468</v>
      </c>
      <c r="BA4245" s="2">
        <f>BE4245*'mass balance'!$B$17+BF4245*'mass balance'!$C$17+BG4245*'mass balance'!$D$17+BH4245*'mass balance'!$E$17</f>
        <v>1.854759221099678E-4</v>
      </c>
      <c r="BB4245" s="2">
        <f>BE4245*'mass balance'!$B$18+BF4245*'mass balance'!$C$18+BG4245*'mass balance'!$D$18+BH4245*'mass balance'!$E$18</f>
        <v>1.8832939783473661E-4</v>
      </c>
      <c r="BC4245" s="2">
        <f>BE4245*'mass balance'!$B$19+BF4245*'mass balance'!$C$19+BG4245*'mass balance'!$D$19+BH4245*'mass balance'!$E$19</f>
        <v>-2.3541174729342076E-4</v>
      </c>
      <c r="BD4245" s="2">
        <f>BE4245*'mass balance'!$B$20+BF4245*'mass balance'!$C$20+BG4245*'mass balance'!$D$20+BH4245*'mass balance'!$E$20</f>
        <v>8.5604271743062066E-6</v>
      </c>
      <c r="BE4245" s="2">
        <f>N4245*'mass balance'!$H$11+R4245*'mass balance'!$I$11+S4245*'mass balance'!$J$11</f>
        <v>-3.8154954888223769E-4</v>
      </c>
      <c r="BF4245" s="2">
        <f>N4245*'mass balance'!$H$12+R4245*'mass balance'!$I$12+S4245*'mass balance'!$J$12</f>
        <v>1.8314387215186308E-5</v>
      </c>
      <c r="BG4245" s="2">
        <f>N4245*'mass balance'!$H$13+R4245*'mass balance'!$I$13+S4245*'mass balance'!$J$13</f>
        <v>9.322512177655778E-5</v>
      </c>
      <c r="BH4245" s="2">
        <f>N4245*'mass balance'!$H$14+R4245*'mass balance'!$I$14+S4245*'mass balance'!$J$14</f>
        <v>4.1731981908994743E-5</v>
      </c>
      <c r="BI4245" s="36">
        <f t="shared" si="4461"/>
        <v>6.851681337565462E-17</v>
      </c>
      <c r="BJ4245" s="36">
        <f t="shared" si="4462"/>
        <v>3.7359540904643652E-19</v>
      </c>
      <c r="BK4245" s="36">
        <f t="shared" si="4463"/>
        <v>1.3431893762379182E-15</v>
      </c>
      <c r="BL4245" s="36">
        <f t="shared" si="4464"/>
        <v>1.03123294267405E-15</v>
      </c>
      <c r="BM4245" s="36">
        <f t="shared" si="4497"/>
        <v>1.8373870644727402E-12</v>
      </c>
      <c r="BN4245" s="36">
        <f t="shared" ca="1" si="4465"/>
        <v>0.19293775482945408</v>
      </c>
      <c r="BO4245" s="36">
        <f t="shared" ca="1" si="4482"/>
        <v>1</v>
      </c>
      <c r="BP4245" s="36">
        <f t="shared" si="4498"/>
        <v>-1.8373870599560913E-12</v>
      </c>
      <c r="BQ4245" s="36">
        <f t="shared" si="4499"/>
        <v>0.99999999754180868</v>
      </c>
      <c r="BR4245" s="2">
        <f t="shared" si="4488"/>
        <v>-5</v>
      </c>
      <c r="BS4245">
        <v>0</v>
      </c>
      <c r="BT4245" s="37">
        <f t="shared" si="4483"/>
        <v>0.23600027666165432</v>
      </c>
      <c r="BU4245" s="34">
        <f t="shared" si="4466"/>
        <v>-5</v>
      </c>
      <c r="BV4245" s="34">
        <f t="shared" si="4467"/>
        <v>-5</v>
      </c>
      <c r="BW4245" s="34">
        <f t="shared" si="4468"/>
        <v>-5</v>
      </c>
      <c r="BX4245" s="34">
        <f t="shared" si="4469"/>
        <v>-5</v>
      </c>
      <c r="BY4245" s="34">
        <f t="shared" si="4470"/>
        <v>6.9804801730639428</v>
      </c>
      <c r="BZ4245" s="36">
        <f t="shared" si="4484"/>
        <v>2.3541174729342076E-4</v>
      </c>
      <c r="CA4245" s="34">
        <f t="shared" si="4485"/>
        <v>2.1345263941325129E-2</v>
      </c>
    </row>
    <row r="4246" spans="1:79" ht="13.2" x14ac:dyDescent="0.25">
      <c r="A4246" s="75">
        <f t="shared" si="4471"/>
        <v>11.539726027396492</v>
      </c>
      <c r="B4246" s="34">
        <f t="shared" si="4489"/>
        <v>4211.9999999997199</v>
      </c>
      <c r="C4246">
        <f t="shared" si="4472"/>
        <v>15</v>
      </c>
      <c r="D4246" s="35">
        <f t="shared" si="4432"/>
        <v>3000</v>
      </c>
      <c r="E4246" s="27">
        <v>0</v>
      </c>
      <c r="F4246" s="64">
        <f t="shared" si="4473"/>
        <v>0.46593146951268899</v>
      </c>
      <c r="G4246" s="34">
        <v>0</v>
      </c>
      <c r="H4246" s="34">
        <f t="shared" si="4433"/>
        <v>1</v>
      </c>
      <c r="I4246" s="34">
        <f t="shared" si="4474"/>
        <v>6192.2292298236371</v>
      </c>
      <c r="J4246" s="34">
        <f t="shared" si="4434"/>
        <v>25982.44453442096</v>
      </c>
      <c r="K4246" s="34">
        <f t="shared" si="4435"/>
        <v>22963.804558218162</v>
      </c>
      <c r="L4246" s="36">
        <f t="shared" si="4486"/>
        <v>3008.2748991058306</v>
      </c>
      <c r="M4246" s="34">
        <f t="shared" si="4436"/>
        <v>38.195869775056082</v>
      </c>
      <c r="N4246" s="34">
        <f t="shared" si="4475"/>
        <v>160.2689485548367</v>
      </c>
      <c r="O4246" s="34">
        <f t="shared" si="4437"/>
        <v>11.148808202499623</v>
      </c>
      <c r="P4246">
        <f t="shared" si="4490"/>
        <v>95.824799630070885</v>
      </c>
      <c r="Q4246" s="36">
        <f t="shared" si="4438"/>
        <v>157.22621792981681</v>
      </c>
      <c r="R4246" s="34">
        <f t="shared" si="4439"/>
        <v>98.582224144924695</v>
      </c>
      <c r="S4246" s="34">
        <f t="shared" si="4440"/>
        <v>7.6111846215970047</v>
      </c>
      <c r="T4246" s="36">
        <f t="shared" si="4476"/>
        <v>4.5093823871154086E-14</v>
      </c>
      <c r="U4246" s="36">
        <f t="shared" si="4441"/>
        <v>2086.3646920159044</v>
      </c>
      <c r="V4246" s="36">
        <f t="shared" si="4442"/>
        <v>1.4583886684161418E-3</v>
      </c>
      <c r="W4246" s="68">
        <f t="shared" si="4443"/>
        <v>8.5950711403023732</v>
      </c>
      <c r="X4246">
        <f t="shared" si="4444"/>
        <v>13.418106477415115</v>
      </c>
      <c r="Y4246">
        <f t="shared" si="4445"/>
        <v>1.8307379300092574E-2</v>
      </c>
      <c r="Z4246" s="34">
        <f t="shared" si="4446"/>
        <v>2.1362371768954423E-3</v>
      </c>
      <c r="AA4246" s="36">
        <f t="shared" si="4447"/>
        <v>1.6967732373705937E-4</v>
      </c>
      <c r="AB4246" s="34">
        <f t="shared" si="4448"/>
        <v>2.3425170561219952E-4</v>
      </c>
      <c r="AC4246" s="36">
        <f t="shared" si="4449"/>
        <v>7.1487190469859144E-2</v>
      </c>
      <c r="AD4246" s="34">
        <f t="shared" si="4450"/>
        <v>0</v>
      </c>
      <c r="AE4246">
        <f t="shared" si="4477"/>
        <v>305.17255053931262</v>
      </c>
      <c r="AF4246" s="36">
        <f t="shared" si="4491"/>
        <v>0</v>
      </c>
      <c r="AG4246" s="34">
        <f t="shared" si="4451"/>
        <v>53.718746487679063</v>
      </c>
      <c r="AH4246">
        <f t="shared" si="4487"/>
        <v>0.13475278585522688</v>
      </c>
      <c r="AI4246" s="29">
        <f t="shared" si="4478"/>
        <v>53.718746487679063</v>
      </c>
      <c r="AJ4246">
        <f t="shared" si="4479"/>
        <v>53.718746487679063</v>
      </c>
      <c r="AK4246" s="36">
        <f t="shared" si="4492"/>
        <v>-6.9471906864088489E-5</v>
      </c>
      <c r="AL4246" s="36">
        <f t="shared" si="4480"/>
        <v>3.3480370660927868E-4</v>
      </c>
      <c r="AM4246" s="36">
        <f t="shared" si="4481"/>
        <v>2.2077811118832736E-5</v>
      </c>
      <c r="AN4246" s="37">
        <f t="shared" si="4493"/>
        <v>5.5801111839324758E-5</v>
      </c>
      <c r="AO4246" s="36">
        <f t="shared" si="4494"/>
        <v>1.7976359344952227E-2</v>
      </c>
      <c r="AP4246" s="36">
        <f t="shared" si="4495"/>
        <v>7.2179279911788446E-3</v>
      </c>
      <c r="AQ4246" s="74">
        <f t="shared" si="4452"/>
        <v>0.17585867996987756</v>
      </c>
      <c r="AR4246" s="73">
        <f t="shared" si="4453"/>
        <v>5.4430384795684092E-5</v>
      </c>
      <c r="AS4246" s="72">
        <f t="shared" si="4496"/>
        <v>5.8090514496321004E-6</v>
      </c>
      <c r="AT4246" s="37">
        <f t="shared" si="4454"/>
        <v>366.90534067367798</v>
      </c>
      <c r="AU4246" s="37">
        <f t="shared" si="4455"/>
        <v>0.27569503759679931</v>
      </c>
      <c r="AV4246" s="34">
        <f t="shared" si="4456"/>
        <v>7.3971185783762612E-3</v>
      </c>
      <c r="AW4246" s="34">
        <f t="shared" si="4457"/>
        <v>0.80829885194572826</v>
      </c>
      <c r="AX4246" s="37">
        <f t="shared" si="4458"/>
        <v>2.4631357791066257</v>
      </c>
      <c r="AY4246" s="7">
        <f t="shared" si="4459"/>
        <v>11.873902889933104</v>
      </c>
      <c r="AZ4246" s="37">
        <f t="shared" si="4460"/>
        <v>11.058206919408999</v>
      </c>
      <c r="BA4246" s="2">
        <f>BE4246*'mass balance'!$B$17+BF4246*'mass balance'!$C$17+BG4246*'mass balance'!$D$17+BH4246*'mass balance'!$E$17</f>
        <v>1.8550691745477079E-4</v>
      </c>
      <c r="BB4246" s="2">
        <f>BE4246*'mass balance'!$B$18+BF4246*'mass balance'!$C$18+BG4246*'mass balance'!$D$18+BH4246*'mass balance'!$E$18</f>
        <v>1.88360870030998E-4</v>
      </c>
      <c r="BC4246" s="2">
        <f>BE4246*'mass balance'!$B$19+BF4246*'mass balance'!$C$19+BG4246*'mass balance'!$D$19+BH4246*'mass balance'!$E$19</f>
        <v>-2.3545108753874754E-4</v>
      </c>
      <c r="BD4246" s="2">
        <f>BE4246*'mass balance'!$B$20+BF4246*'mass balance'!$C$20+BG4246*'mass balance'!$D$20+BH4246*'mass balance'!$E$20</f>
        <v>8.5618577286817286E-6</v>
      </c>
      <c r="BE4246" s="2">
        <f>N4246*'mass balance'!$H$11+R4246*'mass balance'!$I$11+S4246*'mass balance'!$J$11</f>
        <v>-3.8159273465437308E-4</v>
      </c>
      <c r="BF4246" s="2">
        <f>N4246*'mass balance'!$H$12+R4246*'mass balance'!$I$12+S4246*'mass balance'!$J$12</f>
        <v>1.8306133913173333E-5</v>
      </c>
      <c r="BG4246" s="2">
        <f>N4246*'mass balance'!$H$13+R4246*'mass balance'!$I$13+S4246*'mass balance'!$J$13</f>
        <v>9.3233689290198277E-5</v>
      </c>
      <c r="BH4246" s="2">
        <f>N4246*'mass balance'!$H$14+R4246*'mass balance'!$I$14+S4246*'mass balance'!$J$14</f>
        <v>4.173670535282205E-5</v>
      </c>
      <c r="BI4246" s="36">
        <f t="shared" si="4461"/>
        <v>6.851681337565462E-17</v>
      </c>
      <c r="BJ4246" s="36">
        <f t="shared" si="4462"/>
        <v>3.7364640092688434E-19</v>
      </c>
      <c r="BK4246" s="36">
        <f t="shared" si="4463"/>
        <v>1.3435629716469646E-15</v>
      </c>
      <c r="BL4246" s="36">
        <f t="shared" si="4464"/>
        <v>1.0316250750322759E-15</v>
      </c>
      <c r="BM4246" s="36">
        <f t="shared" si="4497"/>
        <v>1.8384182974154144E-12</v>
      </c>
      <c r="BN4246" s="36">
        <f t="shared" ca="1" si="4465"/>
        <v>1.0613493331823709E-2</v>
      </c>
      <c r="BO4246" s="36">
        <f t="shared" ca="1" si="4482"/>
        <v>1</v>
      </c>
      <c r="BP4246" s="36">
        <f t="shared" si="4498"/>
        <v>-1.8384182928928524E-12</v>
      </c>
      <c r="BQ4246" s="36">
        <f t="shared" si="4499"/>
        <v>0.99999999753997126</v>
      </c>
      <c r="BR4246" s="2">
        <f t="shared" si="4488"/>
        <v>-5</v>
      </c>
      <c r="BS4246">
        <v>0</v>
      </c>
      <c r="BT4246" s="37">
        <f t="shared" si="4483"/>
        <v>0.23603971525759437</v>
      </c>
      <c r="BU4246" s="34">
        <f t="shared" si="4466"/>
        <v>-5</v>
      </c>
      <c r="BV4246" s="34">
        <f t="shared" si="4467"/>
        <v>-5</v>
      </c>
      <c r="BW4246" s="34">
        <f t="shared" si="4468"/>
        <v>-5</v>
      </c>
      <c r="BX4246" s="34">
        <f t="shared" si="4469"/>
        <v>-5</v>
      </c>
      <c r="BY4246" s="34">
        <f t="shared" si="4470"/>
        <v>6.9812702602938526</v>
      </c>
      <c r="BZ4246" s="36">
        <f t="shared" si="4484"/>
        <v>2.3545108753874754E-4</v>
      </c>
      <c r="CA4246" s="34">
        <f t="shared" si="4485"/>
        <v>2.1345206956048659E-2</v>
      </c>
    </row>
    <row r="4247" spans="1:79" ht="13.2" x14ac:dyDescent="0.25">
      <c r="A4247" s="75">
        <f t="shared" si="4471"/>
        <v>11.542465753423889</v>
      </c>
      <c r="B4247" s="34">
        <f t="shared" si="4489"/>
        <v>4212.999999999719</v>
      </c>
      <c r="C4247">
        <f t="shared" si="4472"/>
        <v>15</v>
      </c>
      <c r="D4247" s="35">
        <f t="shared" si="4432"/>
        <v>3000</v>
      </c>
      <c r="E4247" s="27">
        <v>0</v>
      </c>
      <c r="F4247" s="64">
        <f t="shared" si="4473"/>
        <v>0.46593146951268899</v>
      </c>
      <c r="G4247" s="34">
        <v>0</v>
      </c>
      <c r="H4247" s="34">
        <f t="shared" si="4433"/>
        <v>1</v>
      </c>
      <c r="I4247" s="34">
        <f t="shared" si="4474"/>
        <v>6192.2292298236371</v>
      </c>
      <c r="J4247" s="34">
        <f t="shared" si="4434"/>
        <v>25985.38353907963</v>
      </c>
      <c r="K4247" s="34">
        <f t="shared" si="4435"/>
        <v>22966.402109364204</v>
      </c>
      <c r="L4247" s="36">
        <f t="shared" si="4486"/>
        <v>3008.7853351397762</v>
      </c>
      <c r="M4247" s="34">
        <f t="shared" si="4436"/>
        <v>38.195869775056082</v>
      </c>
      <c r="N4247" s="34">
        <f t="shared" si="4475"/>
        <v>160.28707737969839</v>
      </c>
      <c r="O4247" s="34">
        <f t="shared" si="4437"/>
        <v>11.148808202499623</v>
      </c>
      <c r="P4247">
        <f t="shared" si="4490"/>
        <v>95.841058925619762</v>
      </c>
      <c r="Q4247" s="36">
        <f t="shared" si="4438"/>
        <v>157.24571816207902</v>
      </c>
      <c r="R4247" s="34">
        <f t="shared" si="4439"/>
        <v>98.598817011446641</v>
      </c>
      <c r="S4247" s="34">
        <f t="shared" si="4440"/>
        <v>7.607754138848783</v>
      </c>
      <c r="T4247" s="36">
        <f t="shared" si="4476"/>
        <v>4.5091273693169722E-14</v>
      </c>
      <c r="U4247" s="36">
        <f t="shared" si="4441"/>
        <v>2086.3646920159044</v>
      </c>
      <c r="V4247" s="36">
        <f t="shared" si="4442"/>
        <v>1.4577313492975122E-3</v>
      </c>
      <c r="W4247" s="68">
        <f t="shared" si="4443"/>
        <v>8.5965295289707893</v>
      </c>
      <c r="X4247">
        <f t="shared" si="4444"/>
        <v>13.418865350627778</v>
      </c>
      <c r="Y4247">
        <f t="shared" si="4445"/>
        <v>1.8307379300092574E-2</v>
      </c>
      <c r="Z4247" s="34">
        <f t="shared" si="4446"/>
        <v>2.1362371768954423E-3</v>
      </c>
      <c r="AA4247" s="36">
        <f t="shared" si="4447"/>
        <v>1.6957207491521728E-4</v>
      </c>
      <c r="AB4247" s="34">
        <f t="shared" si="4448"/>
        <v>2.3425170561219952E-4</v>
      </c>
      <c r="AC4247" s="36">
        <f t="shared" si="4449"/>
        <v>7.1487190469859144E-2</v>
      </c>
      <c r="AD4247" s="34">
        <f t="shared" si="4450"/>
        <v>0</v>
      </c>
      <c r="AE4247">
        <f t="shared" si="4477"/>
        <v>305.17255053931262</v>
      </c>
      <c r="AF4247" s="36">
        <f t="shared" si="4491"/>
        <v>0</v>
      </c>
      <c r="AG4247" s="34">
        <f t="shared" si="4451"/>
        <v>53.72541790714061</v>
      </c>
      <c r="AH4247">
        <f t="shared" si="4487"/>
        <v>0.13468656602401552</v>
      </c>
      <c r="AI4247" s="29">
        <f t="shared" si="4478"/>
        <v>53.72541790714061</v>
      </c>
      <c r="AJ4247">
        <f t="shared" si="4479"/>
        <v>0</v>
      </c>
      <c r="AK4247" s="36">
        <f t="shared" si="4492"/>
        <v>-5.4430384795684092E-5</v>
      </c>
      <c r="AL4247" s="36">
        <f t="shared" si="4480"/>
        <v>2.5753347927487695E-4</v>
      </c>
      <c r="AM4247" s="36">
        <f t="shared" si="4481"/>
        <v>1.6930911303379759E-5</v>
      </c>
      <c r="AN4247" s="37">
        <f t="shared" si="4493"/>
        <v>-1.3670795024763731E-5</v>
      </c>
      <c r="AO4247" s="36">
        <f t="shared" si="4494"/>
        <v>1.8311163051561507E-2</v>
      </c>
      <c r="AP4247" s="36">
        <f t="shared" si="4495"/>
        <v>7.240005802297677E-3</v>
      </c>
      <c r="AQ4247" s="74">
        <f t="shared" si="4452"/>
        <v>-4.0763565309802609E-2</v>
      </c>
      <c r="AR4247" s="73">
        <f t="shared" si="4453"/>
        <v>-1.3845611222590479E-5</v>
      </c>
      <c r="AS4247" s="72">
        <f t="shared" si="4496"/>
        <v>6.1397090256966048E-6</v>
      </c>
      <c r="AT4247" s="37">
        <f t="shared" si="4454"/>
        <v>-85.047663383056729</v>
      </c>
      <c r="AU4247" s="37">
        <f t="shared" si="4455"/>
        <v>0.27653831879521251</v>
      </c>
      <c r="AV4247" s="34">
        <f t="shared" si="4456"/>
        <v>1.8500051310195234E-5</v>
      </c>
      <c r="AW4247" s="34">
        <f t="shared" si="4457"/>
        <v>0.80843600193170617</v>
      </c>
      <c r="AX4247" s="37">
        <f t="shared" si="4458"/>
        <v>2.4635537173936255</v>
      </c>
      <c r="AY4247" s="7">
        <f t="shared" si="4459"/>
        <v>11.86853774834743</v>
      </c>
      <c r="AZ4247" s="37">
        <f t="shared" si="4460"/>
        <v>11.060083246364414</v>
      </c>
      <c r="BA4247" s="2">
        <f>BE4247*'mass balance'!$B$17+BF4247*'mass balance'!$C$17+BG4247*'mass balance'!$D$17+BH4247*'mass balance'!$E$17</f>
        <v>1.8553789877747516E-4</v>
      </c>
      <c r="BB4247" s="2">
        <f>BE4247*'mass balance'!$B$18+BF4247*'mass balance'!$C$18+BG4247*'mass balance'!$D$18+BH4247*'mass balance'!$E$18</f>
        <v>1.8839232798943637E-4</v>
      </c>
      <c r="BC4247" s="2">
        <f>BE4247*'mass balance'!$B$19+BF4247*'mass balance'!$C$19+BG4247*'mass balance'!$D$19+BH4247*'mass balance'!$E$19</f>
        <v>-2.3549040998679542E-4</v>
      </c>
      <c r="BD4247" s="2">
        <f>BE4247*'mass balance'!$B$20+BF4247*'mass balance'!$C$20+BG4247*'mass balance'!$D$20+BH4247*'mass balance'!$E$20</f>
        <v>8.5632876358834706E-6</v>
      </c>
      <c r="BE4247" s="2">
        <f>N4247*'mass balance'!$H$11+R4247*'mass balance'!$I$11+S4247*'mass balance'!$J$11</f>
        <v>-3.8163589852309139E-4</v>
      </c>
      <c r="BF4247" s="2">
        <f>N4247*'mass balance'!$H$12+R4247*'mass balance'!$I$12+S4247*'mass balance'!$J$12</f>
        <v>1.8297883045575458E-5</v>
      </c>
      <c r="BG4247" s="2">
        <f>N4247*'mass balance'!$H$13+R4247*'mass balance'!$I$13+S4247*'mass balance'!$J$13</f>
        <v>9.3242252119660258E-5</v>
      </c>
      <c r="BH4247" s="2">
        <f>N4247*'mass balance'!$H$14+R4247*'mass balance'!$I$14+S4247*'mass balance'!$J$14</f>
        <v>4.1741426400963114E-5</v>
      </c>
      <c r="BI4247" s="36">
        <f t="shared" si="4461"/>
        <v>6.851681337565462E-17</v>
      </c>
      <c r="BJ4247" s="36">
        <f t="shared" si="4462"/>
        <v>3.7369738566794288E-19</v>
      </c>
      <c r="BK4247" s="36">
        <f t="shared" si="4463"/>
        <v>1.3439366180478914E-15</v>
      </c>
      <c r="BL4247" s="36">
        <f t="shared" si="4464"/>
        <v>1.0320172779885509E-15</v>
      </c>
      <c r="BM4247" s="36">
        <f t="shared" si="4497"/>
        <v>1.8394499224904465E-12</v>
      </c>
      <c r="BN4247" s="36">
        <f t="shared" ca="1" si="4465"/>
        <v>0.52648038146973386</v>
      </c>
      <c r="BO4247" s="36">
        <f t="shared" ca="1" si="4482"/>
        <v>1</v>
      </c>
      <c r="BP4247" s="36">
        <f t="shared" si="4498"/>
        <v>-1.839449917961965E-12</v>
      </c>
      <c r="BQ4247" s="36">
        <f t="shared" si="4499"/>
        <v>0.99999999753813285</v>
      </c>
      <c r="BR4247" s="2">
        <f t="shared" si="4488"/>
        <v>-5</v>
      </c>
      <c r="BS4247">
        <v>0</v>
      </c>
      <c r="BT4247" s="37">
        <f t="shared" si="4483"/>
        <v>0.23607913601176242</v>
      </c>
      <c r="BU4247" s="34">
        <f t="shared" si="4466"/>
        <v>-5</v>
      </c>
      <c r="BV4247" s="34">
        <f t="shared" si="4467"/>
        <v>-5</v>
      </c>
      <c r="BW4247" s="34">
        <f t="shared" si="4468"/>
        <v>-5</v>
      </c>
      <c r="BX4247" s="34">
        <f t="shared" si="4469"/>
        <v>-5</v>
      </c>
      <c r="BY4247" s="34">
        <f t="shared" si="4470"/>
        <v>6.9820599467989561</v>
      </c>
      <c r="BZ4247" s="36">
        <f t="shared" si="4484"/>
        <v>2.3549040998679542E-4</v>
      </c>
      <c r="CA4247" s="34">
        <f t="shared" si="4485"/>
        <v>2.1345150009550295E-2</v>
      </c>
    </row>
    <row r="4248" spans="1:79" ht="13.2" x14ac:dyDescent="0.25">
      <c r="A4248" s="75">
        <f t="shared" si="4471"/>
        <v>11.545205479451285</v>
      </c>
      <c r="B4248" s="34">
        <f t="shared" si="4489"/>
        <v>4213.999999999719</v>
      </c>
      <c r="C4248">
        <f t="shared" si="4472"/>
        <v>15</v>
      </c>
      <c r="D4248" s="35">
        <f t="shared" si="4432"/>
        <v>3000</v>
      </c>
      <c r="E4248" s="27">
        <v>0</v>
      </c>
      <c r="F4248" s="64">
        <f t="shared" si="4473"/>
        <v>0.46593146951268899</v>
      </c>
      <c r="G4248" s="34">
        <v>0</v>
      </c>
      <c r="H4248" s="34">
        <f t="shared" si="4433"/>
        <v>1</v>
      </c>
      <c r="I4248" s="34">
        <f t="shared" si="4474"/>
        <v>6192.2292298236371</v>
      </c>
      <c r="J4248" s="34">
        <f t="shared" si="4434"/>
        <v>25988.321052999618</v>
      </c>
      <c r="K4248" s="34">
        <f t="shared" si="4435"/>
        <v>22968.998342965562</v>
      </c>
      <c r="L4248" s="36">
        <f t="shared" si="4486"/>
        <v>3009.2955411120306</v>
      </c>
      <c r="M4248" s="34">
        <f t="shared" si="4436"/>
        <v>38.195869775056082</v>
      </c>
      <c r="N4248" s="34">
        <f t="shared" si="4475"/>
        <v>160.30519700915426</v>
      </c>
      <c r="O4248" s="34">
        <f t="shared" si="4437"/>
        <v>11.148808202499623</v>
      </c>
      <c r="P4248">
        <f t="shared" si="4490"/>
        <v>95.857310892843856</v>
      </c>
      <c r="Q4248" s="36">
        <f t="shared" si="4438"/>
        <v>157.2652087941475</v>
      </c>
      <c r="R4248" s="34">
        <f t="shared" si="4439"/>
        <v>98.615402385422911</v>
      </c>
      <c r="S4248" s="34">
        <f t="shared" si="4440"/>
        <v>7.6043246686499018</v>
      </c>
      <c r="T4248" s="36">
        <f t="shared" si="4476"/>
        <v>4.5088725240981604E-14</v>
      </c>
      <c r="U4248" s="36">
        <f t="shared" si="4441"/>
        <v>2086.3646920159044</v>
      </c>
      <c r="V4248" s="36">
        <f t="shared" si="4442"/>
        <v>1.4570742241947399E-3</v>
      </c>
      <c r="W4248" s="68">
        <f t="shared" si="4443"/>
        <v>8.5979872603200871</v>
      </c>
      <c r="X4248">
        <f t="shared" si="4444"/>
        <v>13.419623796039177</v>
      </c>
      <c r="Y4248">
        <f t="shared" si="4445"/>
        <v>1.8307379300092574E-2</v>
      </c>
      <c r="Z4248" s="34">
        <f t="shared" si="4446"/>
        <v>2.1362371768954423E-3</v>
      </c>
      <c r="AA4248" s="36">
        <f t="shared" si="4447"/>
        <v>1.6946689731900063E-4</v>
      </c>
      <c r="AB4248" s="34">
        <f t="shared" si="4448"/>
        <v>2.3425170561219952E-4</v>
      </c>
      <c r="AC4248" s="36">
        <f t="shared" si="4449"/>
        <v>7.1487190469859144E-2</v>
      </c>
      <c r="AD4248" s="34">
        <f t="shared" si="4450"/>
        <v>0</v>
      </c>
      <c r="AE4248">
        <f t="shared" si="4477"/>
        <v>305.17255053931262</v>
      </c>
      <c r="AF4248" s="36">
        <f t="shared" si="4491"/>
        <v>0</v>
      </c>
      <c r="AG4248" s="34">
        <f t="shared" si="4451"/>
        <v>53.73208604218388</v>
      </c>
      <c r="AH4248">
        <f t="shared" si="4487"/>
        <v>0.1346203727660864</v>
      </c>
      <c r="AI4248" s="29">
        <f t="shared" si="4478"/>
        <v>53.73208604218388</v>
      </c>
      <c r="AJ4248">
        <f t="shared" si="4479"/>
        <v>53.73208604218388</v>
      </c>
      <c r="AK4248" s="36">
        <f t="shared" si="4492"/>
        <v>1.3845611222590479E-5</v>
      </c>
      <c r="AL4248" s="36">
        <f t="shared" si="4480"/>
        <v>-7.9312987706610147E-5</v>
      </c>
      <c r="AM4248" s="36">
        <f t="shared" si="4481"/>
        <v>-6.4328442193031066E-6</v>
      </c>
      <c r="AN4248" s="37">
        <f t="shared" si="4493"/>
        <v>-6.8101179820447829E-5</v>
      </c>
      <c r="AO4248" s="36">
        <f t="shared" si="4494"/>
        <v>1.8568696530836384E-2</v>
      </c>
      <c r="AP4248" s="36">
        <f t="shared" si="4495"/>
        <v>7.256936713601057E-3</v>
      </c>
      <c r="AQ4248" s="74">
        <f t="shared" si="4452"/>
        <v>-0.19473165716043284</v>
      </c>
      <c r="AR4248" s="73">
        <f t="shared" si="4453"/>
        <v>-7.0920440213165662E-5</v>
      </c>
      <c r="AS4248" s="72">
        <f t="shared" si="4496"/>
        <v>6.4024214035707102E-6</v>
      </c>
      <c r="AT4248" s="37">
        <f t="shared" si="4454"/>
        <v>-406.28125391727417</v>
      </c>
      <c r="AU4248" s="37">
        <f t="shared" si="4455"/>
        <v>0.27718500967852944</v>
      </c>
      <c r="AV4248" s="34">
        <f t="shared" si="4456"/>
        <v>7.3989326627431264E-3</v>
      </c>
      <c r="AW4248" s="34">
        <f t="shared" si="4457"/>
        <v>0.80857309010198997</v>
      </c>
      <c r="AX4248" s="37">
        <f t="shared" si="4458"/>
        <v>2.4639714673091491</v>
      </c>
      <c r="AY4248" s="7">
        <f t="shared" si="4459"/>
        <v>11.87793075039397</v>
      </c>
      <c r="AZ4248" s="37">
        <f t="shared" si="4460"/>
        <v>11.061958727629236</v>
      </c>
      <c r="BA4248" s="2">
        <f>BE4248*'mass balance'!$B$17+BF4248*'mass balance'!$C$17+BG4248*'mass balance'!$D$17+BH4248*'mass balance'!$E$17</f>
        <v>1.8556886608228661E-4</v>
      </c>
      <c r="BB4248" s="2">
        <f>BE4248*'mass balance'!$B$18+BF4248*'mass balance'!$C$18+BG4248*'mass balance'!$D$18+BH4248*'mass balance'!$E$18</f>
        <v>1.8842377171432179E-4</v>
      </c>
      <c r="BC4248" s="2">
        <f>BE4248*'mass balance'!$B$19+BF4248*'mass balance'!$C$19+BG4248*'mass balance'!$D$19+BH4248*'mass balance'!$E$19</f>
        <v>-2.3552971464290215E-4</v>
      </c>
      <c r="BD4248" s="2">
        <f>BE4248*'mass balance'!$B$20+BF4248*'mass balance'!$C$20+BG4248*'mass balance'!$D$20+BH4248*'mass balance'!$E$20</f>
        <v>8.5647168961055333E-6</v>
      </c>
      <c r="BE4248" s="2">
        <f>N4248*'mass balance'!$H$11+R4248*'mass balance'!$I$11+S4248*'mass balance'!$J$11</f>
        <v>-3.8167904049798631E-4</v>
      </c>
      <c r="BF4248" s="2">
        <f>N4248*'mass balance'!$H$12+R4248*'mass balance'!$I$12+S4248*'mass balance'!$J$12</f>
        <v>1.828963461332303E-5</v>
      </c>
      <c r="BG4248" s="2">
        <f>N4248*'mass balance'!$H$13+R4248*'mass balance'!$I$13+S4248*'mass balance'!$J$13</f>
        <v>9.3250810267381785E-5</v>
      </c>
      <c r="BH4248" s="2">
        <f>N4248*'mass balance'!$H$14+R4248*'mass balance'!$I$14+S4248*'mass balance'!$J$14</f>
        <v>4.1746145054467247E-5</v>
      </c>
      <c r="BI4248" s="36">
        <f t="shared" si="4461"/>
        <v>6.851681337565462E-17</v>
      </c>
      <c r="BJ4248" s="36">
        <f t="shared" si="4462"/>
        <v>3.7374836326728573E-19</v>
      </c>
      <c r="BK4248" s="36">
        <f t="shared" si="4463"/>
        <v>1.3443103154335594E-15</v>
      </c>
      <c r="BL4248" s="36">
        <f t="shared" si="4464"/>
        <v>1.0324095515293469E-15</v>
      </c>
      <c r="BM4248" s="36">
        <f t="shared" si="4497"/>
        <v>1.8404819397684351E-12</v>
      </c>
      <c r="BN4248" s="36">
        <f t="shared" ca="1" si="4465"/>
        <v>0.21065045768008139</v>
      </c>
      <c r="BO4248" s="36">
        <f t="shared" ca="1" si="4482"/>
        <v>1</v>
      </c>
      <c r="BP4248" s="36">
        <f t="shared" si="4498"/>
        <v>-1.8404819352340277E-12</v>
      </c>
      <c r="BQ4248" s="36">
        <f t="shared" si="4499"/>
        <v>0.99999999753629343</v>
      </c>
      <c r="BR4248" s="2">
        <f t="shared" si="4488"/>
        <v>-5</v>
      </c>
      <c r="BS4248">
        <v>0</v>
      </c>
      <c r="BT4248" s="37">
        <f t="shared" si="4483"/>
        <v>0.2361185389295094</v>
      </c>
      <c r="BU4248" s="34">
        <f t="shared" si="4466"/>
        <v>-5</v>
      </c>
      <c r="BV4248" s="34">
        <f t="shared" si="4467"/>
        <v>-5</v>
      </c>
      <c r="BW4248" s="34">
        <f t="shared" si="4468"/>
        <v>-5</v>
      </c>
      <c r="BX4248" s="34">
        <f t="shared" si="4469"/>
        <v>-5</v>
      </c>
      <c r="BY4248" s="34">
        <f t="shared" si="4470"/>
        <v>6.9828492327547727</v>
      </c>
      <c r="BZ4248" s="36">
        <f t="shared" si="4484"/>
        <v>2.3552971464290215E-4</v>
      </c>
      <c r="CA4248" s="34">
        <f t="shared" si="4485"/>
        <v>2.1345093101799485E-2</v>
      </c>
    </row>
    <row r="4249" spans="1:79" ht="13.2" x14ac:dyDescent="0.25">
      <c r="A4249" s="75">
        <f t="shared" si="4471"/>
        <v>11.547945205478682</v>
      </c>
      <c r="B4249" s="34">
        <f t="shared" si="4489"/>
        <v>4214.999999999719</v>
      </c>
      <c r="C4249">
        <f t="shared" si="4472"/>
        <v>15</v>
      </c>
      <c r="D4249" s="35">
        <f t="shared" si="4432"/>
        <v>3000</v>
      </c>
      <c r="E4249" s="27">
        <v>0</v>
      </c>
      <c r="F4249" s="64">
        <f t="shared" si="4473"/>
        <v>0.46593146951268899</v>
      </c>
      <c r="G4249" s="34">
        <v>0</v>
      </c>
      <c r="H4249" s="34">
        <f t="shared" si="4433"/>
        <v>1</v>
      </c>
      <c r="I4249" s="34">
        <f t="shared" si="4474"/>
        <v>6192.2292298236371</v>
      </c>
      <c r="J4249" s="34">
        <f t="shared" si="4434"/>
        <v>25991.257076833968</v>
      </c>
      <c r="K4249" s="34">
        <f t="shared" si="4435"/>
        <v>22971.593259599405</v>
      </c>
      <c r="L4249" s="36">
        <f t="shared" si="4486"/>
        <v>3009.8055170904986</v>
      </c>
      <c r="M4249" s="34">
        <f t="shared" si="4436"/>
        <v>38.195869775056082</v>
      </c>
      <c r="N4249" s="34">
        <f t="shared" si="4475"/>
        <v>160.32330744723257</v>
      </c>
      <c r="O4249" s="34">
        <f t="shared" si="4437"/>
        <v>11.148808202499623</v>
      </c>
      <c r="P4249">
        <f t="shared" si="4490"/>
        <v>95.873555533906199</v>
      </c>
      <c r="Q4249" s="36">
        <f t="shared" si="4438"/>
        <v>157.28468982989648</v>
      </c>
      <c r="R4249" s="34">
        <f t="shared" si="4439"/>
        <v>98.631980269082774</v>
      </c>
      <c r="S4249" s="34">
        <f t="shared" si="4440"/>
        <v>7.6008962113861003</v>
      </c>
      <c r="T4249" s="36">
        <f t="shared" si="4476"/>
        <v>4.5086178513243331E-14</v>
      </c>
      <c r="U4249" s="36">
        <f t="shared" si="4441"/>
        <v>2086.3646920159044</v>
      </c>
      <c r="V4249" s="36">
        <f t="shared" si="4442"/>
        <v>1.4564172931817213E-3</v>
      </c>
      <c r="W4249" s="68">
        <f t="shared" si="4443"/>
        <v>8.5994443345442821</v>
      </c>
      <c r="X4249">
        <f t="shared" si="4444"/>
        <v>13.420381813890446</v>
      </c>
      <c r="Y4249">
        <f t="shared" si="4445"/>
        <v>1.8307379300092574E-2</v>
      </c>
      <c r="Z4249" s="34">
        <f t="shared" si="4446"/>
        <v>2.1362371768954423E-3</v>
      </c>
      <c r="AA4249" s="36">
        <f t="shared" si="4447"/>
        <v>1.6936179089284173E-4</v>
      </c>
      <c r="AB4249" s="34">
        <f t="shared" si="4448"/>
        <v>2.3425170561219952E-4</v>
      </c>
      <c r="AC4249" s="36">
        <f t="shared" si="4449"/>
        <v>7.1487190469859144E-2</v>
      </c>
      <c r="AD4249" s="34">
        <f t="shared" si="4450"/>
        <v>0</v>
      </c>
      <c r="AE4249">
        <f t="shared" si="4477"/>
        <v>305.17255053931262</v>
      </c>
      <c r="AF4249" s="36">
        <f t="shared" si="4491"/>
        <v>0</v>
      </c>
      <c r="AG4249" s="34">
        <f t="shared" si="4451"/>
        <v>53.73875089413432</v>
      </c>
      <c r="AH4249">
        <f t="shared" si="4487"/>
        <v>0.13455420607822077</v>
      </c>
      <c r="AI4249" s="29">
        <f t="shared" si="4478"/>
        <v>53.73875089413432</v>
      </c>
      <c r="AJ4249">
        <f t="shared" si="4479"/>
        <v>0</v>
      </c>
      <c r="AK4249" s="36">
        <f t="shared" si="4492"/>
        <v>7.0920440213165662E-5</v>
      </c>
      <c r="AL4249" s="36">
        <f t="shared" si="4480"/>
        <v>-3.4334208100257759E-4</v>
      </c>
      <c r="AM4249" s="36">
        <f t="shared" si="4481"/>
        <v>-2.5963250808409071E-5</v>
      </c>
      <c r="AN4249" s="37">
        <f t="shared" si="4493"/>
        <v>-5.425556859785735E-5</v>
      </c>
      <c r="AO4249" s="36">
        <f t="shared" si="4494"/>
        <v>1.8489383543129775E-2</v>
      </c>
      <c r="AP4249" s="36">
        <f t="shared" si="4495"/>
        <v>7.2505038693817542E-3</v>
      </c>
      <c r="AQ4249" s="74">
        <f t="shared" si="4452"/>
        <v>-0.15714595412798268</v>
      </c>
      <c r="AR4249" s="73">
        <f t="shared" si="4453"/>
        <v>-5.6158398754218135E-5</v>
      </c>
      <c r="AS4249" s="72">
        <f t="shared" si="4496"/>
        <v>6.3207308070701097E-6</v>
      </c>
      <c r="AT4249" s="37">
        <f t="shared" si="4454"/>
        <v>-327.8637701857748</v>
      </c>
      <c r="AU4249" s="37">
        <f t="shared" si="4455"/>
        <v>0.27693930159844571</v>
      </c>
      <c r="AV4249" s="34">
        <f t="shared" si="4456"/>
        <v>1.8481870834882047E-5</v>
      </c>
      <c r="AW4249" s="34">
        <f t="shared" si="4457"/>
        <v>0.80871011647482516</v>
      </c>
      <c r="AX4249" s="37">
        <f t="shared" si="4458"/>
        <v>2.4643890289087969</v>
      </c>
      <c r="AY4249" s="7">
        <f t="shared" si="4459"/>
        <v>11.872561961798739</v>
      </c>
      <c r="AZ4249" s="37">
        <f t="shared" si="4460"/>
        <v>11.063833363453078</v>
      </c>
      <c r="BA4249" s="2">
        <f>BE4249*'mass balance'!$B$17+BF4249*'mass balance'!$C$17+BG4249*'mass balance'!$D$17+BH4249*'mass balance'!$E$17</f>
        <v>1.8559981937341178E-4</v>
      </c>
      <c r="BB4249" s="2">
        <f>BE4249*'mass balance'!$B$18+BF4249*'mass balance'!$C$18+BG4249*'mass balance'!$D$18+BH4249*'mass balance'!$E$18</f>
        <v>1.8845520120992583E-4</v>
      </c>
      <c r="BC4249" s="2">
        <f>BE4249*'mass balance'!$B$19+BF4249*'mass balance'!$C$19+BG4249*'mass balance'!$D$19+BH4249*'mass balance'!$E$19</f>
        <v>-2.3556900151240731E-4</v>
      </c>
      <c r="BD4249" s="2">
        <f>BE4249*'mass balance'!$B$20+BF4249*'mass balance'!$C$20+BG4249*'mass balance'!$D$20+BH4249*'mass balance'!$E$20</f>
        <v>8.566145509542084E-6</v>
      </c>
      <c r="BE4249" s="2">
        <f>N4249*'mass balance'!$H$11+R4249*'mass balance'!$I$11+S4249*'mass balance'!$J$11</f>
        <v>-3.8172216058864896E-4</v>
      </c>
      <c r="BF4249" s="2">
        <f>N4249*'mass balance'!$H$12+R4249*'mass balance'!$I$12+S4249*'mass balance'!$J$12</f>
        <v>1.8281388617343817E-5</v>
      </c>
      <c r="BG4249" s="2">
        <f>N4249*'mass balance'!$H$13+R4249*'mass balance'!$I$13+S4249*'mass balance'!$J$13</f>
        <v>9.3259363735799451E-5</v>
      </c>
      <c r="BH4249" s="2">
        <f>N4249*'mass balance'!$H$14+R4249*'mass balance'!$I$14+S4249*'mass balance'!$J$14</f>
        <v>4.1750861314383475E-5</v>
      </c>
      <c r="BI4249" s="36">
        <f t="shared" si="4461"/>
        <v>6.851681337565462E-17</v>
      </c>
      <c r="BJ4249" s="36">
        <f t="shared" si="4462"/>
        <v>3.7379933372258842E-19</v>
      </c>
      <c r="BK4249" s="36">
        <f t="shared" si="4463"/>
        <v>1.3446840637968266E-15</v>
      </c>
      <c r="BL4249" s="36">
        <f t="shared" si="4464"/>
        <v>1.0328018956411313E-15</v>
      </c>
      <c r="BM4249" s="36">
        <f t="shared" si="4497"/>
        <v>1.8415143493199646E-12</v>
      </c>
      <c r="BN4249" s="36">
        <f t="shared" ca="1" si="4465"/>
        <v>0.54163377983707484</v>
      </c>
      <c r="BO4249" s="36">
        <f t="shared" ca="1" si="4482"/>
        <v>1</v>
      </c>
      <c r="BP4249" s="36">
        <f t="shared" si="4498"/>
        <v>-1.8415143447796244E-12</v>
      </c>
      <c r="BQ4249" s="36">
        <f t="shared" si="4499"/>
        <v>0.9999999975344529</v>
      </c>
      <c r="BR4249" s="2">
        <f t="shared" si="4488"/>
        <v>-5</v>
      </c>
      <c r="BS4249">
        <v>0</v>
      </c>
      <c r="BT4249" s="37">
        <f t="shared" si="4483"/>
        <v>0.23615792401618832</v>
      </c>
      <c r="BU4249" s="34">
        <f t="shared" si="4466"/>
        <v>-5</v>
      </c>
      <c r="BV4249" s="34">
        <f t="shared" si="4467"/>
        <v>-5</v>
      </c>
      <c r="BW4249" s="34">
        <f t="shared" si="4468"/>
        <v>-5</v>
      </c>
      <c r="BX4249" s="34">
        <f t="shared" si="4469"/>
        <v>-5</v>
      </c>
      <c r="BY4249" s="34">
        <f t="shared" si="4470"/>
        <v>6.9836381183367697</v>
      </c>
      <c r="BZ4249" s="36">
        <f t="shared" si="4484"/>
        <v>2.3556900151240731E-4</v>
      </c>
      <c r="CA4249" s="34">
        <f t="shared" si="4485"/>
        <v>2.1345036232765732E-2</v>
      </c>
    </row>
    <row r="4250" spans="1:79" ht="13.2" x14ac:dyDescent="0.25">
      <c r="A4250" s="75">
        <f t="shared" si="4471"/>
        <v>11.550684931506078</v>
      </c>
      <c r="B4250" s="34">
        <f t="shared" si="4489"/>
        <v>4215.9999999997181</v>
      </c>
      <c r="C4250">
        <f t="shared" si="4472"/>
        <v>15</v>
      </c>
      <c r="D4250" s="35">
        <f t="shared" si="4432"/>
        <v>3000</v>
      </c>
      <c r="E4250" s="27">
        <v>0</v>
      </c>
      <c r="F4250" s="64">
        <f t="shared" si="4473"/>
        <v>0.46593146951268899</v>
      </c>
      <c r="G4250" s="34">
        <v>0</v>
      </c>
      <c r="H4250" s="34">
        <f t="shared" si="4433"/>
        <v>1</v>
      </c>
      <c r="I4250" s="34">
        <f t="shared" si="4474"/>
        <v>6192.2292298236371</v>
      </c>
      <c r="J4250" s="34">
        <f t="shared" si="4434"/>
        <v>25994.19161123559</v>
      </c>
      <c r="K4250" s="34">
        <f t="shared" si="4435"/>
        <v>22974.18685984279</v>
      </c>
      <c r="L4250" s="36">
        <f t="shared" si="4486"/>
        <v>3010.3152631431126</v>
      </c>
      <c r="M4250" s="34">
        <f t="shared" si="4436"/>
        <v>38.195869775056082</v>
      </c>
      <c r="N4250" s="34">
        <f t="shared" si="4475"/>
        <v>160.34140869796065</v>
      </c>
      <c r="O4250" s="34">
        <f t="shared" si="4437"/>
        <v>11.148808202499623</v>
      </c>
      <c r="P4250">
        <f t="shared" si="4490"/>
        <v>95.889792850970693</v>
      </c>
      <c r="Q4250" s="36">
        <f t="shared" si="4438"/>
        <v>157.30416127319944</v>
      </c>
      <c r="R4250" s="34">
        <f t="shared" si="4439"/>
        <v>98.648550664656398</v>
      </c>
      <c r="S4250" s="34">
        <f t="shared" si="4440"/>
        <v>7.5974687674417609</v>
      </c>
      <c r="T4250" s="36">
        <f t="shared" si="4476"/>
        <v>4.508363350860978E-14</v>
      </c>
      <c r="U4250" s="36">
        <f t="shared" si="4441"/>
        <v>2086.3646920159044</v>
      </c>
      <c r="V4250" s="36">
        <f t="shared" si="4442"/>
        <v>1.455760556332134E-3</v>
      </c>
      <c r="W4250" s="68">
        <f t="shared" si="4443"/>
        <v>8.6009007518374645</v>
      </c>
      <c r="X4250">
        <f t="shared" si="4444"/>
        <v>13.421139404422581</v>
      </c>
      <c r="Y4250">
        <f t="shared" si="4445"/>
        <v>1.8307379300092574E-2</v>
      </c>
      <c r="Z4250" s="34">
        <f t="shared" si="4446"/>
        <v>2.1362371768954423E-3</v>
      </c>
      <c r="AA4250" s="36">
        <f t="shared" si="4447"/>
        <v>1.6925675558122569E-4</v>
      </c>
      <c r="AB4250" s="34">
        <f t="shared" si="4448"/>
        <v>2.3425170561219952E-4</v>
      </c>
      <c r="AC4250" s="36">
        <f t="shared" si="4449"/>
        <v>7.1487190469859144E-2</v>
      </c>
      <c r="AD4250" s="34">
        <f t="shared" si="4450"/>
        <v>0</v>
      </c>
      <c r="AE4250">
        <f t="shared" si="4477"/>
        <v>305.17255053931262</v>
      </c>
      <c r="AF4250" s="36">
        <f t="shared" si="4491"/>
        <v>0</v>
      </c>
      <c r="AG4250" s="34">
        <f t="shared" si="4451"/>
        <v>53.745412464317127</v>
      </c>
      <c r="AH4250">
        <f t="shared" si="4487"/>
        <v>0.1344880659571146</v>
      </c>
      <c r="AI4250" s="29">
        <f t="shared" si="4478"/>
        <v>53.745412464317127</v>
      </c>
      <c r="AJ4250">
        <f t="shared" si="4479"/>
        <v>53.745412464317127</v>
      </c>
      <c r="AK4250" s="36">
        <f t="shared" si="4492"/>
        <v>5.6158398754218135E-5</v>
      </c>
      <c r="AL4250" s="36">
        <f t="shared" si="4480"/>
        <v>-2.7681889887688082E-4</v>
      </c>
      <c r="AM4250" s="36">
        <f t="shared" si="4481"/>
        <v>-2.0911354279743637E-5</v>
      </c>
      <c r="AN4250" s="37">
        <f t="shared" si="4493"/>
        <v>1.6664871615308312E-5</v>
      </c>
      <c r="AO4250" s="36">
        <f t="shared" si="4494"/>
        <v>1.8146041462127199E-2</v>
      </c>
      <c r="AP4250" s="36">
        <f t="shared" si="4495"/>
        <v>7.2245406185733451E-3</v>
      </c>
      <c r="AQ4250" s="74">
        <f t="shared" si="4452"/>
        <v>5.1060193368038853E-2</v>
      </c>
      <c r="AR4250" s="73">
        <f t="shared" si="4453"/>
        <v>1.6625379840826633E-5</v>
      </c>
      <c r="AS4250" s="72">
        <f t="shared" si="4496"/>
        <v>5.9751071338434645E-6</v>
      </c>
      <c r="AT4250" s="37">
        <f t="shared" si="4454"/>
        <v>106.53018461058117</v>
      </c>
      <c r="AU4250" s="37">
        <f t="shared" si="4455"/>
        <v>0.27594761265163059</v>
      </c>
      <c r="AV4250" s="34">
        <f t="shared" si="4456"/>
        <v>7.4007449578939897E-3</v>
      </c>
      <c r="AW4250" s="34">
        <f t="shared" si="4457"/>
        <v>0.80884708106846459</v>
      </c>
      <c r="AX4250" s="37">
        <f t="shared" si="4458"/>
        <v>2.4648064022481893</v>
      </c>
      <c r="AY4250" s="7">
        <f t="shared" si="4459"/>
        <v>11.881954980112011</v>
      </c>
      <c r="AZ4250" s="37">
        <f t="shared" si="4460"/>
        <v>11.065707154085654</v>
      </c>
      <c r="BA4250" s="2">
        <f>BE4250*'mass balance'!$B$17+BF4250*'mass balance'!$C$17+BG4250*'mass balance'!$D$17+BH4250*'mass balance'!$E$17</f>
        <v>1.856307586550594E-4</v>
      </c>
      <c r="BB4250" s="2">
        <f>BE4250*'mass balance'!$B$18+BF4250*'mass balance'!$C$18+BG4250*'mass balance'!$D$18+BH4250*'mass balance'!$E$18</f>
        <v>1.8848661648052185E-4</v>
      </c>
      <c r="BC4250" s="2">
        <f>BE4250*'mass balance'!$B$19+BF4250*'mass balance'!$C$19+BG4250*'mass balance'!$D$19+BH4250*'mass balance'!$E$19</f>
        <v>-2.3560827060065226E-4</v>
      </c>
      <c r="BD4250" s="2">
        <f>BE4250*'mass balance'!$B$20+BF4250*'mass balance'!$C$20+BG4250*'mass balance'!$D$20+BH4250*'mass balance'!$E$20</f>
        <v>8.5675734763873556E-6</v>
      </c>
      <c r="BE4250" s="2">
        <f>N4250*'mass balance'!$H$11+R4250*'mass balance'!$I$11+S4250*'mass balance'!$J$11</f>
        <v>-3.8176525880466818E-4</v>
      </c>
      <c r="BF4250" s="2">
        <f>N4250*'mass balance'!$H$12+R4250*'mass balance'!$I$12+S4250*'mass balance'!$J$12</f>
        <v>1.8273145058562319E-5</v>
      </c>
      <c r="BG4250" s="2">
        <f>N4250*'mass balance'!$H$13+R4250*'mass balance'!$I$13+S4250*'mass balance'!$J$13</f>
        <v>9.3267912527349108E-5</v>
      </c>
      <c r="BH4250" s="2">
        <f>N4250*'mass balance'!$H$14+R4250*'mass balance'!$I$14+S4250*'mass balance'!$J$14</f>
        <v>4.1755575181760581E-5</v>
      </c>
      <c r="BI4250" s="36">
        <f t="shared" si="4461"/>
        <v>6.851681337565462E-17</v>
      </c>
      <c r="BJ4250" s="36">
        <f t="shared" si="4462"/>
        <v>3.7385029703152785E-19</v>
      </c>
      <c r="BK4250" s="36">
        <f t="shared" si="4463"/>
        <v>1.3450578631305491E-15</v>
      </c>
      <c r="BL4250" s="36">
        <f t="shared" si="4464"/>
        <v>1.0331943103103656E-15</v>
      </c>
      <c r="BM4250" s="36">
        <f t="shared" si="4497"/>
        <v>1.8425471512156058E-12</v>
      </c>
      <c r="BN4250" s="36">
        <f t="shared" ca="1" si="4465"/>
        <v>0.23142045118985488</v>
      </c>
      <c r="BO4250" s="36">
        <f t="shared" ca="1" si="4482"/>
        <v>1</v>
      </c>
      <c r="BP4250" s="36">
        <f t="shared" si="4498"/>
        <v>-1.8425471466693258E-12</v>
      </c>
      <c r="BQ4250" s="36">
        <f t="shared" si="4499"/>
        <v>0.99999999753261137</v>
      </c>
      <c r="BR4250" s="2">
        <f t="shared" si="4488"/>
        <v>-5</v>
      </c>
      <c r="BS4250">
        <v>0</v>
      </c>
      <c r="BT4250" s="37">
        <f t="shared" si="4483"/>
        <v>0.23619729127715391</v>
      </c>
      <c r="BU4250" s="34">
        <f t="shared" si="4466"/>
        <v>-5</v>
      </c>
      <c r="BV4250" s="34">
        <f t="shared" si="4467"/>
        <v>-5</v>
      </c>
      <c r="BW4250" s="34">
        <f t="shared" si="4468"/>
        <v>-5</v>
      </c>
      <c r="BX4250" s="34">
        <f t="shared" si="4469"/>
        <v>-5</v>
      </c>
      <c r="BY4250" s="34">
        <f t="shared" si="4470"/>
        <v>6.9844266037203804</v>
      </c>
      <c r="BZ4250" s="36">
        <f t="shared" si="4484"/>
        <v>2.3560827060065226E-4</v>
      </c>
      <c r="CA4250" s="34">
        <f t="shared" si="4485"/>
        <v>2.1344979402418553E-2</v>
      </c>
    </row>
    <row r="4251" spans="1:79" ht="13.2" x14ac:dyDescent="0.25">
      <c r="A4251" s="75">
        <f t="shared" si="4471"/>
        <v>11.553424657533474</v>
      </c>
      <c r="B4251" s="34">
        <f t="shared" si="4489"/>
        <v>4216.9999999997181</v>
      </c>
      <c r="C4251">
        <f t="shared" si="4472"/>
        <v>15</v>
      </c>
      <c r="D4251" s="35">
        <f t="shared" si="4432"/>
        <v>3000</v>
      </c>
      <c r="E4251" s="27">
        <v>0</v>
      </c>
      <c r="F4251" s="64">
        <f t="shared" si="4473"/>
        <v>0.46593146951268899</v>
      </c>
      <c r="G4251" s="34">
        <v>0</v>
      </c>
      <c r="H4251" s="34">
        <f t="shared" si="4433"/>
        <v>1</v>
      </c>
      <c r="I4251" s="34">
        <f t="shared" si="4474"/>
        <v>6192.2292298236371</v>
      </c>
      <c r="J4251" s="34">
        <f t="shared" si="4434"/>
        <v>25997.124656857231</v>
      </c>
      <c r="K4251" s="34">
        <f t="shared" si="4435"/>
        <v>22976.779144272627</v>
      </c>
      <c r="L4251" s="36">
        <f t="shared" si="4486"/>
        <v>3010.8247793378291</v>
      </c>
      <c r="M4251" s="34">
        <f t="shared" si="4436"/>
        <v>38.195869775056082</v>
      </c>
      <c r="N4251" s="34">
        <f t="shared" si="4475"/>
        <v>160.35950076536488</v>
      </c>
      <c r="O4251" s="34">
        <f t="shared" si="4437"/>
        <v>11.148808202499623</v>
      </c>
      <c r="P4251">
        <f t="shared" si="4490"/>
        <v>95.906022846202021</v>
      </c>
      <c r="Q4251" s="36">
        <f t="shared" si="4438"/>
        <v>157.32362312792966</v>
      </c>
      <c r="R4251" s="34">
        <f t="shared" si="4439"/>
        <v>98.665113574374743</v>
      </c>
      <c r="S4251" s="34">
        <f t="shared" si="4440"/>
        <v>7.5940423372003494</v>
      </c>
      <c r="T4251" s="36">
        <f t="shared" si="4476"/>
        <v>4.5081090225737093E-14</v>
      </c>
      <c r="U4251" s="36">
        <f t="shared" si="4441"/>
        <v>2086.3646920159044</v>
      </c>
      <c r="V4251" s="36">
        <f t="shared" si="4442"/>
        <v>1.4551040137194343E-3</v>
      </c>
      <c r="W4251" s="68">
        <f t="shared" si="4443"/>
        <v>8.6023565123937971</v>
      </c>
      <c r="X4251">
        <f t="shared" si="4444"/>
        <v>13.421896567876443</v>
      </c>
      <c r="Y4251">
        <f t="shared" si="4445"/>
        <v>1.8307379300092574E-2</v>
      </c>
      <c r="Z4251" s="34">
        <f t="shared" si="4446"/>
        <v>2.1362371768954423E-3</v>
      </c>
      <c r="AA4251" s="36">
        <f t="shared" si="4447"/>
        <v>1.6915179132869014E-4</v>
      </c>
      <c r="AB4251" s="34">
        <f t="shared" si="4448"/>
        <v>2.3425170561219952E-4</v>
      </c>
      <c r="AC4251" s="36">
        <f t="shared" si="4449"/>
        <v>7.1487190469859144E-2</v>
      </c>
      <c r="AD4251" s="34">
        <f t="shared" si="4450"/>
        <v>0</v>
      </c>
      <c r="AE4251">
        <f t="shared" si="4477"/>
        <v>305.17255053931262</v>
      </c>
      <c r="AF4251" s="36">
        <f t="shared" si="4491"/>
        <v>0</v>
      </c>
      <c r="AG4251" s="34">
        <f t="shared" si="4451"/>
        <v>53.752070754057435</v>
      </c>
      <c r="AH4251">
        <f t="shared" si="4487"/>
        <v>0.13442195239956334</v>
      </c>
      <c r="AI4251" s="29">
        <f t="shared" si="4478"/>
        <v>53.752070754057435</v>
      </c>
      <c r="AJ4251">
        <f t="shared" si="4479"/>
        <v>0</v>
      </c>
      <c r="AK4251" s="36">
        <f t="shared" si="4492"/>
        <v>-1.6625379840826633E-5</v>
      </c>
      <c r="AL4251" s="36">
        <f t="shared" si="4480"/>
        <v>6.8113210673517792E-5</v>
      </c>
      <c r="AM4251" s="36">
        <f t="shared" si="4481"/>
        <v>3.9955139889781863E-6</v>
      </c>
      <c r="AN4251" s="37">
        <f t="shared" si="4493"/>
        <v>7.2823270369526454E-5</v>
      </c>
      <c r="AO4251" s="36">
        <f t="shared" si="4494"/>
        <v>1.7869222563250318E-2</v>
      </c>
      <c r="AP4251" s="36">
        <f t="shared" si="4495"/>
        <v>7.2036292642936013E-3</v>
      </c>
      <c r="AQ4251" s="74">
        <f t="shared" si="4452"/>
        <v>0.2336573160775586</v>
      </c>
      <c r="AR4251" s="73">
        <f t="shared" si="4453"/>
        <v>7.043603072614575E-5</v>
      </c>
      <c r="AS4251" s="72">
        <f t="shared" si="4496"/>
        <v>5.7058056426770694E-6</v>
      </c>
      <c r="AT4251" s="37">
        <f t="shared" si="4454"/>
        <v>487.49437429541968</v>
      </c>
      <c r="AU4251" s="37">
        <f t="shared" si="4455"/>
        <v>0.27514888528674142</v>
      </c>
      <c r="AV4251" s="34">
        <f t="shared" si="4456"/>
        <v>1.8463704956031978E-5</v>
      </c>
      <c r="AW4251" s="34">
        <f t="shared" si="4457"/>
        <v>0.80898398390116766</v>
      </c>
      <c r="AX4251" s="37">
        <f t="shared" si="4458"/>
        <v>2.4652235873829698</v>
      </c>
      <c r="AY4251" s="7">
        <f t="shared" si="4459"/>
        <v>11.87658254738289</v>
      </c>
      <c r="AZ4251" s="37">
        <f t="shared" si="4460"/>
        <v>11.067580099776766</v>
      </c>
      <c r="BA4251" s="2">
        <f>BE4251*'mass balance'!$B$17+BF4251*'mass balance'!$C$17+BG4251*'mass balance'!$D$17+BH4251*'mass balance'!$E$17</f>
        <v>1.8566168393143926E-4</v>
      </c>
      <c r="BB4251" s="2">
        <f>BE4251*'mass balance'!$B$18+BF4251*'mass balance'!$C$18+BG4251*'mass balance'!$D$18+BH4251*'mass balance'!$E$18</f>
        <v>1.8851801753038447E-4</v>
      </c>
      <c r="BC4251" s="2">
        <f>BE4251*'mass balance'!$B$19+BF4251*'mass balance'!$C$19+BG4251*'mass balance'!$D$19+BH4251*'mass balance'!$E$19</f>
        <v>-2.356475219129806E-4</v>
      </c>
      <c r="BD4251" s="2">
        <f>BE4251*'mass balance'!$B$20+BF4251*'mass balance'!$C$20+BG4251*'mass balance'!$D$20+BH4251*'mass balance'!$E$20</f>
        <v>8.5690007968356577E-6</v>
      </c>
      <c r="BE4251" s="2">
        <f>N4251*'mass balance'!$H$11+R4251*'mass balance'!$I$11+S4251*'mass balance'!$J$11</f>
        <v>-3.8180833515563065E-4</v>
      </c>
      <c r="BF4251" s="2">
        <f>N4251*'mass balance'!$H$12+R4251*'mass balance'!$I$12+S4251*'mass balance'!$J$12</f>
        <v>1.8264903937900833E-5</v>
      </c>
      <c r="BG4251" s="2">
        <f>N4251*'mass balance'!$H$13+R4251*'mass balance'!$I$13+S4251*'mass balance'!$J$13</f>
        <v>9.3276456644465181E-5</v>
      </c>
      <c r="BH4251" s="2">
        <f>N4251*'mass balance'!$H$14+R4251*'mass balance'!$I$14+S4251*'mass balance'!$J$14</f>
        <v>4.1760286657647096E-5</v>
      </c>
      <c r="BI4251" s="36">
        <f t="shared" si="4461"/>
        <v>6.851681337565462E-17</v>
      </c>
      <c r="BJ4251" s="36">
        <f t="shared" si="4462"/>
        <v>3.7390125319178255E-19</v>
      </c>
      <c r="BK4251" s="36">
        <f t="shared" si="4463"/>
        <v>1.3454317134275807E-15</v>
      </c>
      <c r="BL4251" s="36">
        <f t="shared" si="4464"/>
        <v>1.0335867955235063E-15</v>
      </c>
      <c r="BM4251" s="36">
        <f t="shared" si="4497"/>
        <v>1.8435803455259161E-12</v>
      </c>
      <c r="BN4251" s="36">
        <f t="shared" ca="1" si="4465"/>
        <v>0.25165751428052041</v>
      </c>
      <c r="BO4251" s="36">
        <f t="shared" ca="1" si="4482"/>
        <v>1</v>
      </c>
      <c r="BP4251" s="36">
        <f t="shared" si="4498"/>
        <v>-1.84358034097369E-12</v>
      </c>
      <c r="BQ4251" s="36">
        <f t="shared" si="4499"/>
        <v>0.99999999753076885</v>
      </c>
      <c r="BR4251" s="2">
        <f t="shared" si="4488"/>
        <v>-5</v>
      </c>
      <c r="BS4251">
        <v>0</v>
      </c>
      <c r="BT4251" s="37">
        <f t="shared" si="4483"/>
        <v>0.23623664071776304</v>
      </c>
      <c r="BU4251" s="34">
        <f t="shared" si="4466"/>
        <v>-5</v>
      </c>
      <c r="BV4251" s="34">
        <f t="shared" si="4467"/>
        <v>-5</v>
      </c>
      <c r="BW4251" s="34">
        <f t="shared" si="4468"/>
        <v>-5</v>
      </c>
      <c r="BX4251" s="34">
        <f t="shared" si="4469"/>
        <v>-5</v>
      </c>
      <c r="BY4251" s="34">
        <f t="shared" si="4470"/>
        <v>6.9852146890809923</v>
      </c>
      <c r="BZ4251" s="36">
        <f t="shared" si="4484"/>
        <v>2.356475219129806E-4</v>
      </c>
      <c r="CA4251" s="34">
        <f t="shared" si="4485"/>
        <v>2.1344922610727519E-2</v>
      </c>
    </row>
    <row r="4252" spans="1:79" ht="13.2" x14ac:dyDescent="0.25">
      <c r="A4252" s="75">
        <f t="shared" si="4471"/>
        <v>11.556164383560871</v>
      </c>
      <c r="B4252" s="34">
        <f t="shared" si="4489"/>
        <v>4217.9999999997181</v>
      </c>
      <c r="C4252">
        <f t="shared" si="4472"/>
        <v>15</v>
      </c>
      <c r="D4252" s="35">
        <f t="shared" si="4432"/>
        <v>3000</v>
      </c>
      <c r="E4252" s="27">
        <v>0</v>
      </c>
      <c r="F4252" s="64">
        <f t="shared" si="4473"/>
        <v>0.46593146951268899</v>
      </c>
      <c r="G4252" s="34">
        <v>0</v>
      </c>
      <c r="H4252" s="34">
        <f t="shared" si="4433"/>
        <v>1</v>
      </c>
      <c r="I4252" s="34">
        <f t="shared" si="4474"/>
        <v>6192.2292298236371</v>
      </c>
      <c r="J4252" s="34">
        <f t="shared" si="4434"/>
        <v>26000.056214351484</v>
      </c>
      <c r="K4252" s="34">
        <f t="shared" si="4435"/>
        <v>22979.370113465691</v>
      </c>
      <c r="L4252" s="36">
        <f t="shared" si="4486"/>
        <v>3011.3340657426311</v>
      </c>
      <c r="M4252" s="34">
        <f t="shared" si="4436"/>
        <v>38.195869775056082</v>
      </c>
      <c r="N4252" s="34">
        <f t="shared" si="4475"/>
        <v>160.37758365347071</v>
      </c>
      <c r="O4252" s="34">
        <f t="shared" si="4437"/>
        <v>11.148808202499623</v>
      </c>
      <c r="P4252">
        <f t="shared" si="4490"/>
        <v>95.922245521765674</v>
      </c>
      <c r="Q4252" s="36">
        <f t="shared" si="4438"/>
        <v>157.34307539795969</v>
      </c>
      <c r="R4252" s="34">
        <f t="shared" si="4439"/>
        <v>98.68166900046954</v>
      </c>
      <c r="S4252" s="34">
        <f t="shared" si="4440"/>
        <v>7.5906169210440524</v>
      </c>
      <c r="T4252" s="36">
        <f t="shared" si="4476"/>
        <v>4.5078548663282691E-14</v>
      </c>
      <c r="U4252" s="36">
        <f t="shared" si="4441"/>
        <v>2086.3646920159044</v>
      </c>
      <c r="V4252" s="36">
        <f t="shared" si="4442"/>
        <v>1.4544476654168588E-3</v>
      </c>
      <c r="W4252" s="68">
        <f t="shared" si="4443"/>
        <v>8.6038116164075173</v>
      </c>
      <c r="X4252">
        <f t="shared" si="4444"/>
        <v>13.422653304492757</v>
      </c>
      <c r="Y4252">
        <f t="shared" si="4445"/>
        <v>1.8307379300092574E-2</v>
      </c>
      <c r="Z4252" s="34">
        <f t="shared" si="4446"/>
        <v>2.1362371768954423E-3</v>
      </c>
      <c r="AA4252" s="36">
        <f t="shared" si="4447"/>
        <v>1.6904689807982533E-4</v>
      </c>
      <c r="AB4252" s="34">
        <f t="shared" si="4448"/>
        <v>2.3425170561219952E-4</v>
      </c>
      <c r="AC4252" s="36">
        <f t="shared" si="4449"/>
        <v>7.1487190469859144E-2</v>
      </c>
      <c r="AD4252" s="34">
        <f t="shared" si="4450"/>
        <v>0</v>
      </c>
      <c r="AE4252">
        <f t="shared" si="4477"/>
        <v>305.17255053931262</v>
      </c>
      <c r="AF4252" s="36">
        <f t="shared" si="4491"/>
        <v>0</v>
      </c>
      <c r="AG4252" s="34">
        <f t="shared" si="4451"/>
        <v>53.758725764680108</v>
      </c>
      <c r="AH4252">
        <f t="shared" si="4487"/>
        <v>0.13435586540225586</v>
      </c>
      <c r="AI4252" s="29">
        <f t="shared" si="4478"/>
        <v>53.758725764680108</v>
      </c>
      <c r="AJ4252">
        <f t="shared" si="4479"/>
        <v>53.758725764680108</v>
      </c>
      <c r="AK4252" s="36">
        <f t="shared" si="4492"/>
        <v>-7.043603072614575E-5</v>
      </c>
      <c r="AL4252" s="36">
        <f t="shared" si="4480"/>
        <v>3.4131087783848403E-4</v>
      </c>
      <c r="AM4252" s="36">
        <f t="shared" si="4481"/>
        <v>2.2410112390270251E-5</v>
      </c>
      <c r="AN4252" s="37">
        <f t="shared" si="4493"/>
        <v>5.6197890528699818E-5</v>
      </c>
      <c r="AO4252" s="36">
        <f t="shared" si="4494"/>
        <v>1.7937335773923837E-2</v>
      </c>
      <c r="AP4252" s="36">
        <f t="shared" si="4495"/>
        <v>7.2076247782825792E-3</v>
      </c>
      <c r="AQ4252" s="74">
        <f t="shared" si="4452"/>
        <v>0.17826758447486199</v>
      </c>
      <c r="AR4252" s="73">
        <f t="shared" si="4453"/>
        <v>5.4903179232034067E-5</v>
      </c>
      <c r="AS4252" s="72">
        <f t="shared" si="4496"/>
        <v>5.7713021736661646E-6</v>
      </c>
      <c r="AT4252" s="37">
        <f t="shared" si="4454"/>
        <v>371.93119397931559</v>
      </c>
      <c r="AU4252" s="37">
        <f t="shared" si="4455"/>
        <v>0.27530149741874888</v>
      </c>
      <c r="AV4252" s="34">
        <f t="shared" si="4456"/>
        <v>7.4025554652814261E-3</v>
      </c>
      <c r="AW4252" s="34">
        <f t="shared" si="4457"/>
        <v>0.80912082499120075</v>
      </c>
      <c r="AX4252" s="37">
        <f t="shared" si="4458"/>
        <v>2.4656405843688018</v>
      </c>
      <c r="AY4252" s="7">
        <f t="shared" si="4459"/>
        <v>11.885975581232801</v>
      </c>
      <c r="AZ4252" s="37">
        <f t="shared" si="4460"/>
        <v>11.069452200776318</v>
      </c>
      <c r="BA4252" s="2">
        <f>BE4252*'mass balance'!$B$17+BF4252*'mass balance'!$C$17+BG4252*'mass balance'!$D$17+BH4252*'mass balance'!$E$17</f>
        <v>1.8569259520676283E-4</v>
      </c>
      <c r="BB4252" s="2">
        <f>BE4252*'mass balance'!$B$18+BF4252*'mass balance'!$C$18+BG4252*'mass balance'!$D$18+BH4252*'mass balance'!$E$18</f>
        <v>1.8854940436378992E-4</v>
      </c>
      <c r="BC4252" s="2">
        <f>BE4252*'mass balance'!$B$19+BF4252*'mass balance'!$C$19+BG4252*'mass balance'!$D$19+BH4252*'mass balance'!$E$19</f>
        <v>-2.3568675545473743E-4</v>
      </c>
      <c r="BD4252" s="2">
        <f>BE4252*'mass balance'!$B$20+BF4252*'mass balance'!$C$20+BG4252*'mass balance'!$D$20+BH4252*'mass balance'!$E$20</f>
        <v>8.5704274710813604E-6</v>
      </c>
      <c r="BE4252" s="2">
        <f>N4252*'mass balance'!$H$11+R4252*'mass balance'!$I$11+S4252*'mass balance'!$J$11</f>
        <v>-3.8185138965112072E-4</v>
      </c>
      <c r="BF4252" s="2">
        <f>N4252*'mass balance'!$H$12+R4252*'mass balance'!$I$12+S4252*'mass balance'!$J$12</f>
        <v>1.8256665256278582E-5</v>
      </c>
      <c r="BG4252" s="2">
        <f>N4252*'mass balance'!$H$13+R4252*'mass balance'!$I$13+S4252*'mass balance'!$J$13</f>
        <v>9.3284996089581216E-5</v>
      </c>
      <c r="BH4252" s="2">
        <f>N4252*'mass balance'!$H$14+R4252*'mass balance'!$I$14+S4252*'mass balance'!$J$14</f>
        <v>4.1764995743091322E-5</v>
      </c>
      <c r="BI4252" s="36">
        <f t="shared" si="4461"/>
        <v>6.851681337565462E-17</v>
      </c>
      <c r="BJ4252" s="36">
        <f t="shared" si="4462"/>
        <v>3.7395220220103241E-19</v>
      </c>
      <c r="BK4252" s="36">
        <f t="shared" si="4463"/>
        <v>1.3458056146807725E-15</v>
      </c>
      <c r="BL4252" s="36">
        <f t="shared" si="4464"/>
        <v>1.0339793512670043E-15</v>
      </c>
      <c r="BM4252" s="36">
        <f t="shared" si="4497"/>
        <v>1.8446139323214394E-12</v>
      </c>
      <c r="BN4252" s="36">
        <f t="shared" ca="1" si="4465"/>
        <v>9.2368372839305102E-2</v>
      </c>
      <c r="BO4252" s="36">
        <f t="shared" ca="1" si="4482"/>
        <v>1</v>
      </c>
      <c r="BP4252" s="36">
        <f t="shared" si="4498"/>
        <v>-1.8446139277632606E-12</v>
      </c>
      <c r="BQ4252" s="36">
        <f t="shared" si="4499"/>
        <v>0.99999999752892532</v>
      </c>
      <c r="BR4252" s="2">
        <f t="shared" si="4488"/>
        <v>-5</v>
      </c>
      <c r="BS4252">
        <v>0</v>
      </c>
      <c r="BT4252" s="37">
        <f t="shared" si="4483"/>
        <v>0.23627597234337427</v>
      </c>
      <c r="BU4252" s="34">
        <f t="shared" si="4466"/>
        <v>-5</v>
      </c>
      <c r="BV4252" s="34">
        <f t="shared" si="4467"/>
        <v>-5</v>
      </c>
      <c r="BW4252" s="34">
        <f t="shared" si="4468"/>
        <v>-5</v>
      </c>
      <c r="BX4252" s="34">
        <f t="shared" si="4469"/>
        <v>-5</v>
      </c>
      <c r="BY4252" s="34">
        <f t="shared" si="4470"/>
        <v>6.986002374593947</v>
      </c>
      <c r="BZ4252" s="36">
        <f t="shared" si="4484"/>
        <v>2.3568675545473743E-4</v>
      </c>
      <c r="CA4252" s="34">
        <f t="shared" si="4485"/>
        <v>2.1344865857662213E-2</v>
      </c>
    </row>
    <row r="4253" spans="1:79" ht="13.2" x14ac:dyDescent="0.25">
      <c r="A4253" s="75">
        <f t="shared" si="4471"/>
        <v>11.558904109588267</v>
      </c>
      <c r="B4253" s="34">
        <f t="shared" si="4489"/>
        <v>4218.9999999997181</v>
      </c>
      <c r="C4253">
        <f t="shared" si="4472"/>
        <v>15</v>
      </c>
      <c r="D4253" s="35">
        <f t="shared" si="4432"/>
        <v>3000</v>
      </c>
      <c r="E4253" s="27">
        <v>0</v>
      </c>
      <c r="F4253" s="64">
        <f t="shared" si="4473"/>
        <v>0.46593146951268899</v>
      </c>
      <c r="G4253" s="34">
        <v>0</v>
      </c>
      <c r="H4253" s="34">
        <f t="shared" si="4433"/>
        <v>1</v>
      </c>
      <c r="I4253" s="34">
        <f t="shared" si="4474"/>
        <v>6192.2292298236371</v>
      </c>
      <c r="J4253" s="34">
        <f t="shared" si="4434"/>
        <v>26002.986284370778</v>
      </c>
      <c r="K4253" s="34">
        <f t="shared" si="4435"/>
        <v>22981.959767998615</v>
      </c>
      <c r="L4253" s="36">
        <f t="shared" si="4486"/>
        <v>3011.8431224255269</v>
      </c>
      <c r="M4253" s="34">
        <f t="shared" si="4436"/>
        <v>38.195869775056082</v>
      </c>
      <c r="N4253" s="34">
        <f t="shared" si="4475"/>
        <v>160.39565736630257</v>
      </c>
      <c r="O4253" s="34">
        <f t="shared" si="4437"/>
        <v>11.148808202499623</v>
      </c>
      <c r="P4253">
        <f t="shared" si="4490"/>
        <v>95.938460879827971</v>
      </c>
      <c r="Q4253" s="36">
        <f t="shared" si="4438"/>
        <v>157.3625180871615</v>
      </c>
      <c r="R4253" s="34">
        <f t="shared" si="4439"/>
        <v>98.698216945173314</v>
      </c>
      <c r="S4253" s="34">
        <f t="shared" si="4440"/>
        <v>7.5871925193538416</v>
      </c>
      <c r="T4253" s="36">
        <f t="shared" si="4476"/>
        <v>4.5076008819905246E-14</v>
      </c>
      <c r="U4253" s="36">
        <f t="shared" si="4441"/>
        <v>2086.3646920159044</v>
      </c>
      <c r="V4253" s="36">
        <f t="shared" si="4442"/>
        <v>1.4537915114974148E-3</v>
      </c>
      <c r="W4253" s="68">
        <f t="shared" si="4443"/>
        <v>8.6052660640729339</v>
      </c>
      <c r="X4253">
        <f t="shared" si="4444"/>
        <v>13.423409614512114</v>
      </c>
      <c r="Y4253">
        <f t="shared" si="4445"/>
        <v>1.8307379300092574E-2</v>
      </c>
      <c r="Z4253" s="34">
        <f t="shared" si="4446"/>
        <v>2.1362371768954423E-3</v>
      </c>
      <c r="AA4253" s="36">
        <f t="shared" si="4447"/>
        <v>1.6894207577927288E-4</v>
      </c>
      <c r="AB4253" s="34">
        <f t="shared" si="4448"/>
        <v>2.3425170561219952E-4</v>
      </c>
      <c r="AC4253" s="36">
        <f t="shared" si="4449"/>
        <v>7.1487190469859144E-2</v>
      </c>
      <c r="AD4253" s="34">
        <f t="shared" si="4450"/>
        <v>0</v>
      </c>
      <c r="AE4253">
        <f t="shared" si="4477"/>
        <v>305.17255053931262</v>
      </c>
      <c r="AF4253" s="36">
        <f t="shared" si="4491"/>
        <v>0</v>
      </c>
      <c r="AG4253" s="34">
        <f t="shared" si="4451"/>
        <v>53.765377497509832</v>
      </c>
      <c r="AH4253">
        <f t="shared" si="4487"/>
        <v>0.13428980496186682</v>
      </c>
      <c r="AI4253" s="29">
        <f t="shared" si="4478"/>
        <v>53.765377497509832</v>
      </c>
      <c r="AJ4253">
        <f t="shared" si="4479"/>
        <v>0</v>
      </c>
      <c r="AK4253" s="36">
        <f t="shared" si="4492"/>
        <v>-5.4903179232034067E-5</v>
      </c>
      <c r="AL4253" s="36">
        <f t="shared" si="4480"/>
        <v>2.6109720737999535E-4</v>
      </c>
      <c r="AM4253" s="36">
        <f t="shared" si="4481"/>
        <v>1.7095077281138047E-5</v>
      </c>
      <c r="AN4253" s="37">
        <f t="shared" si="4493"/>
        <v>-1.4238140197445932E-5</v>
      </c>
      <c r="AO4253" s="36">
        <f t="shared" si="4494"/>
        <v>1.827864665176232E-2</v>
      </c>
      <c r="AP4253" s="36">
        <f t="shared" si="4495"/>
        <v>7.2300348906728495E-3</v>
      </c>
      <c r="AQ4253" s="74">
        <f t="shared" si="4452"/>
        <v>-4.2682252630780272E-2</v>
      </c>
      <c r="AR4253" s="73">
        <f t="shared" si="4453"/>
        <v>-1.4453181549109798E-5</v>
      </c>
      <c r="AS4253" s="72">
        <f t="shared" si="4496"/>
        <v>6.1070589543945652E-6</v>
      </c>
      <c r="AT4253" s="37">
        <f t="shared" si="4454"/>
        <v>-89.050744864563129</v>
      </c>
      <c r="AU4253" s="37">
        <f t="shared" si="4455"/>
        <v>0.27615747115325201</v>
      </c>
      <c r="AV4253" s="34">
        <f t="shared" si="4456"/>
        <v>1.8445553670049523E-5</v>
      </c>
      <c r="AW4253" s="34">
        <f t="shared" si="4457"/>
        <v>0.80925760435683736</v>
      </c>
      <c r="AX4253" s="37">
        <f t="shared" si="4458"/>
        <v>2.466057393261369</v>
      </c>
      <c r="AY4253" s="7">
        <f t="shared" si="4459"/>
        <v>11.88059950724481</v>
      </c>
      <c r="AZ4253" s="37">
        <f t="shared" si="4460"/>
        <v>11.071323457334303</v>
      </c>
      <c r="BA4253" s="2">
        <f>BE4253*'mass balance'!$B$17+BF4253*'mass balance'!$C$17+BG4253*'mass balance'!$D$17+BH4253*'mass balance'!$E$17</f>
        <v>1.8572349248524274E-4</v>
      </c>
      <c r="BB4253" s="2">
        <f>BE4253*'mass balance'!$B$18+BF4253*'mass balance'!$C$18+BG4253*'mass balance'!$D$18+BH4253*'mass balance'!$E$18</f>
        <v>1.8858077698501567E-4</v>
      </c>
      <c r="BC4253" s="2">
        <f>BE4253*'mass balance'!$B$19+BF4253*'mass balance'!$C$19+BG4253*'mass balance'!$D$19+BH4253*'mass balance'!$E$19</f>
        <v>-2.3572597123126959E-4</v>
      </c>
      <c r="BD4253" s="2">
        <f>BE4253*'mass balance'!$B$20+BF4253*'mass balance'!$C$20+BG4253*'mass balance'!$D$20+BH4253*'mass balance'!$E$20</f>
        <v>8.5718534993188935E-6</v>
      </c>
      <c r="BE4253" s="2">
        <f>N4253*'mass balance'!$H$11+R4253*'mass balance'!$I$11+S4253*'mass balance'!$J$11</f>
        <v>-3.8189442230072035E-4</v>
      </c>
      <c r="BF4253" s="2">
        <f>N4253*'mass balance'!$H$12+R4253*'mass balance'!$I$12+S4253*'mass balance'!$J$12</f>
        <v>1.8248429014611863E-5</v>
      </c>
      <c r="BG4253" s="2">
        <f>N4253*'mass balance'!$H$13+R4253*'mass balance'!$I$13+S4253*'mass balance'!$J$13</f>
        <v>9.3293530865130015E-5</v>
      </c>
      <c r="BH4253" s="2">
        <f>N4253*'mass balance'!$H$14+R4253*'mass balance'!$I$14+S4253*'mass balance'!$J$14</f>
        <v>4.176970243914129E-5</v>
      </c>
      <c r="BI4253" s="36">
        <f t="shared" si="4461"/>
        <v>6.851681337565462E-17</v>
      </c>
      <c r="BJ4253" s="36">
        <f t="shared" si="4462"/>
        <v>3.7400314405696053E-19</v>
      </c>
      <c r="BK4253" s="36">
        <f t="shared" si="4463"/>
        <v>1.3461795668829735E-15</v>
      </c>
      <c r="BL4253" s="36">
        <f t="shared" si="4464"/>
        <v>1.0343719775273063E-15</v>
      </c>
      <c r="BM4253" s="36">
        <f t="shared" si="4497"/>
        <v>1.8456479116727062E-12</v>
      </c>
      <c r="BN4253" s="36">
        <f t="shared" ca="1" si="4465"/>
        <v>0.6736023786633949</v>
      </c>
      <c r="BO4253" s="36">
        <f t="shared" ca="1" si="4482"/>
        <v>1</v>
      </c>
      <c r="BP4253" s="36">
        <f t="shared" si="4498"/>
        <v>-1.845647907108568E-12</v>
      </c>
      <c r="BQ4253" s="36">
        <f t="shared" si="4499"/>
        <v>0.99999999752708069</v>
      </c>
      <c r="BR4253" s="2">
        <f t="shared" si="4488"/>
        <v>-5</v>
      </c>
      <c r="BS4253">
        <v>0</v>
      </c>
      <c r="BT4253" s="37">
        <f t="shared" si="4483"/>
        <v>0.23631528615934774</v>
      </c>
      <c r="BU4253" s="34">
        <f t="shared" si="4466"/>
        <v>-5</v>
      </c>
      <c r="BV4253" s="34">
        <f t="shared" si="4467"/>
        <v>-5</v>
      </c>
      <c r="BW4253" s="34">
        <f t="shared" si="4468"/>
        <v>-5</v>
      </c>
      <c r="BX4253" s="34">
        <f t="shared" si="4469"/>
        <v>-5</v>
      </c>
      <c r="BY4253" s="34">
        <f t="shared" si="4470"/>
        <v>6.9867896604345541</v>
      </c>
      <c r="BZ4253" s="36">
        <f t="shared" si="4484"/>
        <v>2.3572597123126959E-4</v>
      </c>
      <c r="CA4253" s="34">
        <f t="shared" si="4485"/>
        <v>2.1344809143192221E-2</v>
      </c>
    </row>
    <row r="4254" spans="1:79" ht="13.2" x14ac:dyDescent="0.25">
      <c r="A4254" s="75">
        <f t="shared" si="4471"/>
        <v>11.561643835615664</v>
      </c>
      <c r="B4254" s="34">
        <f t="shared" si="4489"/>
        <v>4219.9999999997171</v>
      </c>
      <c r="C4254">
        <f t="shared" si="4472"/>
        <v>15</v>
      </c>
      <c r="D4254" s="35">
        <f t="shared" si="4432"/>
        <v>3000</v>
      </c>
      <c r="E4254" s="27">
        <v>0</v>
      </c>
      <c r="F4254" s="64">
        <f t="shared" si="4473"/>
        <v>0.46593146951268899</v>
      </c>
      <c r="G4254" s="34">
        <v>0</v>
      </c>
      <c r="H4254" s="34">
        <f t="shared" si="4433"/>
        <v>1</v>
      </c>
      <c r="I4254" s="34">
        <f t="shared" si="4474"/>
        <v>6192.2292298236371</v>
      </c>
      <c r="J4254" s="34">
        <f t="shared" si="4434"/>
        <v>26005.91486756739</v>
      </c>
      <c r="K4254" s="34">
        <f t="shared" si="4435"/>
        <v>22984.548108447889</v>
      </c>
      <c r="L4254" s="36">
        <f t="shared" si="4486"/>
        <v>3012.3519494545512</v>
      </c>
      <c r="M4254" s="34">
        <f t="shared" si="4436"/>
        <v>38.195869775056082</v>
      </c>
      <c r="N4254" s="34">
        <f t="shared" si="4475"/>
        <v>160.41372190788388</v>
      </c>
      <c r="O4254" s="34">
        <f t="shared" si="4437"/>
        <v>11.148808202499623</v>
      </c>
      <c r="P4254">
        <f t="shared" si="4490"/>
        <v>95.954668922556081</v>
      </c>
      <c r="Q4254" s="36">
        <f t="shared" si="4438"/>
        <v>157.3819511994069</v>
      </c>
      <c r="R4254" s="34">
        <f t="shared" si="4439"/>
        <v>98.7147574107195</v>
      </c>
      <c r="S4254" s="34">
        <f t="shared" si="4440"/>
        <v>7.5837691325097296</v>
      </c>
      <c r="T4254" s="36">
        <f t="shared" si="4476"/>
        <v>4.5073470694264736E-14</v>
      </c>
      <c r="U4254" s="36">
        <f t="shared" si="4441"/>
        <v>2086.3646920159044</v>
      </c>
      <c r="V4254" s="36">
        <f t="shared" si="4442"/>
        <v>1.4531355520339035E-3</v>
      </c>
      <c r="W4254" s="68">
        <f t="shared" si="4443"/>
        <v>8.6067198555844318</v>
      </c>
      <c r="X4254">
        <f t="shared" si="4444"/>
        <v>13.424165498174963</v>
      </c>
      <c r="Y4254">
        <f t="shared" si="4445"/>
        <v>1.8307379300092574E-2</v>
      </c>
      <c r="Z4254" s="34">
        <f t="shared" si="4446"/>
        <v>2.1362371768954423E-3</v>
      </c>
      <c r="AA4254" s="36">
        <f t="shared" si="4447"/>
        <v>1.6883732437172834E-4</v>
      </c>
      <c r="AB4254" s="34">
        <f t="shared" si="4448"/>
        <v>2.3425170561219952E-4</v>
      </c>
      <c r="AC4254" s="36">
        <f t="shared" si="4449"/>
        <v>7.1487190469859144E-2</v>
      </c>
      <c r="AD4254" s="34">
        <f t="shared" si="4450"/>
        <v>0</v>
      </c>
      <c r="AE4254">
        <f t="shared" si="4477"/>
        <v>305.17255053931262</v>
      </c>
      <c r="AF4254" s="36">
        <f t="shared" si="4491"/>
        <v>0</v>
      </c>
      <c r="AG4254" s="34">
        <f t="shared" si="4451"/>
        <v>53.772025953871228</v>
      </c>
      <c r="AH4254">
        <f t="shared" si="4487"/>
        <v>0.13422377107517036</v>
      </c>
      <c r="AI4254" s="29">
        <f t="shared" si="4478"/>
        <v>53.772025953871228</v>
      </c>
      <c r="AJ4254">
        <f t="shared" si="4479"/>
        <v>53.772025953871228</v>
      </c>
      <c r="AK4254" s="36">
        <f t="shared" si="4492"/>
        <v>1.4453181549109798E-5</v>
      </c>
      <c r="AL4254" s="36">
        <f t="shared" si="4480"/>
        <v>-8.2444414756800802E-5</v>
      </c>
      <c r="AM4254" s="36">
        <f t="shared" si="4481"/>
        <v>-6.6383704763572716E-6</v>
      </c>
      <c r="AN4254" s="37">
        <f t="shared" si="4493"/>
        <v>-6.9141319429479999E-5</v>
      </c>
      <c r="AO4254" s="36">
        <f t="shared" si="4494"/>
        <v>1.8539743859142317E-2</v>
      </c>
      <c r="AP4254" s="36">
        <f t="shared" si="4495"/>
        <v>7.2471299679539875E-3</v>
      </c>
      <c r="AQ4254" s="74">
        <f t="shared" si="4452"/>
        <v>-0.19863357234478926</v>
      </c>
      <c r="AR4254" s="73">
        <f t="shared" si="4453"/>
        <v>-7.2193926479666834E-5</v>
      </c>
      <c r="AS4254" s="72">
        <f t="shared" si="4496"/>
        <v>6.3725197365285977E-6</v>
      </c>
      <c r="AT4254" s="37">
        <f t="shared" si="4454"/>
        <v>-414.42207198915611</v>
      </c>
      <c r="AU4254" s="37">
        <f t="shared" si="4455"/>
        <v>0.27681043249887688</v>
      </c>
      <c r="AV4254" s="34">
        <f t="shared" si="4456"/>
        <v>7.4043641863575788E-3</v>
      </c>
      <c r="AW4254" s="34">
        <f t="shared" si="4457"/>
        <v>0.80939432201635753</v>
      </c>
      <c r="AX4254" s="37">
        <f t="shared" si="4458"/>
        <v>2.4664740141163777</v>
      </c>
      <c r="AY4254" s="7">
        <f t="shared" si="4459"/>
        <v>11.889992555903524</v>
      </c>
      <c r="AZ4254" s="37">
        <f t="shared" si="4460"/>
        <v>11.073193869700809</v>
      </c>
      <c r="BA4254" s="2">
        <f>BE4254*'mass balance'!$B$17+BF4254*'mass balance'!$C$17+BG4254*'mass balance'!$D$17+BH4254*'mass balance'!$E$17</f>
        <v>1.8575437577109338E-4</v>
      </c>
      <c r="BB4254" s="2">
        <f>BE4254*'mass balance'!$B$18+BF4254*'mass balance'!$C$18+BG4254*'mass balance'!$D$18+BH4254*'mass balance'!$E$18</f>
        <v>1.8861213539834103E-4</v>
      </c>
      <c r="BC4254" s="2">
        <f>BE4254*'mass balance'!$B$19+BF4254*'mass balance'!$C$19+BG4254*'mass balance'!$D$19+BH4254*'mass balance'!$E$19</f>
        <v>-2.3576516924792625E-4</v>
      </c>
      <c r="BD4254" s="2">
        <f>BE4254*'mass balance'!$B$20+BF4254*'mass balance'!$C$20+BG4254*'mass balance'!$D$20+BH4254*'mass balance'!$E$20</f>
        <v>8.573278881742773E-6</v>
      </c>
      <c r="BE4254" s="2">
        <f>N4254*'mass balance'!$H$11+R4254*'mass balance'!$I$11+S4254*'mass balance'!$J$11</f>
        <v>-3.8193743311400923E-4</v>
      </c>
      <c r="BF4254" s="2">
        <f>N4254*'mass balance'!$H$12+R4254*'mass balance'!$I$12+S4254*'mass balance'!$J$12</f>
        <v>1.8240195213814665E-5</v>
      </c>
      <c r="BG4254" s="2">
        <f>N4254*'mass balance'!$H$13+R4254*'mass balance'!$I$13+S4254*'mass balance'!$J$13</f>
        <v>9.3302060973542522E-5</v>
      </c>
      <c r="BH4254" s="2">
        <f>N4254*'mass balance'!$H$14+R4254*'mass balance'!$I$14+S4254*'mass balance'!$J$14</f>
        <v>4.1774406746844753E-5</v>
      </c>
      <c r="BI4254" s="36">
        <f t="shared" si="4461"/>
        <v>6.851681337565462E-17</v>
      </c>
      <c r="BJ4254" s="36">
        <f t="shared" si="4462"/>
        <v>3.7405407875724968E-19</v>
      </c>
      <c r="BK4254" s="36">
        <f t="shared" si="4463"/>
        <v>1.3465535700270304E-15</v>
      </c>
      <c r="BL4254" s="36">
        <f t="shared" si="4464"/>
        <v>1.0347646742908519E-15</v>
      </c>
      <c r="BM4254" s="36">
        <f t="shared" si="4497"/>
        <v>1.8466822836502336E-12</v>
      </c>
      <c r="BN4254" s="36">
        <f t="shared" ca="1" si="4465"/>
        <v>0.7892769926172637</v>
      </c>
      <c r="BO4254" s="36">
        <f t="shared" ca="1" si="4482"/>
        <v>1</v>
      </c>
      <c r="BP4254" s="36">
        <f t="shared" si="4498"/>
        <v>-1.846682279080129E-12</v>
      </c>
      <c r="BQ4254" s="36">
        <f t="shared" si="4499"/>
        <v>0.99999999752523505</v>
      </c>
      <c r="BR4254" s="2">
        <f t="shared" si="4488"/>
        <v>-5</v>
      </c>
      <c r="BS4254">
        <v>0</v>
      </c>
      <c r="BT4254" s="37">
        <f t="shared" si="4483"/>
        <v>0.23635458217104607</v>
      </c>
      <c r="BU4254" s="34">
        <f t="shared" si="4466"/>
        <v>-5</v>
      </c>
      <c r="BV4254" s="34">
        <f t="shared" si="4467"/>
        <v>-5</v>
      </c>
      <c r="BW4254" s="34">
        <f t="shared" si="4468"/>
        <v>-5</v>
      </c>
      <c r="BX4254" s="34">
        <f t="shared" si="4469"/>
        <v>-5</v>
      </c>
      <c r="BY4254" s="34">
        <f t="shared" si="4470"/>
        <v>6.9875765467780706</v>
      </c>
      <c r="BZ4254" s="36">
        <f t="shared" si="4484"/>
        <v>2.3576516924792625E-4</v>
      </c>
      <c r="CA4254" s="34">
        <f t="shared" si="4485"/>
        <v>2.1344752467287221E-2</v>
      </c>
    </row>
    <row r="4255" spans="1:79" ht="13.2" x14ac:dyDescent="0.25">
      <c r="A4255" s="75">
        <f t="shared" si="4471"/>
        <v>11.56438356164306</v>
      </c>
      <c r="B4255" s="34">
        <f t="shared" si="4489"/>
        <v>4220.9999999997171</v>
      </c>
      <c r="C4255">
        <f t="shared" si="4472"/>
        <v>15</v>
      </c>
      <c r="D4255" s="35">
        <f t="shared" si="4432"/>
        <v>3000</v>
      </c>
      <c r="E4255" s="27">
        <v>0</v>
      </c>
      <c r="F4255" s="64">
        <f t="shared" si="4473"/>
        <v>0.46593146951268899</v>
      </c>
      <c r="G4255" s="34">
        <v>0</v>
      </c>
      <c r="H4255" s="34">
        <f t="shared" si="4433"/>
        <v>1</v>
      </c>
      <c r="I4255" s="34">
        <f t="shared" si="4474"/>
        <v>6192.2292298236371</v>
      </c>
      <c r="J4255" s="34">
        <f t="shared" si="4434"/>
        <v>26008.841964593434</v>
      </c>
      <c r="K4255" s="34">
        <f t="shared" si="4435"/>
        <v>22987.135135389868</v>
      </c>
      <c r="L4255" s="36">
        <f t="shared" si="4486"/>
        <v>3012.8605468977626</v>
      </c>
      <c r="M4255" s="34">
        <f t="shared" si="4436"/>
        <v>38.195869775056082</v>
      </c>
      <c r="N4255" s="34">
        <f t="shared" si="4475"/>
        <v>160.43177728223714</v>
      </c>
      <c r="O4255" s="34">
        <f t="shared" si="4437"/>
        <v>11.148808202499623</v>
      </c>
      <c r="P4255">
        <f t="shared" si="4490"/>
        <v>95.970869652117941</v>
      </c>
      <c r="Q4255" s="36">
        <f t="shared" si="4438"/>
        <v>157.4013747385668</v>
      </c>
      <c r="R4255" s="34">
        <f t="shared" si="4439"/>
        <v>98.731290399342228</v>
      </c>
      <c r="S4255" s="34">
        <f t="shared" si="4440"/>
        <v>7.5803467608903929</v>
      </c>
      <c r="T4255" s="36">
        <f t="shared" si="4476"/>
        <v>4.5070934285022355E-14</v>
      </c>
      <c r="U4255" s="36">
        <f t="shared" si="4441"/>
        <v>2086.3646920159044</v>
      </c>
      <c r="V4255" s="36">
        <f t="shared" si="4442"/>
        <v>1.4524797870988935E-3</v>
      </c>
      <c r="W4255" s="68">
        <f t="shared" si="4443"/>
        <v>8.6081729911364651</v>
      </c>
      <c r="X4255">
        <f t="shared" si="4444"/>
        <v>13.424920955721626</v>
      </c>
      <c r="Y4255">
        <f t="shared" si="4445"/>
        <v>1.8307379300092574E-2</v>
      </c>
      <c r="Z4255" s="34">
        <f t="shared" si="4446"/>
        <v>2.1362371768954423E-3</v>
      </c>
      <c r="AA4255" s="36">
        <f t="shared" si="4447"/>
        <v>1.6873264380193814E-4</v>
      </c>
      <c r="AB4255" s="34">
        <f t="shared" si="4448"/>
        <v>2.3425170561219952E-4</v>
      </c>
      <c r="AC4255" s="36">
        <f t="shared" si="4449"/>
        <v>7.1487190469859144E-2</v>
      </c>
      <c r="AD4255" s="34">
        <f t="shared" si="4450"/>
        <v>0</v>
      </c>
      <c r="AE4255">
        <f t="shared" si="4477"/>
        <v>305.17255053931262</v>
      </c>
      <c r="AF4255" s="36">
        <f t="shared" si="4491"/>
        <v>0</v>
      </c>
      <c r="AG4255" s="34">
        <f t="shared" si="4451"/>
        <v>53.778671135088608</v>
      </c>
      <c r="AH4255">
        <f t="shared" si="4487"/>
        <v>0.1341577637387914</v>
      </c>
      <c r="AI4255" s="29">
        <f t="shared" si="4478"/>
        <v>53.778671135088608</v>
      </c>
      <c r="AJ4255">
        <f t="shared" si="4479"/>
        <v>0</v>
      </c>
      <c r="AK4255" s="36">
        <f t="shared" si="4492"/>
        <v>7.2193926479666834E-5</v>
      </c>
      <c r="AL4255" s="36">
        <f t="shared" si="4480"/>
        <v>-3.5029967422270543E-4</v>
      </c>
      <c r="AM4255" s="36">
        <f t="shared" si="4481"/>
        <v>-2.6396638683010124E-5</v>
      </c>
      <c r="AN4255" s="37">
        <f t="shared" si="4493"/>
        <v>-5.4688137880370203E-5</v>
      </c>
      <c r="AO4255" s="36">
        <f t="shared" si="4494"/>
        <v>1.8457299444385518E-2</v>
      </c>
      <c r="AP4255" s="36">
        <f t="shared" si="4495"/>
        <v>7.2404915974776307E-3</v>
      </c>
      <c r="AQ4255" s="74">
        <f t="shared" si="4452"/>
        <v>-0.1592263138703025</v>
      </c>
      <c r="AR4255" s="73">
        <f t="shared" si="4453"/>
        <v>-5.6736705934124199E-5</v>
      </c>
      <c r="AS4255" s="72">
        <f t="shared" si="4496"/>
        <v>6.2878833218937717E-6</v>
      </c>
      <c r="AT4255" s="37">
        <f t="shared" si="4454"/>
        <v>-332.20415929884223</v>
      </c>
      <c r="AU4255" s="37">
        <f t="shared" si="4455"/>
        <v>0.27655687416464336</v>
      </c>
      <c r="AV4255" s="34">
        <f t="shared" si="4456"/>
        <v>1.842741697331675E-5</v>
      </c>
      <c r="AW4255" s="34">
        <f t="shared" si="4457"/>
        <v>0.80953097798804829</v>
      </c>
      <c r="AX4255" s="37">
        <f t="shared" si="4458"/>
        <v>2.4668904469895532</v>
      </c>
      <c r="AY4255" s="7">
        <f t="shared" si="4459"/>
        <v>11.884612843531041</v>
      </c>
      <c r="AZ4255" s="37">
        <f t="shared" si="4460"/>
        <v>11.075063438126019</v>
      </c>
      <c r="BA4255" s="2">
        <f>BE4255*'mass balance'!$B$17+BF4255*'mass balance'!$C$17+BG4255*'mass balance'!$D$17+BH4255*'mass balance'!$E$17</f>
        <v>1.8578524506853062E-4</v>
      </c>
      <c r="BB4255" s="2">
        <f>BE4255*'mass balance'!$B$18+BF4255*'mass balance'!$C$18+BG4255*'mass balance'!$D$18+BH4255*'mass balance'!$E$18</f>
        <v>1.8864347960804642E-4</v>
      </c>
      <c r="BC4255" s="2">
        <f>BE4255*'mass balance'!$B$19+BF4255*'mass balance'!$C$19+BG4255*'mass balance'!$D$19+BH4255*'mass balance'!$E$19</f>
        <v>-2.3580434951005807E-4</v>
      </c>
      <c r="BD4255" s="2">
        <f>BE4255*'mass balance'!$B$20+BF4255*'mass balance'!$C$20+BG4255*'mass balance'!$D$20+BH4255*'mass balance'!$E$20</f>
        <v>8.5747036185475658E-6</v>
      </c>
      <c r="BE4255" s="2">
        <f>N4255*'mass balance'!$H$11+R4255*'mass balance'!$I$11+S4255*'mass balance'!$J$11</f>
        <v>-3.819804221005646E-4</v>
      </c>
      <c r="BF4255" s="2">
        <f>N4255*'mass balance'!$H$12+R4255*'mass balance'!$I$12+S4255*'mass balance'!$J$12</f>
        <v>1.8231963854797773E-5</v>
      </c>
      <c r="BG4255" s="2">
        <f>N4255*'mass balance'!$H$13+R4255*'mass balance'!$I$13+S4255*'mass balance'!$J$13</f>
        <v>9.3310586417249151E-5</v>
      </c>
      <c r="BH4255" s="2">
        <f>N4255*'mass balance'!$H$14+R4255*'mass balance'!$I$14+S4255*'mass balance'!$J$14</f>
        <v>4.1779108667249245E-5</v>
      </c>
      <c r="BI4255" s="36">
        <f t="shared" si="4461"/>
        <v>6.851681337565462E-17</v>
      </c>
      <c r="BJ4255" s="36">
        <f t="shared" si="4462"/>
        <v>3.741050062995857E-19</v>
      </c>
      <c r="BK4255" s="36">
        <f t="shared" si="4463"/>
        <v>1.3469276241057877E-15</v>
      </c>
      <c r="BL4255" s="36">
        <f t="shared" si="4464"/>
        <v>1.0351574415440772E-15</v>
      </c>
      <c r="BM4255" s="36">
        <f t="shared" si="4497"/>
        <v>1.8477170483245243E-12</v>
      </c>
      <c r="BN4255" s="36">
        <f t="shared" ca="1" si="4465"/>
        <v>0.47708476116954379</v>
      </c>
      <c r="BO4255" s="36">
        <f t="shared" ca="1" si="4482"/>
        <v>1</v>
      </c>
      <c r="BP4255" s="36">
        <f t="shared" si="4498"/>
        <v>-1.8477170437484469E-12</v>
      </c>
      <c r="BQ4255" s="36">
        <f t="shared" si="4499"/>
        <v>0.99999999752338842</v>
      </c>
      <c r="BR4255" s="2">
        <f t="shared" si="4488"/>
        <v>-5</v>
      </c>
      <c r="BS4255">
        <v>0</v>
      </c>
      <c r="BT4255" s="37">
        <f t="shared" si="4483"/>
        <v>0.23639386038383317</v>
      </c>
      <c r="BU4255" s="34">
        <f t="shared" si="4466"/>
        <v>-5</v>
      </c>
      <c r="BV4255" s="34">
        <f t="shared" si="4467"/>
        <v>-5</v>
      </c>
      <c r="BW4255" s="34">
        <f t="shared" si="4468"/>
        <v>-5</v>
      </c>
      <c r="BX4255" s="34">
        <f t="shared" si="4469"/>
        <v>-5</v>
      </c>
      <c r="BY4255" s="34">
        <f t="shared" si="4470"/>
        <v>6.9883630337997138</v>
      </c>
      <c r="BZ4255" s="36">
        <f t="shared" si="4484"/>
        <v>2.3580434951005807E-4</v>
      </c>
      <c r="CA4255" s="34">
        <f t="shared" si="4485"/>
        <v>2.1344695829916865E-2</v>
      </c>
    </row>
    <row r="4256" spans="1:79" ht="13.2" x14ac:dyDescent="0.25">
      <c r="A4256" s="75">
        <f t="shared" si="4471"/>
        <v>11.567123287670457</v>
      </c>
      <c r="B4256" s="34">
        <f t="shared" si="4489"/>
        <v>4221.9999999997171</v>
      </c>
      <c r="C4256">
        <f t="shared" si="4472"/>
        <v>15</v>
      </c>
      <c r="D4256" s="35">
        <f t="shared" si="4432"/>
        <v>3000</v>
      </c>
      <c r="E4256" s="27">
        <v>0</v>
      </c>
      <c r="F4256" s="64">
        <f t="shared" si="4473"/>
        <v>0.46593146951268899</v>
      </c>
      <c r="G4256" s="34">
        <v>0</v>
      </c>
      <c r="H4256" s="34">
        <f t="shared" si="4433"/>
        <v>1</v>
      </c>
      <c r="I4256" s="34">
        <f t="shared" si="4474"/>
        <v>6192.2292298236371</v>
      </c>
      <c r="J4256" s="34">
        <f t="shared" si="4434"/>
        <v>26011.767576100872</v>
      </c>
      <c r="K4256" s="34">
        <f t="shared" si="4435"/>
        <v>22989.720849400765</v>
      </c>
      <c r="L4256" s="36">
        <f t="shared" si="4486"/>
        <v>3013.3689148232475</v>
      </c>
      <c r="M4256" s="34">
        <f t="shared" si="4436"/>
        <v>38.195869775056082</v>
      </c>
      <c r="N4256" s="34">
        <f t="shared" si="4475"/>
        <v>160.44982349338389</v>
      </c>
      <c r="O4256" s="34">
        <f t="shared" si="4437"/>
        <v>11.148808202499623</v>
      </c>
      <c r="P4256">
        <f t="shared" si="4490"/>
        <v>95.987063070682311</v>
      </c>
      <c r="Q4256" s="36">
        <f t="shared" si="4438"/>
        <v>157.42078870851188</v>
      </c>
      <c r="R4256" s="34">
        <f t="shared" si="4439"/>
        <v>98.747815913276483</v>
      </c>
      <c r="S4256" s="34">
        <f t="shared" si="4440"/>
        <v>7.5769254048734851</v>
      </c>
      <c r="T4256" s="36">
        <f t="shared" si="4476"/>
        <v>4.5068399590840601E-14</v>
      </c>
      <c r="U4256" s="36">
        <f t="shared" si="4441"/>
        <v>2086.3646920159044</v>
      </c>
      <c r="V4256" s="36">
        <f t="shared" si="4442"/>
        <v>1.4518242167647392E-3</v>
      </c>
      <c r="W4256" s="68">
        <f t="shared" si="4443"/>
        <v>8.6096254709235644</v>
      </c>
      <c r="X4256">
        <f t="shared" si="4444"/>
        <v>13.425675987392287</v>
      </c>
      <c r="Y4256">
        <f t="shared" si="4445"/>
        <v>1.8307379300092574E-2</v>
      </c>
      <c r="Z4256" s="34">
        <f t="shared" si="4446"/>
        <v>2.1362371768954423E-3</v>
      </c>
      <c r="AA4256" s="36">
        <f t="shared" si="4447"/>
        <v>1.686280340147015E-4</v>
      </c>
      <c r="AB4256" s="34">
        <f t="shared" si="4448"/>
        <v>2.3425170561219952E-4</v>
      </c>
      <c r="AC4256" s="36">
        <f t="shared" si="4449"/>
        <v>7.1487190469859144E-2</v>
      </c>
      <c r="AD4256" s="34">
        <f t="shared" si="4450"/>
        <v>0</v>
      </c>
      <c r="AE4256">
        <f t="shared" si="4477"/>
        <v>305.17255053931262</v>
      </c>
      <c r="AF4256" s="36">
        <f t="shared" si="4491"/>
        <v>0</v>
      </c>
      <c r="AG4256" s="34">
        <f t="shared" si="4451"/>
        <v>53.785313042486223</v>
      </c>
      <c r="AH4256">
        <f t="shared" si="4487"/>
        <v>0.13409178294946855</v>
      </c>
      <c r="AI4256" s="29">
        <f t="shared" si="4478"/>
        <v>53.785313042486223</v>
      </c>
      <c r="AJ4256">
        <f t="shared" si="4479"/>
        <v>53.785313042486223</v>
      </c>
      <c r="AK4256" s="36">
        <f t="shared" si="4492"/>
        <v>5.6736705934124199E-5</v>
      </c>
      <c r="AL4256" s="36">
        <f t="shared" si="4480"/>
        <v>-2.8043794812885692E-4</v>
      </c>
      <c r="AM4256" s="36">
        <f t="shared" si="4481"/>
        <v>-2.1106859340362504E-5</v>
      </c>
      <c r="AN4256" s="37">
        <f t="shared" si="4493"/>
        <v>1.7505788599296632E-5</v>
      </c>
      <c r="AO4256" s="36">
        <f t="shared" si="4494"/>
        <v>1.8106999770162814E-2</v>
      </c>
      <c r="AP4256" s="36">
        <f t="shared" si="4495"/>
        <v>7.2140949587946208E-3</v>
      </c>
      <c r="AQ4256" s="74">
        <f t="shared" si="4452"/>
        <v>5.3984411442262861E-2</v>
      </c>
      <c r="AR4256" s="73">
        <f t="shared" si="4453"/>
        <v>1.748860862583717E-5</v>
      </c>
      <c r="AS4256" s="72">
        <f t="shared" si="4496"/>
        <v>5.9366232449773651E-6</v>
      </c>
      <c r="AT4256" s="37">
        <f t="shared" si="4454"/>
        <v>112.6311699523969</v>
      </c>
      <c r="AU4256" s="37">
        <f t="shared" si="4455"/>
        <v>0.2755486315910079</v>
      </c>
      <c r="AV4256" s="34">
        <f t="shared" si="4456"/>
        <v>7.4061711225742125E-3</v>
      </c>
      <c r="AW4256" s="34">
        <f t="shared" si="4457"/>
        <v>0.80966757229020381</v>
      </c>
      <c r="AX4256" s="37">
        <f t="shared" si="4458"/>
        <v>2.4673066919366433</v>
      </c>
      <c r="AY4256" s="7">
        <f t="shared" si="4459"/>
        <v>11.894005906272985</v>
      </c>
      <c r="AZ4256" s="37">
        <f t="shared" si="4460"/>
        <v>11.076932162860208</v>
      </c>
      <c r="BA4256" s="2">
        <f>BE4256*'mass balance'!$B$17+BF4256*'mass balance'!$C$17+BG4256*'mass balance'!$D$17+BH4256*'mass balance'!$E$17</f>
        <v>1.8581610038177133E-4</v>
      </c>
      <c r="BB4256" s="2">
        <f>BE4256*'mass balance'!$B$18+BF4256*'mass balance'!$C$18+BG4256*'mass balance'!$D$18+BH4256*'mass balance'!$E$18</f>
        <v>1.8867480961841401E-4</v>
      </c>
      <c r="BC4256" s="2">
        <f>BE4256*'mass balance'!$B$19+BF4256*'mass balance'!$C$19+BG4256*'mass balance'!$D$19+BH4256*'mass balance'!$E$19</f>
        <v>-2.3584351202301748E-4</v>
      </c>
      <c r="BD4256" s="2">
        <f>BE4256*'mass balance'!$B$20+BF4256*'mass balance'!$C$20+BG4256*'mass balance'!$D$20+BH4256*'mass balance'!$E$20</f>
        <v>8.5761277099279064E-6</v>
      </c>
      <c r="BE4256" s="2">
        <f>N4256*'mass balance'!$H$11+R4256*'mass balance'!$I$11+S4256*'mass balance'!$J$11</f>
        <v>-3.8202338926996159E-4</v>
      </c>
      <c r="BF4256" s="2">
        <f>N4256*'mass balance'!$H$12+R4256*'mass balance'!$I$12+S4256*'mass balance'!$J$12</f>
        <v>1.8223734938469499E-5</v>
      </c>
      <c r="BG4256" s="2">
        <f>N4256*'mass balance'!$H$13+R4256*'mass balance'!$I$13+S4256*'mass balance'!$J$13</f>
        <v>9.3319107198679179E-5</v>
      </c>
      <c r="BH4256" s="2">
        <f>N4256*'mass balance'!$H$14+R4256*'mass balance'!$I$14+S4256*'mass balance'!$J$14</f>
        <v>4.1783808201402046E-5</v>
      </c>
      <c r="BI4256" s="36">
        <f t="shared" si="4461"/>
        <v>6.851681337565462E-17</v>
      </c>
      <c r="BJ4256" s="36">
        <f t="shared" si="4462"/>
        <v>3.7415592668165605E-19</v>
      </c>
      <c r="BK4256" s="36">
        <f t="shared" si="4463"/>
        <v>1.3473017291120873E-15</v>
      </c>
      <c r="BL4256" s="36">
        <f t="shared" si="4464"/>
        <v>1.0355502792734124E-15</v>
      </c>
      <c r="BM4256" s="36">
        <f t="shared" si="4497"/>
        <v>1.8487522057660683E-12</v>
      </c>
      <c r="BN4256" s="36">
        <f t="shared" ca="1" si="4465"/>
        <v>0.47757258978151129</v>
      </c>
      <c r="BO4256" s="36">
        <f t="shared" ca="1" si="4482"/>
        <v>1</v>
      </c>
      <c r="BP4256" s="36">
        <f t="shared" si="4498"/>
        <v>-1.8487522011840111E-12</v>
      </c>
      <c r="BQ4256" s="36">
        <f t="shared" si="4499"/>
        <v>0.99999999752154067</v>
      </c>
      <c r="BR4256" s="2">
        <f t="shared" si="4488"/>
        <v>-5</v>
      </c>
      <c r="BS4256">
        <v>0</v>
      </c>
      <c r="BT4256" s="37">
        <f t="shared" si="4483"/>
        <v>0.23643312080307502</v>
      </c>
      <c r="BU4256" s="34">
        <f t="shared" si="4466"/>
        <v>-5</v>
      </c>
      <c r="BV4256" s="34">
        <f t="shared" si="4467"/>
        <v>-5</v>
      </c>
      <c r="BW4256" s="34">
        <f t="shared" si="4468"/>
        <v>-5</v>
      </c>
      <c r="BX4256" s="34">
        <f t="shared" si="4469"/>
        <v>-5</v>
      </c>
      <c r="BY4256" s="34">
        <f t="shared" si="4470"/>
        <v>6.9891491216746644</v>
      </c>
      <c r="BZ4256" s="36">
        <f t="shared" si="4484"/>
        <v>2.3584351202301748E-4</v>
      </c>
      <c r="CA4256" s="34">
        <f t="shared" si="4485"/>
        <v>2.1344639231050858E-2</v>
      </c>
    </row>
    <row r="4257" spans="1:79" ht="13.2" x14ac:dyDescent="0.25">
      <c r="A4257" s="75">
        <f t="shared" si="4471"/>
        <v>11.569863013697853</v>
      </c>
      <c r="B4257" s="34">
        <f t="shared" si="4489"/>
        <v>4222.9999999997162</v>
      </c>
      <c r="C4257">
        <f t="shared" si="4472"/>
        <v>15</v>
      </c>
      <c r="D4257" s="35">
        <f t="shared" si="4432"/>
        <v>3000</v>
      </c>
      <c r="E4257" s="27">
        <v>0</v>
      </c>
      <c r="F4257" s="64">
        <f t="shared" si="4473"/>
        <v>0.46593146951268899</v>
      </c>
      <c r="G4257" s="34">
        <v>0</v>
      </c>
      <c r="H4257" s="34">
        <f t="shared" si="4433"/>
        <v>1</v>
      </c>
      <c r="I4257" s="34">
        <f t="shared" si="4474"/>
        <v>6192.2292298236371</v>
      </c>
      <c r="J4257" s="34">
        <f t="shared" si="4434"/>
        <v>26014.6917027415</v>
      </c>
      <c r="K4257" s="34">
        <f t="shared" si="4435"/>
        <v>22992.305251056656</v>
      </c>
      <c r="L4257" s="36">
        <f t="shared" si="4486"/>
        <v>3013.8770532991152</v>
      </c>
      <c r="M4257" s="34">
        <f t="shared" si="4436"/>
        <v>38.195869775056082</v>
      </c>
      <c r="N4257" s="34">
        <f t="shared" si="4475"/>
        <v>160.46786054534465</v>
      </c>
      <c r="O4257" s="34">
        <f t="shared" si="4437"/>
        <v>11.148808202499623</v>
      </c>
      <c r="P4257">
        <f t="shared" si="4490"/>
        <v>96.003249180418777</v>
      </c>
      <c r="Q4257" s="36">
        <f t="shared" si="4438"/>
        <v>157.44019311311217</v>
      </c>
      <c r="R4257" s="34">
        <f t="shared" si="4439"/>
        <v>98.76433395475803</v>
      </c>
      <c r="S4257" s="34">
        <f t="shared" si="4440"/>
        <v>7.5735050648354658</v>
      </c>
      <c r="T4257" s="36">
        <f t="shared" si="4476"/>
        <v>4.5065866610383218E-14</v>
      </c>
      <c r="U4257" s="36">
        <f t="shared" si="4441"/>
        <v>2086.3646920159044</v>
      </c>
      <c r="V4257" s="36">
        <f t="shared" si="4442"/>
        <v>1.4511688411035773E-3</v>
      </c>
      <c r="W4257" s="68">
        <f t="shared" si="4443"/>
        <v>8.6110772951403298</v>
      </c>
      <c r="X4257">
        <f t="shared" si="4444"/>
        <v>13.426430593426987</v>
      </c>
      <c r="Y4257">
        <f t="shared" si="4445"/>
        <v>1.8307379300092574E-2</v>
      </c>
      <c r="Z4257" s="34">
        <f t="shared" si="4446"/>
        <v>2.1362371768954423E-3</v>
      </c>
      <c r="AA4257" s="36">
        <f t="shared" si="4447"/>
        <v>1.6852349495487004E-4</v>
      </c>
      <c r="AB4257" s="34">
        <f t="shared" si="4448"/>
        <v>2.3425170561219952E-4</v>
      </c>
      <c r="AC4257" s="36">
        <f t="shared" si="4449"/>
        <v>7.1487190469859144E-2</v>
      </c>
      <c r="AD4257" s="34">
        <f t="shared" si="4450"/>
        <v>0</v>
      </c>
      <c r="AE4257">
        <f t="shared" si="4477"/>
        <v>305.17255053931262</v>
      </c>
      <c r="AF4257" s="36">
        <f t="shared" si="4491"/>
        <v>0</v>
      </c>
      <c r="AG4257" s="34">
        <f t="shared" si="4451"/>
        <v>53.79195167738807</v>
      </c>
      <c r="AH4257">
        <f t="shared" si="4487"/>
        <v>0.13402582870384094</v>
      </c>
      <c r="AI4257" s="29">
        <f t="shared" si="4478"/>
        <v>53.79195167738807</v>
      </c>
      <c r="AJ4257">
        <f t="shared" si="4479"/>
        <v>0</v>
      </c>
      <c r="AK4257" s="36">
        <f t="shared" si="4492"/>
        <v>-1.748860862583717E-5</v>
      </c>
      <c r="AL4257" s="36">
        <f t="shared" si="4480"/>
        <v>7.2716508302329806E-5</v>
      </c>
      <c r="AM4257" s="36">
        <f t="shared" si="4481"/>
        <v>4.2932887345254027E-6</v>
      </c>
      <c r="AN4257" s="37">
        <f t="shared" si="4493"/>
        <v>7.4242494533420831E-5</v>
      </c>
      <c r="AO4257" s="36">
        <f t="shared" si="4494"/>
        <v>1.7826561822033956E-2</v>
      </c>
      <c r="AP4257" s="36">
        <f t="shared" si="4495"/>
        <v>7.1929880994542582E-3</v>
      </c>
      <c r="AQ4257" s="74">
        <f t="shared" si="4452"/>
        <v>0.23992525568886156</v>
      </c>
      <c r="AR4257" s="73">
        <f t="shared" si="4453"/>
        <v>7.1868604070290774E-5</v>
      </c>
      <c r="AS4257" s="72">
        <f t="shared" si="4496"/>
        <v>5.6650372371427024E-6</v>
      </c>
      <c r="AT4257" s="37">
        <f t="shared" si="4454"/>
        <v>500.57158219212999</v>
      </c>
      <c r="AU4257" s="37">
        <f t="shared" si="4455"/>
        <v>0.27474243674028298</v>
      </c>
      <c r="AV4257" s="34">
        <f t="shared" si="4456"/>
        <v>1.8409294862194241E-5</v>
      </c>
      <c r="AW4257" s="34">
        <f t="shared" si="4457"/>
        <v>0.80980410494112476</v>
      </c>
      <c r="AX4257" s="37">
        <f t="shared" si="4458"/>
        <v>2.4677227490134164</v>
      </c>
      <c r="AY4257" s="7">
        <f t="shared" si="4459"/>
        <v>11.888622558389732</v>
      </c>
      <c r="AZ4257" s="37">
        <f t="shared" si="4460"/>
        <v>11.078800044153747</v>
      </c>
      <c r="BA4257" s="2">
        <f>BE4257*'mass balance'!$B$17+BF4257*'mass balance'!$C$17+BG4257*'mass balance'!$D$17+BH4257*'mass balance'!$E$17</f>
        <v>1.8584694171503433E-4</v>
      </c>
      <c r="BB4257" s="2">
        <f>BE4257*'mass balance'!$B$18+BF4257*'mass balance'!$C$18+BG4257*'mass balance'!$D$18+BH4257*'mass balance'!$E$18</f>
        <v>1.8870612543372717E-4</v>
      </c>
      <c r="BC4257" s="2">
        <f>BE4257*'mass balance'!$B$19+BF4257*'mass balance'!$C$19+BG4257*'mass balance'!$D$19+BH4257*'mass balance'!$E$19</f>
        <v>-2.3588265679215894E-4</v>
      </c>
      <c r="BD4257" s="2">
        <f>BE4257*'mass balance'!$B$20+BF4257*'mass balance'!$C$20+BG4257*'mass balance'!$D$20+BH4257*'mass balance'!$E$20</f>
        <v>8.5775511560785074E-6</v>
      </c>
      <c r="BE4257" s="2">
        <f>N4257*'mass balance'!$H$11+R4257*'mass balance'!$I$11+S4257*'mass balance'!$J$11</f>
        <v>-3.8206633463177295E-4</v>
      </c>
      <c r="BF4257" s="2">
        <f>N4257*'mass balance'!$H$12+R4257*'mass balance'!$I$12+S4257*'mass balance'!$J$12</f>
        <v>1.8215508465735293E-5</v>
      </c>
      <c r="BG4257" s="2">
        <f>N4257*'mass balance'!$H$13+R4257*'mass balance'!$I$13+S4257*'mass balance'!$J$13</f>
        <v>9.3327623320260623E-5</v>
      </c>
      <c r="BH4257" s="2">
        <f>N4257*'mass balance'!$H$14+R4257*'mass balance'!$I$14+S4257*'mass balance'!$J$14</f>
        <v>4.1788505350350162E-5</v>
      </c>
      <c r="BI4257" s="36">
        <f t="shared" si="4461"/>
        <v>6.851681337565462E-17</v>
      </c>
      <c r="BJ4257" s="36">
        <f t="shared" si="4462"/>
        <v>3.7420683990114844E-19</v>
      </c>
      <c r="BK4257" s="36">
        <f t="shared" si="4463"/>
        <v>1.347675885038769E-15</v>
      </c>
      <c r="BL4257" s="36">
        <f t="shared" si="4464"/>
        <v>1.0359431874652815E-15</v>
      </c>
      <c r="BM4257" s="36">
        <f t="shared" si="4497"/>
        <v>1.8497877560453415E-12</v>
      </c>
      <c r="BN4257" s="36">
        <f t="shared" ca="1" si="4465"/>
        <v>0.19991773948459302</v>
      </c>
      <c r="BO4257" s="36">
        <f t="shared" ca="1" si="4482"/>
        <v>1</v>
      </c>
      <c r="BP4257" s="36">
        <f t="shared" si="4498"/>
        <v>-1.8497877514572982E-12</v>
      </c>
      <c r="BQ4257" s="36">
        <f t="shared" si="4499"/>
        <v>0.99999999751969193</v>
      </c>
      <c r="BR4257" s="2">
        <f t="shared" si="4488"/>
        <v>-5</v>
      </c>
      <c r="BS4257">
        <v>0</v>
      </c>
      <c r="BT4257" s="37">
        <f t="shared" si="4483"/>
        <v>0.23647236343413933</v>
      </c>
      <c r="BU4257" s="34">
        <f t="shared" si="4466"/>
        <v>-5</v>
      </c>
      <c r="BV4257" s="34">
        <f t="shared" si="4467"/>
        <v>-5</v>
      </c>
      <c r="BW4257" s="34">
        <f t="shared" si="4468"/>
        <v>-5</v>
      </c>
      <c r="BX4257" s="34">
        <f t="shared" si="4469"/>
        <v>-5</v>
      </c>
      <c r="BY4257" s="34">
        <f t="shared" si="4470"/>
        <v>6.9899348105780508</v>
      </c>
      <c r="BZ4257" s="36">
        <f t="shared" si="4484"/>
        <v>2.3588265679215894E-4</v>
      </c>
      <c r="CA4257" s="34">
        <f t="shared" si="4485"/>
        <v>2.1344582670658918E-2</v>
      </c>
    </row>
    <row r="4258" spans="1:79" ht="13.2" x14ac:dyDescent="0.25">
      <c r="A4258" s="75">
        <f t="shared" si="4471"/>
        <v>11.57260273972525</v>
      </c>
      <c r="B4258" s="34">
        <f t="shared" si="4489"/>
        <v>4223.9999999997162</v>
      </c>
      <c r="C4258">
        <f t="shared" si="4472"/>
        <v>15</v>
      </c>
      <c r="D4258" s="35">
        <f t="shared" ref="D4258:D4321" si="4500">IF($B$31=1,$B$28,IF(E4258=0,$B$28,0))</f>
        <v>3000</v>
      </c>
      <c r="E4258" s="27">
        <v>0</v>
      </c>
      <c r="F4258" s="64">
        <f t="shared" si="4473"/>
        <v>0.46593146951268899</v>
      </c>
      <c r="G4258" s="34">
        <v>0</v>
      </c>
      <c r="H4258" s="34">
        <f t="shared" ref="H4258:H4321" si="4501">IF(AE4258&gt;$F$24,IF(L4258&gt;0,1,0),1)</f>
        <v>1</v>
      </c>
      <c r="I4258" s="34">
        <f t="shared" si="4474"/>
        <v>6192.2292298236371</v>
      </c>
      <c r="J4258" s="34">
        <f t="shared" ref="J4258:J4321" si="4502">IF(AE4258&lt;$F$24,0,I4258*W4258^(2/3))</f>
        <v>26017.614345166963</v>
      </c>
      <c r="K4258" s="34">
        <f t="shared" ref="K4258:K4321" si="4503">IF(AE4258&lt;$F$24,0,IF(E4258&gt;=0,I4258*(D4258/($F$29+D4258))*W4258^(2/3)-1*(M4258/$D$25)*W4258^(2/3),-1*(M4258/$D$25)*W4258^(2/3)))</f>
        <v>22994.888340933481</v>
      </c>
      <c r="L4258" s="36">
        <f t="shared" si="4486"/>
        <v>3014.3849623935021</v>
      </c>
      <c r="M4258" s="34">
        <f t="shared" ref="M4258:M4321" si="4504">$H$24*F4258</f>
        <v>38.195869775056082</v>
      </c>
      <c r="N4258" s="34">
        <f t="shared" si="4475"/>
        <v>160.48588844213899</v>
      </c>
      <c r="O4258" s="34">
        <f t="shared" ref="O4258:O4321" si="4505">$D$29*F4258</f>
        <v>11.148808202499623</v>
      </c>
      <c r="P4258">
        <f t="shared" si="4490"/>
        <v>96.019427983497692</v>
      </c>
      <c r="Q4258" s="36">
        <f t="shared" ref="Q4258:Q4321" si="4506">W4258*U4258*($D$30*(Y4258/W4258^(1/3))+O4258)/($D$27*U4258+$D$30)</f>
        <v>157.45958795623713</v>
      </c>
      <c r="R4258" s="34">
        <f t="shared" ref="R4258:R4321" si="4507">IF(AE4258&gt;=$F$25,P4258+AC4258+(1-$D$28)*AG4258,P4258+AC4258+AF4258)</f>
        <v>98.780844526023444</v>
      </c>
      <c r="S4258" s="34">
        <f t="shared" ref="S4258:S4321" si="4508">Q4258-P4258-AC4258-AG4258-AF4258</f>
        <v>7.570085741151594</v>
      </c>
      <c r="T4258" s="36">
        <f t="shared" si="4476"/>
        <v>4.5063335342315201E-14</v>
      </c>
      <c r="U4258" s="36">
        <f t="shared" ref="U4258:U4321" si="4509">IF(AE4258&lt;$F$24,AT4258,U4257+T4257)</f>
        <v>2086.3646920159044</v>
      </c>
      <c r="V4258" s="36">
        <f t="shared" ref="V4258:V4321" si="4510">W4258*AA4258</f>
        <v>1.4505136601873155E-3</v>
      </c>
      <c r="W4258" s="68">
        <f t="shared" ref="W4258:W4321" si="4511">IF(AE4258&lt;$F$24,AS4258,W4257+V4257)</f>
        <v>8.6125284639814339</v>
      </c>
      <c r="X4258">
        <f t="shared" ref="X4258:X4321" si="4512">W4258^(1/3)/$L$24</f>
        <v>13.427184774065646</v>
      </c>
      <c r="Y4258">
        <f t="shared" ref="Y4258:Y4321" si="4513">M4258/$H$30</f>
        <v>1.8307379300092574E-2</v>
      </c>
      <c r="Z4258" s="34">
        <f t="shared" ref="Z4258:Z4321" si="4514">$H$28*F4258</f>
        <v>2.1362371768954423E-3</v>
      </c>
      <c r="AA4258" s="36">
        <f t="shared" ref="AA4258:AA4321" si="4515">Y4258*(((U4258/$H$30)/W4258^(1/3)-(1+G4258/W4258^(1/3))/$H$29^(1/3))/(U4258/$H$30+$H$27))</f>
        <v>1.6841902656734631E-4</v>
      </c>
      <c r="AB4258" s="34">
        <f t="shared" ref="AB4258:AB4321" si="4516">$D$31*F4258</f>
        <v>2.3425170561219952E-4</v>
      </c>
      <c r="AC4258" s="36">
        <f t="shared" ref="AC4258:AC4321" si="4517">AB4258*AE4258</f>
        <v>7.1487190469859144E-2</v>
      </c>
      <c r="AD4258" s="34">
        <f t="shared" ref="AD4258:AD4321" si="4518">IF(AE4258&lt;$F$24,AM4258*M4258,IF(AE4258&lt;$F$25,(1-$D$27)*Q4258-AC4258,0))</f>
        <v>0</v>
      </c>
      <c r="AE4258">
        <f t="shared" si="4477"/>
        <v>305.17255053931262</v>
      </c>
      <c r="AF4258" s="36">
        <f t="shared" si="4491"/>
        <v>0</v>
      </c>
      <c r="AG4258" s="34">
        <f t="shared" ref="AG4258:AG4321" si="4519">IF(AE4258&gt;=$F$25,(1-$D$27)*Q4258-AC4258,0)</f>
        <v>53.798587041117983</v>
      </c>
      <c r="AH4258">
        <f t="shared" si="4487"/>
        <v>0.13395990099856192</v>
      </c>
      <c r="AI4258" s="29">
        <f t="shared" si="4478"/>
        <v>53.798587041117983</v>
      </c>
      <c r="AJ4258">
        <f t="shared" si="4479"/>
        <v>53.798587041117983</v>
      </c>
      <c r="AK4258" s="36">
        <f t="shared" si="4492"/>
        <v>-7.1868604070290774E-5</v>
      </c>
      <c r="AL4258" s="36">
        <f t="shared" si="4480"/>
        <v>3.5027286630724995E-4</v>
      </c>
      <c r="AM4258" s="36">
        <f t="shared" si="4481"/>
        <v>2.2902717093782465E-5</v>
      </c>
      <c r="AN4258" s="37">
        <f t="shared" si="4493"/>
        <v>5.6753885907583664E-5</v>
      </c>
      <c r="AO4258" s="36">
        <f t="shared" si="4494"/>
        <v>1.7899278330336287E-2</v>
      </c>
      <c r="AP4258" s="36">
        <f t="shared" si="4495"/>
        <v>7.1972813881887839E-3</v>
      </c>
      <c r="AQ4258" s="74">
        <f t="shared" ref="AQ4258:AQ4321" si="4520">(AN4258*Y4258)/AO4258^3</f>
        <v>0.18118207054262972</v>
      </c>
      <c r="AR4258" s="73">
        <f t="shared" ref="AR4258:AR4321" si="4521">AO4258^2*(($H$27*AQ4258)/($H$27+AQ4258))*(1+((Z4258*AO4258)/Y4258))</f>
        <v>5.5523355775672747E-5</v>
      </c>
      <c r="AS4258" s="72">
        <f t="shared" si="4496"/>
        <v>5.7346453374361158E-6</v>
      </c>
      <c r="AT4258" s="37">
        <f t="shared" ref="AT4258:AT4321" si="4522">AN4258*M4258/AS4258</f>
        <v>378.01187480647843</v>
      </c>
      <c r="AU4258" s="37">
        <f t="shared" ref="AU4258:AU4321" si="4523">AP4258*M4258</f>
        <v>0.27490642263769366</v>
      </c>
      <c r="AV4258" s="34">
        <f t="shared" ref="AV4258:AV4321" si="4524">(((AH4258+AJ4258)/$X$27)*$L$29)/(1-$J$24)</f>
        <v>7.4079762753826751E-3</v>
      </c>
      <c r="AW4258" s="34">
        <f t="shared" ref="AW4258:AW4321" si="4525">L4258/$L$25/(1-$L$26)</f>
        <v>0.80994057595911839</v>
      </c>
      <c r="AX4258" s="37">
        <f t="shared" ref="AX4258:AX4321" si="4526">(((U4258*W4258)/$X$27)*$L$29)/$X$24</f>
        <v>2.4681386182756602</v>
      </c>
      <c r="AY4258" s="7">
        <f t="shared" ref="AY4258:AY4321" si="4527">AX4258+W4258+AV4258+AW4258</f>
        <v>11.898015634491594</v>
      </c>
      <c r="AZ4258" s="37">
        <f t="shared" ref="AZ4258:AZ4321" si="4528">AX4258+W4258</f>
        <v>11.080667082257094</v>
      </c>
      <c r="BA4258" s="2">
        <f>BE4258*'mass balance'!$B$17+BF4258*'mass balance'!$C$17+BG4258*'mass balance'!$D$17+BH4258*'mass balance'!$E$17</f>
        <v>1.8587776907253966E-4</v>
      </c>
      <c r="BB4258" s="2">
        <f>BE4258*'mass balance'!$B$18+BF4258*'mass balance'!$C$18+BG4258*'mass balance'!$D$18+BH4258*'mass balance'!$E$18</f>
        <v>1.8873742705827104E-4</v>
      </c>
      <c r="BC4258" s="2">
        <f>BE4258*'mass balance'!$B$19+BF4258*'mass balance'!$C$19+BG4258*'mass balance'!$D$19+BH4258*'mass balance'!$E$19</f>
        <v>-2.3592178382283877E-4</v>
      </c>
      <c r="BD4258" s="2">
        <f>BE4258*'mass balance'!$B$20+BF4258*'mass balance'!$C$20+BG4258*'mass balance'!$D$20+BH4258*'mass balance'!$E$20</f>
        <v>8.5789739571941372E-6</v>
      </c>
      <c r="BE4258" s="2">
        <f>N4258*'mass balance'!$H$11+R4258*'mass balance'!$I$11+S4258*'mass balance'!$J$11</f>
        <v>-3.8210925819556898E-4</v>
      </c>
      <c r="BF4258" s="2">
        <f>N4258*'mass balance'!$H$12+R4258*'mass balance'!$I$12+S4258*'mass balance'!$J$12</f>
        <v>1.8207284437497715E-5</v>
      </c>
      <c r="BG4258" s="2">
        <f>N4258*'mass balance'!$H$13+R4258*'mass balance'!$I$13+S4258*'mass balance'!$J$13</f>
        <v>9.3336134784420579E-5</v>
      </c>
      <c r="BH4258" s="2">
        <f>N4258*'mass balance'!$H$14+R4258*'mass balance'!$I$14+S4258*'mass balance'!$J$14</f>
        <v>4.1793200115140351E-5</v>
      </c>
      <c r="BI4258" s="36">
        <f t="shared" ref="BI4258:BI4321" si="4529">$F$26*EXP($P$24*(1/(273+$P$29)-1/(273+C4258)))/(1+EXP($P$25*(1/(273+C4258)-1/$P$27))+EXP($P$26*(1/$P$28-1/(273+C4258))))</f>
        <v>6.851681337565462E-17</v>
      </c>
      <c r="BJ4258" s="36">
        <f t="shared" ref="BJ4258:BJ4321" si="4530">($F$27*(W4258/$H$29)*BK4258+BI4258)*(U4258/$H$30)*((Y4258/W4258^(1/3))-AA4258)-AA4258*BK4258</f>
        <v>3.7425774595575471E-19</v>
      </c>
      <c r="BK4258" s="36">
        <f t="shared" ref="BK4258:BK4321" si="4531">IF(AE4258&gt;$F$24,BK4257+BJ4257,0)</f>
        <v>1.3480500918786701E-15</v>
      </c>
      <c r="BL4258" s="36">
        <f t="shared" ref="BL4258:BL4321" si="4532">BK4258-AA4258*BM4258</f>
        <v>1.0363361661061059E-15</v>
      </c>
      <c r="BM4258" s="36">
        <f t="shared" si="4497"/>
        <v>1.8508236992328066E-12</v>
      </c>
      <c r="BN4258" s="36">
        <f t="shared" ref="BN4258:BN4321" ca="1" si="4533">RAND()</f>
        <v>0.48593140530339152</v>
      </c>
      <c r="BO4258" s="36">
        <f t="shared" ca="1" si="4482"/>
        <v>1</v>
      </c>
      <c r="BP4258" s="36">
        <f t="shared" si="4498"/>
        <v>-1.8508236946387703E-12</v>
      </c>
      <c r="BQ4258" s="36">
        <f t="shared" si="4499"/>
        <v>0.99999999751784219</v>
      </c>
      <c r="BR4258" s="2">
        <f t="shared" si="4488"/>
        <v>-5</v>
      </c>
      <c r="BS4258">
        <v>0</v>
      </c>
      <c r="BT4258" s="37">
        <f t="shared" si="4483"/>
        <v>0.23651158828239585</v>
      </c>
      <c r="BU4258" s="34">
        <f t="shared" ref="BU4258:BU4321" si="4534">IF(AE4258&lt;=$F$25,X4258,-5)</f>
        <v>-5</v>
      </c>
      <c r="BV4258" s="34">
        <f t="shared" ref="BV4258:BV4321" si="4535">IF(AE4258&lt;=$F$25,AY4258,-5)</f>
        <v>-5</v>
      </c>
      <c r="BW4258" s="34">
        <f t="shared" ref="BW4258:BW4321" si="4536">IF(AE4258&lt;=$F$24,X4258,-5)</f>
        <v>-5</v>
      </c>
      <c r="BX4258" s="34">
        <f t="shared" ref="BX4258:BX4321" si="4537">IF(AE4258&lt;=$F$24,AY4258,-5)</f>
        <v>-5</v>
      </c>
      <c r="BY4258" s="34">
        <f t="shared" ref="BY4258:BY4321" si="4538">J4258/$L$25/(1-$L$26)</f>
        <v>6.9907201006849657</v>
      </c>
      <c r="BZ4258" s="36">
        <f t="shared" si="4484"/>
        <v>2.3592178382283877E-4</v>
      </c>
      <c r="CA4258" s="34">
        <f t="shared" si="4485"/>
        <v>2.1344526148710827E-2</v>
      </c>
    </row>
    <row r="4259" spans="1:79" ht="13.2" x14ac:dyDescent="0.25">
      <c r="A4259" s="75">
        <f t="shared" ref="A4259:A4322" si="4539">IF($B$31=24,A4258+1/(365*24),A4258+1/365)</f>
        <v>11.575342465752646</v>
      </c>
      <c r="B4259" s="34">
        <f t="shared" si="4489"/>
        <v>4224.9999999997162</v>
      </c>
      <c r="C4259">
        <f t="shared" ref="C4259:C4322" si="4540">$B$29</f>
        <v>15</v>
      </c>
      <c r="D4259" s="35">
        <f t="shared" si="4500"/>
        <v>3000</v>
      </c>
      <c r="E4259" s="27">
        <v>0</v>
      </c>
      <c r="F4259" s="64">
        <f t="shared" ref="F4259:F4322" si="4541">EXP($P$24*(1/($P$29)-1/(273+C4259)))/(1+EXP($P$25*(1/(273+C4259)-1/$P$27))+EXP($P$26*(1/$P$28-1/(273+C4259))))</f>
        <v>0.46593146951268899</v>
      </c>
      <c r="G4259" s="34">
        <v>0</v>
      </c>
      <c r="H4259" s="34">
        <f t="shared" si="4501"/>
        <v>1</v>
      </c>
      <c r="I4259" s="34">
        <f t="shared" ref="I4259:I4322" si="4542">$H$25*F4259</f>
        <v>6192.2292298236371</v>
      </c>
      <c r="J4259" s="34">
        <f t="shared" si="4502"/>
        <v>26020.535504028769</v>
      </c>
      <c r="K4259" s="34">
        <f t="shared" si="4503"/>
        <v>22997.470119607038</v>
      </c>
      <c r="L4259" s="36">
        <f t="shared" si="4486"/>
        <v>3014.8926421745673</v>
      </c>
      <c r="M4259" s="34">
        <f t="shared" si="4504"/>
        <v>38.195869775056082</v>
      </c>
      <c r="N4259" s="34">
        <f t="shared" ref="N4259:N4322" si="4543">IF(AE4259&lt;$F$24,0,IF(L4259&gt;0.0000001*$F$28*W4259,H4259*M4259*W4259^(2/3),0))</f>
        <v>160.50390718778559</v>
      </c>
      <c r="O4259" s="34">
        <f t="shared" si="4505"/>
        <v>11.148808202499623</v>
      </c>
      <c r="P4259">
        <f t="shared" si="4490"/>
        <v>96.03559948209022</v>
      </c>
      <c r="Q4259" s="36">
        <f t="shared" si="4506"/>
        <v>157.47897324175568</v>
      </c>
      <c r="R4259" s="34">
        <f t="shared" si="4507"/>
        <v>98.797347629310053</v>
      </c>
      <c r="S4259" s="34">
        <f t="shared" si="4508"/>
        <v>7.5666674341960132</v>
      </c>
      <c r="T4259" s="36">
        <f t="shared" ref="T4259:T4322" si="4544">IF(AE4259&lt;$F$24,(M4259*0-U4259*Y4259)/W4259^(1/3),IF(L4259/$F$28&lt;0.0000001,(M4259*0-U4259*Y4259)/W4259^(1/3),(M4259*H4259-U4259*Y4259)/W4259^(1/3)))</f>
        <v>4.506080578530282E-14</v>
      </c>
      <c r="U4259" s="36">
        <f t="shared" si="4509"/>
        <v>2086.3646920159044</v>
      </c>
      <c r="V4259" s="36">
        <f t="shared" si="4510"/>
        <v>1.4498586740876471E-3</v>
      </c>
      <c r="W4259" s="68">
        <f t="shared" si="4511"/>
        <v>8.6139789776416205</v>
      </c>
      <c r="X4259">
        <f t="shared" si="4512"/>
        <v>13.42793852954804</v>
      </c>
      <c r="Y4259">
        <f t="shared" si="4513"/>
        <v>1.8307379300092574E-2</v>
      </c>
      <c r="Z4259" s="34">
        <f t="shared" si="4514"/>
        <v>2.1362371768954423E-3</v>
      </c>
      <c r="AA4259" s="36">
        <f t="shared" si="4515"/>
        <v>1.6831462879708547E-4</v>
      </c>
      <c r="AB4259" s="34">
        <f t="shared" si="4516"/>
        <v>2.3425170561219952E-4</v>
      </c>
      <c r="AC4259" s="36">
        <f t="shared" si="4517"/>
        <v>7.1487190469859144E-2</v>
      </c>
      <c r="AD4259" s="34">
        <f t="shared" si="4518"/>
        <v>0</v>
      </c>
      <c r="AE4259">
        <f t="shared" ref="AE4259:AE4322" si="4545">IF(AE4258&lt;$F$24,AU4259,AE4258+AD4258)</f>
        <v>305.17255053931262</v>
      </c>
      <c r="AF4259" s="36">
        <f t="shared" si="4491"/>
        <v>0</v>
      </c>
      <c r="AG4259" s="34">
        <f t="shared" si="4519"/>
        <v>53.805219134999589</v>
      </c>
      <c r="AH4259">
        <f t="shared" si="4487"/>
        <v>0.13389399983024219</v>
      </c>
      <c r="AI4259" s="29">
        <f t="shared" ref="AI4259:AI4322" si="4546">IF(AE4258&gt;=$F$25,IF(B4258&gt;=$J$29,IF(AH4258&gt;($D$28/$J$30)*((1-$D$27)*($H$30*(Y4259*W4259^(2/3)+Z4259*W4259)/(1+(1/$H$27)))-AC4259),($D$28/$J$30)*((1-$D$27)*($H$30*(Y4259*W4259^(2/3)+Z4259*W4259)/(1+(1/$H$27)))-AC4259),AG4259),0),0)</f>
        <v>53.805219134999589</v>
      </c>
      <c r="AJ4259">
        <f t="shared" ref="AJ4259:AJ4322" si="4547">IF(AJ4258&gt;$J$27*$J$28,0,AI4259+AJ4258)</f>
        <v>0</v>
      </c>
      <c r="AK4259" s="36">
        <f t="shared" si="4492"/>
        <v>-5.5523355775672747E-5</v>
      </c>
      <c r="AL4259" s="36">
        <f t="shared" ref="AL4259:AL4322" si="4548">(Y4258*AQ4258-Z4258*$H$27*AO4258)/(3*(AQ4258+$H$27))</f>
        <v>2.6539690618332005E-4</v>
      </c>
      <c r="AM4259" s="36">
        <f t="shared" ref="AM4259:AM4322" si="4549">(1-$D$27)*AR4258-AB4258*AP4258</f>
        <v>1.7309675037018999E-5</v>
      </c>
      <c r="AN4259" s="37">
        <f t="shared" si="4493"/>
        <v>-1.511471816270711E-5</v>
      </c>
      <c r="AO4259" s="36">
        <f t="shared" si="4494"/>
        <v>1.8249551196643538E-2</v>
      </c>
      <c r="AP4259" s="36">
        <f t="shared" si="4495"/>
        <v>7.2201841052825667E-3</v>
      </c>
      <c r="AQ4259" s="74">
        <f t="shared" si="4520"/>
        <v>-4.5527066470046465E-2</v>
      </c>
      <c r="AR4259" s="73">
        <f t="shared" si="4521"/>
        <v>-1.5379045160186869E-5</v>
      </c>
      <c r="AS4259" s="72">
        <f t="shared" si="4496"/>
        <v>6.0779421973241633E-6</v>
      </c>
      <c r="AT4259" s="37">
        <f t="shared" si="4522"/>
        <v>-94.986064014166331</v>
      </c>
      <c r="AU4259" s="37">
        <f t="shared" si="4523"/>
        <v>0.27578121183730275</v>
      </c>
      <c r="AV4259" s="34">
        <f t="shared" si="4524"/>
        <v>1.8391187333004531E-5</v>
      </c>
      <c r="AW4259" s="34">
        <f t="shared" si="4525"/>
        <v>0.81007698536249861</v>
      </c>
      <c r="AX4259" s="37">
        <f t="shared" si="4526"/>
        <v>2.4685542997791825</v>
      </c>
      <c r="AY4259" s="7">
        <f t="shared" si="4527"/>
        <v>11.892628653970633</v>
      </c>
      <c r="AZ4259" s="37">
        <f t="shared" si="4528"/>
        <v>11.082533277420803</v>
      </c>
      <c r="BA4259" s="2">
        <f>BE4259*'mass balance'!$B$17+BF4259*'mass balance'!$C$17+BG4259*'mass balance'!$D$17+BH4259*'mass balance'!$E$17</f>
        <v>1.8590858245850871E-4</v>
      </c>
      <c r="BB4259" s="2">
        <f>BE4259*'mass balance'!$B$18+BF4259*'mass balance'!$C$18+BG4259*'mass balance'!$D$18+BH4259*'mass balance'!$E$18</f>
        <v>1.8876871449633194E-4</v>
      </c>
      <c r="BC4259" s="2">
        <f>BE4259*'mass balance'!$B$19+BF4259*'mass balance'!$C$19+BG4259*'mass balance'!$D$19+BH4259*'mass balance'!$E$19</f>
        <v>-2.3596089312041487E-4</v>
      </c>
      <c r="BD4259" s="2">
        <f>BE4259*'mass balance'!$B$20+BF4259*'mass balance'!$C$20+BG4259*'mass balance'!$D$20+BH4259*'mass balance'!$E$20</f>
        <v>8.5803961134696321E-6</v>
      </c>
      <c r="BE4259" s="2">
        <f>N4259*'mass balance'!$H$11+R4259*'mass balance'!$I$11+S4259*'mass balance'!$J$11</f>
        <v>-3.8215215997091805E-4</v>
      </c>
      <c r="BF4259" s="2">
        <f>N4259*'mass balance'!$H$12+R4259*'mass balance'!$I$12+S4259*'mass balance'!$J$12</f>
        <v>1.819906285465664E-5</v>
      </c>
      <c r="BG4259" s="2">
        <f>N4259*'mass balance'!$H$13+R4259*'mass balance'!$I$13+S4259*'mass balance'!$J$13</f>
        <v>9.3344641593585381E-5</v>
      </c>
      <c r="BH4259" s="2">
        <f>N4259*'mass balance'!$H$14+R4259*'mass balance'!$I$14+S4259*'mass balance'!$J$14</f>
        <v>4.1797892496819159E-5</v>
      </c>
      <c r="BI4259" s="36">
        <f t="shared" si="4529"/>
        <v>6.851681337565462E-17</v>
      </c>
      <c r="BJ4259" s="36">
        <f t="shared" si="4530"/>
        <v>3.7430864484316743E-19</v>
      </c>
      <c r="BK4259" s="36">
        <f t="shared" si="4531"/>
        <v>1.348424349624626E-15</v>
      </c>
      <c r="BL4259" s="36">
        <f t="shared" si="4532"/>
        <v>1.0367292151823004E-15</v>
      </c>
      <c r="BM4259" s="36">
        <f t="shared" si="4497"/>
        <v>1.8518600353989129E-12</v>
      </c>
      <c r="BN4259" s="36">
        <f t="shared" ca="1" si="4533"/>
        <v>0.5016273008848815</v>
      </c>
      <c r="BO4259" s="36">
        <f t="shared" ref="BO4259:BO4322" ca="1" si="4550">IF(BO4258=1,IF(BN4259&lt;BM4259,0,1),0)</f>
        <v>1</v>
      </c>
      <c r="BP4259" s="36">
        <f t="shared" si="4498"/>
        <v>-1.8518600307988767E-12</v>
      </c>
      <c r="BQ4259" s="36">
        <f t="shared" si="4499"/>
        <v>0.99999999751599133</v>
      </c>
      <c r="BR4259" s="2">
        <f t="shared" si="4488"/>
        <v>-5</v>
      </c>
      <c r="BS4259">
        <v>0</v>
      </c>
      <c r="BT4259" s="37">
        <f t="shared" ref="BT4259:BT4322" si="4551">IF($B$31=24,(-1*BC4259*(0.082058*(20+273.15))/(0.082058*293.15))*24.06*1000,(-1*BC4259*(0.082058*(20+273.15))/(0.082058*293.15))*24.06*1000/24)</f>
        <v>0.23655079535321588</v>
      </c>
      <c r="BU4259" s="34">
        <f t="shared" si="4534"/>
        <v>-5</v>
      </c>
      <c r="BV4259" s="34">
        <f t="shared" si="4535"/>
        <v>-5</v>
      </c>
      <c r="BW4259" s="34">
        <f t="shared" si="4536"/>
        <v>-5</v>
      </c>
      <c r="BX4259" s="34">
        <f t="shared" si="4537"/>
        <v>-5</v>
      </c>
      <c r="BY4259" s="34">
        <f t="shared" si="4538"/>
        <v>6.9915049921704648</v>
      </c>
      <c r="BZ4259" s="36">
        <f t="shared" ref="BZ4259:BZ4322" si="4552">BC4259*-1</f>
        <v>2.3596089312041487E-4</v>
      </c>
      <c r="CA4259" s="34">
        <f t="shared" ref="CA4259:CA4322" si="4553">BT4259/AZ4259</f>
        <v>2.1344469665176363E-2</v>
      </c>
    </row>
    <row r="4260" spans="1:79" ht="13.2" x14ac:dyDescent="0.25">
      <c r="A4260" s="75">
        <f t="shared" si="4539"/>
        <v>11.578082191780043</v>
      </c>
      <c r="B4260" s="34">
        <f t="shared" si="4489"/>
        <v>4225.9999999997153</v>
      </c>
      <c r="C4260">
        <f t="shared" si="4540"/>
        <v>15</v>
      </c>
      <c r="D4260" s="35">
        <f t="shared" si="4500"/>
        <v>3000</v>
      </c>
      <c r="E4260" s="27">
        <v>0</v>
      </c>
      <c r="F4260" s="64">
        <f t="shared" si="4541"/>
        <v>0.46593146951268899</v>
      </c>
      <c r="G4260" s="34">
        <v>0</v>
      </c>
      <c r="H4260" s="34">
        <f t="shared" si="4501"/>
        <v>1</v>
      </c>
      <c r="I4260" s="34">
        <f t="shared" si="4542"/>
        <v>6192.2292298236371</v>
      </c>
      <c r="J4260" s="34">
        <f t="shared" si="4502"/>
        <v>26023.455179978206</v>
      </c>
      <c r="K4260" s="34">
        <f t="shared" si="4503"/>
        <v>23000.050587652968</v>
      </c>
      <c r="L4260" s="36">
        <f t="shared" ref="L4260:L4323" si="4554">IF(L4259+K4260&gt;$F$28*W4260,$F$28*W4260,L4259+K4260)</f>
        <v>3015.4000927104976</v>
      </c>
      <c r="M4260" s="34">
        <f t="shared" si="4504"/>
        <v>38.195869775056082</v>
      </c>
      <c r="N4260" s="34">
        <f t="shared" si="4543"/>
        <v>160.52191678630189</v>
      </c>
      <c r="O4260" s="34">
        <f t="shared" si="4505"/>
        <v>11.148808202499623</v>
      </c>
      <c r="P4260">
        <f t="shared" si="4490"/>
        <v>96.051763678368346</v>
      </c>
      <c r="Q4260" s="36">
        <f t="shared" si="4506"/>
        <v>157.49834897353657</v>
      </c>
      <c r="R4260" s="34">
        <f t="shared" si="4507"/>
        <v>98.813843266856026</v>
      </c>
      <c r="S4260" s="34">
        <f t="shared" si="4508"/>
        <v>7.5632501443418931</v>
      </c>
      <c r="T4260" s="36">
        <f t="shared" si="4544"/>
        <v>4.5058277938013626E-14</v>
      </c>
      <c r="U4260" s="36">
        <f t="shared" si="4509"/>
        <v>2086.3646920159044</v>
      </c>
      <c r="V4260" s="36">
        <f t="shared" si="4510"/>
        <v>1.4492038828760616E-3</v>
      </c>
      <c r="W4260" s="68">
        <f t="shared" si="4511"/>
        <v>8.6154288363157079</v>
      </c>
      <c r="X4260">
        <f t="shared" si="4512"/>
        <v>13.428691860113805</v>
      </c>
      <c r="Y4260">
        <f t="shared" si="4513"/>
        <v>1.8307379300092574E-2</v>
      </c>
      <c r="Z4260" s="34">
        <f t="shared" si="4514"/>
        <v>2.1362371768954423E-3</v>
      </c>
      <c r="AA4260" s="36">
        <f t="shared" si="4515"/>
        <v>1.6821030158909622E-4</v>
      </c>
      <c r="AB4260" s="34">
        <f t="shared" si="4516"/>
        <v>2.3425170561219952E-4</v>
      </c>
      <c r="AC4260" s="36">
        <f t="shared" si="4517"/>
        <v>7.1487190469859144E-2</v>
      </c>
      <c r="AD4260" s="34">
        <f t="shared" si="4518"/>
        <v>0</v>
      </c>
      <c r="AE4260">
        <f t="shared" si="4545"/>
        <v>305.17255053931262</v>
      </c>
      <c r="AF4260" s="36">
        <f t="shared" si="4491"/>
        <v>0</v>
      </c>
      <c r="AG4260" s="34">
        <f t="shared" si="4519"/>
        <v>53.811847960356467</v>
      </c>
      <c r="AH4260">
        <f t="shared" ref="AH4260:AH4323" si="4555">IF(AH4259&lt;0,0,AH4259*$D$28+AG4260-AI4259)</f>
        <v>0.13382812519560616</v>
      </c>
      <c r="AI4260" s="29">
        <f t="shared" si="4546"/>
        <v>53.811847960356467</v>
      </c>
      <c r="AJ4260">
        <f t="shared" si="4547"/>
        <v>53.811847960356467</v>
      </c>
      <c r="AK4260" s="36">
        <f t="shared" si="4492"/>
        <v>1.5379045160186869E-5</v>
      </c>
      <c r="AL4260" s="36">
        <f t="shared" si="4548"/>
        <v>-8.7107007115560207E-5</v>
      </c>
      <c r="AM4260" s="36">
        <f t="shared" si="4549"/>
        <v>-6.9528193716996651E-6</v>
      </c>
      <c r="AN4260" s="37">
        <f t="shared" si="4493"/>
        <v>-7.0638073938379857E-5</v>
      </c>
      <c r="AO4260" s="36">
        <f t="shared" si="4494"/>
        <v>1.8514948102826858E-2</v>
      </c>
      <c r="AP4260" s="36">
        <f t="shared" si="4495"/>
        <v>7.2374937803195861E-3</v>
      </c>
      <c r="AQ4260" s="74">
        <f t="shared" si="4520"/>
        <v>-0.20374995961104761</v>
      </c>
      <c r="AR4260" s="73">
        <f t="shared" si="4521"/>
        <v>-7.3960335022295987E-5</v>
      </c>
      <c r="AS4260" s="72">
        <f t="shared" si="4496"/>
        <v>6.346985369158253E-6</v>
      </c>
      <c r="AT4260" s="37">
        <f t="shared" si="4522"/>
        <v>-425.09672173215739</v>
      </c>
      <c r="AU4260" s="37">
        <f t="shared" si="4523"/>
        <v>0.27644236993086524</v>
      </c>
      <c r="AV4260" s="34">
        <f t="shared" si="4524"/>
        <v>7.4097796462338755E-3</v>
      </c>
      <c r="AW4260" s="34">
        <f t="shared" si="4525"/>
        <v>0.81021333316958688</v>
      </c>
      <c r="AX4260" s="37">
        <f t="shared" si="4526"/>
        <v>2.4689697935798156</v>
      </c>
      <c r="AY4260" s="7">
        <f t="shared" si="4527"/>
        <v>11.902021742711346</v>
      </c>
      <c r="AZ4260" s="37">
        <f t="shared" si="4528"/>
        <v>11.084398629895524</v>
      </c>
      <c r="BA4260" s="2">
        <f>BE4260*'mass balance'!$B$17+BF4260*'mass balance'!$C$17+BG4260*'mass balance'!$D$17+BH4260*'mass balance'!$E$17</f>
        <v>1.8593938187716431E-4</v>
      </c>
      <c r="BB4260" s="2">
        <f>BE4260*'mass balance'!$B$18+BF4260*'mass balance'!$C$18+BG4260*'mass balance'!$D$18+BH4260*'mass balance'!$E$18</f>
        <v>1.8879998775219763E-4</v>
      </c>
      <c r="BC4260" s="2">
        <f>BE4260*'mass balance'!$B$19+BF4260*'mass balance'!$C$19+BG4260*'mass balance'!$D$19+BH4260*'mass balance'!$E$19</f>
        <v>-2.3599998469024704E-4</v>
      </c>
      <c r="BD4260" s="2">
        <f>BE4260*'mass balance'!$B$20+BF4260*'mass balance'!$C$20+BG4260*'mass balance'!$D$20+BH4260*'mass balance'!$E$20</f>
        <v>8.581817625099891E-6</v>
      </c>
      <c r="BE4260" s="2">
        <f>N4260*'mass balance'!$H$11+R4260*'mass balance'!$I$11+S4260*'mass balance'!$J$11</f>
        <v>-3.8219503996738541E-4</v>
      </c>
      <c r="BF4260" s="2">
        <f>N4260*'mass balance'!$H$12+R4260*'mass balance'!$I$12+S4260*'mass balance'!$J$12</f>
        <v>1.8190843718109596E-5</v>
      </c>
      <c r="BG4260" s="2">
        <f>N4260*'mass balance'!$H$13+R4260*'mass balance'!$I$13+S4260*'mass balance'!$J$13</f>
        <v>9.3353143750179266E-5</v>
      </c>
      <c r="BH4260" s="2">
        <f>N4260*'mass balance'!$H$14+R4260*'mass balance'!$I$14+S4260*'mass balance'!$J$14</f>
        <v>4.1802582496432779E-5</v>
      </c>
      <c r="BI4260" s="36">
        <f t="shared" si="4529"/>
        <v>6.851681337565462E-17</v>
      </c>
      <c r="BJ4260" s="36">
        <f t="shared" si="4530"/>
        <v>3.7435953656107858E-19</v>
      </c>
      <c r="BK4260" s="36">
        <f t="shared" si="4531"/>
        <v>1.3487986582694691E-15</v>
      </c>
      <c r="BL4260" s="36">
        <f t="shared" si="4532"/>
        <v>1.0371223346802715E-15</v>
      </c>
      <c r="BM4260" s="36">
        <f t="shared" si="4497"/>
        <v>1.8528967646140952E-12</v>
      </c>
      <c r="BN4260" s="36">
        <f t="shared" ca="1" si="4533"/>
        <v>0.94168896425172155</v>
      </c>
      <c r="BO4260" s="36">
        <f t="shared" ca="1" si="4550"/>
        <v>1</v>
      </c>
      <c r="BP4260" s="36">
        <f t="shared" si="4498"/>
        <v>-1.8528967600080522E-12</v>
      </c>
      <c r="BQ4260" s="36">
        <f t="shared" si="4499"/>
        <v>0.99999999751413948</v>
      </c>
      <c r="BR4260" s="2">
        <f t="shared" ref="BR4260:BR4323" si="4556">IF(AJ4260-AJ4259&lt;-10000,$N$28*0.7,-5)</f>
        <v>-5</v>
      </c>
      <c r="BS4260">
        <v>0</v>
      </c>
      <c r="BT4260" s="37">
        <f t="shared" si="4551"/>
        <v>0.23658998465197265</v>
      </c>
      <c r="BU4260" s="34">
        <f t="shared" si="4534"/>
        <v>-5</v>
      </c>
      <c r="BV4260" s="34">
        <f t="shared" si="4535"/>
        <v>-5</v>
      </c>
      <c r="BW4260" s="34">
        <f t="shared" si="4536"/>
        <v>-5</v>
      </c>
      <c r="BX4260" s="34">
        <f t="shared" si="4537"/>
        <v>-5</v>
      </c>
      <c r="BY4260" s="34">
        <f t="shared" si="4538"/>
        <v>6.9922894852095432</v>
      </c>
      <c r="BZ4260" s="36">
        <f t="shared" si="4552"/>
        <v>2.3599998469024704E-4</v>
      </c>
      <c r="CA4260" s="34">
        <f t="shared" si="4553"/>
        <v>2.1344413220025327E-2</v>
      </c>
    </row>
    <row r="4261" spans="1:79" ht="13.2" x14ac:dyDescent="0.25">
      <c r="A4261" s="75">
        <f t="shared" si="4539"/>
        <v>11.580821917807439</v>
      </c>
      <c r="B4261" s="34">
        <f t="shared" si="4489"/>
        <v>4226.9999999997153</v>
      </c>
      <c r="C4261">
        <f t="shared" si="4540"/>
        <v>15</v>
      </c>
      <c r="D4261" s="35">
        <f t="shared" si="4500"/>
        <v>3000</v>
      </c>
      <c r="E4261" s="27">
        <v>0</v>
      </c>
      <c r="F4261" s="64">
        <f t="shared" si="4541"/>
        <v>0.46593146951268899</v>
      </c>
      <c r="G4261" s="34">
        <v>0</v>
      </c>
      <c r="H4261" s="34">
        <f t="shared" si="4501"/>
        <v>1</v>
      </c>
      <c r="I4261" s="34">
        <f t="shared" si="4542"/>
        <v>6192.2292298236371</v>
      </c>
      <c r="J4261" s="34">
        <f t="shared" si="4502"/>
        <v>26026.373373666465</v>
      </c>
      <c r="K4261" s="34">
        <f t="shared" si="4503"/>
        <v>23002.629745646802</v>
      </c>
      <c r="L4261" s="36">
        <f t="shared" si="4554"/>
        <v>3015.9073140695045</v>
      </c>
      <c r="M4261" s="34">
        <f t="shared" si="4504"/>
        <v>38.195869775056082</v>
      </c>
      <c r="N4261" s="34">
        <f t="shared" si="4543"/>
        <v>160.53991724170467</v>
      </c>
      <c r="O4261" s="34">
        <f t="shared" si="4505"/>
        <v>11.148808202499623</v>
      </c>
      <c r="P4261">
        <f t="shared" si="4490"/>
        <v>96.067920574504853</v>
      </c>
      <c r="Q4261" s="36">
        <f t="shared" si="4506"/>
        <v>157.51771515544752</v>
      </c>
      <c r="R4261" s="34">
        <f t="shared" si="4507"/>
        <v>98.830331440900295</v>
      </c>
      <c r="S4261" s="34">
        <f t="shared" si="4508"/>
        <v>7.5598338719609615</v>
      </c>
      <c r="T4261" s="36">
        <f t="shared" si="4544"/>
        <v>4.5055751799116375E-14</v>
      </c>
      <c r="U4261" s="36">
        <f t="shared" si="4509"/>
        <v>2086.3646920159044</v>
      </c>
      <c r="V4261" s="36">
        <f t="shared" si="4510"/>
        <v>1.4485492866238064E-3</v>
      </c>
      <c r="W4261" s="68">
        <f t="shared" si="4511"/>
        <v>8.6168780401985838</v>
      </c>
      <c r="X4261">
        <f t="shared" si="4512"/>
        <v>13.429444766002453</v>
      </c>
      <c r="Y4261">
        <f t="shared" si="4513"/>
        <v>1.8307379300092574E-2</v>
      </c>
      <c r="Z4261" s="34">
        <f t="shared" si="4514"/>
        <v>2.1362371768954423E-3</v>
      </c>
      <c r="AA4261" s="36">
        <f t="shared" si="4515"/>
        <v>1.6810604488843656E-4</v>
      </c>
      <c r="AB4261" s="34">
        <f t="shared" si="4516"/>
        <v>2.3425170561219952E-4</v>
      </c>
      <c r="AC4261" s="36">
        <f t="shared" si="4517"/>
        <v>7.1487190469859144E-2</v>
      </c>
      <c r="AD4261" s="34">
        <f t="shared" si="4518"/>
        <v>0</v>
      </c>
      <c r="AE4261">
        <f t="shared" si="4545"/>
        <v>305.17255053931262</v>
      </c>
      <c r="AF4261" s="36">
        <f t="shared" si="4491"/>
        <v>0</v>
      </c>
      <c r="AG4261" s="34">
        <f t="shared" si="4519"/>
        <v>53.818473518511844</v>
      </c>
      <c r="AH4261">
        <f t="shared" si="4555"/>
        <v>0.13376227709120059</v>
      </c>
      <c r="AI4261" s="29">
        <f t="shared" si="4546"/>
        <v>53.818473518511844</v>
      </c>
      <c r="AJ4261">
        <f t="shared" si="4547"/>
        <v>0</v>
      </c>
      <c r="AK4261" s="36">
        <f t="shared" si="4492"/>
        <v>7.3960335022295987E-5</v>
      </c>
      <c r="AL4261" s="36">
        <f t="shared" si="4548"/>
        <v>-3.5945559167823582E-4</v>
      </c>
      <c r="AM4261" s="36">
        <f t="shared" si="4549"/>
        <v>-2.6998705080225452E-5</v>
      </c>
      <c r="AN4261" s="37">
        <f t="shared" si="4493"/>
        <v>-5.5259028778192984E-5</v>
      </c>
      <c r="AO4261" s="36">
        <f t="shared" si="4494"/>
        <v>1.8427841095711297E-2</v>
      </c>
      <c r="AP4261" s="36">
        <f t="shared" si="4495"/>
        <v>7.2305409609478861E-3</v>
      </c>
      <c r="AQ4261" s="74">
        <f t="shared" si="4520"/>
        <v>-0.16166129415261529</v>
      </c>
      <c r="AR4261" s="73">
        <f t="shared" si="4521"/>
        <v>-5.7458834897020121E-5</v>
      </c>
      <c r="AS4261" s="72">
        <f t="shared" si="4496"/>
        <v>6.2578244526613182E-6</v>
      </c>
      <c r="AT4261" s="37">
        <f t="shared" si="4522"/>
        <v>-337.28441618561453</v>
      </c>
      <c r="AU4261" s="37">
        <f t="shared" si="4523"/>
        <v>0.2761768009475743</v>
      </c>
      <c r="AV4261" s="34">
        <f t="shared" si="4524"/>
        <v>1.8373094382067207E-5</v>
      </c>
      <c r="AW4261" s="34">
        <f t="shared" si="4525"/>
        <v>0.81034961939871097</v>
      </c>
      <c r="AX4261" s="37">
        <f t="shared" si="4526"/>
        <v>2.4693850997334081</v>
      </c>
      <c r="AY4261" s="7">
        <f t="shared" si="4527"/>
        <v>11.896631132425085</v>
      </c>
      <c r="AZ4261" s="37">
        <f t="shared" si="4528"/>
        <v>11.086263139931992</v>
      </c>
      <c r="BA4261" s="2">
        <f>BE4261*'mass balance'!$B$17+BF4261*'mass balance'!$C$17+BG4261*'mass balance'!$D$17+BH4261*'mass balance'!$E$17</f>
        <v>1.8597016733273099E-4</v>
      </c>
      <c r="BB4261" s="2">
        <f>BE4261*'mass balance'!$B$18+BF4261*'mass balance'!$C$18+BG4261*'mass balance'!$D$18+BH4261*'mass balance'!$E$18</f>
        <v>1.8883124683015761E-4</v>
      </c>
      <c r="BC4261" s="2">
        <f>BE4261*'mass balance'!$B$19+BF4261*'mass balance'!$C$19+BG4261*'mass balance'!$D$19+BH4261*'mass balance'!$E$19</f>
        <v>-2.3603905853769702E-4</v>
      </c>
      <c r="BD4261" s="2">
        <f>BE4261*'mass balance'!$B$20+BF4261*'mass balance'!$C$20+BG4261*'mass balance'!$D$20+BH4261*'mass balance'!$E$20</f>
        <v>8.5832384922798907E-6</v>
      </c>
      <c r="BE4261" s="2">
        <f>N4261*'mass balance'!$H$11+R4261*'mass balance'!$I$11+S4261*'mass balance'!$J$11</f>
        <v>-3.8223789819453492E-4</v>
      </c>
      <c r="BF4261" s="2">
        <f>N4261*'mass balance'!$H$12+R4261*'mass balance'!$I$12+S4261*'mass balance'!$J$12</f>
        <v>1.8182627028750655E-5</v>
      </c>
      <c r="BG4261" s="2">
        <f>N4261*'mass balance'!$H$13+R4261*'mass balance'!$I$13+S4261*'mass balance'!$J$13</f>
        <v>9.3361641256626578E-5</v>
      </c>
      <c r="BH4261" s="2">
        <f>N4261*'mass balance'!$H$14+R4261*'mass balance'!$I$14+S4261*'mass balance'!$J$14</f>
        <v>4.180727011502725E-5</v>
      </c>
      <c r="BI4261" s="36">
        <f t="shared" si="4529"/>
        <v>6.851681337565462E-17</v>
      </c>
      <c r="BJ4261" s="36">
        <f t="shared" si="4530"/>
        <v>3.7441042110718503E-19</v>
      </c>
      <c r="BK4261" s="36">
        <f t="shared" si="4531"/>
        <v>1.3491730178060301E-15</v>
      </c>
      <c r="BL4261" s="36">
        <f t="shared" si="4532"/>
        <v>1.0375155245864256E-15</v>
      </c>
      <c r="BM4261" s="36">
        <f t="shared" si="4497"/>
        <v>1.8539338869487756E-12</v>
      </c>
      <c r="BN4261" s="36">
        <f t="shared" ca="1" si="4533"/>
        <v>0.61704625628645393</v>
      </c>
      <c r="BO4261" s="36">
        <f t="shared" ca="1" si="4550"/>
        <v>1</v>
      </c>
      <c r="BP4261" s="36">
        <f t="shared" si="4498"/>
        <v>-1.8539338823367194E-12</v>
      </c>
      <c r="BQ4261" s="36">
        <f t="shared" si="4499"/>
        <v>0.99999999751228663</v>
      </c>
      <c r="BR4261" s="2">
        <f t="shared" si="4556"/>
        <v>-5</v>
      </c>
      <c r="BS4261">
        <v>0</v>
      </c>
      <c r="BT4261" s="37">
        <f t="shared" si="4551"/>
        <v>0.23662915618404123</v>
      </c>
      <c r="BU4261" s="34">
        <f t="shared" si="4534"/>
        <v>-5</v>
      </c>
      <c r="BV4261" s="34">
        <f t="shared" si="4535"/>
        <v>-5</v>
      </c>
      <c r="BW4261" s="34">
        <f t="shared" si="4536"/>
        <v>-5</v>
      </c>
      <c r="BX4261" s="34">
        <f t="shared" si="4537"/>
        <v>-5</v>
      </c>
      <c r="BY4261" s="34">
        <f t="shared" si="4538"/>
        <v>6.9930735799771711</v>
      </c>
      <c r="BZ4261" s="36">
        <f t="shared" si="4552"/>
        <v>2.3603905853769702E-4</v>
      </c>
      <c r="CA4261" s="34">
        <f t="shared" si="4553"/>
        <v>2.1344356813227584E-2</v>
      </c>
    </row>
    <row r="4262" spans="1:79" ht="13.2" x14ac:dyDescent="0.25">
      <c r="A4262" s="75">
        <f t="shared" si="4539"/>
        <v>11.583561643834836</v>
      </c>
      <c r="B4262" s="34">
        <f t="shared" si="4489"/>
        <v>4227.9999999997153</v>
      </c>
      <c r="C4262">
        <f t="shared" si="4540"/>
        <v>15</v>
      </c>
      <c r="D4262" s="35">
        <f t="shared" si="4500"/>
        <v>3000</v>
      </c>
      <c r="E4262" s="27">
        <v>0</v>
      </c>
      <c r="F4262" s="64">
        <f t="shared" si="4541"/>
        <v>0.46593146951268899</v>
      </c>
      <c r="G4262" s="34">
        <v>0</v>
      </c>
      <c r="H4262" s="34">
        <f t="shared" si="4501"/>
        <v>1</v>
      </c>
      <c r="I4262" s="34">
        <f t="shared" si="4542"/>
        <v>6192.2292298236371</v>
      </c>
      <c r="J4262" s="34">
        <f t="shared" si="4502"/>
        <v>26029.290085744542</v>
      </c>
      <c r="K4262" s="34">
        <f t="shared" si="4503"/>
        <v>23005.207594163894</v>
      </c>
      <c r="L4262" s="36">
        <f t="shared" si="4554"/>
        <v>3016.4143063198226</v>
      </c>
      <c r="M4262" s="34">
        <f t="shared" si="4504"/>
        <v>38.195869775056082</v>
      </c>
      <c r="N4262" s="34">
        <f t="shared" si="4543"/>
        <v>160.55790855800947</v>
      </c>
      <c r="O4262" s="34">
        <f t="shared" si="4505"/>
        <v>11.148808202499623</v>
      </c>
      <c r="P4262">
        <f t="shared" si="4490"/>
        <v>96.084070172673279</v>
      </c>
      <c r="Q4262" s="36">
        <f t="shared" si="4506"/>
        <v>157.53707179135611</v>
      </c>
      <c r="R4262" s="34">
        <f t="shared" si="4507"/>
        <v>98.846812153682578</v>
      </c>
      <c r="S4262" s="34">
        <f t="shared" si="4508"/>
        <v>7.5564186174240859</v>
      </c>
      <c r="T4262" s="36">
        <f t="shared" si="4544"/>
        <v>4.5053227367281117E-14</v>
      </c>
      <c r="U4262" s="36">
        <f t="shared" si="4509"/>
        <v>2086.3646920159044</v>
      </c>
      <c r="V4262" s="36">
        <f t="shared" si="4510"/>
        <v>1.4478948854019221E-3</v>
      </c>
      <c r="W4262" s="68">
        <f t="shared" si="4511"/>
        <v>8.618326589485207</v>
      </c>
      <c r="X4262">
        <f t="shared" si="4512"/>
        <v>13.430197247453354</v>
      </c>
      <c r="Y4262">
        <f t="shared" si="4513"/>
        <v>1.8307379300092574E-2</v>
      </c>
      <c r="Z4262" s="34">
        <f t="shared" si="4514"/>
        <v>2.1362371768954423E-3</v>
      </c>
      <c r="AA4262" s="36">
        <f t="shared" si="4515"/>
        <v>1.6800185864021755E-4</v>
      </c>
      <c r="AB4262" s="34">
        <f t="shared" si="4516"/>
        <v>2.3425170561219952E-4</v>
      </c>
      <c r="AC4262" s="36">
        <f t="shared" si="4517"/>
        <v>7.1487190469859144E-2</v>
      </c>
      <c r="AD4262" s="34">
        <f t="shared" si="4518"/>
        <v>0</v>
      </c>
      <c r="AE4262">
        <f t="shared" si="4545"/>
        <v>305.17255053931262</v>
      </c>
      <c r="AF4262" s="36">
        <f t="shared" si="4491"/>
        <v>0</v>
      </c>
      <c r="AG4262" s="34">
        <f t="shared" si="4519"/>
        <v>53.825095810788888</v>
      </c>
      <c r="AH4262">
        <f t="shared" si="4555"/>
        <v>0.13369645551368592</v>
      </c>
      <c r="AI4262" s="29">
        <f t="shared" si="4546"/>
        <v>53.825095810788888</v>
      </c>
      <c r="AJ4262">
        <f t="shared" si="4547"/>
        <v>53.825095810788888</v>
      </c>
      <c r="AK4262" s="36">
        <f t="shared" si="4492"/>
        <v>5.7458834897020121E-5</v>
      </c>
      <c r="AL4262" s="36">
        <f t="shared" si="4548"/>
        <v>-2.8468517859360753E-4</v>
      </c>
      <c r="AM4262" s="36">
        <f t="shared" si="4549"/>
        <v>-2.1351583147569437E-5</v>
      </c>
      <c r="AN4262" s="37">
        <f t="shared" si="4493"/>
        <v>1.8701306244103003E-5</v>
      </c>
      <c r="AO4262" s="36">
        <f t="shared" si="4494"/>
        <v>1.8068385504033061E-2</v>
      </c>
      <c r="AP4262" s="36">
        <f t="shared" si="4495"/>
        <v>7.2035422558676607E-3</v>
      </c>
      <c r="AQ4262" s="74">
        <f t="shared" si="4520"/>
        <v>5.8041693775145363E-2</v>
      </c>
      <c r="AR4262" s="73">
        <f t="shared" si="4521"/>
        <v>1.8703118331316927E-5</v>
      </c>
      <c r="AS4262" s="72">
        <f t="shared" si="4496"/>
        <v>5.8987235648969625E-6</v>
      </c>
      <c r="AT4262" s="37">
        <f t="shared" si="4522"/>
        <v>121.0961405572629</v>
      </c>
      <c r="AU4262" s="37">
        <f t="shared" si="4523"/>
        <v>0.27514556192423489</v>
      </c>
      <c r="AV4262" s="34">
        <f t="shared" si="4524"/>
        <v>7.4115812365783415E-3</v>
      </c>
      <c r="AW4262" s="34">
        <f t="shared" si="4525"/>
        <v>0.8104858440682049</v>
      </c>
      <c r="AX4262" s="37">
        <f t="shared" si="4526"/>
        <v>2.4698002182958301</v>
      </c>
      <c r="AY4262" s="7">
        <f t="shared" si="4527"/>
        <v>11.906024233085821</v>
      </c>
      <c r="AZ4262" s="37">
        <f t="shared" si="4528"/>
        <v>11.088126807781038</v>
      </c>
      <c r="BA4262" s="2">
        <f>BE4262*'mass balance'!$B$17+BF4262*'mass balance'!$C$17+BG4262*'mass balance'!$D$17+BH4262*'mass balance'!$E$17</f>
        <v>1.8600093882943425E-4</v>
      </c>
      <c r="BB4262" s="2">
        <f>BE4262*'mass balance'!$B$18+BF4262*'mass balance'!$C$18+BG4262*'mass balance'!$D$18+BH4262*'mass balance'!$E$18</f>
        <v>1.8886249173450244E-4</v>
      </c>
      <c r="BC4262" s="2">
        <f>BE4262*'mass balance'!$B$19+BF4262*'mass balance'!$C$19+BG4262*'mass balance'!$D$19+BH4262*'mass balance'!$E$19</f>
        <v>-2.3607811466812805E-4</v>
      </c>
      <c r="BD4262" s="2">
        <f>BE4262*'mass balance'!$B$20+BF4262*'mass balance'!$C$20+BG4262*'mass balance'!$D$20+BH4262*'mass balance'!$E$20</f>
        <v>8.5846587152046571E-6</v>
      </c>
      <c r="BE4262" s="2">
        <f>N4262*'mass balance'!$H$11+R4262*'mass balance'!$I$11+S4262*'mass balance'!$J$11</f>
        <v>-3.822807346619273E-4</v>
      </c>
      <c r="BF4262" s="2">
        <f>N4262*'mass balance'!$H$12+R4262*'mass balance'!$I$12+S4262*'mass balance'!$J$12</f>
        <v>1.8174412787471813E-5</v>
      </c>
      <c r="BG4262" s="2">
        <f>N4262*'mass balance'!$H$13+R4262*'mass balance'!$I$13+S4262*'mass balance'!$J$13</f>
        <v>9.3370134115349681E-5</v>
      </c>
      <c r="BH4262" s="2">
        <f>N4262*'mass balance'!$H$14+R4262*'mass balance'!$I$14+S4262*'mass balance'!$J$14</f>
        <v>4.1811955353648293E-5</v>
      </c>
      <c r="BI4262" s="36">
        <f t="shared" si="4529"/>
        <v>6.851681337565462E-17</v>
      </c>
      <c r="BJ4262" s="36">
        <f t="shared" si="4530"/>
        <v>3.7446129847918434E-19</v>
      </c>
      <c r="BK4262" s="36">
        <f t="shared" si="4531"/>
        <v>1.3495474282271374E-15</v>
      </c>
      <c r="BL4262" s="36">
        <f t="shared" si="4532"/>
        <v>1.0379087848871615E-15</v>
      </c>
      <c r="BM4262" s="36">
        <f t="shared" si="4497"/>
        <v>1.8549714024733618E-12</v>
      </c>
      <c r="BN4262" s="36">
        <f t="shared" ca="1" si="4533"/>
        <v>0.31424900414871504</v>
      </c>
      <c r="BO4262" s="36">
        <f t="shared" ca="1" si="4550"/>
        <v>1</v>
      </c>
      <c r="BP4262" s="36">
        <f t="shared" si="4498"/>
        <v>-1.8549713978552856E-12</v>
      </c>
      <c r="BQ4262" s="36">
        <f t="shared" si="4499"/>
        <v>0.99999999751043267</v>
      </c>
      <c r="BR4262" s="2">
        <f t="shared" si="4556"/>
        <v>-5</v>
      </c>
      <c r="BS4262">
        <v>0</v>
      </c>
      <c r="BT4262" s="37">
        <f t="shared" si="4551"/>
        <v>0.23666830995479837</v>
      </c>
      <c r="BU4262" s="34">
        <f t="shared" si="4534"/>
        <v>-5</v>
      </c>
      <c r="BV4262" s="34">
        <f t="shared" si="4535"/>
        <v>-5</v>
      </c>
      <c r="BW4262" s="34">
        <f t="shared" si="4536"/>
        <v>-5</v>
      </c>
      <c r="BX4262" s="34">
        <f t="shared" si="4537"/>
        <v>-5</v>
      </c>
      <c r="BY4262" s="34">
        <f t="shared" si="4538"/>
        <v>6.9938572766482654</v>
      </c>
      <c r="BZ4262" s="36">
        <f t="shared" si="4552"/>
        <v>2.3607811466812805E-4</v>
      </c>
      <c r="CA4262" s="34">
        <f t="shared" si="4553"/>
        <v>2.1344300444752991E-2</v>
      </c>
    </row>
    <row r="4263" spans="1:79" ht="13.2" x14ac:dyDescent="0.25">
      <c r="A4263" s="75">
        <f t="shared" si="4539"/>
        <v>11.586301369862232</v>
      </c>
      <c r="B4263" s="34">
        <f t="shared" si="4489"/>
        <v>4228.9999999997144</v>
      </c>
      <c r="C4263">
        <f t="shared" si="4540"/>
        <v>15</v>
      </c>
      <c r="D4263" s="35">
        <f t="shared" si="4500"/>
        <v>3000</v>
      </c>
      <c r="E4263" s="27">
        <v>0</v>
      </c>
      <c r="F4263" s="64">
        <f t="shared" si="4541"/>
        <v>0.46593146951268899</v>
      </c>
      <c r="G4263" s="34">
        <v>0</v>
      </c>
      <c r="H4263" s="34">
        <f t="shared" si="4501"/>
        <v>1</v>
      </c>
      <c r="I4263" s="34">
        <f t="shared" si="4542"/>
        <v>6192.2292298236371</v>
      </c>
      <c r="J4263" s="34">
        <f t="shared" si="4502"/>
        <v>26032.205316863307</v>
      </c>
      <c r="K4263" s="34">
        <f t="shared" si="4503"/>
        <v>23007.784133779507</v>
      </c>
      <c r="L4263" s="36">
        <f t="shared" si="4554"/>
        <v>3016.9210695297133</v>
      </c>
      <c r="M4263" s="34">
        <f t="shared" si="4504"/>
        <v>38.195869775056082</v>
      </c>
      <c r="N4263" s="34">
        <f t="shared" si="4543"/>
        <v>160.57589073923108</v>
      </c>
      <c r="O4263" s="34">
        <f t="shared" si="4505"/>
        <v>11.148808202499623</v>
      </c>
      <c r="P4263">
        <f t="shared" si="4490"/>
        <v>96.100212475048011</v>
      </c>
      <c r="Q4263" s="36">
        <f t="shared" si="4506"/>
        <v>157.55641888512926</v>
      </c>
      <c r="R4263" s="34">
        <f t="shared" si="4507"/>
        <v>98.863285407443399</v>
      </c>
      <c r="S4263" s="34">
        <f t="shared" si="4508"/>
        <v>7.5530043811008341</v>
      </c>
      <c r="T4263" s="36">
        <f t="shared" si="4544"/>
        <v>4.5050704641179139E-14</v>
      </c>
      <c r="U4263" s="36">
        <f t="shared" si="4509"/>
        <v>2086.3646920159044</v>
      </c>
      <c r="V4263" s="36">
        <f t="shared" si="4510"/>
        <v>1.4472406792812307E-3</v>
      </c>
      <c r="W4263" s="68">
        <f t="shared" si="4511"/>
        <v>8.619774484370609</v>
      </c>
      <c r="X4263">
        <f t="shared" si="4512"/>
        <v>13.430949304705747</v>
      </c>
      <c r="Y4263">
        <f t="shared" si="4513"/>
        <v>1.8307379300092574E-2</v>
      </c>
      <c r="Z4263" s="34">
        <f t="shared" si="4514"/>
        <v>2.1362371768954423E-3</v>
      </c>
      <c r="AA4263" s="36">
        <f t="shared" si="4515"/>
        <v>1.6789774278960198E-4</v>
      </c>
      <c r="AB4263" s="34">
        <f t="shared" si="4516"/>
        <v>2.3425170561219952E-4</v>
      </c>
      <c r="AC4263" s="36">
        <f t="shared" si="4517"/>
        <v>7.1487190469859144E-2</v>
      </c>
      <c r="AD4263" s="34">
        <f t="shared" si="4518"/>
        <v>0</v>
      </c>
      <c r="AE4263">
        <f t="shared" si="4545"/>
        <v>305.17255053931262</v>
      </c>
      <c r="AF4263" s="36">
        <f t="shared" si="4491"/>
        <v>0</v>
      </c>
      <c r="AG4263" s="34">
        <f t="shared" si="4519"/>
        <v>53.831714838510557</v>
      </c>
      <c r="AH4263">
        <f t="shared" si="4555"/>
        <v>0.13363066045967287</v>
      </c>
      <c r="AI4263" s="29">
        <f t="shared" si="4546"/>
        <v>53.831714838510557</v>
      </c>
      <c r="AJ4263">
        <f t="shared" si="4547"/>
        <v>0</v>
      </c>
      <c r="AK4263" s="36">
        <f t="shared" si="4492"/>
        <v>-1.8703118331316927E-5</v>
      </c>
      <c r="AL4263" s="36">
        <f t="shared" si="4548"/>
        <v>7.9081012172621808E-5</v>
      </c>
      <c r="AM4263" s="36">
        <f t="shared" si="4549"/>
        <v>4.7112687836235959E-6</v>
      </c>
      <c r="AN4263" s="37">
        <f t="shared" si="4493"/>
        <v>7.6160141141123124E-5</v>
      </c>
      <c r="AO4263" s="36">
        <f t="shared" si="4494"/>
        <v>1.7783700325439453E-2</v>
      </c>
      <c r="AP4263" s="36">
        <f t="shared" si="4495"/>
        <v>7.1821906727200912E-3</v>
      </c>
      <c r="AQ4263" s="74">
        <f t="shared" si="4520"/>
        <v>0.24790627826597353</v>
      </c>
      <c r="AR4263" s="73">
        <f t="shared" si="4521"/>
        <v>7.3756626622838406E-5</v>
      </c>
      <c r="AS4263" s="72">
        <f t="shared" si="4496"/>
        <v>5.624273016285689E-6</v>
      </c>
      <c r="AT4263" s="37">
        <f t="shared" si="4522"/>
        <v>517.22290590319824</v>
      </c>
      <c r="AU4263" s="37">
        <f t="shared" si="4523"/>
        <v>0.27433001963483905</v>
      </c>
      <c r="AV4263" s="34">
        <f t="shared" si="4524"/>
        <v>1.8355016005667711E-5</v>
      </c>
      <c r="AW4263" s="34">
        <f t="shared" si="4525"/>
        <v>0.81062200719640987</v>
      </c>
      <c r="AX4263" s="37">
        <f t="shared" si="4526"/>
        <v>2.4702151493229745</v>
      </c>
      <c r="AY4263" s="7">
        <f t="shared" si="4527"/>
        <v>11.900629995905998</v>
      </c>
      <c r="AZ4263" s="37">
        <f t="shared" si="4528"/>
        <v>11.089989633693584</v>
      </c>
      <c r="BA4263" s="2">
        <f>BE4263*'mass balance'!$B$17+BF4263*'mass balance'!$C$17+BG4263*'mass balance'!$D$17+BH4263*'mass balance'!$E$17</f>
        <v>1.8603169637150128E-4</v>
      </c>
      <c r="BB4263" s="2">
        <f>BE4263*'mass balance'!$B$18+BF4263*'mass balance'!$C$18+BG4263*'mass balance'!$D$18+BH4263*'mass balance'!$E$18</f>
        <v>1.8889372246952445E-4</v>
      </c>
      <c r="BC4263" s="2">
        <f>BE4263*'mass balance'!$B$19+BF4263*'mass balance'!$C$19+BG4263*'mass balance'!$D$19+BH4263*'mass balance'!$E$19</f>
        <v>-2.3611715308690561E-4</v>
      </c>
      <c r="BD4263" s="2">
        <f>BE4263*'mass balance'!$B$20+BF4263*'mass balance'!$C$20+BG4263*'mass balance'!$D$20+BH4263*'mass balance'!$E$20</f>
        <v>8.5860782940692908E-6</v>
      </c>
      <c r="BE4263" s="2">
        <f>N4263*'mass balance'!$H$11+R4263*'mass balance'!$I$11+S4263*'mass balance'!$J$11</f>
        <v>-3.8232354937912157E-4</v>
      </c>
      <c r="BF4263" s="2">
        <f>N4263*'mass balance'!$H$12+R4263*'mass balance'!$I$12+S4263*'mass balance'!$J$12</f>
        <v>1.8166200995161936E-5</v>
      </c>
      <c r="BG4263" s="2">
        <f>N4263*'mass balance'!$H$13+R4263*'mass balance'!$I$13+S4263*'mass balance'!$J$13</f>
        <v>9.3378622328770425E-5</v>
      </c>
      <c r="BH4263" s="2">
        <f>N4263*'mass balance'!$H$14+R4263*'mass balance'!$I$14+S4263*'mass balance'!$J$14</f>
        <v>4.1816638213341422E-5</v>
      </c>
      <c r="BI4263" s="36">
        <f t="shared" si="4529"/>
        <v>6.851681337565462E-17</v>
      </c>
      <c r="BJ4263" s="36">
        <f t="shared" si="4530"/>
        <v>3.7451216867477506E-19</v>
      </c>
      <c r="BK4263" s="36">
        <f t="shared" si="4531"/>
        <v>1.3499218895256166E-15</v>
      </c>
      <c r="BL4263" s="36">
        <f t="shared" si="4532"/>
        <v>1.0383021155688728E-15</v>
      </c>
      <c r="BM4263" s="36">
        <f t="shared" si="4497"/>
        <v>1.8560093112582491E-12</v>
      </c>
      <c r="BN4263" s="36">
        <f t="shared" ca="1" si="4533"/>
        <v>0.66872180860108654</v>
      </c>
      <c r="BO4263" s="36">
        <f t="shared" ca="1" si="4550"/>
        <v>1</v>
      </c>
      <c r="BP4263" s="36">
        <f t="shared" si="4498"/>
        <v>-1.8560093066341463E-12</v>
      </c>
      <c r="BQ4263" s="36">
        <f t="shared" si="4499"/>
        <v>0.99999999750857771</v>
      </c>
      <c r="BR4263" s="2">
        <f t="shared" si="4556"/>
        <v>-5</v>
      </c>
      <c r="BS4263">
        <v>0</v>
      </c>
      <c r="BT4263" s="37">
        <f t="shared" si="4551"/>
        <v>0.23670744596962287</v>
      </c>
      <c r="BU4263" s="34">
        <f t="shared" si="4534"/>
        <v>-5</v>
      </c>
      <c r="BV4263" s="34">
        <f t="shared" si="4535"/>
        <v>-5</v>
      </c>
      <c r="BW4263" s="34">
        <f t="shared" si="4536"/>
        <v>-5</v>
      </c>
      <c r="BX4263" s="34">
        <f t="shared" si="4537"/>
        <v>-5</v>
      </c>
      <c r="BY4263" s="34">
        <f t="shared" si="4538"/>
        <v>6.9946405753977103</v>
      </c>
      <c r="BZ4263" s="36">
        <f t="shared" si="4552"/>
        <v>2.3611715308690561E-4</v>
      </c>
      <c r="CA4263" s="34">
        <f t="shared" si="4553"/>
        <v>2.1344244114571469E-2</v>
      </c>
    </row>
    <row r="4264" spans="1:79" ht="13.2" x14ac:dyDescent="0.25">
      <c r="A4264" s="75">
        <f t="shared" si="4539"/>
        <v>11.589041095889629</v>
      </c>
      <c r="B4264" s="34">
        <f t="shared" si="4489"/>
        <v>4229.9999999997144</v>
      </c>
      <c r="C4264">
        <f t="shared" si="4540"/>
        <v>15</v>
      </c>
      <c r="D4264" s="35">
        <f t="shared" si="4500"/>
        <v>3000</v>
      </c>
      <c r="E4264" s="27">
        <v>0</v>
      </c>
      <c r="F4264" s="64">
        <f t="shared" si="4541"/>
        <v>0.46593146951268899</v>
      </c>
      <c r="G4264" s="34">
        <v>0</v>
      </c>
      <c r="H4264" s="34">
        <f t="shared" si="4501"/>
        <v>1</v>
      </c>
      <c r="I4264" s="34">
        <f t="shared" si="4542"/>
        <v>6192.2292298236371</v>
      </c>
      <c r="J4264" s="34">
        <f t="shared" si="4502"/>
        <v>26035.119067673433</v>
      </c>
      <c r="K4264" s="34">
        <f t="shared" si="4503"/>
        <v>23010.359365068714</v>
      </c>
      <c r="L4264" s="36">
        <f t="shared" si="4554"/>
        <v>3017.4276037674617</v>
      </c>
      <c r="M4264" s="34">
        <f t="shared" si="4504"/>
        <v>38.195869775056082</v>
      </c>
      <c r="N4264" s="34">
        <f t="shared" si="4543"/>
        <v>160.59386378938314</v>
      </c>
      <c r="O4264" s="34">
        <f t="shared" si="4505"/>
        <v>11.148808202499623</v>
      </c>
      <c r="P4264">
        <f t="shared" si="4490"/>
        <v>96.116347483804176</v>
      </c>
      <c r="Q4264" s="36">
        <f t="shared" si="4506"/>
        <v>157.57575644063326</v>
      </c>
      <c r="R4264" s="34">
        <f t="shared" si="4507"/>
        <v>98.879751204424011</v>
      </c>
      <c r="S4264" s="34">
        <f t="shared" si="4508"/>
        <v>7.5495911633596364</v>
      </c>
      <c r="T4264" s="36">
        <f t="shared" si="4544"/>
        <v>4.5048183619483009E-14</v>
      </c>
      <c r="U4264" s="36">
        <f t="shared" si="4509"/>
        <v>2086.3646920159044</v>
      </c>
      <c r="V4264" s="36">
        <f t="shared" si="4510"/>
        <v>1.4465866683323423E-3</v>
      </c>
      <c r="W4264" s="68">
        <f t="shared" si="4511"/>
        <v>8.6212217250498906</v>
      </c>
      <c r="X4264">
        <f t="shared" si="4512"/>
        <v>13.43170093799873</v>
      </c>
      <c r="Y4264">
        <f t="shared" si="4513"/>
        <v>1.8307379300092574E-2</v>
      </c>
      <c r="Z4264" s="34">
        <f t="shared" si="4514"/>
        <v>2.1362371768954423E-3</v>
      </c>
      <c r="AA4264" s="36">
        <f t="shared" si="4515"/>
        <v>1.6779369728180503E-4</v>
      </c>
      <c r="AB4264" s="34">
        <f t="shared" si="4516"/>
        <v>2.3425170561219952E-4</v>
      </c>
      <c r="AC4264" s="36">
        <f t="shared" si="4517"/>
        <v>7.1487190469859144E-2</v>
      </c>
      <c r="AD4264" s="34">
        <f t="shared" si="4518"/>
        <v>0</v>
      </c>
      <c r="AE4264">
        <f t="shared" si="4545"/>
        <v>305.17255053931262</v>
      </c>
      <c r="AF4264" s="36">
        <f t="shared" si="4491"/>
        <v>0</v>
      </c>
      <c r="AG4264" s="34">
        <f t="shared" si="4519"/>
        <v>53.838330602999584</v>
      </c>
      <c r="AH4264">
        <f t="shared" si="4555"/>
        <v>0.1335648919257153</v>
      </c>
      <c r="AI4264" s="29">
        <f t="shared" si="4546"/>
        <v>53.838330602999584</v>
      </c>
      <c r="AJ4264">
        <f t="shared" si="4547"/>
        <v>53.838330602999584</v>
      </c>
      <c r="AK4264" s="36">
        <f t="shared" si="4492"/>
        <v>-7.3756626622838406E-5</v>
      </c>
      <c r="AL4264" s="36">
        <f t="shared" si="4548"/>
        <v>3.6163643827871066E-4</v>
      </c>
      <c r="AM4264" s="36">
        <f t="shared" si="4549"/>
        <v>2.3551176685088762E-5</v>
      </c>
      <c r="AN4264" s="37">
        <f t="shared" si="4493"/>
        <v>5.7457022809806197E-5</v>
      </c>
      <c r="AO4264" s="36">
        <f t="shared" si="4494"/>
        <v>1.7862781337612075E-2</v>
      </c>
      <c r="AP4264" s="36">
        <f t="shared" si="4495"/>
        <v>7.1869019415037151E-3</v>
      </c>
      <c r="AQ4264" s="74">
        <f t="shared" si="4520"/>
        <v>0.18455340083026803</v>
      </c>
      <c r="AR4264" s="73">
        <f t="shared" si="4521"/>
        <v>5.627822777757777E-5</v>
      </c>
      <c r="AS4264" s="72">
        <f t="shared" si="4496"/>
        <v>5.6996376403846586E-6</v>
      </c>
      <c r="AT4264" s="37">
        <f t="shared" si="4522"/>
        <v>385.04569928373081</v>
      </c>
      <c r="AU4264" s="37">
        <f t="shared" si="4523"/>
        <v>0.27450997064377364</v>
      </c>
      <c r="AV4264" s="34">
        <f t="shared" si="4524"/>
        <v>7.4133810478661756E-3</v>
      </c>
      <c r="AW4264" s="34">
        <f t="shared" si="4525"/>
        <v>0.81075810880167376</v>
      </c>
      <c r="AX4264" s="37">
        <f t="shared" si="4526"/>
        <v>2.47062989287075</v>
      </c>
      <c r="AY4264" s="7">
        <f t="shared" si="4527"/>
        <v>11.910023107770181</v>
      </c>
      <c r="AZ4264" s="37">
        <f t="shared" si="4528"/>
        <v>11.091851617920641</v>
      </c>
      <c r="BA4264" s="2">
        <f>BE4264*'mass balance'!$B$17+BF4264*'mass balance'!$C$17+BG4264*'mass balance'!$D$17+BH4264*'mass balance'!$E$17</f>
        <v>1.8606243996316084E-4</v>
      </c>
      <c r="BB4264" s="2">
        <f>BE4264*'mass balance'!$B$18+BF4264*'mass balance'!$C$18+BG4264*'mass balance'!$D$18+BH4264*'mass balance'!$E$18</f>
        <v>1.8892493903951716E-4</v>
      </c>
      <c r="BC4264" s="2">
        <f>BE4264*'mass balance'!$B$19+BF4264*'mass balance'!$C$19+BG4264*'mass balance'!$D$19+BH4264*'mass balance'!$E$19</f>
        <v>-2.361561737993964E-4</v>
      </c>
      <c r="BD4264" s="2">
        <f>BE4264*'mass balance'!$B$20+BF4264*'mass balance'!$C$20+BG4264*'mass balance'!$D$20+BH4264*'mass balance'!$E$20</f>
        <v>8.5874972290689599E-6</v>
      </c>
      <c r="BE4264" s="2">
        <f>N4264*'mass balance'!$H$11+R4264*'mass balance'!$I$11+S4264*'mass balance'!$J$11</f>
        <v>-3.8236634235567412E-4</v>
      </c>
      <c r="BF4264" s="2">
        <f>N4264*'mass balance'!$H$12+R4264*'mass balance'!$I$12+S4264*'mass balance'!$J$12</f>
        <v>1.8157991652707167E-5</v>
      </c>
      <c r="BG4264" s="2">
        <f>N4264*'mass balance'!$H$13+R4264*'mass balance'!$I$13+S4264*'mass balance'!$J$13</f>
        <v>9.3387105899309455E-5</v>
      </c>
      <c r="BH4264" s="2">
        <f>N4264*'mass balance'!$H$14+R4264*'mass balance'!$I$14+S4264*'mass balance'!$J$14</f>
        <v>4.182131869515185E-5</v>
      </c>
      <c r="BI4264" s="36">
        <f t="shared" si="4529"/>
        <v>6.851681337565462E-17</v>
      </c>
      <c r="BJ4264" s="36">
        <f t="shared" si="4530"/>
        <v>3.7456303169165758E-19</v>
      </c>
      <c r="BK4264" s="36">
        <f t="shared" si="4531"/>
        <v>1.3502964016942913E-15</v>
      </c>
      <c r="BL4264" s="36">
        <f t="shared" si="4532"/>
        <v>1.0386955166179463E-15</v>
      </c>
      <c r="BM4264" s="36">
        <f t="shared" si="4497"/>
        <v>1.8570476133738181E-12</v>
      </c>
      <c r="BN4264" s="36">
        <f t="shared" ca="1" si="4533"/>
        <v>0.22394455492091758</v>
      </c>
      <c r="BO4264" s="36">
        <f t="shared" ca="1" si="4550"/>
        <v>1</v>
      </c>
      <c r="BP4264" s="36">
        <f t="shared" si="4498"/>
        <v>-1.8570476087436814E-12</v>
      </c>
      <c r="BQ4264" s="36">
        <f t="shared" si="4499"/>
        <v>0.99999999750672175</v>
      </c>
      <c r="BR4264" s="2">
        <f t="shared" si="4556"/>
        <v>-5</v>
      </c>
      <c r="BS4264">
        <v>0</v>
      </c>
      <c r="BT4264" s="37">
        <f t="shared" si="4551"/>
        <v>0.23674656423389487</v>
      </c>
      <c r="BU4264" s="34">
        <f t="shared" si="4534"/>
        <v>-5</v>
      </c>
      <c r="BV4264" s="34">
        <f t="shared" si="4535"/>
        <v>-5</v>
      </c>
      <c r="BW4264" s="34">
        <f t="shared" si="4536"/>
        <v>-5</v>
      </c>
      <c r="BX4264" s="34">
        <f t="shared" si="4537"/>
        <v>-5</v>
      </c>
      <c r="BY4264" s="34">
        <f t="shared" si="4538"/>
        <v>6.9954234764003349</v>
      </c>
      <c r="BZ4264" s="36">
        <f t="shared" si="4552"/>
        <v>2.361561737993964E-4</v>
      </c>
      <c r="CA4264" s="34">
        <f t="shared" si="4553"/>
        <v>2.1344187822652922E-2</v>
      </c>
    </row>
    <row r="4265" spans="1:79" ht="13.2" x14ac:dyDescent="0.25">
      <c r="A4265" s="75">
        <f t="shared" si="4539"/>
        <v>11.591780821917025</v>
      </c>
      <c r="B4265" s="34">
        <f t="shared" si="4489"/>
        <v>4230.9999999997144</v>
      </c>
      <c r="C4265">
        <f t="shared" si="4540"/>
        <v>15</v>
      </c>
      <c r="D4265" s="35">
        <f t="shared" si="4500"/>
        <v>3000</v>
      </c>
      <c r="E4265" s="27">
        <v>0</v>
      </c>
      <c r="F4265" s="64">
        <f t="shared" si="4541"/>
        <v>0.46593146951268899</v>
      </c>
      <c r="G4265" s="34">
        <v>0</v>
      </c>
      <c r="H4265" s="34">
        <f t="shared" si="4501"/>
        <v>1</v>
      </c>
      <c r="I4265" s="34">
        <f t="shared" si="4542"/>
        <v>6192.2292298236371</v>
      </c>
      <c r="J4265" s="34">
        <f t="shared" si="4502"/>
        <v>26038.031338825473</v>
      </c>
      <c r="K4265" s="34">
        <f t="shared" si="4503"/>
        <v>23012.933288606484</v>
      </c>
      <c r="L4265" s="36">
        <f t="shared" si="4554"/>
        <v>3017.9339091013785</v>
      </c>
      <c r="M4265" s="34">
        <f t="shared" si="4504"/>
        <v>38.195869775056082</v>
      </c>
      <c r="N4265" s="34">
        <f t="shared" si="4543"/>
        <v>160.61182771247843</v>
      </c>
      <c r="O4265" s="34">
        <f t="shared" si="4505"/>
        <v>11.148808202499623</v>
      </c>
      <c r="P4265">
        <f t="shared" si="4490"/>
        <v>96.132475201117714</v>
      </c>
      <c r="Q4265" s="36">
        <f t="shared" si="4506"/>
        <v>157.59508446173405</v>
      </c>
      <c r="R4265" s="34">
        <f t="shared" si="4507"/>
        <v>98.896209546866501</v>
      </c>
      <c r="S4265" s="34">
        <f t="shared" si="4508"/>
        <v>7.5461789645678863</v>
      </c>
      <c r="T4265" s="36">
        <f t="shared" si="4544"/>
        <v>4.5045664300866493E-14</v>
      </c>
      <c r="U4265" s="36">
        <f t="shared" si="4509"/>
        <v>2086.3646920159044</v>
      </c>
      <c r="V4265" s="36">
        <f t="shared" si="4510"/>
        <v>1.4459328526256312E-3</v>
      </c>
      <c r="W4265" s="68">
        <f t="shared" si="4511"/>
        <v>8.6226683117182237</v>
      </c>
      <c r="X4265">
        <f t="shared" si="4512"/>
        <v>13.432452147571277</v>
      </c>
      <c r="Y4265">
        <f t="shared" si="4513"/>
        <v>1.8307379300092574E-2</v>
      </c>
      <c r="Z4265" s="34">
        <f t="shared" si="4514"/>
        <v>2.1362371768954423E-3</v>
      </c>
      <c r="AA4265" s="36">
        <f t="shared" si="4515"/>
        <v>1.6768972206209132E-4</v>
      </c>
      <c r="AB4265" s="34">
        <f t="shared" si="4516"/>
        <v>2.3425170561219952E-4</v>
      </c>
      <c r="AC4265" s="36">
        <f t="shared" si="4517"/>
        <v>7.1487190469859144E-2</v>
      </c>
      <c r="AD4265" s="34">
        <f t="shared" si="4518"/>
        <v>0</v>
      </c>
      <c r="AE4265">
        <f t="shared" si="4545"/>
        <v>305.17255053931262</v>
      </c>
      <c r="AF4265" s="36">
        <f t="shared" si="4491"/>
        <v>0</v>
      </c>
      <c r="AG4265" s="34">
        <f t="shared" si="4519"/>
        <v>53.844943105578587</v>
      </c>
      <c r="AH4265">
        <f t="shared" si="4555"/>
        <v>0.13349914990843104</v>
      </c>
      <c r="AI4265" s="29">
        <f t="shared" si="4546"/>
        <v>53.844943105578587</v>
      </c>
      <c r="AJ4265">
        <f t="shared" si="4547"/>
        <v>0</v>
      </c>
      <c r="AK4265" s="36">
        <f t="shared" si="4492"/>
        <v>-5.627822777757777E-5</v>
      </c>
      <c r="AL4265" s="36">
        <f t="shared" si="4548"/>
        <v>2.7035762787000137E-4</v>
      </c>
      <c r="AM4265" s="36">
        <f t="shared" si="4549"/>
        <v>1.7570363249400035E-5</v>
      </c>
      <c r="AN4265" s="37">
        <f t="shared" si="4493"/>
        <v>-1.6299603813032208E-5</v>
      </c>
      <c r="AO4265" s="36">
        <f t="shared" si="4494"/>
        <v>1.8224417775890785E-2</v>
      </c>
      <c r="AP4265" s="36">
        <f t="shared" si="4495"/>
        <v>7.2104531181888037E-3</v>
      </c>
      <c r="AQ4265" s="74">
        <f t="shared" si="4520"/>
        <v>-4.929946883076667E-2</v>
      </c>
      <c r="AR4265" s="73">
        <f t="shared" si="4521"/>
        <v>-1.6624169059306775E-5</v>
      </c>
      <c r="AS4265" s="72">
        <f t="shared" si="4496"/>
        <v>6.0528650008535053E-6</v>
      </c>
      <c r="AT4265" s="37">
        <f t="shared" si="4522"/>
        <v>-102.85667110365043</v>
      </c>
      <c r="AU4265" s="37">
        <f t="shared" si="4523"/>
        <v>0.27540952832148663</v>
      </c>
      <c r="AV4265" s="34">
        <f t="shared" si="4524"/>
        <v>1.8336952200066102E-5</v>
      </c>
      <c r="AW4265" s="34">
        <f t="shared" si="4525"/>
        <v>0.8108941489023509</v>
      </c>
      <c r="AX4265" s="37">
        <f t="shared" si="4526"/>
        <v>2.4710444489950896</v>
      </c>
      <c r="AY4265" s="7">
        <f t="shared" si="4527"/>
        <v>11.904625246567864</v>
      </c>
      <c r="AZ4265" s="37">
        <f t="shared" si="4528"/>
        <v>11.093712760713313</v>
      </c>
      <c r="BA4265" s="2">
        <f>BE4265*'mass balance'!$B$17+BF4265*'mass balance'!$C$17+BG4265*'mass balance'!$D$17+BH4265*'mass balance'!$E$17</f>
        <v>1.8609316960864264E-4</v>
      </c>
      <c r="BB4265" s="2">
        <f>BE4265*'mass balance'!$B$18+BF4265*'mass balance'!$C$18+BG4265*'mass balance'!$D$18+BH4265*'mass balance'!$E$18</f>
        <v>1.8895614144877562E-4</v>
      </c>
      <c r="BC4265" s="2">
        <f>BE4265*'mass balance'!$B$19+BF4265*'mass balance'!$C$19+BG4265*'mass balance'!$D$19+BH4265*'mass balance'!$E$19</f>
        <v>-2.3619517681096954E-4</v>
      </c>
      <c r="BD4265" s="2">
        <f>BE4265*'mass balance'!$B$20+BF4265*'mass balance'!$C$20+BG4265*'mass balance'!$D$20+BH4265*'mass balance'!$E$20</f>
        <v>8.5889155203988903E-6</v>
      </c>
      <c r="BE4265" s="2">
        <f>N4265*'mass balance'!$H$11+R4265*'mass balance'!$I$11+S4265*'mass balance'!$J$11</f>
        <v>-3.8240911360113908E-4</v>
      </c>
      <c r="BF4265" s="2">
        <f>N4265*'mass balance'!$H$12+R4265*'mass balance'!$I$12+S4265*'mass balance'!$J$12</f>
        <v>1.8149784760991137E-5</v>
      </c>
      <c r="BG4265" s="2">
        <f>N4265*'mass balance'!$H$13+R4265*'mass balance'!$I$13+S4265*'mass balance'!$J$13</f>
        <v>9.3395584829386263E-5</v>
      </c>
      <c r="BH4265" s="2">
        <f>N4265*'mass balance'!$H$14+R4265*'mass balance'!$I$14+S4265*'mass balance'!$J$14</f>
        <v>4.1825996800124586E-5</v>
      </c>
      <c r="BI4265" s="36">
        <f t="shared" si="4529"/>
        <v>6.851681337565462E-17</v>
      </c>
      <c r="BJ4265" s="36">
        <f t="shared" si="4530"/>
        <v>3.7461388752753568E-19</v>
      </c>
      <c r="BK4265" s="36">
        <f t="shared" si="4531"/>
        <v>1.350670964725983E-15</v>
      </c>
      <c r="BL4265" s="36">
        <f t="shared" si="4532"/>
        <v>1.0390889880207686E-15</v>
      </c>
      <c r="BM4265" s="36">
        <f t="shared" si="4497"/>
        <v>1.8580863088904359E-12</v>
      </c>
      <c r="BN4265" s="36">
        <f t="shared" ca="1" si="4533"/>
        <v>0.49750480462064772</v>
      </c>
      <c r="BO4265" s="36">
        <f t="shared" ca="1" si="4550"/>
        <v>1</v>
      </c>
      <c r="BP4265" s="36">
        <f t="shared" si="4498"/>
        <v>-1.8580863042542591E-12</v>
      </c>
      <c r="BQ4265" s="36">
        <f t="shared" si="4499"/>
        <v>0.99999999750486468</v>
      </c>
      <c r="BR4265" s="2">
        <f t="shared" si="4556"/>
        <v>-5</v>
      </c>
      <c r="BS4265">
        <v>0</v>
      </c>
      <c r="BT4265" s="37">
        <f t="shared" si="4551"/>
        <v>0.23678566475299698</v>
      </c>
      <c r="BU4265" s="34">
        <f t="shared" si="4534"/>
        <v>-5</v>
      </c>
      <c r="BV4265" s="34">
        <f t="shared" si="4535"/>
        <v>-5</v>
      </c>
      <c r="BW4265" s="34">
        <f t="shared" si="4536"/>
        <v>-5</v>
      </c>
      <c r="BX4265" s="34">
        <f t="shared" si="4537"/>
        <v>-5</v>
      </c>
      <c r="BY4265" s="34">
        <f t="shared" si="4538"/>
        <v>6.9962059798309379</v>
      </c>
      <c r="BZ4265" s="36">
        <f t="shared" si="4552"/>
        <v>2.3619517681096954E-4</v>
      </c>
      <c r="CA4265" s="34">
        <f t="shared" si="4553"/>
        <v>2.1344131568967351E-2</v>
      </c>
    </row>
    <row r="4266" spans="1:79" ht="13.2" x14ac:dyDescent="0.25">
      <c r="A4266" s="75">
        <f t="shared" si="4539"/>
        <v>11.594520547944422</v>
      </c>
      <c r="B4266" s="34">
        <f t="shared" ref="B4266:B4329" si="4557">A4266*365</f>
        <v>4231.9999999997135</v>
      </c>
      <c r="C4266">
        <f t="shared" si="4540"/>
        <v>15</v>
      </c>
      <c r="D4266" s="35">
        <f t="shared" si="4500"/>
        <v>3000</v>
      </c>
      <c r="E4266" s="27">
        <v>0</v>
      </c>
      <c r="F4266" s="64">
        <f t="shared" si="4541"/>
        <v>0.46593146951268899</v>
      </c>
      <c r="G4266" s="34">
        <v>0</v>
      </c>
      <c r="H4266" s="34">
        <f t="shared" si="4501"/>
        <v>1</v>
      </c>
      <c r="I4266" s="34">
        <f t="shared" si="4542"/>
        <v>6192.2292298236371</v>
      </c>
      <c r="J4266" s="34">
        <f t="shared" si="4502"/>
        <v>26040.942130969772</v>
      </c>
      <c r="K4266" s="34">
        <f t="shared" si="4503"/>
        <v>23015.505904967609</v>
      </c>
      <c r="L4266" s="36">
        <f t="shared" si="4554"/>
        <v>3018.4399855997972</v>
      </c>
      <c r="M4266" s="34">
        <f t="shared" si="4504"/>
        <v>38.195869775056082</v>
      </c>
      <c r="N4266" s="34">
        <f t="shared" si="4543"/>
        <v>160.62978251252852</v>
      </c>
      <c r="O4266" s="34">
        <f t="shared" si="4505"/>
        <v>11.148808202499623</v>
      </c>
      <c r="P4266">
        <f t="shared" ref="P4266:P4329" si="4558">O4266*W4266</f>
        <v>96.148595629165328</v>
      </c>
      <c r="Q4266" s="36">
        <f t="shared" si="4506"/>
        <v>157.61440295229696</v>
      </c>
      <c r="R4266" s="34">
        <f t="shared" si="4507"/>
        <v>98.912660437013685</v>
      </c>
      <c r="S4266" s="34">
        <f t="shared" si="4508"/>
        <v>7.5427677850917974</v>
      </c>
      <c r="T4266" s="36">
        <f t="shared" si="4544"/>
        <v>4.504314668400466E-14</v>
      </c>
      <c r="U4266" s="36">
        <f t="shared" si="4509"/>
        <v>2086.3646920159044</v>
      </c>
      <c r="V4266" s="36">
        <f t="shared" si="4510"/>
        <v>1.4452792322312777E-3</v>
      </c>
      <c r="W4266" s="68">
        <f t="shared" si="4511"/>
        <v>8.6241142445708494</v>
      </c>
      <c r="X4266">
        <f t="shared" si="4512"/>
        <v>13.433202933662216</v>
      </c>
      <c r="Y4266">
        <f t="shared" si="4513"/>
        <v>1.8307379300092574E-2</v>
      </c>
      <c r="Z4266" s="34">
        <f t="shared" si="4514"/>
        <v>2.1362371768954423E-3</v>
      </c>
      <c r="AA4266" s="36">
        <f t="shared" si="4515"/>
        <v>1.6758581707577985E-4</v>
      </c>
      <c r="AB4266" s="34">
        <f t="shared" si="4516"/>
        <v>2.3425170561219952E-4</v>
      </c>
      <c r="AC4266" s="36">
        <f t="shared" si="4517"/>
        <v>7.1487190469859144E-2</v>
      </c>
      <c r="AD4266" s="34">
        <f t="shared" si="4518"/>
        <v>0</v>
      </c>
      <c r="AE4266">
        <f t="shared" si="4545"/>
        <v>305.17255053931262</v>
      </c>
      <c r="AF4266" s="36">
        <f t="shared" ref="AF4266:AF4329" si="4559">AD4266</f>
        <v>0</v>
      </c>
      <c r="AG4266" s="34">
        <f t="shared" si="4519"/>
        <v>53.851552347569971</v>
      </c>
      <c r="AH4266">
        <f t="shared" si="4555"/>
        <v>0.13343343440439526</v>
      </c>
      <c r="AI4266" s="29">
        <f t="shared" si="4546"/>
        <v>53.851552347569971</v>
      </c>
      <c r="AJ4266">
        <f t="shared" si="4547"/>
        <v>53.851552347569971</v>
      </c>
      <c r="AK4266" s="36">
        <f t="shared" ref="AK4266:AK4329" si="4560">-1*AR4265</f>
        <v>1.6624169059306775E-5</v>
      </c>
      <c r="AL4266" s="36">
        <f t="shared" si="4548"/>
        <v>-9.3310502508041525E-5</v>
      </c>
      <c r="AM4266" s="36">
        <f t="shared" si="4549"/>
        <v>-7.3765216597425628E-6</v>
      </c>
      <c r="AN4266" s="37">
        <f t="shared" ref="AN4266:AN4329" si="4561">AN4265+AK4265</f>
        <v>-7.2577831590609978E-5</v>
      </c>
      <c r="AO4266" s="36">
        <f t="shared" ref="AO4266:AO4329" si="4562">AO4265+AL4265</f>
        <v>1.8494775403760787E-2</v>
      </c>
      <c r="AP4266" s="36">
        <f t="shared" ref="AP4266:AP4329" si="4563">AP4265+AM4265</f>
        <v>7.2280234814382036E-3</v>
      </c>
      <c r="AQ4266" s="74">
        <f t="shared" si="4520"/>
        <v>-0.21003079827748805</v>
      </c>
      <c r="AR4266" s="73">
        <f t="shared" si="4521"/>
        <v>-7.6207042226997029E-5</v>
      </c>
      <c r="AS4266" s="72">
        <f t="shared" ref="AS4266:AS4329" si="4564">AO4266^3</f>
        <v>6.3262621606193012E-6</v>
      </c>
      <c r="AT4266" s="37">
        <f t="shared" si="4522"/>
        <v>-438.20084176206689</v>
      </c>
      <c r="AU4266" s="37">
        <f t="shared" si="4523"/>
        <v>0.27608064362806112</v>
      </c>
      <c r="AV4266" s="34">
        <f t="shared" si="4524"/>
        <v>7.4151790815470539E-3</v>
      </c>
      <c r="AW4266" s="34">
        <f t="shared" si="4525"/>
        <v>0.81103012751680204</v>
      </c>
      <c r="AX4266" s="37">
        <f t="shared" si="4526"/>
        <v>2.4714588177519454</v>
      </c>
      <c r="AY4266" s="7">
        <f t="shared" si="4527"/>
        <v>11.914018368921145</v>
      </c>
      <c r="AZ4266" s="37">
        <f t="shared" si="4528"/>
        <v>11.095573062322796</v>
      </c>
      <c r="BA4266" s="2">
        <f>BE4266*'mass balance'!$B$17+BF4266*'mass balance'!$C$17+BG4266*'mass balance'!$D$17+BH4266*'mass balance'!$E$17</f>
        <v>1.8612388531217804E-4</v>
      </c>
      <c r="BB4266" s="2">
        <f>BE4266*'mass balance'!$B$18+BF4266*'mass balance'!$C$18+BG4266*'mass balance'!$D$18+BH4266*'mass balance'!$E$18</f>
        <v>1.8898732970159616E-4</v>
      </c>
      <c r="BC4266" s="2">
        <f>BE4266*'mass balance'!$B$19+BF4266*'mass balance'!$C$19+BG4266*'mass balance'!$D$19+BH4266*'mass balance'!$E$19</f>
        <v>-2.3623416212699519E-4</v>
      </c>
      <c r="BD4266" s="2">
        <f>BE4266*'mass balance'!$B$20+BF4266*'mass balance'!$C$20+BG4266*'mass balance'!$D$20+BH4266*'mass balance'!$E$20</f>
        <v>8.5903331682543705E-6</v>
      </c>
      <c r="BE4266" s="2">
        <f>N4266*'mass balance'!$H$11+R4266*'mass balance'!$I$11+S4266*'mass balance'!$J$11</f>
        <v>-3.8245186312506785E-4</v>
      </c>
      <c r="BF4266" s="2">
        <f>N4266*'mass balance'!$H$12+R4266*'mass balance'!$I$12+S4266*'mass balance'!$J$12</f>
        <v>1.8141580320894656E-5</v>
      </c>
      <c r="BG4266" s="2">
        <f>N4266*'mass balance'!$H$13+R4266*'mass balance'!$I$13+S4266*'mass balance'!$J$13</f>
        <v>9.3404059121419012E-5</v>
      </c>
      <c r="BH4266" s="2">
        <f>N4266*'mass balance'!$H$14+R4266*'mass balance'!$I$14+S4266*'mass balance'!$J$14</f>
        <v>4.1830672529304298E-5</v>
      </c>
      <c r="BI4266" s="36">
        <f t="shared" si="4529"/>
        <v>6.851681337565462E-17</v>
      </c>
      <c r="BJ4266" s="36">
        <f t="shared" si="4530"/>
        <v>3.7466473618011181E-19</v>
      </c>
      <c r="BK4266" s="36">
        <f t="shared" si="4531"/>
        <v>1.3510455786135104E-15</v>
      </c>
      <c r="BL4266" s="36">
        <f t="shared" si="4532"/>
        <v>1.0394825297637149E-15</v>
      </c>
      <c r="BM4266" s="36">
        <f t="shared" ref="BM4266:BM4329" si="4565">BM4265+BL4265</f>
        <v>1.8591253978784568E-12</v>
      </c>
      <c r="BN4266" s="36">
        <f t="shared" ca="1" si="4533"/>
        <v>0.49317137061008698</v>
      </c>
      <c r="BO4266" s="36">
        <f t="shared" ca="1" si="4550"/>
        <v>1</v>
      </c>
      <c r="BP4266" s="36">
        <f t="shared" ref="BP4266:BP4329" si="4566">-1*BQ4266*BM4266</f>
        <v>-1.8591253932362331E-12</v>
      </c>
      <c r="BQ4266" s="36">
        <f t="shared" ref="BQ4266:BQ4329" si="4567">BQ4265+BP4265</f>
        <v>0.99999999750300661</v>
      </c>
      <c r="BR4266" s="2">
        <f t="shared" si="4556"/>
        <v>-5</v>
      </c>
      <c r="BS4266">
        <v>0</v>
      </c>
      <c r="BT4266" s="37">
        <f t="shared" si="4551"/>
        <v>0.23682474753231267</v>
      </c>
      <c r="BU4266" s="34">
        <f t="shared" si="4534"/>
        <v>-5</v>
      </c>
      <c r="BV4266" s="34">
        <f t="shared" si="4535"/>
        <v>-5</v>
      </c>
      <c r="BW4266" s="34">
        <f t="shared" si="4536"/>
        <v>-5</v>
      </c>
      <c r="BX4266" s="34">
        <f t="shared" si="4537"/>
        <v>-5</v>
      </c>
      <c r="BY4266" s="34">
        <f t="shared" si="4538"/>
        <v>6.9969880858642624</v>
      </c>
      <c r="BZ4266" s="36">
        <f t="shared" si="4552"/>
        <v>2.3623416212699519E-4</v>
      </c>
      <c r="CA4266" s="34">
        <f t="shared" si="4553"/>
        <v>2.1344075353484693E-2</v>
      </c>
    </row>
    <row r="4267" spans="1:79" ht="13.2" x14ac:dyDescent="0.25">
      <c r="A4267" s="75">
        <f t="shared" si="4539"/>
        <v>11.597260273971818</v>
      </c>
      <c r="B4267" s="34">
        <f t="shared" si="4557"/>
        <v>4232.9999999997135</v>
      </c>
      <c r="C4267">
        <f t="shared" si="4540"/>
        <v>15</v>
      </c>
      <c r="D4267" s="35">
        <f t="shared" si="4500"/>
        <v>3000</v>
      </c>
      <c r="E4267" s="27">
        <v>0</v>
      </c>
      <c r="F4267" s="64">
        <f t="shared" si="4541"/>
        <v>0.46593146951268899</v>
      </c>
      <c r="G4267" s="34">
        <v>0</v>
      </c>
      <c r="H4267" s="34">
        <f t="shared" si="4501"/>
        <v>1</v>
      </c>
      <c r="I4267" s="34">
        <f t="shared" si="4542"/>
        <v>6192.2292298236371</v>
      </c>
      <c r="J4267" s="34">
        <f t="shared" si="4502"/>
        <v>26043.851444756558</v>
      </c>
      <c r="K4267" s="34">
        <f t="shared" si="4503"/>
        <v>23018.077214726767</v>
      </c>
      <c r="L4267" s="36">
        <f t="shared" si="4554"/>
        <v>3018.9458333310781</v>
      </c>
      <c r="M4267" s="34">
        <f t="shared" si="4504"/>
        <v>38.195869775056082</v>
      </c>
      <c r="N4267" s="34">
        <f t="shared" si="4543"/>
        <v>160.64772819354425</v>
      </c>
      <c r="O4267" s="34">
        <f t="shared" si="4505"/>
        <v>11.148808202499623</v>
      </c>
      <c r="P4267">
        <f t="shared" si="4558"/>
        <v>96.16470877012452</v>
      </c>
      <c r="Q4267" s="36">
        <f t="shared" si="4506"/>
        <v>157.63371191618674</v>
      </c>
      <c r="R4267" s="34">
        <f t="shared" si="4507"/>
        <v>98.929103877109171</v>
      </c>
      <c r="S4267" s="34">
        <f t="shared" si="4508"/>
        <v>7.5393576252964181</v>
      </c>
      <c r="T4267" s="36">
        <f t="shared" si="4544"/>
        <v>4.50406307675738E-14</v>
      </c>
      <c r="U4267" s="36">
        <f t="shared" si="4509"/>
        <v>2086.3646920159044</v>
      </c>
      <c r="V4267" s="36">
        <f t="shared" si="4510"/>
        <v>1.4446258072192274E-3</v>
      </c>
      <c r="W4267" s="68">
        <f t="shared" si="4511"/>
        <v>8.62555952380308</v>
      </c>
      <c r="X4267">
        <f t="shared" si="4512"/>
        <v>13.433953296510248</v>
      </c>
      <c r="Y4267">
        <f t="shared" si="4513"/>
        <v>1.8307379300092574E-2</v>
      </c>
      <c r="Z4267" s="34">
        <f t="shared" si="4514"/>
        <v>2.1362371768954423E-3</v>
      </c>
      <c r="AA4267" s="36">
        <f t="shared" si="4515"/>
        <v>1.67481982268239E-4</v>
      </c>
      <c r="AB4267" s="34">
        <f t="shared" si="4516"/>
        <v>2.3425170561219952E-4</v>
      </c>
      <c r="AC4267" s="36">
        <f t="shared" si="4517"/>
        <v>7.1487190469859144E-2</v>
      </c>
      <c r="AD4267" s="34">
        <f t="shared" si="4518"/>
        <v>0</v>
      </c>
      <c r="AE4267">
        <f t="shared" si="4545"/>
        <v>305.17255053931262</v>
      </c>
      <c r="AF4267" s="36">
        <f t="shared" si="4559"/>
        <v>0</v>
      </c>
      <c r="AG4267" s="34">
        <f t="shared" si="4519"/>
        <v>53.858158330295943</v>
      </c>
      <c r="AH4267">
        <f t="shared" si="4555"/>
        <v>0.13336774541014762</v>
      </c>
      <c r="AI4267" s="29">
        <f t="shared" si="4546"/>
        <v>53.858158330295943</v>
      </c>
      <c r="AJ4267">
        <f t="shared" si="4547"/>
        <v>0</v>
      </c>
      <c r="AK4267" s="36">
        <f t="shared" si="4560"/>
        <v>7.6207042226997029E-5</v>
      </c>
      <c r="AL4267" s="36">
        <f t="shared" si="4548"/>
        <v>-3.7073872602962397E-4</v>
      </c>
      <c r="AM4267" s="36">
        <f t="shared" si="4549"/>
        <v>-2.7765130115432147E-5</v>
      </c>
      <c r="AN4267" s="37">
        <f t="shared" si="4561"/>
        <v>-5.59536625313032E-5</v>
      </c>
      <c r="AO4267" s="36">
        <f t="shared" si="4562"/>
        <v>1.8401464901252745E-2</v>
      </c>
      <c r="AP4267" s="36">
        <f t="shared" si="4563"/>
        <v>7.2206469597784614E-3</v>
      </c>
      <c r="AQ4267" s="74">
        <f t="shared" si="4520"/>
        <v>-0.16439836946326061</v>
      </c>
      <c r="AR4267" s="73">
        <f t="shared" si="4521"/>
        <v>-5.8308174957862168E-5</v>
      </c>
      <c r="AS4267" s="72">
        <f t="shared" si="4564"/>
        <v>6.2309919893631821E-6</v>
      </c>
      <c r="AT4267" s="37">
        <f t="shared" si="4522"/>
        <v>-342.99495347313348</v>
      </c>
      <c r="AU4267" s="37">
        <f t="shared" si="4523"/>
        <v>0.27579889096735272</v>
      </c>
      <c r="AV4267" s="34">
        <f t="shared" si="4524"/>
        <v>1.831890296150878E-5</v>
      </c>
      <c r="AW4267" s="34">
        <f t="shared" si="4525"/>
        <v>0.81116604466339515</v>
      </c>
      <c r="AX4267" s="37">
        <f t="shared" si="4526"/>
        <v>2.471872999197287</v>
      </c>
      <c r="AY4267" s="7">
        <f t="shared" si="4527"/>
        <v>11.908616886566724</v>
      </c>
      <c r="AZ4267" s="37">
        <f t="shared" si="4528"/>
        <v>11.097432523000368</v>
      </c>
      <c r="BA4267" s="2">
        <f>BE4267*'mass balance'!$B$17+BF4267*'mass balance'!$C$17+BG4267*'mass balance'!$D$17+BH4267*'mass balance'!$E$17</f>
        <v>1.861545870779998E-4</v>
      </c>
      <c r="BB4267" s="2">
        <f>BE4267*'mass balance'!$B$18+BF4267*'mass balance'!$C$18+BG4267*'mass balance'!$D$18+BH4267*'mass balance'!$E$18</f>
        <v>1.8901850380227675E-4</v>
      </c>
      <c r="BC4267" s="2">
        <f>BE4267*'mass balance'!$B$19+BF4267*'mass balance'!$C$19+BG4267*'mass balance'!$D$19+BH4267*'mass balance'!$E$19</f>
        <v>-2.362731297528459E-4</v>
      </c>
      <c r="BD4267" s="2">
        <f>BE4267*'mass balance'!$B$20+BF4267*'mass balance'!$C$20+BG4267*'mass balance'!$D$20+BH4267*'mass balance'!$E$20</f>
        <v>8.5917501728307603E-6</v>
      </c>
      <c r="BE4267" s="2">
        <f>N4267*'mass balance'!$H$11+R4267*'mass balance'!$I$11+S4267*'mass balance'!$J$11</f>
        <v>-3.8249459093701009E-4</v>
      </c>
      <c r="BF4267" s="2">
        <f>N4267*'mass balance'!$H$12+R4267*'mass balance'!$I$12+S4267*'mass balance'!$J$12</f>
        <v>1.8133378333295723E-5</v>
      </c>
      <c r="BG4267" s="2">
        <f>N4267*'mass balance'!$H$13+R4267*'mass balance'!$I$13+S4267*'mass balance'!$J$13</f>
        <v>9.3412528777825297E-5</v>
      </c>
      <c r="BH4267" s="2">
        <f>N4267*'mass balance'!$H$14+R4267*'mass balance'!$I$14+S4267*'mass balance'!$J$14</f>
        <v>4.1835345883735473E-5</v>
      </c>
      <c r="BI4267" s="36">
        <f t="shared" si="4529"/>
        <v>6.851681337565462E-17</v>
      </c>
      <c r="BJ4267" s="36">
        <f t="shared" si="4530"/>
        <v>3.7471557764709314E-19</v>
      </c>
      <c r="BK4267" s="36">
        <f t="shared" si="4531"/>
        <v>1.3514202433496905E-15</v>
      </c>
      <c r="BL4267" s="36">
        <f t="shared" si="4532"/>
        <v>1.0398761418331601E-15</v>
      </c>
      <c r="BM4267" s="36">
        <f t="shared" si="4565"/>
        <v>1.8601648804082203E-12</v>
      </c>
      <c r="BN4267" s="36">
        <f t="shared" ca="1" si="4533"/>
        <v>0.7289053355091486</v>
      </c>
      <c r="BO4267" s="36">
        <f t="shared" ca="1" si="4550"/>
        <v>1</v>
      </c>
      <c r="BP4267" s="36">
        <f t="shared" si="4566"/>
        <v>-1.8601648757599427E-12</v>
      </c>
      <c r="BQ4267" s="36">
        <f t="shared" si="4567"/>
        <v>0.99999999750114743</v>
      </c>
      <c r="BR4267" s="2">
        <f t="shared" si="4556"/>
        <v>-5</v>
      </c>
      <c r="BS4267">
        <v>0</v>
      </c>
      <c r="BT4267" s="37">
        <f t="shared" si="4551"/>
        <v>0.23686381257722799</v>
      </c>
      <c r="BU4267" s="34">
        <f t="shared" si="4534"/>
        <v>-5</v>
      </c>
      <c r="BV4267" s="34">
        <f t="shared" si="4535"/>
        <v>-5</v>
      </c>
      <c r="BW4267" s="34">
        <f t="shared" si="4536"/>
        <v>-5</v>
      </c>
      <c r="BX4267" s="34">
        <f t="shared" si="4537"/>
        <v>-5</v>
      </c>
      <c r="BY4267" s="34">
        <f t="shared" si="4538"/>
        <v>6.997769794675019</v>
      </c>
      <c r="BZ4267" s="36">
        <f t="shared" si="4552"/>
        <v>2.362731297528459E-4</v>
      </c>
      <c r="CA4267" s="34">
        <f t="shared" si="4553"/>
        <v>2.1344019176175004E-2</v>
      </c>
    </row>
    <row r="4268" spans="1:79" ht="13.2" x14ac:dyDescent="0.25">
      <c r="A4268" s="75">
        <f t="shared" si="4539"/>
        <v>11.599999999999214</v>
      </c>
      <c r="B4268" s="34">
        <f t="shared" si="4557"/>
        <v>4233.9999999997135</v>
      </c>
      <c r="C4268">
        <f t="shared" si="4540"/>
        <v>15</v>
      </c>
      <c r="D4268" s="35">
        <f t="shared" si="4500"/>
        <v>3000</v>
      </c>
      <c r="E4268" s="27">
        <v>0</v>
      </c>
      <c r="F4268" s="64">
        <f t="shared" si="4541"/>
        <v>0.46593146951268899</v>
      </c>
      <c r="G4268" s="34">
        <v>0</v>
      </c>
      <c r="H4268" s="34">
        <f t="shared" si="4501"/>
        <v>1</v>
      </c>
      <c r="I4268" s="34">
        <f t="shared" si="4542"/>
        <v>6192.2292298236371</v>
      </c>
      <c r="J4268" s="34">
        <f t="shared" si="4502"/>
        <v>26046.75928083589</v>
      </c>
      <c r="K4268" s="34">
        <f t="shared" si="4503"/>
        <v>23020.647218458507</v>
      </c>
      <c r="L4268" s="36">
        <f t="shared" si="4554"/>
        <v>3019.4514523636044</v>
      </c>
      <c r="M4268" s="34">
        <f t="shared" si="4504"/>
        <v>38.195869775056082</v>
      </c>
      <c r="N4268" s="34">
        <f t="shared" si="4543"/>
        <v>160.66566475953547</v>
      </c>
      <c r="O4268" s="34">
        <f t="shared" si="4505"/>
        <v>11.148808202499623</v>
      </c>
      <c r="P4268">
        <f t="shared" si="4558"/>
        <v>96.180814626173586</v>
      </c>
      <c r="Q4268" s="36">
        <f t="shared" si="4506"/>
        <v>157.65301135726767</v>
      </c>
      <c r="R4268" s="34">
        <f t="shared" si="4507"/>
        <v>98.945539869397365</v>
      </c>
      <c r="S4268" s="34">
        <f t="shared" si="4508"/>
        <v>7.5359484855456742</v>
      </c>
      <c r="T4268" s="36">
        <f t="shared" si="4544"/>
        <v>4.5038116550251448E-14</v>
      </c>
      <c r="U4268" s="36">
        <f t="shared" si="4509"/>
        <v>2086.3646920159044</v>
      </c>
      <c r="V4268" s="36">
        <f t="shared" si="4510"/>
        <v>1.4439725776592156E-3</v>
      </c>
      <c r="W4268" s="68">
        <f t="shared" si="4511"/>
        <v>8.6270041496102987</v>
      </c>
      <c r="X4268">
        <f t="shared" si="4512"/>
        <v>13.434703236353938</v>
      </c>
      <c r="Y4268">
        <f t="shared" si="4513"/>
        <v>1.8307379300092574E-2</v>
      </c>
      <c r="Z4268" s="34">
        <f t="shared" si="4514"/>
        <v>2.1362371768954423E-3</v>
      </c>
      <c r="AA4268" s="36">
        <f t="shared" si="4515"/>
        <v>1.6737821758488932E-4</v>
      </c>
      <c r="AB4268" s="34">
        <f t="shared" si="4516"/>
        <v>2.3425170561219952E-4</v>
      </c>
      <c r="AC4268" s="36">
        <f t="shared" si="4517"/>
        <v>7.1487190469859144E-2</v>
      </c>
      <c r="AD4268" s="34">
        <f t="shared" si="4518"/>
        <v>0</v>
      </c>
      <c r="AE4268">
        <f t="shared" si="4545"/>
        <v>305.17255053931262</v>
      </c>
      <c r="AF4268" s="36">
        <f t="shared" si="4559"/>
        <v>0</v>
      </c>
      <c r="AG4268" s="34">
        <f t="shared" si="4519"/>
        <v>53.864761055078553</v>
      </c>
      <c r="AH4268">
        <f t="shared" si="4555"/>
        <v>0.1333020829222491</v>
      </c>
      <c r="AI4268" s="29">
        <f t="shared" si="4546"/>
        <v>53.864761055078553</v>
      </c>
      <c r="AJ4268">
        <f t="shared" si="4547"/>
        <v>53.864761055078553</v>
      </c>
      <c r="AK4268" s="36">
        <f t="shared" si="4560"/>
        <v>5.8308174957862168E-5</v>
      </c>
      <c r="AL4268" s="36">
        <f t="shared" si="4548"/>
        <v>-2.8947114186418822E-4</v>
      </c>
      <c r="AM4268" s="36">
        <f t="shared" si="4549"/>
        <v>-2.1639841682535454E-5</v>
      </c>
      <c r="AN4268" s="37">
        <f t="shared" si="4561"/>
        <v>2.0253379695693829E-5</v>
      </c>
      <c r="AO4268" s="36">
        <f t="shared" si="4562"/>
        <v>1.8030726175223121E-2</v>
      </c>
      <c r="AP4268" s="36">
        <f t="shared" si="4563"/>
        <v>7.1928818296630292E-3</v>
      </c>
      <c r="AQ4268" s="74">
        <f t="shared" si="4520"/>
        <v>6.325342264669534E-2</v>
      </c>
      <c r="AR4268" s="73">
        <f t="shared" si="4521"/>
        <v>2.0270192438481773E-5</v>
      </c>
      <c r="AS4268" s="72">
        <f t="shared" si="4564"/>
        <v>5.8619168526089568E-6</v>
      </c>
      <c r="AT4268" s="37">
        <f t="shared" si="4522"/>
        <v>131.96970765922467</v>
      </c>
      <c r="AU4268" s="37">
        <f t="shared" si="4523"/>
        <v>0.27473837767317616</v>
      </c>
      <c r="AV4268" s="34">
        <f t="shared" si="4524"/>
        <v>7.4169753390702243E-3</v>
      </c>
      <c r="AW4268" s="34">
        <f t="shared" si="4525"/>
        <v>0.81130190036050376</v>
      </c>
      <c r="AX4268" s="37">
        <f t="shared" si="4526"/>
        <v>2.4722869933871081</v>
      </c>
      <c r="AY4268" s="7">
        <f t="shared" si="4527"/>
        <v>11.918010018696982</v>
      </c>
      <c r="AZ4268" s="37">
        <f t="shared" si="4528"/>
        <v>11.099291142997407</v>
      </c>
      <c r="BA4268" s="2">
        <f>BE4268*'mass balance'!$B$17+BF4268*'mass balance'!$C$17+BG4268*'mass balance'!$D$17+BH4268*'mass balance'!$E$17</f>
        <v>1.8618527491034222E-4</v>
      </c>
      <c r="BB4268" s="2">
        <f>BE4268*'mass balance'!$B$18+BF4268*'mass balance'!$C$18+BG4268*'mass balance'!$D$18+BH4268*'mass balance'!$E$18</f>
        <v>1.8904966375511668E-4</v>
      </c>
      <c r="BC4268" s="2">
        <f>BE4268*'mass balance'!$B$19+BF4268*'mass balance'!$C$19+BG4268*'mass balance'!$D$19+BH4268*'mass balance'!$E$19</f>
        <v>-2.3631207969389579E-4</v>
      </c>
      <c r="BD4268" s="2">
        <f>BE4268*'mass balance'!$B$20+BF4268*'mass balance'!$C$20+BG4268*'mass balance'!$D$20+BH4268*'mass balance'!$E$20</f>
        <v>8.593166534323482E-6</v>
      </c>
      <c r="BE4268" s="2">
        <f>N4268*'mass balance'!$H$11+R4268*'mass balance'!$I$11+S4268*'mass balance'!$J$11</f>
        <v>-3.82537297046513E-4</v>
      </c>
      <c r="BF4268" s="2">
        <f>N4268*'mass balance'!$H$12+R4268*'mass balance'!$I$12+S4268*'mass balance'!$J$12</f>
        <v>1.8125178799069636E-5</v>
      </c>
      <c r="BG4268" s="2">
        <f>N4268*'mass balance'!$H$13+R4268*'mass balance'!$I$13+S4268*'mass balance'!$J$13</f>
        <v>9.342099380102144E-5</v>
      </c>
      <c r="BH4268" s="2">
        <f>N4268*'mass balance'!$H$14+R4268*'mass balance'!$I$14+S4268*'mass balance'!$J$14</f>
        <v>4.1840016864462354E-5</v>
      </c>
      <c r="BI4268" s="36">
        <f t="shared" si="4529"/>
        <v>6.851681337565462E-17</v>
      </c>
      <c r="BJ4268" s="36">
        <f t="shared" si="4530"/>
        <v>3.7476641192618697E-19</v>
      </c>
      <c r="BK4268" s="36">
        <f t="shared" si="4531"/>
        <v>1.3517949589273376E-15</v>
      </c>
      <c r="BL4268" s="36">
        <f t="shared" si="4532"/>
        <v>1.0402698242154718E-15</v>
      </c>
      <c r="BM4268" s="36">
        <f t="shared" si="4565"/>
        <v>1.8612047565500536E-12</v>
      </c>
      <c r="BN4268" s="36">
        <f t="shared" ca="1" si="4533"/>
        <v>0.38186638133998707</v>
      </c>
      <c r="BO4268" s="36">
        <f t="shared" ca="1" si="4550"/>
        <v>1</v>
      </c>
      <c r="BP4268" s="36">
        <f t="shared" si="4566"/>
        <v>-1.8612047518957151E-12</v>
      </c>
      <c r="BQ4268" s="36">
        <f t="shared" si="4567"/>
        <v>0.99999999749928725</v>
      </c>
      <c r="BR4268" s="2">
        <f t="shared" si="4556"/>
        <v>-5</v>
      </c>
      <c r="BS4268">
        <v>0</v>
      </c>
      <c r="BT4268" s="37">
        <f t="shared" si="4551"/>
        <v>0.23690285989313051</v>
      </c>
      <c r="BU4268" s="34">
        <f t="shared" si="4534"/>
        <v>-5</v>
      </c>
      <c r="BV4268" s="34">
        <f t="shared" si="4535"/>
        <v>-5</v>
      </c>
      <c r="BW4268" s="34">
        <f t="shared" si="4536"/>
        <v>-5</v>
      </c>
      <c r="BX4268" s="34">
        <f t="shared" si="4537"/>
        <v>-5</v>
      </c>
      <c r="BY4268" s="34">
        <f t="shared" si="4538"/>
        <v>6.9985511064378727</v>
      </c>
      <c r="BZ4268" s="36">
        <f t="shared" si="4552"/>
        <v>2.3631207969389579E-4</v>
      </c>
      <c r="CA4268" s="34">
        <f t="shared" si="4553"/>
        <v>2.1343963037008324E-2</v>
      </c>
    </row>
    <row r="4269" spans="1:79" ht="13.2" x14ac:dyDescent="0.25">
      <c r="A4269" s="75">
        <f t="shared" si="4539"/>
        <v>11.602739726026611</v>
      </c>
      <c r="B4269" s="34">
        <f t="shared" si="4557"/>
        <v>4234.9999999997126</v>
      </c>
      <c r="C4269">
        <f t="shared" si="4540"/>
        <v>15</v>
      </c>
      <c r="D4269" s="35">
        <f t="shared" si="4500"/>
        <v>3000</v>
      </c>
      <c r="E4269" s="27">
        <v>0</v>
      </c>
      <c r="F4269" s="64">
        <f t="shared" si="4541"/>
        <v>0.46593146951268899</v>
      </c>
      <c r="G4269" s="34">
        <v>0</v>
      </c>
      <c r="H4269" s="34">
        <f t="shared" si="4501"/>
        <v>1</v>
      </c>
      <c r="I4269" s="34">
        <f t="shared" si="4542"/>
        <v>6192.2292298236371</v>
      </c>
      <c r="J4269" s="34">
        <f t="shared" si="4502"/>
        <v>26049.665639857645</v>
      </c>
      <c r="K4269" s="34">
        <f t="shared" si="4503"/>
        <v>23023.215916737197</v>
      </c>
      <c r="L4269" s="36">
        <f t="shared" si="4554"/>
        <v>3019.9568427657855</v>
      </c>
      <c r="M4269" s="34">
        <f t="shared" si="4504"/>
        <v>38.195869775056082</v>
      </c>
      <c r="N4269" s="34">
        <f t="shared" si="4543"/>
        <v>160.68359221451081</v>
      </c>
      <c r="O4269" s="34">
        <f t="shared" si="4505"/>
        <v>11.148808202499623</v>
      </c>
      <c r="P4269">
        <f t="shared" si="4558"/>
        <v>96.196913199491576</v>
      </c>
      <c r="Q4269" s="36">
        <f t="shared" si="4506"/>
        <v>157.67230127940357</v>
      </c>
      <c r="R4269" s="34">
        <f t="shared" si="4507"/>
        <v>98.961968416123412</v>
      </c>
      <c r="S4269" s="34">
        <f t="shared" si="4508"/>
        <v>7.532540366202447</v>
      </c>
      <c r="T4269" s="36">
        <f t="shared" si="4544"/>
        <v>4.5035604030716419E-14</v>
      </c>
      <c r="U4269" s="36">
        <f t="shared" si="4509"/>
        <v>2086.3646920159044</v>
      </c>
      <c r="V4269" s="36">
        <f t="shared" si="4510"/>
        <v>1.4433195436207727E-3</v>
      </c>
      <c r="W4269" s="68">
        <f t="shared" si="4511"/>
        <v>8.6284481221879581</v>
      </c>
      <c r="X4269">
        <f t="shared" si="4512"/>
        <v>13.435452753431706</v>
      </c>
      <c r="Y4269">
        <f t="shared" si="4513"/>
        <v>1.8307379300092574E-2</v>
      </c>
      <c r="Z4269" s="34">
        <f t="shared" si="4514"/>
        <v>2.1362371768954423E-3</v>
      </c>
      <c r="AA4269" s="36">
        <f t="shared" si="4515"/>
        <v>1.6727452297120413E-4</v>
      </c>
      <c r="AB4269" s="34">
        <f t="shared" si="4516"/>
        <v>2.3425170561219952E-4</v>
      </c>
      <c r="AC4269" s="36">
        <f t="shared" si="4517"/>
        <v>7.1487190469859144E-2</v>
      </c>
      <c r="AD4269" s="34">
        <f t="shared" si="4518"/>
        <v>0</v>
      </c>
      <c r="AE4269">
        <f t="shared" si="4545"/>
        <v>305.17255053931262</v>
      </c>
      <c r="AF4269" s="36">
        <f t="shared" si="4559"/>
        <v>0</v>
      </c>
      <c r="AG4269" s="34">
        <f t="shared" si="4519"/>
        <v>53.871360523239687</v>
      </c>
      <c r="AH4269">
        <f t="shared" si="4555"/>
        <v>0.13323644693726777</v>
      </c>
      <c r="AI4269" s="29">
        <f t="shared" si="4546"/>
        <v>53.871360523239687</v>
      </c>
      <c r="AJ4269">
        <f t="shared" si="4547"/>
        <v>0</v>
      </c>
      <c r="AK4269" s="36">
        <f t="shared" si="4560"/>
        <v>-2.0270192438481773E-5</v>
      </c>
      <c r="AL4269" s="36">
        <f t="shared" si="4548"/>
        <v>8.7228484005302212E-5</v>
      </c>
      <c r="AM4269" s="36">
        <f t="shared" si="4549"/>
        <v>5.2498934001878212E-6</v>
      </c>
      <c r="AN4269" s="37">
        <f t="shared" si="4561"/>
        <v>7.856155465355599E-5</v>
      </c>
      <c r="AO4269" s="36">
        <f t="shared" si="4562"/>
        <v>1.7741255033358935E-2</v>
      </c>
      <c r="AP4269" s="36">
        <f t="shared" si="4563"/>
        <v>7.1712419879804935E-3</v>
      </c>
      <c r="AQ4269" s="74">
        <f t="shared" si="4520"/>
        <v>0.25756285571975879</v>
      </c>
      <c r="AR4269" s="73">
        <f t="shared" si="4521"/>
        <v>7.6082502668607457E-5</v>
      </c>
      <c r="AS4269" s="72">
        <f t="shared" si="4564"/>
        <v>5.5840978134381947E-6</v>
      </c>
      <c r="AT4269" s="37">
        <f t="shared" si="4522"/>
        <v>537.37004814849274</v>
      </c>
      <c r="AU4269" s="37">
        <f t="shared" si="4523"/>
        <v>0.27391182509831724</v>
      </c>
      <c r="AV4269" s="34">
        <f t="shared" si="4524"/>
        <v>1.8300868286210917E-5</v>
      </c>
      <c r="AW4269" s="34">
        <f t="shared" si="4525"/>
        <v>0.81143769462650939</v>
      </c>
      <c r="AX4269" s="37">
        <f t="shared" si="4526"/>
        <v>2.4727008003774191</v>
      </c>
      <c r="AY4269" s="7">
        <f t="shared" si="4527"/>
        <v>11.912604918060172</v>
      </c>
      <c r="AZ4269" s="37">
        <f t="shared" si="4528"/>
        <v>11.101148922565377</v>
      </c>
      <c r="BA4269" s="2">
        <f>BE4269*'mass balance'!$B$17+BF4269*'mass balance'!$C$17+BG4269*'mass balance'!$D$17+BH4269*'mass balance'!$E$17</f>
        <v>1.8621594881344043E-4</v>
      </c>
      <c r="BB4269" s="2">
        <f>BE4269*'mass balance'!$B$18+BF4269*'mass balance'!$C$18+BG4269*'mass balance'!$D$18+BH4269*'mass balance'!$E$18</f>
        <v>1.8908080956441648E-4</v>
      </c>
      <c r="BC4269" s="2">
        <f>BE4269*'mass balance'!$B$19+BF4269*'mass balance'!$C$19+BG4269*'mass balance'!$D$19+BH4269*'mass balance'!$E$19</f>
        <v>-2.3635101195552055E-4</v>
      </c>
      <c r="BD4269" s="2">
        <f>BE4269*'mass balance'!$B$20+BF4269*'mass balance'!$C$20+BG4269*'mass balance'!$D$20+BH4269*'mass balance'!$E$20</f>
        <v>8.5945822529280206E-6</v>
      </c>
      <c r="BE4269" s="2">
        <f>N4269*'mass balance'!$H$11+R4269*'mass balance'!$I$11+S4269*'mass balance'!$J$11</f>
        <v>-3.8257998146312092E-4</v>
      </c>
      <c r="BF4269" s="2">
        <f>N4269*'mass balance'!$H$12+R4269*'mass balance'!$I$12+S4269*'mass balance'!$J$12</f>
        <v>1.8116981719089187E-5</v>
      </c>
      <c r="BG4269" s="2">
        <f>N4269*'mass balance'!$H$13+R4269*'mass balance'!$I$13+S4269*'mass balance'!$J$13</f>
        <v>9.3429454193422323E-5</v>
      </c>
      <c r="BH4269" s="2">
        <f>N4269*'mass balance'!$H$14+R4269*'mass balance'!$I$14+S4269*'mass balance'!$J$14</f>
        <v>4.1844685472528851E-5</v>
      </c>
      <c r="BI4269" s="36">
        <f t="shared" si="4529"/>
        <v>6.851681337565462E-17</v>
      </c>
      <c r="BJ4269" s="36">
        <f t="shared" si="4530"/>
        <v>3.7481723901510123E-19</v>
      </c>
      <c r="BK4269" s="36">
        <f t="shared" si="4531"/>
        <v>1.3521697253392637E-15</v>
      </c>
      <c r="BL4269" s="36">
        <f t="shared" si="4532"/>
        <v>1.0406635768970105E-15</v>
      </c>
      <c r="BM4269" s="36">
        <f t="shared" si="4565"/>
        <v>1.8622450263742689E-12</v>
      </c>
      <c r="BN4269" s="36">
        <f t="shared" ca="1" si="4533"/>
        <v>0.40488810034382516</v>
      </c>
      <c r="BO4269" s="36">
        <f t="shared" ca="1" si="4550"/>
        <v>1</v>
      </c>
      <c r="BP4269" s="36">
        <f t="shared" si="4566"/>
        <v>-1.8622450217138631E-12</v>
      </c>
      <c r="BQ4269" s="36">
        <f t="shared" si="4567"/>
        <v>0.99999999749742607</v>
      </c>
      <c r="BR4269" s="2">
        <f t="shared" si="4556"/>
        <v>-5</v>
      </c>
      <c r="BS4269">
        <v>0</v>
      </c>
      <c r="BT4269" s="37">
        <f t="shared" si="4551"/>
        <v>0.23694188948540931</v>
      </c>
      <c r="BU4269" s="34">
        <f t="shared" si="4534"/>
        <v>-5</v>
      </c>
      <c r="BV4269" s="34">
        <f t="shared" si="4535"/>
        <v>-5</v>
      </c>
      <c r="BW4269" s="34">
        <f t="shared" si="4536"/>
        <v>-5</v>
      </c>
      <c r="BX4269" s="34">
        <f t="shared" si="4537"/>
        <v>-5</v>
      </c>
      <c r="BY4269" s="34">
        <f t="shared" si="4538"/>
        <v>6.999332021327441</v>
      </c>
      <c r="BZ4269" s="36">
        <f t="shared" si="4552"/>
        <v>2.3635101195552055E-4</v>
      </c>
      <c r="CA4269" s="34">
        <f t="shared" si="4553"/>
        <v>2.1343906935954709E-2</v>
      </c>
    </row>
    <row r="4270" spans="1:79" ht="13.2" x14ac:dyDescent="0.25">
      <c r="A4270" s="75">
        <f t="shared" si="4539"/>
        <v>11.605479452054007</v>
      </c>
      <c r="B4270" s="34">
        <f t="shared" si="4557"/>
        <v>4235.9999999997126</v>
      </c>
      <c r="C4270">
        <f t="shared" si="4540"/>
        <v>15</v>
      </c>
      <c r="D4270" s="35">
        <f t="shared" si="4500"/>
        <v>3000</v>
      </c>
      <c r="E4270" s="27">
        <v>0</v>
      </c>
      <c r="F4270" s="64">
        <f t="shared" si="4541"/>
        <v>0.46593146951268899</v>
      </c>
      <c r="G4270" s="34">
        <v>0</v>
      </c>
      <c r="H4270" s="34">
        <f t="shared" si="4501"/>
        <v>1</v>
      </c>
      <c r="I4270" s="34">
        <f t="shared" si="4542"/>
        <v>6192.2292298236371</v>
      </c>
      <c r="J4270" s="34">
        <f t="shared" si="4502"/>
        <v>26052.570522471578</v>
      </c>
      <c r="K4270" s="34">
        <f t="shared" si="4503"/>
        <v>23025.783310137096</v>
      </c>
      <c r="L4270" s="36">
        <f t="shared" si="4554"/>
        <v>3020.4620046060522</v>
      </c>
      <c r="M4270" s="34">
        <f t="shared" si="4504"/>
        <v>38.195869775056082</v>
      </c>
      <c r="N4270" s="34">
        <f t="shared" si="4543"/>
        <v>160.70151056247815</v>
      </c>
      <c r="O4270" s="34">
        <f t="shared" si="4505"/>
        <v>11.148808202499623</v>
      </c>
      <c r="P4270">
        <f t="shared" si="4558"/>
        <v>96.213004492258321</v>
      </c>
      <c r="Q4270" s="36">
        <f t="shared" si="4506"/>
        <v>157.69158168645754</v>
      </c>
      <c r="R4270" s="34">
        <f t="shared" si="4507"/>
        <v>98.978389519533224</v>
      </c>
      <c r="S4270" s="34">
        <f t="shared" si="4508"/>
        <v>7.5291332676283673</v>
      </c>
      <c r="T4270" s="36">
        <f t="shared" si="4544"/>
        <v>4.5033093207648717E-14</v>
      </c>
      <c r="U4270" s="36">
        <f t="shared" si="4509"/>
        <v>2086.3646920159044</v>
      </c>
      <c r="V4270" s="36">
        <f t="shared" si="4510"/>
        <v>1.442666705173192E-3</v>
      </c>
      <c r="W4270" s="68">
        <f t="shared" si="4511"/>
        <v>8.6298914417315782</v>
      </c>
      <c r="X4270">
        <f t="shared" si="4512"/>
        <v>13.436201847981859</v>
      </c>
      <c r="Y4270">
        <f t="shared" si="4513"/>
        <v>1.8307379300092574E-2</v>
      </c>
      <c r="Z4270" s="34">
        <f t="shared" si="4514"/>
        <v>2.1362371768954423E-3</v>
      </c>
      <c r="AA4270" s="36">
        <f t="shared" si="4515"/>
        <v>1.6717089837270567E-4</v>
      </c>
      <c r="AB4270" s="34">
        <f t="shared" si="4516"/>
        <v>2.3425170561219952E-4</v>
      </c>
      <c r="AC4270" s="36">
        <f t="shared" si="4517"/>
        <v>7.1487190469859144E-2</v>
      </c>
      <c r="AD4270" s="34">
        <f t="shared" si="4518"/>
        <v>0</v>
      </c>
      <c r="AE4270">
        <f t="shared" si="4545"/>
        <v>305.17255053931262</v>
      </c>
      <c r="AF4270" s="36">
        <f t="shared" si="4559"/>
        <v>0</v>
      </c>
      <c r="AG4270" s="34">
        <f t="shared" si="4519"/>
        <v>53.877956736100991</v>
      </c>
      <c r="AH4270">
        <f t="shared" si="4555"/>
        <v>0.13317083745170777</v>
      </c>
      <c r="AI4270" s="29">
        <f t="shared" si="4546"/>
        <v>53.877956736100991</v>
      </c>
      <c r="AJ4270">
        <f t="shared" si="4547"/>
        <v>53.877956736100991</v>
      </c>
      <c r="AK4270" s="36">
        <f t="shared" si="4560"/>
        <v>-7.6082502668607457E-5</v>
      </c>
      <c r="AL4270" s="36">
        <f t="shared" si="4548"/>
        <v>3.7531969429452442E-4</v>
      </c>
      <c r="AM4270" s="36">
        <f t="shared" si="4549"/>
        <v>2.4349470145941733E-5</v>
      </c>
      <c r="AN4270" s="37">
        <f t="shared" si="4561"/>
        <v>5.829136221507422E-5</v>
      </c>
      <c r="AO4270" s="36">
        <f t="shared" si="4562"/>
        <v>1.7828483517364237E-2</v>
      </c>
      <c r="AP4270" s="36">
        <f t="shared" si="4563"/>
        <v>7.1764918813806812E-3</v>
      </c>
      <c r="AQ4270" s="74">
        <f t="shared" si="4520"/>
        <v>0.18831597904011088</v>
      </c>
      <c r="AR4270" s="73">
        <f t="shared" si="4521"/>
        <v>5.7151122891477494E-5</v>
      </c>
      <c r="AS4270" s="72">
        <f t="shared" si="4564"/>
        <v>5.6668695000286998E-6</v>
      </c>
      <c r="AT4270" s="37">
        <f t="shared" si="4522"/>
        <v>392.89580961169537</v>
      </c>
      <c r="AU4270" s="37">
        <f t="shared" si="4523"/>
        <v>0.27411234934296369</v>
      </c>
      <c r="AV4270" s="34">
        <f t="shared" si="4524"/>
        <v>7.4187698218845365E-3</v>
      </c>
      <c r="AW4270" s="34">
        <f t="shared" si="4525"/>
        <v>0.81157342747979888</v>
      </c>
      <c r="AX4270" s="37">
        <f t="shared" si="4526"/>
        <v>2.473114420224253</v>
      </c>
      <c r="AY4270" s="7">
        <f t="shared" si="4527"/>
        <v>11.921998059257513</v>
      </c>
      <c r="AZ4270" s="37">
        <f t="shared" si="4528"/>
        <v>11.103005861955831</v>
      </c>
      <c r="BA4270" s="2">
        <f>BE4270*'mass balance'!$B$17+BF4270*'mass balance'!$C$17+BG4270*'mass balance'!$D$17+BH4270*'mass balance'!$E$17</f>
        <v>1.8624660879153169E-4</v>
      </c>
      <c r="BB4270" s="2">
        <f>BE4270*'mass balance'!$B$18+BF4270*'mass balance'!$C$18+BG4270*'mass balance'!$D$18+BH4270*'mass balance'!$E$18</f>
        <v>1.891119412344784E-4</v>
      </c>
      <c r="BC4270" s="2">
        <f>BE4270*'mass balance'!$B$19+BF4270*'mass balance'!$C$19+BG4270*'mass balance'!$D$19+BH4270*'mass balance'!$E$19</f>
        <v>-2.363899265430979E-4</v>
      </c>
      <c r="BD4270" s="2">
        <f>BE4270*'mass balance'!$B$20+BF4270*'mass balance'!$C$20+BG4270*'mass balance'!$D$20+BH4270*'mass balance'!$E$20</f>
        <v>8.5959973288399255E-6</v>
      </c>
      <c r="BE4270" s="2">
        <f>N4270*'mass balance'!$H$11+R4270*'mass balance'!$I$11+S4270*'mass balance'!$J$11</f>
        <v>-3.8262264419637652E-4</v>
      </c>
      <c r="BF4270" s="2">
        <f>N4270*'mass balance'!$H$12+R4270*'mass balance'!$I$12+S4270*'mass balance'!$J$12</f>
        <v>1.8108787094224158E-5</v>
      </c>
      <c r="BG4270" s="2">
        <f>N4270*'mass balance'!$H$13+R4270*'mass balance'!$I$13+S4270*'mass balance'!$J$13</f>
        <v>9.3437909957442343E-5</v>
      </c>
      <c r="BH4270" s="2">
        <f>N4270*'mass balance'!$H$14+R4270*'mass balance'!$I$14+S4270*'mass balance'!$J$14</f>
        <v>4.1849351708978678E-5</v>
      </c>
      <c r="BI4270" s="36">
        <f t="shared" si="4529"/>
        <v>6.851681337565462E-17</v>
      </c>
      <c r="BJ4270" s="36">
        <f t="shared" si="4530"/>
        <v>3.7486805891154812E-19</v>
      </c>
      <c r="BK4270" s="36">
        <f t="shared" si="4531"/>
        <v>1.3525445425782789E-15</v>
      </c>
      <c r="BL4270" s="36">
        <f t="shared" si="4532"/>
        <v>1.0410573998641357E-15</v>
      </c>
      <c r="BM4270" s="36">
        <f t="shared" si="4565"/>
        <v>1.8632856899511657E-12</v>
      </c>
      <c r="BN4270" s="36">
        <f t="shared" ca="1" si="4533"/>
        <v>0.47017023993759377</v>
      </c>
      <c r="BO4270" s="36">
        <f t="shared" ca="1" si="4550"/>
        <v>1</v>
      </c>
      <c r="BP4270" s="36">
        <f t="shared" si="4566"/>
        <v>-1.8632856852846857E-12</v>
      </c>
      <c r="BQ4270" s="36">
        <f t="shared" si="4567"/>
        <v>0.99999999749556379</v>
      </c>
      <c r="BR4270" s="2">
        <f t="shared" si="4556"/>
        <v>-5</v>
      </c>
      <c r="BS4270">
        <v>0</v>
      </c>
      <c r="BT4270" s="37">
        <f t="shared" si="4551"/>
        <v>0.23698090135945563</v>
      </c>
      <c r="BU4270" s="34">
        <f t="shared" si="4534"/>
        <v>-5</v>
      </c>
      <c r="BV4270" s="34">
        <f t="shared" si="4535"/>
        <v>-5</v>
      </c>
      <c r="BW4270" s="34">
        <f t="shared" si="4536"/>
        <v>-5</v>
      </c>
      <c r="BX4270" s="34">
        <f t="shared" si="4537"/>
        <v>-5</v>
      </c>
      <c r="BY4270" s="34">
        <f t="shared" si="4538"/>
        <v>7.0001125395183088</v>
      </c>
      <c r="BZ4270" s="36">
        <f t="shared" si="4552"/>
        <v>2.363899265430979E-4</v>
      </c>
      <c r="CA4270" s="34">
        <f t="shared" si="4553"/>
        <v>2.1343850872984287E-2</v>
      </c>
    </row>
    <row r="4271" spans="1:79" ht="13.2" x14ac:dyDescent="0.25">
      <c r="A4271" s="75">
        <f t="shared" si="4539"/>
        <v>11.608219178081404</v>
      </c>
      <c r="B4271" s="34">
        <f t="shared" si="4557"/>
        <v>4236.9999999997126</v>
      </c>
      <c r="C4271">
        <f t="shared" si="4540"/>
        <v>15</v>
      </c>
      <c r="D4271" s="35">
        <f t="shared" si="4500"/>
        <v>3000</v>
      </c>
      <c r="E4271" s="27">
        <v>0</v>
      </c>
      <c r="F4271" s="64">
        <f t="shared" si="4541"/>
        <v>0.46593146951268899</v>
      </c>
      <c r="G4271" s="34">
        <v>0</v>
      </c>
      <c r="H4271" s="34">
        <f t="shared" si="4501"/>
        <v>1</v>
      </c>
      <c r="I4271" s="34">
        <f t="shared" si="4542"/>
        <v>6192.2292298236371</v>
      </c>
      <c r="J4271" s="34">
        <f t="shared" si="4502"/>
        <v>26055.473929327251</v>
      </c>
      <c r="K4271" s="34">
        <f t="shared" si="4503"/>
        <v>23028.349399232302</v>
      </c>
      <c r="L4271" s="36">
        <f t="shared" si="4554"/>
        <v>3020.9669379528632</v>
      </c>
      <c r="M4271" s="34">
        <f t="shared" si="4504"/>
        <v>38.195869775056082</v>
      </c>
      <c r="N4271" s="34">
        <f t="shared" si="4543"/>
        <v>160.71941980744427</v>
      </c>
      <c r="O4271" s="34">
        <f t="shared" si="4505"/>
        <v>11.148808202499623</v>
      </c>
      <c r="P4271">
        <f t="shared" si="4558"/>
        <v>96.229088506654435</v>
      </c>
      <c r="Q4271" s="36">
        <f t="shared" si="4506"/>
        <v>157.71085258229229</v>
      </c>
      <c r="R4271" s="34">
        <f t="shared" si="4507"/>
        <v>98.994803181873493</v>
      </c>
      <c r="S4271" s="34">
        <f t="shared" si="4508"/>
        <v>7.5257271901840213</v>
      </c>
      <c r="T4271" s="36">
        <f t="shared" si="4544"/>
        <v>4.5030584079729623E-14</v>
      </c>
      <c r="U4271" s="36">
        <f t="shared" si="4509"/>
        <v>2086.3646920159044</v>
      </c>
      <c r="V4271" s="36">
        <f t="shared" si="4510"/>
        <v>1.4420140623855628E-3</v>
      </c>
      <c r="W4271" s="68">
        <f t="shared" si="4511"/>
        <v>8.6313341084367519</v>
      </c>
      <c r="X4271">
        <f t="shared" si="4512"/>
        <v>13.436950520242553</v>
      </c>
      <c r="Y4271">
        <f t="shared" si="4513"/>
        <v>1.8307379300092574E-2</v>
      </c>
      <c r="Z4271" s="34">
        <f t="shared" si="4514"/>
        <v>2.1362371768954423E-3</v>
      </c>
      <c r="AA4271" s="36">
        <f t="shared" si="4515"/>
        <v>1.6706734373496873E-4</v>
      </c>
      <c r="AB4271" s="34">
        <f t="shared" si="4516"/>
        <v>2.3425170561219952E-4</v>
      </c>
      <c r="AC4271" s="36">
        <f t="shared" si="4517"/>
        <v>7.1487190469859144E-2</v>
      </c>
      <c r="AD4271" s="34">
        <f t="shared" si="4518"/>
        <v>0</v>
      </c>
      <c r="AE4271">
        <f t="shared" si="4545"/>
        <v>305.17255053931262</v>
      </c>
      <c r="AF4271" s="36">
        <f t="shared" si="4559"/>
        <v>0</v>
      </c>
      <c r="AG4271" s="34">
        <f t="shared" si="4519"/>
        <v>53.884549694983974</v>
      </c>
      <c r="AH4271">
        <f t="shared" si="4555"/>
        <v>0.13310525446210875</v>
      </c>
      <c r="AI4271" s="29">
        <f t="shared" si="4546"/>
        <v>53.884549694983974</v>
      </c>
      <c r="AJ4271">
        <f t="shared" si="4547"/>
        <v>0</v>
      </c>
      <c r="AK4271" s="36">
        <f t="shared" si="4560"/>
        <v>-5.7151122891477494E-5</v>
      </c>
      <c r="AL4271" s="36">
        <f t="shared" si="4548"/>
        <v>2.7587978554398189E-4</v>
      </c>
      <c r="AM4271" s="36">
        <f t="shared" si="4549"/>
        <v>1.7871436700106753E-5</v>
      </c>
      <c r="AN4271" s="37">
        <f t="shared" si="4561"/>
        <v>-1.7791140453533237E-5</v>
      </c>
      <c r="AO4271" s="36">
        <f t="shared" si="4562"/>
        <v>1.8203803211658761E-2</v>
      </c>
      <c r="AP4271" s="36">
        <f t="shared" si="4563"/>
        <v>7.2008413515266233E-3</v>
      </c>
      <c r="AQ4271" s="74">
        <f t="shared" si="4520"/>
        <v>-5.399375999701729E-2</v>
      </c>
      <c r="AR4271" s="73">
        <f t="shared" si="4521"/>
        <v>-1.8188661486783249E-5</v>
      </c>
      <c r="AS4271" s="72">
        <f t="shared" si="4564"/>
        <v>6.0323481173018281E-6</v>
      </c>
      <c r="AT4271" s="37">
        <f t="shared" si="4522"/>
        <v>-112.65067444695791</v>
      </c>
      <c r="AU4271" s="37">
        <f t="shared" si="4523"/>
        <v>0.27504239853374973</v>
      </c>
      <c r="AV4271" s="34">
        <f t="shared" si="4524"/>
        <v>1.8282848170370108E-5</v>
      </c>
      <c r="AW4271" s="34">
        <f t="shared" si="4525"/>
        <v>0.81170909893876608</v>
      </c>
      <c r="AX4271" s="37">
        <f t="shared" si="4526"/>
        <v>2.4735278529836604</v>
      </c>
      <c r="AY4271" s="7">
        <f t="shared" si="4527"/>
        <v>11.916589343207349</v>
      </c>
      <c r="AZ4271" s="37">
        <f t="shared" si="4528"/>
        <v>11.104861961420411</v>
      </c>
      <c r="BA4271" s="2">
        <f>BE4271*'mass balance'!$B$17+BF4271*'mass balance'!$C$17+BG4271*'mass balance'!$D$17+BH4271*'mass balance'!$E$17</f>
        <v>1.8627725484885409E-4</v>
      </c>
      <c r="BB4271" s="2">
        <f>BE4271*'mass balance'!$B$18+BF4271*'mass balance'!$C$18+BG4271*'mass balance'!$D$18+BH4271*'mass balance'!$E$18</f>
        <v>1.8914305876960573E-4</v>
      </c>
      <c r="BC4271" s="2">
        <f>BE4271*'mass balance'!$B$19+BF4271*'mass balance'!$C$19+BG4271*'mass balance'!$D$19+BH4271*'mass balance'!$E$19</f>
        <v>-2.3642882346200719E-4</v>
      </c>
      <c r="BD4271" s="2">
        <f>BE4271*'mass balance'!$B$20+BF4271*'mass balance'!$C$20+BG4271*'mass balance'!$D$20+BH4271*'mass balance'!$E$20</f>
        <v>8.5974117622548055E-6</v>
      </c>
      <c r="BE4271" s="2">
        <f>N4271*'mass balance'!$H$11+R4271*'mass balance'!$I$11+S4271*'mass balance'!$J$11</f>
        <v>-3.8266528525581964E-4</v>
      </c>
      <c r="BF4271" s="2">
        <f>N4271*'mass balance'!$H$12+R4271*'mass balance'!$I$12+S4271*'mass balance'!$J$12</f>
        <v>1.8100594925341812E-5</v>
      </c>
      <c r="BG4271" s="2">
        <f>N4271*'mass balance'!$H$13+R4271*'mass balance'!$I$13+S4271*'mass balance'!$J$13</f>
        <v>9.3446361095494407E-5</v>
      </c>
      <c r="BH4271" s="2">
        <f>N4271*'mass balance'!$H$14+R4271*'mass balance'!$I$14+S4271*'mass balance'!$J$14</f>
        <v>4.1854015574855271E-5</v>
      </c>
      <c r="BI4271" s="36">
        <f t="shared" si="4529"/>
        <v>6.851681337565462E-17</v>
      </c>
      <c r="BJ4271" s="36">
        <f t="shared" si="4530"/>
        <v>3.7491887161324026E-19</v>
      </c>
      <c r="BK4271" s="36">
        <f t="shared" si="4531"/>
        <v>1.3529194106371904E-15</v>
      </c>
      <c r="BL4271" s="36">
        <f t="shared" si="4532"/>
        <v>1.0414512931031997E-15</v>
      </c>
      <c r="BM4271" s="36">
        <f t="shared" si="4565"/>
        <v>1.8643267473510298E-12</v>
      </c>
      <c r="BN4271" s="36">
        <f t="shared" ca="1" si="4533"/>
        <v>0.40227410529571594</v>
      </c>
      <c r="BO4271" s="36">
        <f t="shared" ca="1" si="4550"/>
        <v>1</v>
      </c>
      <c r="BP4271" s="36">
        <f t="shared" si="4566"/>
        <v>-1.8643267426784686E-12</v>
      </c>
      <c r="BQ4271" s="36">
        <f t="shared" si="4567"/>
        <v>0.9999999974937005</v>
      </c>
      <c r="BR4271" s="2">
        <f t="shared" si="4556"/>
        <v>-5</v>
      </c>
      <c r="BS4271">
        <v>0</v>
      </c>
      <c r="BT4271" s="37">
        <f t="shared" si="4551"/>
        <v>0.23701989552066219</v>
      </c>
      <c r="BU4271" s="34">
        <f t="shared" si="4534"/>
        <v>-5</v>
      </c>
      <c r="BV4271" s="34">
        <f t="shared" si="4535"/>
        <v>-5</v>
      </c>
      <c r="BW4271" s="34">
        <f t="shared" si="4536"/>
        <v>-5</v>
      </c>
      <c r="BX4271" s="34">
        <f t="shared" si="4537"/>
        <v>-5</v>
      </c>
      <c r="BY4271" s="34">
        <f t="shared" si="4538"/>
        <v>7.0008926611850049</v>
      </c>
      <c r="BZ4271" s="36">
        <f t="shared" si="4552"/>
        <v>2.3642882346200719E-4</v>
      </c>
      <c r="CA4271" s="34">
        <f t="shared" si="4553"/>
        <v>2.1343794848067182E-2</v>
      </c>
    </row>
    <row r="4272" spans="1:79" ht="13.2" x14ac:dyDescent="0.25">
      <c r="A4272" s="75">
        <f t="shared" si="4539"/>
        <v>11.6109589041088</v>
      </c>
      <c r="B4272" s="34">
        <f t="shared" si="4557"/>
        <v>4237.9999999997117</v>
      </c>
      <c r="C4272">
        <f t="shared" si="4540"/>
        <v>15</v>
      </c>
      <c r="D4272" s="35">
        <f t="shared" si="4500"/>
        <v>3000</v>
      </c>
      <c r="E4272" s="27">
        <v>0</v>
      </c>
      <c r="F4272" s="64">
        <f t="shared" si="4541"/>
        <v>0.46593146951268899</v>
      </c>
      <c r="G4272" s="34">
        <v>0</v>
      </c>
      <c r="H4272" s="34">
        <f t="shared" si="4501"/>
        <v>1</v>
      </c>
      <c r="I4272" s="34">
        <f t="shared" si="4542"/>
        <v>6192.2292298236371</v>
      </c>
      <c r="J4272" s="34">
        <f t="shared" si="4502"/>
        <v>26058.375861074088</v>
      </c>
      <c r="K4272" s="34">
        <f t="shared" si="4503"/>
        <v>23030.914184596797</v>
      </c>
      <c r="L4272" s="36">
        <f t="shared" si="4554"/>
        <v>3021.4716428746983</v>
      </c>
      <c r="M4272" s="34">
        <f t="shared" si="4504"/>
        <v>38.195869775056082</v>
      </c>
      <c r="N4272" s="34">
        <f t="shared" si="4543"/>
        <v>160.73731995341504</v>
      </c>
      <c r="O4272" s="34">
        <f t="shared" si="4505"/>
        <v>11.148808202499623</v>
      </c>
      <c r="P4272">
        <f t="shared" si="4558"/>
        <v>96.245165244861283</v>
      </c>
      <c r="Q4272" s="36">
        <f t="shared" si="4506"/>
        <v>157.73011397076991</v>
      </c>
      <c r="R4272" s="34">
        <f t="shared" si="4507"/>
        <v>99.011209405391639</v>
      </c>
      <c r="S4272" s="34">
        <f t="shared" si="4508"/>
        <v>7.5223221342288227</v>
      </c>
      <c r="T4272" s="36">
        <f t="shared" si="4544"/>
        <v>4.5028076645641666E-14</v>
      </c>
      <c r="U4272" s="36">
        <f t="shared" si="4509"/>
        <v>2086.3646920159044</v>
      </c>
      <c r="V4272" s="36">
        <f t="shared" si="4510"/>
        <v>1.4413616153267602E-3</v>
      </c>
      <c r="W4272" s="68">
        <f t="shared" si="4511"/>
        <v>8.6327761224991377</v>
      </c>
      <c r="X4272">
        <f t="shared" si="4512"/>
        <v>13.437698770451814</v>
      </c>
      <c r="Y4272">
        <f t="shared" si="4513"/>
        <v>1.8307379300092574E-2</v>
      </c>
      <c r="Z4272" s="34">
        <f t="shared" si="4514"/>
        <v>2.1362371768954423E-3</v>
      </c>
      <c r="AA4272" s="36">
        <f t="shared" si="4515"/>
        <v>1.6696385900361963E-4</v>
      </c>
      <c r="AB4272" s="34">
        <f t="shared" si="4516"/>
        <v>2.3425170561219952E-4</v>
      </c>
      <c r="AC4272" s="36">
        <f t="shared" si="4517"/>
        <v>7.1487190469859144E-2</v>
      </c>
      <c r="AD4272" s="34">
        <f t="shared" si="4518"/>
        <v>0</v>
      </c>
      <c r="AE4272">
        <f t="shared" si="4545"/>
        <v>305.17255053931262</v>
      </c>
      <c r="AF4272" s="36">
        <f t="shared" si="4559"/>
        <v>0</v>
      </c>
      <c r="AG4272" s="34">
        <f t="shared" si="4519"/>
        <v>53.891139401209941</v>
      </c>
      <c r="AH4272">
        <f t="shared" si="4555"/>
        <v>0.13303969796496773</v>
      </c>
      <c r="AI4272" s="29">
        <f t="shared" si="4546"/>
        <v>53.891139401209941</v>
      </c>
      <c r="AJ4272">
        <f t="shared" si="4547"/>
        <v>53.891139401209941</v>
      </c>
      <c r="AK4272" s="36">
        <f t="shared" si="4560"/>
        <v>1.8188661486783249E-5</v>
      </c>
      <c r="AL4272" s="36">
        <f t="shared" si="4548"/>
        <v>-1.0105512795187737E-4</v>
      </c>
      <c r="AM4272" s="36">
        <f t="shared" si="4549"/>
        <v>-7.9095142362962521E-6</v>
      </c>
      <c r="AN4272" s="37">
        <f t="shared" si="4561"/>
        <v>-7.494226334501073E-5</v>
      </c>
      <c r="AO4272" s="36">
        <f t="shared" si="4562"/>
        <v>1.8479682997202741E-2</v>
      </c>
      <c r="AP4272" s="36">
        <f t="shared" si="4563"/>
        <v>7.2187127882267299E-3</v>
      </c>
      <c r="AQ4272" s="74">
        <f t="shared" si="4520"/>
        <v>-0.2174049527770158</v>
      </c>
      <c r="AR4272" s="73">
        <f t="shared" si="4521"/>
        <v>-7.8915832562216474E-5</v>
      </c>
      <c r="AS4272" s="72">
        <f t="shared" si="4564"/>
        <v>6.3107874183148977E-6</v>
      </c>
      <c r="AT4272" s="37">
        <f t="shared" si="4522"/>
        <v>-453.58601734335195</v>
      </c>
      <c r="AU4272" s="37">
        <f t="shared" si="4523"/>
        <v>0.27572501360264018</v>
      </c>
      <c r="AV4272" s="34">
        <f t="shared" si="4524"/>
        <v>7.4205625314383919E-3</v>
      </c>
      <c r="AW4272" s="34">
        <f t="shared" si="4525"/>
        <v>0.81184470902181149</v>
      </c>
      <c r="AX4272" s="37">
        <f t="shared" si="4526"/>
        <v>2.473941098711713</v>
      </c>
      <c r="AY4272" s="7">
        <f t="shared" si="4527"/>
        <v>11.925982492764099</v>
      </c>
      <c r="AZ4272" s="37">
        <f t="shared" si="4528"/>
        <v>11.10671722121085</v>
      </c>
      <c r="BA4272" s="2">
        <f>BE4272*'mass balance'!$B$17+BF4272*'mass balance'!$C$17+BG4272*'mass balance'!$D$17+BH4272*'mass balance'!$E$17</f>
        <v>1.8630788698964734E-4</v>
      </c>
      <c r="BB4272" s="2">
        <f>BE4272*'mass balance'!$B$18+BF4272*'mass balance'!$C$18+BG4272*'mass balance'!$D$18+BH4272*'mass balance'!$E$18</f>
        <v>1.8917416217410353E-4</v>
      </c>
      <c r="BC4272" s="2">
        <f>BE4272*'mass balance'!$B$19+BF4272*'mass balance'!$C$19+BG4272*'mass balance'!$D$19+BH4272*'mass balance'!$E$19</f>
        <v>-2.3646770271762945E-4</v>
      </c>
      <c r="BD4272" s="2">
        <f>BE4272*'mass balance'!$B$20+BF4272*'mass balance'!$C$20+BG4272*'mass balance'!$D$20+BH4272*'mass balance'!$E$20</f>
        <v>8.5988255533683403E-6</v>
      </c>
      <c r="BE4272" s="2">
        <f>N4272*'mass balance'!$H$11+R4272*'mass balance'!$I$11+S4272*'mass balance'!$J$11</f>
        <v>-3.8270790465098816E-4</v>
      </c>
      <c r="BF4272" s="2">
        <f>N4272*'mass balance'!$H$12+R4272*'mass balance'!$I$12+S4272*'mass balance'!$J$12</f>
        <v>1.80924052133066E-5</v>
      </c>
      <c r="BG4272" s="2">
        <f>N4272*'mass balance'!$H$13+R4272*'mass balance'!$I$13+S4272*'mass balance'!$J$13</f>
        <v>9.3454807609990659E-5</v>
      </c>
      <c r="BH4272" s="2">
        <f>N4272*'mass balance'!$H$14+R4272*'mass balance'!$I$14+S4272*'mass balance'!$J$14</f>
        <v>4.1858677071201823E-5</v>
      </c>
      <c r="BI4272" s="36">
        <f t="shared" si="4529"/>
        <v>6.851681337565462E-17</v>
      </c>
      <c r="BJ4272" s="36">
        <f t="shared" si="4530"/>
        <v>3.7496967711789132E-19</v>
      </c>
      <c r="BK4272" s="36">
        <f t="shared" si="4531"/>
        <v>1.3532943295088037E-15</v>
      </c>
      <c r="BL4272" s="36">
        <f t="shared" si="4532"/>
        <v>1.0418452566005487E-15</v>
      </c>
      <c r="BM4272" s="36">
        <f t="shared" si="4565"/>
        <v>1.865368198644133E-12</v>
      </c>
      <c r="BN4272" s="36">
        <f t="shared" ca="1" si="4533"/>
        <v>0.13903894902715308</v>
      </c>
      <c r="BO4272" s="36">
        <f t="shared" ca="1" si="4550"/>
        <v>1</v>
      </c>
      <c r="BP4272" s="36">
        <f t="shared" si="4566"/>
        <v>-1.8653681939654839E-12</v>
      </c>
      <c r="BQ4272" s="36">
        <f t="shared" si="4567"/>
        <v>0.99999999749183621</v>
      </c>
      <c r="BR4272" s="2">
        <f t="shared" si="4556"/>
        <v>-5</v>
      </c>
      <c r="BS4272">
        <v>0</v>
      </c>
      <c r="BT4272" s="37">
        <f t="shared" si="4551"/>
        <v>0.23705887197442352</v>
      </c>
      <c r="BU4272" s="34">
        <f t="shared" si="4534"/>
        <v>-5</v>
      </c>
      <c r="BV4272" s="34">
        <f t="shared" si="4535"/>
        <v>-5</v>
      </c>
      <c r="BW4272" s="34">
        <f t="shared" si="4536"/>
        <v>-5</v>
      </c>
      <c r="BX4272" s="34">
        <f t="shared" si="4537"/>
        <v>-5</v>
      </c>
      <c r="BY4272" s="34">
        <f t="shared" si="4538"/>
        <v>7.0016723865020261</v>
      </c>
      <c r="BZ4272" s="36">
        <f t="shared" si="4552"/>
        <v>2.3646770271762945E-4</v>
      </c>
      <c r="CA4272" s="34">
        <f t="shared" si="4553"/>
        <v>2.134373886117355E-2</v>
      </c>
    </row>
    <row r="4273" spans="1:79" ht="13.2" x14ac:dyDescent="0.25">
      <c r="A4273" s="75">
        <f t="shared" si="4539"/>
        <v>11.613698630136197</v>
      </c>
      <c r="B4273" s="34">
        <f t="shared" si="4557"/>
        <v>4238.9999999997117</v>
      </c>
      <c r="C4273">
        <f t="shared" si="4540"/>
        <v>15</v>
      </c>
      <c r="D4273" s="35">
        <f t="shared" si="4500"/>
        <v>3000</v>
      </c>
      <c r="E4273" s="27">
        <v>0</v>
      </c>
      <c r="F4273" s="64">
        <f t="shared" si="4541"/>
        <v>0.46593146951268899</v>
      </c>
      <c r="G4273" s="34">
        <v>0</v>
      </c>
      <c r="H4273" s="34">
        <f t="shared" si="4501"/>
        <v>1</v>
      </c>
      <c r="I4273" s="34">
        <f t="shared" si="4542"/>
        <v>6192.2292298236371</v>
      </c>
      <c r="J4273" s="34">
        <f t="shared" si="4502"/>
        <v>26061.276318361328</v>
      </c>
      <c r="K4273" s="34">
        <f t="shared" si="4503"/>
        <v>23033.477666804381</v>
      </c>
      <c r="L4273" s="36">
        <f t="shared" si="4554"/>
        <v>3021.9761194400621</v>
      </c>
      <c r="M4273" s="34">
        <f t="shared" si="4504"/>
        <v>38.195869775056082</v>
      </c>
      <c r="N4273" s="34">
        <f t="shared" si="4543"/>
        <v>160.75521100439519</v>
      </c>
      <c r="O4273" s="34">
        <f t="shared" si="4505"/>
        <v>11.148808202499623</v>
      </c>
      <c r="P4273">
        <f t="shared" si="4558"/>
        <v>96.261234709060986</v>
      </c>
      <c r="Q4273" s="36">
        <f t="shared" si="4506"/>
        <v>157.74936585575199</v>
      </c>
      <c r="R4273" s="34">
        <f t="shared" si="4507"/>
        <v>99.027608192335848</v>
      </c>
      <c r="S4273" s="34">
        <f t="shared" si="4508"/>
        <v>7.5189181001211338</v>
      </c>
      <c r="T4273" s="36">
        <f t="shared" si="4544"/>
        <v>4.5025570904068589E-14</v>
      </c>
      <c r="U4273" s="36">
        <f t="shared" si="4509"/>
        <v>2086.3646920159044</v>
      </c>
      <c r="V4273" s="36">
        <f t="shared" si="4510"/>
        <v>1.4407093640654385E-3</v>
      </c>
      <c r="W4273" s="68">
        <f t="shared" si="4511"/>
        <v>8.6342174841144637</v>
      </c>
      <c r="X4273">
        <f t="shared" si="4512"/>
        <v>13.438446598847534</v>
      </c>
      <c r="Y4273">
        <f t="shared" si="4513"/>
        <v>1.8307379300092574E-2</v>
      </c>
      <c r="Z4273" s="34">
        <f t="shared" si="4514"/>
        <v>2.1362371768954423E-3</v>
      </c>
      <c r="AA4273" s="36">
        <f t="shared" si="4515"/>
        <v>1.6686044412433508E-4</v>
      </c>
      <c r="AB4273" s="34">
        <f t="shared" si="4516"/>
        <v>2.3425170561219952E-4</v>
      </c>
      <c r="AC4273" s="36">
        <f t="shared" si="4517"/>
        <v>7.1487190469859144E-2</v>
      </c>
      <c r="AD4273" s="34">
        <f t="shared" si="4518"/>
        <v>0</v>
      </c>
      <c r="AE4273">
        <f t="shared" si="4545"/>
        <v>305.17255053931262</v>
      </c>
      <c r="AF4273" s="36">
        <f t="shared" si="4559"/>
        <v>0</v>
      </c>
      <c r="AG4273" s="34">
        <f t="shared" si="4519"/>
        <v>53.89772585610001</v>
      </c>
      <c r="AH4273">
        <f t="shared" si="4555"/>
        <v>0.13297416795678885</v>
      </c>
      <c r="AI4273" s="29">
        <f t="shared" si="4546"/>
        <v>53.89772585610001</v>
      </c>
      <c r="AJ4273">
        <f t="shared" si="4547"/>
        <v>0</v>
      </c>
      <c r="AK4273" s="36">
        <f t="shared" si="4560"/>
        <v>7.8915832562216474E-5</v>
      </c>
      <c r="AL4273" s="36">
        <f t="shared" si="4548"/>
        <v>-3.8404288266580917E-4</v>
      </c>
      <c r="AM4273" s="36">
        <f t="shared" si="4549"/>
        <v>-2.8689680419152204E-5</v>
      </c>
      <c r="AN4273" s="37">
        <f t="shared" si="4561"/>
        <v>-5.6753601858227485E-5</v>
      </c>
      <c r="AO4273" s="36">
        <f t="shared" si="4562"/>
        <v>1.8378627869250864E-2</v>
      </c>
      <c r="AP4273" s="36">
        <f t="shared" si="4563"/>
        <v>7.2108032739904336E-3</v>
      </c>
      <c r="AQ4273" s="74">
        <f t="shared" si="4520"/>
        <v>-0.16737105588445655</v>
      </c>
      <c r="AR4273" s="73">
        <f t="shared" si="4521"/>
        <v>-5.9263534077016273E-5</v>
      </c>
      <c r="AS4273" s="72">
        <f t="shared" si="4564"/>
        <v>6.207821958070709E-6</v>
      </c>
      <c r="AT4273" s="37">
        <f t="shared" si="4522"/>
        <v>-349.19706146275189</v>
      </c>
      <c r="AU4273" s="37">
        <f t="shared" si="4523"/>
        <v>0.27542290282688664</v>
      </c>
      <c r="AV4273" s="34">
        <f t="shared" si="4524"/>
        <v>1.8264842610156629E-5</v>
      </c>
      <c r="AW4273" s="34">
        <f t="shared" si="4525"/>
        <v>0.81198025774734117</v>
      </c>
      <c r="AX4273" s="37">
        <f t="shared" si="4526"/>
        <v>2.4743541574645014</v>
      </c>
      <c r="AY4273" s="7">
        <f t="shared" si="4527"/>
        <v>11.920570164168918</v>
      </c>
      <c r="AZ4273" s="37">
        <f t="shared" si="4528"/>
        <v>11.108571641578965</v>
      </c>
      <c r="BA4273" s="2">
        <f>BE4273*'mass balance'!$B$17+BF4273*'mass balance'!$C$17+BG4273*'mass balance'!$D$17+BH4273*'mass balance'!$E$17</f>
        <v>1.8633850521815231E-4</v>
      </c>
      <c r="BB4273" s="2">
        <f>BE4273*'mass balance'!$B$18+BF4273*'mass balance'!$C$18+BG4273*'mass balance'!$D$18+BH4273*'mass balance'!$E$18</f>
        <v>1.8920525145227777E-4</v>
      </c>
      <c r="BC4273" s="2">
        <f>BE4273*'mass balance'!$B$19+BF4273*'mass balance'!$C$19+BG4273*'mass balance'!$D$19+BH4273*'mass balance'!$E$19</f>
        <v>-2.3650656431534723E-4</v>
      </c>
      <c r="BD4273" s="2">
        <f>BE4273*'mass balance'!$B$20+BF4273*'mass balance'!$C$20+BG4273*'mass balance'!$D$20+BH4273*'mass balance'!$E$20</f>
        <v>8.6002387023762625E-6</v>
      </c>
      <c r="BE4273" s="2">
        <f>N4273*'mass balance'!$H$11+R4273*'mass balance'!$I$11+S4273*'mass balance'!$J$11</f>
        <v>-3.827505023914171E-4</v>
      </c>
      <c r="BF4273" s="2">
        <f>N4273*'mass balance'!$H$12+R4273*'mass balance'!$I$12+S4273*'mass balance'!$J$12</f>
        <v>1.8084217958980439E-5</v>
      </c>
      <c r="BG4273" s="2">
        <f>N4273*'mass balance'!$H$13+R4273*'mass balance'!$I$13+S4273*'mass balance'!$J$13</f>
        <v>9.3463249503341757E-5</v>
      </c>
      <c r="BH4273" s="2">
        <f>N4273*'mass balance'!$H$14+R4273*'mass balance'!$I$14+S4273*'mass balance'!$J$14</f>
        <v>4.1863336199061241E-5</v>
      </c>
      <c r="BI4273" s="36">
        <f t="shared" si="4529"/>
        <v>6.851681337565462E-17</v>
      </c>
      <c r="BJ4273" s="36">
        <f t="shared" si="4530"/>
        <v>3.7502047542321784E-19</v>
      </c>
      <c r="BK4273" s="36">
        <f t="shared" si="4531"/>
        <v>1.3536692991859217E-15</v>
      </c>
      <c r="BL4273" s="36">
        <f t="shared" si="4532"/>
        <v>1.0422392903425255E-15</v>
      </c>
      <c r="BM4273" s="36">
        <f t="shared" si="4565"/>
        <v>1.8664100439007336E-12</v>
      </c>
      <c r="BN4273" s="36">
        <f t="shared" ca="1" si="4533"/>
        <v>0.88742719450968555</v>
      </c>
      <c r="BO4273" s="36">
        <f t="shared" ca="1" si="4550"/>
        <v>1</v>
      </c>
      <c r="BP4273" s="36">
        <f t="shared" si="4566"/>
        <v>-1.8664100392159898E-12</v>
      </c>
      <c r="BQ4273" s="36">
        <f t="shared" si="4567"/>
        <v>0.99999999748997082</v>
      </c>
      <c r="BR4273" s="2">
        <f t="shared" si="4556"/>
        <v>-5</v>
      </c>
      <c r="BS4273">
        <v>0</v>
      </c>
      <c r="BT4273" s="37">
        <f t="shared" si="4551"/>
        <v>0.23709783072613563</v>
      </c>
      <c r="BU4273" s="34">
        <f t="shared" si="4534"/>
        <v>-5</v>
      </c>
      <c r="BV4273" s="34">
        <f t="shared" si="4535"/>
        <v>-5</v>
      </c>
      <c r="BW4273" s="34">
        <f t="shared" si="4536"/>
        <v>-5</v>
      </c>
      <c r="BX4273" s="34">
        <f t="shared" si="4537"/>
        <v>-5</v>
      </c>
      <c r="BY4273" s="34">
        <f t="shared" si="4538"/>
        <v>7.0024517156438186</v>
      </c>
      <c r="BZ4273" s="36">
        <f t="shared" si="4552"/>
        <v>2.3650656431534723E-4</v>
      </c>
      <c r="CA4273" s="34">
        <f t="shared" si="4553"/>
        <v>2.1343682912273561E-2</v>
      </c>
    </row>
    <row r="4274" spans="1:79" ht="13.2" x14ac:dyDescent="0.25">
      <c r="A4274" s="75">
        <f t="shared" si="4539"/>
        <v>11.616438356163593</v>
      </c>
      <c r="B4274" s="34">
        <f t="shared" si="4557"/>
        <v>4239.9999999997117</v>
      </c>
      <c r="C4274">
        <f t="shared" si="4540"/>
        <v>15</v>
      </c>
      <c r="D4274" s="35">
        <f t="shared" si="4500"/>
        <v>3000</v>
      </c>
      <c r="E4274" s="27">
        <v>0</v>
      </c>
      <c r="F4274" s="64">
        <f t="shared" si="4541"/>
        <v>0.46593146951268899</v>
      </c>
      <c r="G4274" s="34">
        <v>0</v>
      </c>
      <c r="H4274" s="34">
        <f t="shared" si="4501"/>
        <v>1</v>
      </c>
      <c r="I4274" s="34">
        <f t="shared" si="4542"/>
        <v>6192.2292298236371</v>
      </c>
      <c r="J4274" s="34">
        <f t="shared" si="4502"/>
        <v>26064.175301838066</v>
      </c>
      <c r="K4274" s="34">
        <f t="shared" si="4503"/>
        <v>23036.039846428754</v>
      </c>
      <c r="L4274" s="36">
        <f t="shared" si="4554"/>
        <v>3022.480367717485</v>
      </c>
      <c r="M4274" s="34">
        <f t="shared" si="4504"/>
        <v>38.195869775056082</v>
      </c>
      <c r="N4274" s="34">
        <f t="shared" si="4543"/>
        <v>160.77309296438858</v>
      </c>
      <c r="O4274" s="34">
        <f t="shared" si="4505"/>
        <v>11.148808202499623</v>
      </c>
      <c r="P4274">
        <f t="shared" si="4558"/>
        <v>96.2772969014365</v>
      </c>
      <c r="Q4274" s="36">
        <f t="shared" si="4506"/>
        <v>157.76860824109957</v>
      </c>
      <c r="R4274" s="34">
        <f t="shared" si="4507"/>
        <v>99.043999544955113</v>
      </c>
      <c r="S4274" s="34">
        <f t="shared" si="4508"/>
        <v>7.5155150882180877</v>
      </c>
      <c r="T4274" s="36">
        <f t="shared" si="4544"/>
        <v>4.5023066853695399E-14</v>
      </c>
      <c r="U4274" s="36">
        <f t="shared" si="4509"/>
        <v>2086.3646920159044</v>
      </c>
      <c r="V4274" s="36">
        <f t="shared" si="4510"/>
        <v>1.4400573086700442E-3</v>
      </c>
      <c r="W4274" s="68">
        <f t="shared" si="4511"/>
        <v>8.6356581934785286</v>
      </c>
      <c r="X4274">
        <f t="shared" si="4512"/>
        <v>13.439194005667471</v>
      </c>
      <c r="Y4274">
        <f t="shared" si="4513"/>
        <v>1.8307379300092574E-2</v>
      </c>
      <c r="Z4274" s="34">
        <f t="shared" si="4514"/>
        <v>2.1362371768954423E-3</v>
      </c>
      <c r="AA4274" s="36">
        <f t="shared" si="4515"/>
        <v>1.6675709904284377E-4</v>
      </c>
      <c r="AB4274" s="34">
        <f t="shared" si="4516"/>
        <v>2.3425170561219952E-4</v>
      </c>
      <c r="AC4274" s="36">
        <f t="shared" si="4517"/>
        <v>7.1487190469859144E-2</v>
      </c>
      <c r="AD4274" s="34">
        <f t="shared" si="4518"/>
        <v>0</v>
      </c>
      <c r="AE4274">
        <f t="shared" si="4545"/>
        <v>305.17255053931262</v>
      </c>
      <c r="AF4274" s="36">
        <f t="shared" si="4559"/>
        <v>0</v>
      </c>
      <c r="AG4274" s="34">
        <f t="shared" si="4519"/>
        <v>53.904309060975123</v>
      </c>
      <c r="AH4274">
        <f t="shared" si="4555"/>
        <v>0.13290866443406202</v>
      </c>
      <c r="AI4274" s="29">
        <f t="shared" si="4546"/>
        <v>53.904309060975123</v>
      </c>
      <c r="AJ4274">
        <f t="shared" si="4547"/>
        <v>53.904309060975123</v>
      </c>
      <c r="AK4274" s="36">
        <f t="shared" si="4560"/>
        <v>5.9263534077016273E-5</v>
      </c>
      <c r="AL4274" s="36">
        <f t="shared" si="4548"/>
        <v>-2.9468157973170755E-4</v>
      </c>
      <c r="AM4274" s="36">
        <f t="shared" si="4549"/>
        <v>-2.1964383244195095E-5</v>
      </c>
      <c r="AN4274" s="37">
        <f t="shared" si="4561"/>
        <v>2.2162230703988989E-5</v>
      </c>
      <c r="AO4274" s="36">
        <f t="shared" si="4562"/>
        <v>1.7994584986585054E-2</v>
      </c>
      <c r="AP4274" s="36">
        <f t="shared" si="4563"/>
        <v>7.1821135935712811E-3</v>
      </c>
      <c r="AQ4274" s="74">
        <f t="shared" si="4520"/>
        <v>6.9632846094886777E-2</v>
      </c>
      <c r="AR4274" s="73">
        <f t="shared" si="4521"/>
        <v>2.2188464571409413E-5</v>
      </c>
      <c r="AS4274" s="72">
        <f t="shared" si="4564"/>
        <v>5.8267381902098866E-6</v>
      </c>
      <c r="AT4274" s="37">
        <f t="shared" si="4522"/>
        <v>145.27951149694968</v>
      </c>
      <c r="AU4274" s="37">
        <f t="shared" si="4523"/>
        <v>0.2743270755297087</v>
      </c>
      <c r="AV4274" s="34">
        <f t="shared" si="4524"/>
        <v>7.4223534691797667E-3</v>
      </c>
      <c r="AW4274" s="34">
        <f t="shared" si="4525"/>
        <v>0.81211574513376916</v>
      </c>
      <c r="AX4274" s="37">
        <f t="shared" si="4526"/>
        <v>2.4747670292981367</v>
      </c>
      <c r="AY4274" s="7">
        <f t="shared" si="4527"/>
        <v>11.929963321379613</v>
      </c>
      <c r="AZ4274" s="37">
        <f t="shared" si="4528"/>
        <v>11.110425222776666</v>
      </c>
      <c r="BA4274" s="2">
        <f>BE4274*'mass balance'!$B$17+BF4274*'mass balance'!$C$17+BG4274*'mass balance'!$D$17+BH4274*'mass balance'!$E$17</f>
        <v>1.8636910953861153E-4</v>
      </c>
      <c r="BB4274" s="2">
        <f>BE4274*'mass balance'!$B$18+BF4274*'mass balance'!$C$18+BG4274*'mass balance'!$D$18+BH4274*'mass balance'!$E$18</f>
        <v>1.8923632660843633E-4</v>
      </c>
      <c r="BC4274" s="2">
        <f>BE4274*'mass balance'!$B$19+BF4274*'mass balance'!$C$19+BG4274*'mass balance'!$D$19+BH4274*'mass balance'!$E$19</f>
        <v>-2.3654540826054544E-4</v>
      </c>
      <c r="BD4274" s="2">
        <f>BE4274*'mass balance'!$B$20+BF4274*'mass balance'!$C$20+BG4274*'mass balance'!$D$20+BH4274*'mass balance'!$E$20</f>
        <v>8.6016512094743788E-6</v>
      </c>
      <c r="BE4274" s="2">
        <f>N4274*'mass balance'!$H$11+R4274*'mass balance'!$I$11+S4274*'mass balance'!$J$11</f>
        <v>-3.8279307848663948E-4</v>
      </c>
      <c r="BF4274" s="2">
        <f>N4274*'mass balance'!$H$12+R4274*'mass balance'!$I$12+S4274*'mass balance'!$J$12</f>
        <v>1.8076033163222298E-5</v>
      </c>
      <c r="BG4274" s="2">
        <f>N4274*'mass balance'!$H$13+R4274*'mass balance'!$I$13+S4274*'mass balance'!$J$13</f>
        <v>9.3471686777957542E-5</v>
      </c>
      <c r="BH4274" s="2">
        <f>N4274*'mass balance'!$H$14+R4274*'mass balance'!$I$14+S4274*'mass balance'!$J$14</f>
        <v>4.1867992959476189E-5</v>
      </c>
      <c r="BI4274" s="36">
        <f t="shared" si="4529"/>
        <v>6.851681337565462E-17</v>
      </c>
      <c r="BJ4274" s="36">
        <f t="shared" si="4530"/>
        <v>3.7507126652693714E-19</v>
      </c>
      <c r="BK4274" s="36">
        <f t="shared" si="4531"/>
        <v>1.3540443196613448E-15</v>
      </c>
      <c r="BL4274" s="36">
        <f t="shared" si="4532"/>
        <v>1.0426333943154659E-15</v>
      </c>
      <c r="BM4274" s="36">
        <f t="shared" si="4565"/>
        <v>1.8674522831910762E-12</v>
      </c>
      <c r="BN4274" s="36">
        <f t="shared" ca="1" si="4533"/>
        <v>0.5988696574943545</v>
      </c>
      <c r="BO4274" s="36">
        <f t="shared" ca="1" si="4550"/>
        <v>1</v>
      </c>
      <c r="BP4274" s="36">
        <f t="shared" si="4566"/>
        <v>-1.8674522785002311E-12</v>
      </c>
      <c r="BQ4274" s="36">
        <f t="shared" si="4567"/>
        <v>0.99999999748810442</v>
      </c>
      <c r="BR4274" s="2">
        <f t="shared" si="4556"/>
        <v>-5</v>
      </c>
      <c r="BS4274">
        <v>0</v>
      </c>
      <c r="BT4274" s="37">
        <f t="shared" si="4551"/>
        <v>0.23713677178119677</v>
      </c>
      <c r="BU4274" s="34">
        <f t="shared" si="4534"/>
        <v>-5</v>
      </c>
      <c r="BV4274" s="34">
        <f t="shared" si="4535"/>
        <v>-5</v>
      </c>
      <c r="BW4274" s="34">
        <f t="shared" si="4536"/>
        <v>-5</v>
      </c>
      <c r="BX4274" s="34">
        <f t="shared" si="4537"/>
        <v>-5</v>
      </c>
      <c r="BY4274" s="34">
        <f t="shared" si="4538"/>
        <v>7.0032306487847871</v>
      </c>
      <c r="BZ4274" s="36">
        <f t="shared" si="4552"/>
        <v>2.3654540826054544E-4</v>
      </c>
      <c r="CA4274" s="34">
        <f t="shared" si="4553"/>
        <v>2.1343627001337455E-2</v>
      </c>
    </row>
    <row r="4275" spans="1:79" ht="13.2" x14ac:dyDescent="0.25">
      <c r="A4275" s="75">
        <f t="shared" si="4539"/>
        <v>11.61917808219099</v>
      </c>
      <c r="B4275" s="34">
        <f t="shared" si="4557"/>
        <v>4240.9999999997117</v>
      </c>
      <c r="C4275">
        <f t="shared" si="4540"/>
        <v>15</v>
      </c>
      <c r="D4275" s="35">
        <f t="shared" si="4500"/>
        <v>3000</v>
      </c>
      <c r="E4275" s="27">
        <v>0</v>
      </c>
      <c r="F4275" s="64">
        <f t="shared" si="4541"/>
        <v>0.46593146951268899</v>
      </c>
      <c r="G4275" s="34">
        <v>0</v>
      </c>
      <c r="H4275" s="34">
        <f t="shared" si="4501"/>
        <v>1</v>
      </c>
      <c r="I4275" s="34">
        <f t="shared" si="4542"/>
        <v>6192.2292298236371</v>
      </c>
      <c r="J4275" s="34">
        <f t="shared" si="4502"/>
        <v>26067.072812153248</v>
      </c>
      <c r="K4275" s="34">
        <f t="shared" si="4503"/>
        <v>23038.600724043448</v>
      </c>
      <c r="L4275" s="36">
        <f t="shared" si="4554"/>
        <v>3022.9843877755197</v>
      </c>
      <c r="M4275" s="34">
        <f t="shared" si="4504"/>
        <v>38.195869775056082</v>
      </c>
      <c r="N4275" s="34">
        <f t="shared" si="4543"/>
        <v>160.79096583739812</v>
      </c>
      <c r="O4275" s="34">
        <f t="shared" si="4505"/>
        <v>11.148808202499623</v>
      </c>
      <c r="P4275">
        <f t="shared" si="4558"/>
        <v>96.293351824171467</v>
      </c>
      <c r="Q4275" s="36">
        <f t="shared" si="4506"/>
        <v>157.78784113067317</v>
      </c>
      <c r="R4275" s="34">
        <f t="shared" si="4507"/>
        <v>99.060383465499129</v>
      </c>
      <c r="S4275" s="34">
        <f t="shared" si="4508"/>
        <v>7.5121130988758011</v>
      </c>
      <c r="T4275" s="36">
        <f t="shared" si="4544"/>
        <v>4.5020564493208314E-14</v>
      </c>
      <c r="U4275" s="36">
        <f t="shared" si="4509"/>
        <v>2086.3646920159044</v>
      </c>
      <c r="V4275" s="36">
        <f t="shared" si="4510"/>
        <v>1.4394054492088025E-3</v>
      </c>
      <c r="W4275" s="68">
        <f t="shared" si="4511"/>
        <v>8.6370982507871989</v>
      </c>
      <c r="X4275">
        <f t="shared" si="4512"/>
        <v>13.439940991149252</v>
      </c>
      <c r="Y4275">
        <f t="shared" si="4513"/>
        <v>1.8307379300092574E-2</v>
      </c>
      <c r="Z4275" s="34">
        <f t="shared" si="4514"/>
        <v>2.1362371768954423E-3</v>
      </c>
      <c r="AA4275" s="36">
        <f t="shared" si="4515"/>
        <v>1.6665382370492459E-4</v>
      </c>
      <c r="AB4275" s="34">
        <f t="shared" si="4516"/>
        <v>2.3425170561219952E-4</v>
      </c>
      <c r="AC4275" s="36">
        <f t="shared" si="4517"/>
        <v>7.1487190469859144E-2</v>
      </c>
      <c r="AD4275" s="34">
        <f t="shared" si="4518"/>
        <v>0</v>
      </c>
      <c r="AE4275">
        <f t="shared" si="4545"/>
        <v>305.17255053931262</v>
      </c>
      <c r="AF4275" s="36">
        <f t="shared" si="4559"/>
        <v>0</v>
      </c>
      <c r="AG4275" s="34">
        <f t="shared" si="4519"/>
        <v>53.910889017156045</v>
      </c>
      <c r="AH4275">
        <f t="shared" si="4555"/>
        <v>0.13284318739327716</v>
      </c>
      <c r="AI4275" s="29">
        <f t="shared" si="4546"/>
        <v>53.910889017156045</v>
      </c>
      <c r="AJ4275">
        <f t="shared" si="4547"/>
        <v>0</v>
      </c>
      <c r="AK4275" s="36">
        <f t="shared" si="4560"/>
        <v>-2.2188464571409413E-5</v>
      </c>
      <c r="AL4275" s="36">
        <f t="shared" si="4548"/>
        <v>9.7164590037759002E-5</v>
      </c>
      <c r="AM4275" s="36">
        <f t="shared" si="4549"/>
        <v>5.9086951399759523E-6</v>
      </c>
      <c r="AN4275" s="37">
        <f t="shared" si="4561"/>
        <v>8.1425764781005262E-5</v>
      </c>
      <c r="AO4275" s="36">
        <f t="shared" si="4562"/>
        <v>1.7699903406853346E-2</v>
      </c>
      <c r="AP4275" s="36">
        <f t="shared" si="4563"/>
        <v>7.1601492103270858E-3</v>
      </c>
      <c r="AQ4275" s="74">
        <f t="shared" si="4520"/>
        <v>0.2688285174148588</v>
      </c>
      <c r="AR4275" s="73">
        <f t="shared" si="4521"/>
        <v>7.8821456935813063E-5</v>
      </c>
      <c r="AS4275" s="72">
        <f t="shared" si="4564"/>
        <v>5.5451422154946884E-6</v>
      </c>
      <c r="AT4275" s="37">
        <f t="shared" si="4522"/>
        <v>560.87432694134554</v>
      </c>
      <c r="AU4275" s="37">
        <f t="shared" si="4523"/>
        <v>0.27348812680762402</v>
      </c>
      <c r="AV4275" s="34">
        <f t="shared" si="4524"/>
        <v>1.8246851601720251E-5</v>
      </c>
      <c r="AW4275" s="34">
        <f t="shared" si="4525"/>
        <v>0.81225117119951473</v>
      </c>
      <c r="AX4275" s="37">
        <f t="shared" si="4526"/>
        <v>2.4751797142687488</v>
      </c>
      <c r="AY4275" s="7">
        <f t="shared" si="4527"/>
        <v>11.924547383107065</v>
      </c>
      <c r="AZ4275" s="37">
        <f t="shared" si="4528"/>
        <v>11.112277965055949</v>
      </c>
      <c r="BA4275" s="2">
        <f>BE4275*'mass balance'!$B$17+BF4275*'mass balance'!$C$17+BG4275*'mass balance'!$D$17+BH4275*'mass balance'!$E$17</f>
        <v>1.8639969995526862E-4</v>
      </c>
      <c r="BB4275" s="2">
        <f>BE4275*'mass balance'!$B$18+BF4275*'mass balance'!$C$18+BG4275*'mass balance'!$D$18+BH4275*'mass balance'!$E$18</f>
        <v>1.8926738764688813E-4</v>
      </c>
      <c r="BC4275" s="2">
        <f>BE4275*'mass balance'!$B$19+BF4275*'mass balance'!$C$19+BG4275*'mass balance'!$D$19+BH4275*'mass balance'!$E$19</f>
        <v>-2.3658423455861019E-4</v>
      </c>
      <c r="BD4275" s="2">
        <f>BE4275*'mass balance'!$B$20+BF4275*'mass balance'!$C$20+BG4275*'mass balance'!$D$20+BH4275*'mass balance'!$E$20</f>
        <v>8.6030630748585487E-6</v>
      </c>
      <c r="BE4275" s="2">
        <f>N4275*'mass balance'!$H$11+R4275*'mass balance'!$I$11+S4275*'mass balance'!$J$11</f>
        <v>-3.8283563294618596E-4</v>
      </c>
      <c r="BF4275" s="2">
        <f>N4275*'mass balance'!$H$12+R4275*'mass balance'!$I$12+S4275*'mass balance'!$J$12</f>
        <v>1.8067850826888691E-5</v>
      </c>
      <c r="BG4275" s="2">
        <f>N4275*'mass balance'!$H$13+R4275*'mass balance'!$I$13+S4275*'mass balance'!$J$13</f>
        <v>9.3480119436246855E-5</v>
      </c>
      <c r="BH4275" s="2">
        <f>N4275*'mass balance'!$H$14+R4275*'mass balance'!$I$14+S4275*'mass balance'!$J$14</f>
        <v>4.1872647353489087E-5</v>
      </c>
      <c r="BI4275" s="36">
        <f t="shared" si="4529"/>
        <v>6.851681337565462E-17</v>
      </c>
      <c r="BJ4275" s="36">
        <f t="shared" si="4530"/>
        <v>3.7512205042676864E-19</v>
      </c>
      <c r="BK4275" s="36">
        <f t="shared" si="4531"/>
        <v>1.3544193909278717E-15</v>
      </c>
      <c r="BL4275" s="36">
        <f t="shared" si="4532"/>
        <v>1.0430275685057022E-15</v>
      </c>
      <c r="BM4275" s="36">
        <f t="shared" si="4565"/>
        <v>1.8684949165853916E-12</v>
      </c>
      <c r="BN4275" s="36">
        <f t="shared" ca="1" si="4533"/>
        <v>0.49259671462058263</v>
      </c>
      <c r="BO4275" s="36">
        <f t="shared" ca="1" si="4550"/>
        <v>1</v>
      </c>
      <c r="BP4275" s="36">
        <f t="shared" si="4566"/>
        <v>-1.8684949118884379E-12</v>
      </c>
      <c r="BQ4275" s="36">
        <f t="shared" si="4567"/>
        <v>0.99999999748623691</v>
      </c>
      <c r="BR4275" s="2">
        <f t="shared" si="4556"/>
        <v>-5</v>
      </c>
      <c r="BS4275">
        <v>0</v>
      </c>
      <c r="BT4275" s="37">
        <f t="shared" si="4551"/>
        <v>0.23717569514500669</v>
      </c>
      <c r="BU4275" s="34">
        <f t="shared" si="4534"/>
        <v>-5</v>
      </c>
      <c r="BV4275" s="34">
        <f t="shared" si="4535"/>
        <v>-5</v>
      </c>
      <c r="BW4275" s="34">
        <f t="shared" si="4536"/>
        <v>-5</v>
      </c>
      <c r="BX4275" s="34">
        <f t="shared" si="4537"/>
        <v>-5</v>
      </c>
      <c r="BY4275" s="34">
        <f t="shared" si="4538"/>
        <v>7.0040091860992977</v>
      </c>
      <c r="BZ4275" s="36">
        <f t="shared" si="4552"/>
        <v>2.3658423455861019E-4</v>
      </c>
      <c r="CA4275" s="34">
        <f t="shared" si="4553"/>
        <v>2.134357112833548E-2</v>
      </c>
    </row>
    <row r="4276" spans="1:79" ht="13.2" x14ac:dyDescent="0.25">
      <c r="A4276" s="75">
        <f t="shared" si="4539"/>
        <v>11.621917808218386</v>
      </c>
      <c r="B4276" s="34">
        <f t="shared" si="4557"/>
        <v>4241.9999999997108</v>
      </c>
      <c r="C4276">
        <f t="shared" si="4540"/>
        <v>15</v>
      </c>
      <c r="D4276" s="35">
        <f t="shared" si="4500"/>
        <v>3000</v>
      </c>
      <c r="E4276" s="27">
        <v>0</v>
      </c>
      <c r="F4276" s="64">
        <f t="shared" si="4541"/>
        <v>0.46593146951268899</v>
      </c>
      <c r="G4276" s="34">
        <v>0</v>
      </c>
      <c r="H4276" s="34">
        <f t="shared" si="4501"/>
        <v>1</v>
      </c>
      <c r="I4276" s="34">
        <f t="shared" si="4542"/>
        <v>6192.2292298236371</v>
      </c>
      <c r="J4276" s="34">
        <f t="shared" si="4502"/>
        <v>26069.968849955636</v>
      </c>
      <c r="K4276" s="34">
        <f t="shared" si="4503"/>
        <v>23041.160300221858</v>
      </c>
      <c r="L4276" s="36">
        <f t="shared" si="4554"/>
        <v>3023.4881796827426</v>
      </c>
      <c r="M4276" s="34">
        <f t="shared" si="4504"/>
        <v>38.195869775056082</v>
      </c>
      <c r="N4276" s="34">
        <f t="shared" si="4543"/>
        <v>160.80882962742558</v>
      </c>
      <c r="O4276" s="34">
        <f t="shared" si="4505"/>
        <v>11.148808202499623</v>
      </c>
      <c r="P4276">
        <f t="shared" si="4558"/>
        <v>96.30939947945032</v>
      </c>
      <c r="Q4276" s="36">
        <f t="shared" si="4506"/>
        <v>157.80706452833277</v>
      </c>
      <c r="R4276" s="34">
        <f t="shared" si="4507"/>
        <v>99.076759956218339</v>
      </c>
      <c r="S4276" s="34">
        <f t="shared" si="4508"/>
        <v>7.5087121324492472</v>
      </c>
      <c r="T4276" s="36">
        <f t="shared" si="4544"/>
        <v>4.501806382129481E-14</v>
      </c>
      <c r="U4276" s="36">
        <f t="shared" si="4509"/>
        <v>2086.3646920159044</v>
      </c>
      <c r="V4276" s="36">
        <f t="shared" si="4510"/>
        <v>1.4387537857497245E-3</v>
      </c>
      <c r="W4276" s="68">
        <f t="shared" si="4511"/>
        <v>8.6385376562364069</v>
      </c>
      <c r="X4276">
        <f t="shared" si="4512"/>
        <v>13.440687555530367</v>
      </c>
      <c r="Y4276">
        <f t="shared" si="4513"/>
        <v>1.8307379300092574E-2</v>
      </c>
      <c r="Z4276" s="34">
        <f t="shared" si="4514"/>
        <v>2.1362371768954423E-3</v>
      </c>
      <c r="AA4276" s="36">
        <f t="shared" si="4515"/>
        <v>1.6655061805640763E-4</v>
      </c>
      <c r="AB4276" s="34">
        <f t="shared" si="4516"/>
        <v>2.3425170561219952E-4</v>
      </c>
      <c r="AC4276" s="36">
        <f t="shared" si="4517"/>
        <v>7.1487190469859144E-2</v>
      </c>
      <c r="AD4276" s="34">
        <f t="shared" si="4518"/>
        <v>0</v>
      </c>
      <c r="AE4276">
        <f t="shared" si="4545"/>
        <v>305.17255053931262</v>
      </c>
      <c r="AF4276" s="36">
        <f t="shared" si="4559"/>
        <v>0</v>
      </c>
      <c r="AG4276" s="34">
        <f t="shared" si="4519"/>
        <v>53.917465725963346</v>
      </c>
      <c r="AH4276">
        <f t="shared" si="4555"/>
        <v>0.13277773683091709</v>
      </c>
      <c r="AI4276" s="29">
        <f t="shared" si="4546"/>
        <v>53.917465725963346</v>
      </c>
      <c r="AJ4276">
        <f t="shared" si="4547"/>
        <v>53.917465725963346</v>
      </c>
      <c r="AK4276" s="36">
        <f t="shared" si="4560"/>
        <v>-7.8821456935813063E-5</v>
      </c>
      <c r="AL4276" s="36">
        <f t="shared" si="4548"/>
        <v>3.9119553354989388E-4</v>
      </c>
      <c r="AM4276" s="36">
        <f t="shared" si="4549"/>
        <v>2.52891196819234E-5</v>
      </c>
      <c r="AN4276" s="37">
        <f t="shared" si="4561"/>
        <v>5.9237300209595846E-5</v>
      </c>
      <c r="AO4276" s="36">
        <f t="shared" si="4562"/>
        <v>1.7797067996891104E-2</v>
      </c>
      <c r="AP4276" s="36">
        <f t="shared" si="4563"/>
        <v>7.1660579054670616E-3</v>
      </c>
      <c r="AQ4276" s="74">
        <f t="shared" si="4520"/>
        <v>0.19238714829845799</v>
      </c>
      <c r="AR4276" s="73">
        <f t="shared" si="4521"/>
        <v>5.8121569883207906E-5</v>
      </c>
      <c r="AS4276" s="72">
        <f t="shared" si="4564"/>
        <v>5.6369655314404215E-6</v>
      </c>
      <c r="AT4276" s="37">
        <f t="shared" si="4522"/>
        <v>401.38975340753149</v>
      </c>
      <c r="AU4276" s="37">
        <f t="shared" si="4523"/>
        <v>0.27371381455773103</v>
      </c>
      <c r="AV4276" s="34">
        <f t="shared" si="4524"/>
        <v>7.4241426365562234E-3</v>
      </c>
      <c r="AW4276" s="34">
        <f t="shared" si="4525"/>
        <v>0.81238653596300381</v>
      </c>
      <c r="AX4276" s="37">
        <f t="shared" si="4526"/>
        <v>2.4755922124324887</v>
      </c>
      <c r="AY4276" s="7">
        <f t="shared" si="4527"/>
        <v>11.933940547268456</v>
      </c>
      <c r="AZ4276" s="37">
        <f t="shared" si="4528"/>
        <v>11.114129868668895</v>
      </c>
      <c r="BA4276" s="2">
        <f>BE4276*'mass balance'!$B$17+BF4276*'mass balance'!$C$17+BG4276*'mass balance'!$D$17+BH4276*'mass balance'!$E$17</f>
        <v>1.8643027647236848E-4</v>
      </c>
      <c r="BB4276" s="2">
        <f>BE4276*'mass balance'!$B$18+BF4276*'mass balance'!$C$18+BG4276*'mass balance'!$D$18+BH4276*'mass balance'!$E$18</f>
        <v>1.8929843457194339E-4</v>
      </c>
      <c r="BC4276" s="2">
        <f>BE4276*'mass balance'!$B$19+BF4276*'mass balance'!$C$19+BG4276*'mass balance'!$D$19+BH4276*'mass balance'!$E$19</f>
        <v>-2.3662304321492924E-4</v>
      </c>
      <c r="BD4276" s="2">
        <f>BE4276*'mass balance'!$B$20+BF4276*'mass balance'!$C$20+BG4276*'mass balance'!$D$20+BH4276*'mass balance'!$E$20</f>
        <v>8.6044742987246995E-6</v>
      </c>
      <c r="BE4276" s="2">
        <f>N4276*'mass balance'!$H$11+R4276*'mass balance'!$I$11+S4276*'mass balance'!$J$11</f>
        <v>-3.8287816577958468E-4</v>
      </c>
      <c r="BF4276" s="2">
        <f>N4276*'mass balance'!$H$12+R4276*'mass balance'!$I$12+S4276*'mass balance'!$J$12</f>
        <v>1.8059670950833386E-5</v>
      </c>
      <c r="BG4276" s="2">
        <f>N4276*'mass balance'!$H$13+R4276*'mass balance'!$I$13+S4276*'mass balance'!$J$13</f>
        <v>9.3488547480617248E-5</v>
      </c>
      <c r="BH4276" s="2">
        <f>N4276*'mass balance'!$H$14+R4276*'mass balance'!$I$14+S4276*'mass balance'!$J$14</f>
        <v>4.1877299382142069E-5</v>
      </c>
      <c r="BI4276" s="36">
        <f t="shared" si="4529"/>
        <v>6.851681337565462E-17</v>
      </c>
      <c r="BJ4276" s="36">
        <f t="shared" si="4530"/>
        <v>3.7517282712043411E-19</v>
      </c>
      <c r="BK4276" s="36">
        <f t="shared" si="4531"/>
        <v>1.3547945129782984E-15</v>
      </c>
      <c r="BL4276" s="36">
        <f t="shared" si="4532"/>
        <v>1.0434218128995612E-15</v>
      </c>
      <c r="BM4276" s="36">
        <f t="shared" si="4565"/>
        <v>1.8695379441538971E-12</v>
      </c>
      <c r="BN4276" s="36">
        <f t="shared" ca="1" si="4533"/>
        <v>0.66608435986853753</v>
      </c>
      <c r="BO4276" s="36">
        <f t="shared" ca="1" si="4550"/>
        <v>1</v>
      </c>
      <c r="BP4276" s="36">
        <f t="shared" si="4566"/>
        <v>-1.8695379394508285E-12</v>
      </c>
      <c r="BQ4276" s="36">
        <f t="shared" si="4567"/>
        <v>0.99999999748436841</v>
      </c>
      <c r="BR4276" s="2">
        <f t="shared" si="4556"/>
        <v>-5</v>
      </c>
      <c r="BS4276">
        <v>0</v>
      </c>
      <c r="BT4276" s="37">
        <f t="shared" si="4551"/>
        <v>0.23721460082296653</v>
      </c>
      <c r="BU4276" s="34">
        <f t="shared" si="4534"/>
        <v>-5</v>
      </c>
      <c r="BV4276" s="34">
        <f t="shared" si="4535"/>
        <v>-5</v>
      </c>
      <c r="BW4276" s="34">
        <f t="shared" si="4536"/>
        <v>-5</v>
      </c>
      <c r="BX4276" s="34">
        <f t="shared" si="4537"/>
        <v>-5</v>
      </c>
      <c r="BY4276" s="34">
        <f t="shared" si="4538"/>
        <v>7.0047873277616697</v>
      </c>
      <c r="BZ4276" s="36">
        <f t="shared" si="4552"/>
        <v>2.3662304321492924E-4</v>
      </c>
      <c r="CA4276" s="34">
        <f t="shared" si="4553"/>
        <v>2.1343515293237886E-2</v>
      </c>
    </row>
    <row r="4277" spans="1:79" ht="13.2" x14ac:dyDescent="0.25">
      <c r="A4277" s="75">
        <f t="shared" si="4539"/>
        <v>11.624657534245783</v>
      </c>
      <c r="B4277" s="34">
        <f t="shared" si="4557"/>
        <v>4242.9999999997108</v>
      </c>
      <c r="C4277">
        <f t="shared" si="4540"/>
        <v>15</v>
      </c>
      <c r="D4277" s="35">
        <f t="shared" si="4500"/>
        <v>3000</v>
      </c>
      <c r="E4277" s="27">
        <v>0</v>
      </c>
      <c r="F4277" s="64">
        <f t="shared" si="4541"/>
        <v>0.46593146951268899</v>
      </c>
      <c r="G4277" s="34">
        <v>0</v>
      </c>
      <c r="H4277" s="34">
        <f t="shared" si="4501"/>
        <v>1</v>
      </c>
      <c r="I4277" s="34">
        <f t="shared" si="4542"/>
        <v>6192.2292298236371</v>
      </c>
      <c r="J4277" s="34">
        <f t="shared" si="4502"/>
        <v>26072.863415893844</v>
      </c>
      <c r="K4277" s="34">
        <f t="shared" si="4503"/>
        <v>23043.718575537252</v>
      </c>
      <c r="L4277" s="36">
        <f t="shared" si="4554"/>
        <v>3023.991743507755</v>
      </c>
      <c r="M4277" s="34">
        <f t="shared" si="4504"/>
        <v>38.195869775056082</v>
      </c>
      <c r="N4277" s="34">
        <f t="shared" si="4543"/>
        <v>160.82668433847192</v>
      </c>
      <c r="O4277" s="34">
        <f t="shared" si="4505"/>
        <v>11.148808202499623</v>
      </c>
      <c r="P4277">
        <f t="shared" si="4558"/>
        <v>96.325439869458279</v>
      </c>
      <c r="Q4277" s="36">
        <f t="shared" si="4506"/>
        <v>157.82627843793776</v>
      </c>
      <c r="R4277" s="34">
        <f t="shared" si="4507"/>
        <v>99.093129019364</v>
      </c>
      <c r="S4277" s="34">
        <f t="shared" si="4508"/>
        <v>7.5053121892922192</v>
      </c>
      <c r="T4277" s="36">
        <f t="shared" si="4544"/>
        <v>4.501556483664359E-14</v>
      </c>
      <c r="U4277" s="36">
        <f t="shared" si="4509"/>
        <v>2086.3646920159044</v>
      </c>
      <c r="V4277" s="36">
        <f t="shared" si="4510"/>
        <v>1.4381023183606136E-3</v>
      </c>
      <c r="W4277" s="68">
        <f t="shared" si="4511"/>
        <v>8.6399764100221574</v>
      </c>
      <c r="X4277">
        <f t="shared" si="4512"/>
        <v>13.44143369904817</v>
      </c>
      <c r="Y4277">
        <f t="shared" si="4513"/>
        <v>1.8307379300092574E-2</v>
      </c>
      <c r="Z4277" s="34">
        <f t="shared" si="4514"/>
        <v>2.1362371768954423E-3</v>
      </c>
      <c r="AA4277" s="36">
        <f t="shared" si="4515"/>
        <v>1.6644748204317441E-4</v>
      </c>
      <c r="AB4277" s="34">
        <f t="shared" si="4516"/>
        <v>2.3425170561219952E-4</v>
      </c>
      <c r="AC4277" s="36">
        <f t="shared" si="4517"/>
        <v>7.1487190469859144E-2</v>
      </c>
      <c r="AD4277" s="34">
        <f t="shared" si="4518"/>
        <v>0</v>
      </c>
      <c r="AE4277">
        <f t="shared" si="4545"/>
        <v>305.17255053931262</v>
      </c>
      <c r="AF4277" s="36">
        <f t="shared" si="4559"/>
        <v>0</v>
      </c>
      <c r="AG4277" s="34">
        <f t="shared" si="4519"/>
        <v>53.924039188717401</v>
      </c>
      <c r="AH4277">
        <f t="shared" si="4555"/>
        <v>0.1327123127434291</v>
      </c>
      <c r="AI4277" s="29">
        <f t="shared" si="4546"/>
        <v>53.924039188717401</v>
      </c>
      <c r="AJ4277">
        <f t="shared" si="4547"/>
        <v>0</v>
      </c>
      <c r="AK4277" s="36">
        <f t="shared" si="4560"/>
        <v>-5.8121569883207906E-5</v>
      </c>
      <c r="AL4277" s="36">
        <f t="shared" si="4548"/>
        <v>2.8183927005337391E-4</v>
      </c>
      <c r="AM4277" s="36">
        <f t="shared" si="4549"/>
        <v>1.8205890201571643E-5</v>
      </c>
      <c r="AN4277" s="37">
        <f t="shared" si="4561"/>
        <v>-1.9584156726217217E-5</v>
      </c>
      <c r="AO4277" s="36">
        <f t="shared" si="4562"/>
        <v>1.8188263530440996E-2</v>
      </c>
      <c r="AP4277" s="36">
        <f t="shared" si="4563"/>
        <v>7.1913470251489852E-3</v>
      </c>
      <c r="AQ4277" s="74">
        <f t="shared" si="4520"/>
        <v>-5.9587798606249465E-2</v>
      </c>
      <c r="AR4277" s="73">
        <f t="shared" si="4521"/>
        <v>-2.0068761675325284E-5</v>
      </c>
      <c r="AS4277" s="72">
        <f t="shared" si="4564"/>
        <v>6.0169127547147775E-6</v>
      </c>
      <c r="AT4277" s="37">
        <f t="shared" si="4522"/>
        <v>-124.32187908703371</v>
      </c>
      <c r="AU4277" s="37">
        <f t="shared" si="4523"/>
        <v>0.27467975447982756</v>
      </c>
      <c r="AV4277" s="34">
        <f t="shared" si="4524"/>
        <v>1.8228875141195143E-5</v>
      </c>
      <c r="AW4277" s="34">
        <f t="shared" si="4525"/>
        <v>0.8125218394426692</v>
      </c>
      <c r="AX4277" s="37">
        <f t="shared" si="4526"/>
        <v>2.4760045238455253</v>
      </c>
      <c r="AY4277" s="7">
        <f t="shared" si="4527"/>
        <v>11.928521002185493</v>
      </c>
      <c r="AZ4277" s="37">
        <f t="shared" si="4528"/>
        <v>11.115980933867682</v>
      </c>
      <c r="BA4277" s="2">
        <f>BE4277*'mass balance'!$B$17+BF4277*'mass balance'!$C$17+BG4277*'mass balance'!$D$17+BH4277*'mass balance'!$E$17</f>
        <v>1.8646083909415787E-4</v>
      </c>
      <c r="BB4277" s="2">
        <f>BE4277*'mass balance'!$B$18+BF4277*'mass balance'!$C$18+BG4277*'mass balance'!$D$18+BH4277*'mass balance'!$E$18</f>
        <v>1.8932946738791417E-4</v>
      </c>
      <c r="BC4277" s="2">
        <f>BE4277*'mass balance'!$B$19+BF4277*'mass balance'!$C$19+BG4277*'mass balance'!$D$19+BH4277*'mass balance'!$E$19</f>
        <v>-2.3666183423489264E-4</v>
      </c>
      <c r="BD4277" s="2">
        <f>BE4277*'mass balance'!$B$20+BF4277*'mass balance'!$C$20+BG4277*'mass balance'!$D$20+BH4277*'mass balance'!$E$20</f>
        <v>8.6058848812688226E-6</v>
      </c>
      <c r="BE4277" s="2">
        <f>N4277*'mass balance'!$H$11+R4277*'mass balance'!$I$11+S4277*'mass balance'!$J$11</f>
        <v>-3.8292067699636167E-4</v>
      </c>
      <c r="BF4277" s="2">
        <f>N4277*'mass balance'!$H$12+R4277*'mass balance'!$I$12+S4277*'mass balance'!$J$12</f>
        <v>1.8051493535907316E-5</v>
      </c>
      <c r="BG4277" s="2">
        <f>N4277*'mass balance'!$H$13+R4277*'mass balance'!$I$13+S4277*'mass balance'!$J$13</f>
        <v>9.3496970913475351E-5</v>
      </c>
      <c r="BH4277" s="2">
        <f>N4277*'mass balance'!$H$14+R4277*'mass balance'!$I$14+S4277*'mass balance'!$J$14</f>
        <v>4.1881949046477054E-5</v>
      </c>
      <c r="BI4277" s="36">
        <f t="shared" si="4529"/>
        <v>6.851681337565462E-17</v>
      </c>
      <c r="BJ4277" s="36">
        <f t="shared" si="4530"/>
        <v>3.752235966056556E-19</v>
      </c>
      <c r="BK4277" s="36">
        <f t="shared" si="4531"/>
        <v>1.3551696858054188E-15</v>
      </c>
      <c r="BL4277" s="36">
        <f t="shared" si="4532"/>
        <v>1.0438161274833639E-15</v>
      </c>
      <c r="BM4277" s="36">
        <f t="shared" si="4565"/>
        <v>1.8705813659667966E-12</v>
      </c>
      <c r="BN4277" s="36">
        <f t="shared" ca="1" si="4533"/>
        <v>0.73794715669846411</v>
      </c>
      <c r="BO4277" s="36">
        <f t="shared" ca="1" si="4550"/>
        <v>1</v>
      </c>
      <c r="BP4277" s="36">
        <f t="shared" si="4566"/>
        <v>-1.8705813612576061E-12</v>
      </c>
      <c r="BQ4277" s="36">
        <f t="shared" si="4567"/>
        <v>0.9999999974824989</v>
      </c>
      <c r="BR4277" s="2">
        <f t="shared" si="4556"/>
        <v>-5</v>
      </c>
      <c r="BS4277">
        <v>0</v>
      </c>
      <c r="BT4277" s="37">
        <f t="shared" si="4551"/>
        <v>0.23725348882047984</v>
      </c>
      <c r="BU4277" s="34">
        <f t="shared" si="4534"/>
        <v>-5</v>
      </c>
      <c r="BV4277" s="34">
        <f t="shared" si="4535"/>
        <v>-5</v>
      </c>
      <c r="BW4277" s="34">
        <f t="shared" si="4536"/>
        <v>-5</v>
      </c>
      <c r="BX4277" s="34">
        <f t="shared" si="4537"/>
        <v>-5</v>
      </c>
      <c r="BY4277" s="34">
        <f t="shared" si="4538"/>
        <v>7.0055650739461788</v>
      </c>
      <c r="BZ4277" s="36">
        <f t="shared" si="4552"/>
        <v>2.3666183423489264E-4</v>
      </c>
      <c r="CA4277" s="34">
        <f t="shared" si="4553"/>
        <v>2.1343459496014995E-2</v>
      </c>
    </row>
    <row r="4278" spans="1:79" ht="13.2" x14ac:dyDescent="0.25">
      <c r="A4278" s="75">
        <f t="shared" si="4539"/>
        <v>11.627397260273179</v>
      </c>
      <c r="B4278" s="34">
        <f t="shared" si="4557"/>
        <v>4243.9999999997108</v>
      </c>
      <c r="C4278">
        <f t="shared" si="4540"/>
        <v>15</v>
      </c>
      <c r="D4278" s="35">
        <f t="shared" si="4500"/>
        <v>3000</v>
      </c>
      <c r="E4278" s="27">
        <v>0</v>
      </c>
      <c r="F4278" s="64">
        <f t="shared" si="4541"/>
        <v>0.46593146951268899</v>
      </c>
      <c r="G4278" s="34">
        <v>0</v>
      </c>
      <c r="H4278" s="34">
        <f t="shared" si="4501"/>
        <v>1</v>
      </c>
      <c r="I4278" s="34">
        <f t="shared" si="4542"/>
        <v>6192.2292298236371</v>
      </c>
      <c r="J4278" s="34">
        <f t="shared" si="4502"/>
        <v>26075.756510616324</v>
      </c>
      <c r="K4278" s="34">
        <f t="shared" si="4503"/>
        <v>23046.275550562732</v>
      </c>
      <c r="L4278" s="36">
        <f t="shared" si="4554"/>
        <v>3024.4950793191811</v>
      </c>
      <c r="M4278" s="34">
        <f t="shared" si="4504"/>
        <v>38.195869775056082</v>
      </c>
      <c r="N4278" s="34">
        <f t="shared" si="4543"/>
        <v>160.84452997453695</v>
      </c>
      <c r="O4278" s="34">
        <f t="shared" si="4505"/>
        <v>11.148808202499623</v>
      </c>
      <c r="P4278">
        <f t="shared" si="4558"/>
        <v>96.341472996381242</v>
      </c>
      <c r="Q4278" s="36">
        <f t="shared" si="4506"/>
        <v>157.84548286334694</v>
      </c>
      <c r="R4278" s="34">
        <f t="shared" si="4507"/>
        <v>99.109490657188019</v>
      </c>
      <c r="S4278" s="34">
        <f t="shared" si="4508"/>
        <v>7.501913269757452</v>
      </c>
      <c r="T4278" s="36">
        <f t="shared" si="4544"/>
        <v>4.5013067537944578E-14</v>
      </c>
      <c r="U4278" s="36">
        <f t="shared" si="4509"/>
        <v>2086.3646920159044</v>
      </c>
      <c r="V4278" s="36">
        <f t="shared" si="4510"/>
        <v>1.4374510471090529E-3</v>
      </c>
      <c r="W4278" s="68">
        <f t="shared" si="4511"/>
        <v>8.6414145123405177</v>
      </c>
      <c r="X4278">
        <f t="shared" si="4512"/>
        <v>13.442179421939887</v>
      </c>
      <c r="Y4278">
        <f t="shared" si="4513"/>
        <v>1.8307379300092574E-2</v>
      </c>
      <c r="Z4278" s="34">
        <f t="shared" si="4514"/>
        <v>2.1362371768954423E-3</v>
      </c>
      <c r="AA4278" s="36">
        <f t="shared" si="4515"/>
        <v>1.6634441561115681E-4</v>
      </c>
      <c r="AB4278" s="34">
        <f t="shared" si="4516"/>
        <v>2.3425170561219952E-4</v>
      </c>
      <c r="AC4278" s="36">
        <f t="shared" si="4517"/>
        <v>7.1487190469859144E-2</v>
      </c>
      <c r="AD4278" s="34">
        <f t="shared" si="4518"/>
        <v>0</v>
      </c>
      <c r="AE4278">
        <f t="shared" si="4545"/>
        <v>305.17255053931262</v>
      </c>
      <c r="AF4278" s="36">
        <f t="shared" si="4559"/>
        <v>0</v>
      </c>
      <c r="AG4278" s="34">
        <f t="shared" si="4519"/>
        <v>53.930609406738391</v>
      </c>
      <c r="AH4278">
        <f t="shared" si="4555"/>
        <v>0.13264691512724625</v>
      </c>
      <c r="AI4278" s="29">
        <f t="shared" si="4546"/>
        <v>53.930609406738391</v>
      </c>
      <c r="AJ4278">
        <f t="shared" si="4547"/>
        <v>53.930609406738391</v>
      </c>
      <c r="AK4278" s="36">
        <f t="shared" si="4560"/>
        <v>2.0068761675325284E-5</v>
      </c>
      <c r="AL4278" s="36">
        <f t="shared" si="4548"/>
        <v>-1.1031605311921139E-4</v>
      </c>
      <c r="AM4278" s="36">
        <f t="shared" si="4549"/>
        <v>-8.5505100506526528E-6</v>
      </c>
      <c r="AN4278" s="37">
        <f t="shared" si="4561"/>
        <v>-7.7705726609425123E-5</v>
      </c>
      <c r="AO4278" s="36">
        <f t="shared" si="4562"/>
        <v>1.8470102800494371E-2</v>
      </c>
      <c r="AP4278" s="36">
        <f t="shared" si="4563"/>
        <v>7.2095529153505568E-3</v>
      </c>
      <c r="AQ4278" s="74">
        <f t="shared" si="4520"/>
        <v>-0.22577261719129388</v>
      </c>
      <c r="AR4278" s="73">
        <f t="shared" si="4521"/>
        <v>-8.2059711372126361E-5</v>
      </c>
      <c r="AS4278" s="72">
        <f t="shared" si="4564"/>
        <v>6.3009776319450814E-6</v>
      </c>
      <c r="AT4278" s="37">
        <f t="shared" si="4522"/>
        <v>-471.04401693193967</v>
      </c>
      <c r="AU4278" s="37">
        <f t="shared" si="4523"/>
        <v>0.27537514429110577</v>
      </c>
      <c r="AV4278" s="34">
        <f t="shared" si="4524"/>
        <v>7.4259300350148763E-3</v>
      </c>
      <c r="AW4278" s="34">
        <f t="shared" si="4525"/>
        <v>0.8126570816569495</v>
      </c>
      <c r="AX4278" s="37">
        <f t="shared" si="4526"/>
        <v>2.4764166485640469</v>
      </c>
      <c r="AY4278" s="7">
        <f t="shared" si="4527"/>
        <v>11.93791417259653</v>
      </c>
      <c r="AZ4278" s="37">
        <f t="shared" si="4528"/>
        <v>11.117831160904565</v>
      </c>
      <c r="BA4278" s="2">
        <f>BE4278*'mass balance'!$B$17+BF4278*'mass balance'!$C$17+BG4278*'mass balance'!$D$17+BH4278*'mass balance'!$E$17</f>
        <v>1.864913878248843E-4</v>
      </c>
      <c r="BB4278" s="2">
        <f>BE4278*'mass balance'!$B$18+BF4278*'mass balance'!$C$18+BG4278*'mass balance'!$D$18+BH4278*'mass balance'!$E$18</f>
        <v>1.8936048609911329E-4</v>
      </c>
      <c r="BC4278" s="2">
        <f>BE4278*'mass balance'!$B$19+BF4278*'mass balance'!$C$19+BG4278*'mass balance'!$D$19+BH4278*'mass balance'!$E$19</f>
        <v>-2.3670060762389158E-4</v>
      </c>
      <c r="BD4278" s="2">
        <f>BE4278*'mass balance'!$B$20+BF4278*'mass balance'!$C$20+BG4278*'mass balance'!$D$20+BH4278*'mass balance'!$E$20</f>
        <v>8.6072948226869672E-6</v>
      </c>
      <c r="BE4278" s="2">
        <f>N4278*'mass balance'!$H$11+R4278*'mass balance'!$I$11+S4278*'mass balance'!$J$11</f>
        <v>-3.8296316660604032E-4</v>
      </c>
      <c r="BF4278" s="2">
        <f>N4278*'mass balance'!$H$12+R4278*'mass balance'!$I$12+S4278*'mass balance'!$J$12</f>
        <v>1.8043318582958862E-5</v>
      </c>
      <c r="BG4278" s="2">
        <f>N4278*'mass balance'!$H$13+R4278*'mass balance'!$I$13+S4278*'mass balance'!$J$13</f>
        <v>9.3505389737226656E-5</v>
      </c>
      <c r="BH4278" s="2">
        <f>N4278*'mass balance'!$H$14+R4278*'mass balance'!$I$14+S4278*'mass balance'!$J$14</f>
        <v>4.1886596347535655E-5</v>
      </c>
      <c r="BI4278" s="36">
        <f t="shared" si="4529"/>
        <v>6.851681337565462E-17</v>
      </c>
      <c r="BJ4278" s="36">
        <f t="shared" si="4530"/>
        <v>3.7527435888015788E-19</v>
      </c>
      <c r="BK4278" s="36">
        <f t="shared" si="4531"/>
        <v>1.3555449094020245E-15</v>
      </c>
      <c r="BL4278" s="36">
        <f t="shared" si="4532"/>
        <v>1.0442105122434265E-15</v>
      </c>
      <c r="BM4278" s="36">
        <f t="shared" si="4565"/>
        <v>1.87162518209428E-12</v>
      </c>
      <c r="BN4278" s="36">
        <f t="shared" ca="1" si="4533"/>
        <v>0.45442376156330788</v>
      </c>
      <c r="BO4278" s="36">
        <f t="shared" ca="1" si="4550"/>
        <v>1</v>
      </c>
      <c r="BP4278" s="36">
        <f t="shared" si="4566"/>
        <v>-1.8716251773789603E-12</v>
      </c>
      <c r="BQ4278" s="36">
        <f t="shared" si="4567"/>
        <v>0.99999999748062829</v>
      </c>
      <c r="BR4278" s="2">
        <f t="shared" si="4556"/>
        <v>-5</v>
      </c>
      <c r="BS4278">
        <v>0</v>
      </c>
      <c r="BT4278" s="37">
        <f t="shared" si="4551"/>
        <v>0.23729235914295124</v>
      </c>
      <c r="BU4278" s="34">
        <f t="shared" si="4534"/>
        <v>-5</v>
      </c>
      <c r="BV4278" s="34">
        <f t="shared" si="4535"/>
        <v>-5</v>
      </c>
      <c r="BW4278" s="34">
        <f t="shared" si="4536"/>
        <v>-5</v>
      </c>
      <c r="BX4278" s="34">
        <f t="shared" si="4537"/>
        <v>-5</v>
      </c>
      <c r="BY4278" s="34">
        <f t="shared" si="4538"/>
        <v>7.0063424248270598</v>
      </c>
      <c r="BZ4278" s="36">
        <f t="shared" si="4552"/>
        <v>2.3670060762389158E-4</v>
      </c>
      <c r="CA4278" s="34">
        <f t="shared" si="4553"/>
        <v>2.1343403736637134E-2</v>
      </c>
    </row>
    <row r="4279" spans="1:79" ht="13.2" x14ac:dyDescent="0.25">
      <c r="A4279" s="75">
        <f t="shared" si="4539"/>
        <v>11.630136986300576</v>
      </c>
      <c r="B4279" s="34">
        <f t="shared" si="4557"/>
        <v>4244.9999999997099</v>
      </c>
      <c r="C4279">
        <f t="shared" si="4540"/>
        <v>15</v>
      </c>
      <c r="D4279" s="35">
        <f t="shared" si="4500"/>
        <v>3000</v>
      </c>
      <c r="E4279" s="27">
        <v>0</v>
      </c>
      <c r="F4279" s="64">
        <f t="shared" si="4541"/>
        <v>0.46593146951268899</v>
      </c>
      <c r="G4279" s="34">
        <v>0</v>
      </c>
      <c r="H4279" s="34">
        <f t="shared" si="4501"/>
        <v>1</v>
      </c>
      <c r="I4279" s="34">
        <f t="shared" si="4542"/>
        <v>6192.2292298236371</v>
      </c>
      <c r="J4279" s="34">
        <f t="shared" si="4502"/>
        <v>26078.648134771349</v>
      </c>
      <c r="K4279" s="34">
        <f t="shared" si="4503"/>
        <v>23048.831225871261</v>
      </c>
      <c r="L4279" s="36">
        <f t="shared" si="4554"/>
        <v>3024.9981871856689</v>
      </c>
      <c r="M4279" s="34">
        <f t="shared" si="4504"/>
        <v>38.195869775056082</v>
      </c>
      <c r="N4279" s="34">
        <f t="shared" si="4543"/>
        <v>160.8623665396195</v>
      </c>
      <c r="O4279" s="34">
        <f t="shared" si="4505"/>
        <v>11.148808202499623</v>
      </c>
      <c r="P4279">
        <f t="shared" si="4558"/>
        <v>96.357498862405933</v>
      </c>
      <c r="Q4279" s="36">
        <f t="shared" si="4506"/>
        <v>157.86467780841863</v>
      </c>
      <c r="R4279" s="34">
        <f t="shared" si="4507"/>
        <v>99.125844871943102</v>
      </c>
      <c r="S4279" s="34">
        <f t="shared" si="4508"/>
        <v>7.498515374196522</v>
      </c>
      <c r="T4279" s="36">
        <f t="shared" si="4544"/>
        <v>4.5010571923888952E-14</v>
      </c>
      <c r="U4279" s="36">
        <f t="shared" si="4509"/>
        <v>2086.3646920159044</v>
      </c>
      <c r="V4279" s="36">
        <f t="shared" si="4510"/>
        <v>1.4367999720624153E-3</v>
      </c>
      <c r="W4279" s="68">
        <f t="shared" si="4511"/>
        <v>8.642851963387626</v>
      </c>
      <c r="X4279">
        <f t="shared" si="4512"/>
        <v>13.442924724442605</v>
      </c>
      <c r="Y4279">
        <f t="shared" si="4513"/>
        <v>1.8307379300092574E-2</v>
      </c>
      <c r="Z4279" s="34">
        <f t="shared" si="4514"/>
        <v>2.1362371768954423E-3</v>
      </c>
      <c r="AA4279" s="36">
        <f t="shared" si="4515"/>
        <v>1.6624141870633772E-4</v>
      </c>
      <c r="AB4279" s="34">
        <f t="shared" si="4516"/>
        <v>2.3425170561219952E-4</v>
      </c>
      <c r="AC4279" s="36">
        <f t="shared" si="4517"/>
        <v>7.1487190469859144E-2</v>
      </c>
      <c r="AD4279" s="34">
        <f t="shared" si="4518"/>
        <v>0</v>
      </c>
      <c r="AE4279">
        <f t="shared" si="4545"/>
        <v>305.17255053931262</v>
      </c>
      <c r="AF4279" s="36">
        <f t="shared" si="4559"/>
        <v>0</v>
      </c>
      <c r="AG4279" s="34">
        <f t="shared" si="4519"/>
        <v>53.937176381346319</v>
      </c>
      <c r="AH4279">
        <f t="shared" si="4555"/>
        <v>0.13258154397880872</v>
      </c>
      <c r="AI4279" s="29">
        <f t="shared" si="4546"/>
        <v>53.937176381346319</v>
      </c>
      <c r="AJ4279">
        <f t="shared" si="4547"/>
        <v>0</v>
      </c>
      <c r="AK4279" s="36">
        <f t="shared" si="4560"/>
        <v>8.2059711372126361E-5</v>
      </c>
      <c r="AL4279" s="36">
        <f t="shared" si="4548"/>
        <v>-3.9921164996326378E-4</v>
      </c>
      <c r="AM4279" s="36">
        <f t="shared" si="4549"/>
        <v>-2.9763118521754141E-5</v>
      </c>
      <c r="AN4279" s="37">
        <f t="shared" si="4561"/>
        <v>-5.7636964934099842E-5</v>
      </c>
      <c r="AO4279" s="36">
        <f t="shared" si="4562"/>
        <v>1.8359786747375158E-2</v>
      </c>
      <c r="AP4279" s="36">
        <f t="shared" si="4563"/>
        <v>7.2010024052999045E-3</v>
      </c>
      <c r="AQ4279" s="74">
        <f t="shared" si="4520"/>
        <v>-0.17050000090178341</v>
      </c>
      <c r="AR4279" s="73">
        <f t="shared" si="4521"/>
        <v>-6.0299501946136836E-5</v>
      </c>
      <c r="AS4279" s="72">
        <f t="shared" si="4564"/>
        <v>6.1887494027788248E-6</v>
      </c>
      <c r="AT4279" s="37">
        <f t="shared" si="4522"/>
        <v>-355.72518187016163</v>
      </c>
      <c r="AU4279" s="37">
        <f t="shared" si="4523"/>
        <v>0.27504855012270074</v>
      </c>
      <c r="AV4279" s="34">
        <f t="shared" si="4524"/>
        <v>1.8210913224675453E-5</v>
      </c>
      <c r="AW4279" s="34">
        <f t="shared" si="4525"/>
        <v>0.81279226262428983</v>
      </c>
      <c r="AX4279" s="37">
        <f t="shared" si="4526"/>
        <v>2.4768285866442614</v>
      </c>
      <c r="AY4279" s="7">
        <f t="shared" si="4527"/>
        <v>11.932491023569403</v>
      </c>
      <c r="AZ4279" s="37">
        <f t="shared" si="4528"/>
        <v>11.119680550031887</v>
      </c>
      <c r="BA4279" s="2">
        <f>BE4279*'mass balance'!$B$17+BF4279*'mass balance'!$C$17+BG4279*'mass balance'!$D$17+BH4279*'mass balance'!$E$17</f>
        <v>1.8652192266879693E-4</v>
      </c>
      <c r="BB4279" s="2">
        <f>BE4279*'mass balance'!$B$18+BF4279*'mass balance'!$C$18+BG4279*'mass balance'!$D$18+BH4279*'mass balance'!$E$18</f>
        <v>1.8939149070985536E-4</v>
      </c>
      <c r="BC4279" s="2">
        <f>BE4279*'mass balance'!$B$19+BF4279*'mass balance'!$C$19+BG4279*'mass balance'!$D$19+BH4279*'mass balance'!$E$19</f>
        <v>-2.3673936338731912E-4</v>
      </c>
      <c r="BD4279" s="2">
        <f>BE4279*'mass balance'!$B$20+BF4279*'mass balance'!$C$20+BG4279*'mass balance'!$D$20+BH4279*'mass balance'!$E$20</f>
        <v>8.6087041231752402E-6</v>
      </c>
      <c r="BE4279" s="2">
        <f>N4279*'mass balance'!$H$11+R4279*'mass balance'!$I$11+S4279*'mass balance'!$J$11</f>
        <v>-3.8300563461814163E-4</v>
      </c>
      <c r="BF4279" s="2">
        <f>N4279*'mass balance'!$H$12+R4279*'mass balance'!$I$12+S4279*'mass balance'!$J$12</f>
        <v>1.8035146092833624E-5</v>
      </c>
      <c r="BG4279" s="2">
        <f>N4279*'mass balance'!$H$13+R4279*'mass balance'!$I$13+S4279*'mass balance'!$J$13</f>
        <v>9.3513803954275654E-5</v>
      </c>
      <c r="BH4279" s="2">
        <f>N4279*'mass balance'!$H$14+R4279*'mass balance'!$I$14+S4279*'mass balance'!$J$14</f>
        <v>4.1891241286359236E-5</v>
      </c>
      <c r="BI4279" s="36">
        <f t="shared" si="4529"/>
        <v>6.851681337565462E-17</v>
      </c>
      <c r="BJ4279" s="36">
        <f t="shared" si="4530"/>
        <v>3.7532511394166723E-19</v>
      </c>
      <c r="BK4279" s="36">
        <f t="shared" si="4531"/>
        <v>1.3559201837609047E-15</v>
      </c>
      <c r="BL4279" s="36">
        <f t="shared" si="4532"/>
        <v>1.0446049671660605E-15</v>
      </c>
      <c r="BM4279" s="36">
        <f t="shared" si="4565"/>
        <v>1.8726693926065236E-12</v>
      </c>
      <c r="BN4279" s="36">
        <f t="shared" ca="1" si="4533"/>
        <v>0.79828642912195236</v>
      </c>
      <c r="BO4279" s="36">
        <f t="shared" ca="1" si="4550"/>
        <v>1</v>
      </c>
      <c r="BP4279" s="36">
        <f t="shared" si="4566"/>
        <v>-1.8726693878850683E-12</v>
      </c>
      <c r="BQ4279" s="36">
        <f t="shared" si="4567"/>
        <v>0.99999999747875667</v>
      </c>
      <c r="BR4279" s="2">
        <f t="shared" si="4556"/>
        <v>-5</v>
      </c>
      <c r="BS4279">
        <v>0</v>
      </c>
      <c r="BT4279" s="37">
        <f t="shared" si="4551"/>
        <v>0.23733121179578742</v>
      </c>
      <c r="BU4279" s="34">
        <f t="shared" si="4534"/>
        <v>-5</v>
      </c>
      <c r="BV4279" s="34">
        <f t="shared" si="4535"/>
        <v>-5</v>
      </c>
      <c r="BW4279" s="34">
        <f t="shared" si="4536"/>
        <v>-5</v>
      </c>
      <c r="BX4279" s="34">
        <f t="shared" si="4537"/>
        <v>-5</v>
      </c>
      <c r="BY4279" s="34">
        <f t="shared" si="4538"/>
        <v>7.007119380578497</v>
      </c>
      <c r="BZ4279" s="36">
        <f t="shared" si="4552"/>
        <v>2.3673936338731912E-4</v>
      </c>
      <c r="CA4279" s="34">
        <f t="shared" si="4553"/>
        <v>2.1343348015074662E-2</v>
      </c>
    </row>
    <row r="4280" spans="1:79" ht="13.2" x14ac:dyDescent="0.25">
      <c r="A4280" s="75">
        <f t="shared" si="4539"/>
        <v>11.632876712327972</v>
      </c>
      <c r="B4280" s="34">
        <f t="shared" si="4557"/>
        <v>4245.9999999997099</v>
      </c>
      <c r="C4280">
        <f t="shared" si="4540"/>
        <v>15</v>
      </c>
      <c r="D4280" s="35">
        <f t="shared" si="4500"/>
        <v>3000</v>
      </c>
      <c r="E4280" s="27">
        <v>0</v>
      </c>
      <c r="F4280" s="64">
        <f t="shared" si="4541"/>
        <v>0.46593146951268899</v>
      </c>
      <c r="G4280" s="34">
        <v>0</v>
      </c>
      <c r="H4280" s="34">
        <f t="shared" si="4501"/>
        <v>1</v>
      </c>
      <c r="I4280" s="34">
        <f t="shared" si="4542"/>
        <v>6192.2292298236371</v>
      </c>
      <c r="J4280" s="34">
        <f t="shared" si="4502"/>
        <v>26081.538289007065</v>
      </c>
      <c r="K4280" s="34">
        <f t="shared" si="4503"/>
        <v>23051.38560203568</v>
      </c>
      <c r="L4280" s="36">
        <f t="shared" si="4554"/>
        <v>3025.501067175891</v>
      </c>
      <c r="M4280" s="34">
        <f t="shared" si="4504"/>
        <v>38.195869775056082</v>
      </c>
      <c r="N4280" s="34">
        <f t="shared" si="4543"/>
        <v>160.88019403771753</v>
      </c>
      <c r="O4280" s="34">
        <f t="shared" si="4505"/>
        <v>11.148808202499623</v>
      </c>
      <c r="P4280">
        <f t="shared" si="4558"/>
        <v>96.373517469719815</v>
      </c>
      <c r="Q4280" s="36">
        <f t="shared" si="4506"/>
        <v>157.88386327701073</v>
      </c>
      <c r="R4280" s="34">
        <f t="shared" si="4507"/>
        <v>99.14219166588272</v>
      </c>
      <c r="S4280" s="34">
        <f t="shared" si="4508"/>
        <v>7.4951185029600111</v>
      </c>
      <c r="T4280" s="36">
        <f t="shared" si="4544"/>
        <v>4.5008077993169103E-14</v>
      </c>
      <c r="U4280" s="36">
        <f t="shared" si="4509"/>
        <v>2086.3646920159044</v>
      </c>
      <c r="V4280" s="36">
        <f t="shared" si="4510"/>
        <v>1.4361490932878619E-3</v>
      </c>
      <c r="W4280" s="68">
        <f t="shared" si="4511"/>
        <v>8.6442887633596879</v>
      </c>
      <c r="X4280">
        <f t="shared" si="4512"/>
        <v>13.44366960679328</v>
      </c>
      <c r="Y4280">
        <f t="shared" si="4513"/>
        <v>1.8307379300092574E-2</v>
      </c>
      <c r="Z4280" s="34">
        <f t="shared" si="4514"/>
        <v>2.1362371768954423E-3</v>
      </c>
      <c r="AA4280" s="36">
        <f t="shared" si="4515"/>
        <v>1.6613849127475102E-4</v>
      </c>
      <c r="AB4280" s="34">
        <f t="shared" si="4516"/>
        <v>2.3425170561219952E-4</v>
      </c>
      <c r="AC4280" s="36">
        <f t="shared" si="4517"/>
        <v>7.1487190469859144E-2</v>
      </c>
      <c r="AD4280" s="34">
        <f t="shared" si="4518"/>
        <v>0</v>
      </c>
      <c r="AE4280">
        <f t="shared" si="4545"/>
        <v>305.17255053931262</v>
      </c>
      <c r="AF4280" s="36">
        <f t="shared" si="4559"/>
        <v>0</v>
      </c>
      <c r="AG4280" s="34">
        <f t="shared" si="4519"/>
        <v>53.943740113861047</v>
      </c>
      <c r="AH4280">
        <f t="shared" si="4555"/>
        <v>0.13251619929459935</v>
      </c>
      <c r="AI4280" s="29">
        <f t="shared" si="4546"/>
        <v>53.943740113861047</v>
      </c>
      <c r="AJ4280">
        <f t="shared" si="4547"/>
        <v>53.943740113861047</v>
      </c>
      <c r="AK4280" s="36">
        <f t="shared" si="4560"/>
        <v>6.0299501946136836E-5</v>
      </c>
      <c r="AL4280" s="36">
        <f t="shared" si="4548"/>
        <v>-3.0017899108468422E-4</v>
      </c>
      <c r="AM4280" s="36">
        <f t="shared" si="4549"/>
        <v>-2.2316512701371387E-5</v>
      </c>
      <c r="AN4280" s="37">
        <f t="shared" si="4561"/>
        <v>2.4422746438026519E-5</v>
      </c>
      <c r="AO4280" s="36">
        <f t="shared" si="4562"/>
        <v>1.7960575097411894E-2</v>
      </c>
      <c r="AP4280" s="36">
        <f t="shared" si="4563"/>
        <v>7.1712392867781501E-3</v>
      </c>
      <c r="AQ4280" s="74">
        <f t="shared" si="4520"/>
        <v>7.71720370451522E-2</v>
      </c>
      <c r="AR4280" s="73">
        <f t="shared" si="4521"/>
        <v>2.4450251912982361E-5</v>
      </c>
      <c r="AS4280" s="72">
        <f t="shared" si="4564"/>
        <v>5.7937628668443107E-6</v>
      </c>
      <c r="AT4280" s="37">
        <f t="shared" si="4522"/>
        <v>161.00901330194932</v>
      </c>
      <c r="AU4280" s="37">
        <f t="shared" si="4523"/>
        <v>0.27391172192354429</v>
      </c>
      <c r="AV4280" s="34">
        <f t="shared" si="4524"/>
        <v>7.4277156660024126E-3</v>
      </c>
      <c r="AW4280" s="34">
        <f t="shared" si="4525"/>
        <v>0.8129273823631421</v>
      </c>
      <c r="AX4280" s="37">
        <f t="shared" si="4526"/>
        <v>2.4772403381423977</v>
      </c>
      <c r="AY4280" s="7">
        <f t="shared" si="4527"/>
        <v>11.941884199531231</v>
      </c>
      <c r="AZ4280" s="37">
        <f t="shared" si="4528"/>
        <v>11.121529101502086</v>
      </c>
      <c r="BA4280" s="2">
        <f>BE4280*'mass balance'!$B$17+BF4280*'mass balance'!$C$17+BG4280*'mass balance'!$D$17+BH4280*'mass balance'!$E$17</f>
        <v>1.8655244363014617E-4</v>
      </c>
      <c r="BB4280" s="2">
        <f>BE4280*'mass balance'!$B$18+BF4280*'mass balance'!$C$18+BG4280*'mass balance'!$D$18+BH4280*'mass balance'!$E$18</f>
        <v>1.8942248122445613E-4</v>
      </c>
      <c r="BC4280" s="2">
        <f>BE4280*'mass balance'!$B$19+BF4280*'mass balance'!$C$19+BG4280*'mass balance'!$D$19+BH4280*'mass balance'!$E$19</f>
        <v>-2.367781015305701E-4</v>
      </c>
      <c r="BD4280" s="2">
        <f>BE4280*'mass balance'!$B$20+BF4280*'mass balance'!$C$20+BG4280*'mass balance'!$D$20+BH4280*'mass balance'!$E$20</f>
        <v>8.6101127829298227E-6</v>
      </c>
      <c r="BE4280" s="2">
        <f>N4280*'mass balance'!$H$11+R4280*'mass balance'!$I$11+S4280*'mass balance'!$J$11</f>
        <v>-3.8304808104218456E-4</v>
      </c>
      <c r="BF4280" s="2">
        <f>N4280*'mass balance'!$H$12+R4280*'mass balance'!$I$12+S4280*'mass balance'!$J$12</f>
        <v>1.8026976066374809E-5</v>
      </c>
      <c r="BG4280" s="2">
        <f>N4280*'mass balance'!$H$13+R4280*'mass balance'!$I$13+S4280*'mass balance'!$J$13</f>
        <v>9.3522213567025518E-5</v>
      </c>
      <c r="BH4280" s="2">
        <f>N4280*'mass balance'!$H$14+R4280*'mass balance'!$I$14+S4280*'mass balance'!$J$14</f>
        <v>4.1895883863988934E-5</v>
      </c>
      <c r="BI4280" s="36">
        <f t="shared" si="4529"/>
        <v>6.851681337565462E-17</v>
      </c>
      <c r="BJ4280" s="36">
        <f t="shared" si="4530"/>
        <v>3.7537586178791116E-19</v>
      </c>
      <c r="BK4280" s="36">
        <f t="shared" si="4531"/>
        <v>1.3562955088748465E-15</v>
      </c>
      <c r="BL4280" s="36">
        <f t="shared" si="4532"/>
        <v>1.0449994922375711E-15</v>
      </c>
      <c r="BM4280" s="36">
        <f t="shared" si="4565"/>
        <v>1.8737139975736898E-12</v>
      </c>
      <c r="BN4280" s="36">
        <f t="shared" ca="1" si="4533"/>
        <v>0.56435190230325794</v>
      </c>
      <c r="BO4280" s="36">
        <f t="shared" ca="1" si="4550"/>
        <v>1</v>
      </c>
      <c r="BP4280" s="36">
        <f t="shared" si="4566"/>
        <v>-1.8737139928460921E-12</v>
      </c>
      <c r="BQ4280" s="36">
        <f t="shared" si="4567"/>
        <v>0.99999999747688395</v>
      </c>
      <c r="BR4280" s="2">
        <f t="shared" si="4556"/>
        <v>-5</v>
      </c>
      <c r="BS4280">
        <v>0</v>
      </c>
      <c r="BT4280" s="37">
        <f t="shared" si="4551"/>
        <v>0.23737004678439652</v>
      </c>
      <c r="BU4280" s="34">
        <f t="shared" si="4534"/>
        <v>-5</v>
      </c>
      <c r="BV4280" s="34">
        <f t="shared" si="4535"/>
        <v>-5</v>
      </c>
      <c r="BW4280" s="34">
        <f t="shared" si="4536"/>
        <v>-5</v>
      </c>
      <c r="BX4280" s="34">
        <f t="shared" si="4537"/>
        <v>-5</v>
      </c>
      <c r="BY4280" s="34">
        <f t="shared" si="4538"/>
        <v>7.0078959413746427</v>
      </c>
      <c r="BZ4280" s="36">
        <f t="shared" si="4552"/>
        <v>2.367781015305701E-4</v>
      </c>
      <c r="CA4280" s="34">
        <f t="shared" si="4553"/>
        <v>2.1343292331297958E-2</v>
      </c>
    </row>
    <row r="4281" spans="1:79" ht="13.2" x14ac:dyDescent="0.25">
      <c r="A4281" s="75">
        <f t="shared" si="4539"/>
        <v>11.635616438355369</v>
      </c>
      <c r="B4281" s="34">
        <f t="shared" si="4557"/>
        <v>4246.9999999997099</v>
      </c>
      <c r="C4281">
        <f t="shared" si="4540"/>
        <v>15</v>
      </c>
      <c r="D4281" s="35">
        <f t="shared" si="4500"/>
        <v>3000</v>
      </c>
      <c r="E4281" s="27">
        <v>0</v>
      </c>
      <c r="F4281" s="64">
        <f t="shared" si="4541"/>
        <v>0.46593146951268899</v>
      </c>
      <c r="G4281" s="34">
        <v>0</v>
      </c>
      <c r="H4281" s="34">
        <f t="shared" si="4501"/>
        <v>1</v>
      </c>
      <c r="I4281" s="34">
        <f t="shared" si="4542"/>
        <v>6192.2292298236371</v>
      </c>
      <c r="J4281" s="34">
        <f t="shared" si="4502"/>
        <v>26084.42697397144</v>
      </c>
      <c r="K4281" s="34">
        <f t="shared" si="4503"/>
        <v>23053.938679628678</v>
      </c>
      <c r="L4281" s="36">
        <f t="shared" si="4554"/>
        <v>3026.0037193585413</v>
      </c>
      <c r="M4281" s="34">
        <f t="shared" si="4504"/>
        <v>38.195869775056082</v>
      </c>
      <c r="N4281" s="34">
        <f t="shared" si="4543"/>
        <v>160.89801247282793</v>
      </c>
      <c r="O4281" s="34">
        <f t="shared" si="4505"/>
        <v>11.148808202499623</v>
      </c>
      <c r="P4281">
        <f t="shared" si="4558"/>
        <v>96.38952882051106</v>
      </c>
      <c r="Q4281" s="36">
        <f t="shared" si="4506"/>
        <v>157.90303927298029</v>
      </c>
      <c r="R4281" s="34">
        <f t="shared" si="4507"/>
        <v>99.158531041261028</v>
      </c>
      <c r="S4281" s="34">
        <f t="shared" si="4508"/>
        <v>7.4917226563972221</v>
      </c>
      <c r="T4281" s="36">
        <f t="shared" si="4544"/>
        <v>4.5005585744478646E-14</v>
      </c>
      <c r="U4281" s="36">
        <f t="shared" si="4509"/>
        <v>2086.3646920159044</v>
      </c>
      <c r="V4281" s="36">
        <f t="shared" si="4510"/>
        <v>1.4354984108523317E-3</v>
      </c>
      <c r="W4281" s="68">
        <f t="shared" si="4511"/>
        <v>8.6457249124529749</v>
      </c>
      <c r="X4281">
        <f t="shared" si="4512"/>
        <v>13.444414069228737</v>
      </c>
      <c r="Y4281">
        <f t="shared" si="4513"/>
        <v>1.8307379300092574E-2</v>
      </c>
      <c r="Z4281" s="34">
        <f t="shared" si="4514"/>
        <v>2.1362371768954423E-3</v>
      </c>
      <c r="AA4281" s="36">
        <f t="shared" si="4515"/>
        <v>1.660356332624803E-4</v>
      </c>
      <c r="AB4281" s="34">
        <f t="shared" si="4516"/>
        <v>2.3425170561219952E-4</v>
      </c>
      <c r="AC4281" s="36">
        <f t="shared" si="4517"/>
        <v>7.1487190469859144E-2</v>
      </c>
      <c r="AD4281" s="34">
        <f t="shared" si="4518"/>
        <v>0</v>
      </c>
      <c r="AE4281">
        <f t="shared" si="4545"/>
        <v>305.17255053931262</v>
      </c>
      <c r="AF4281" s="36">
        <f t="shared" si="4559"/>
        <v>0</v>
      </c>
      <c r="AG4281" s="34">
        <f t="shared" si="4519"/>
        <v>53.950300605602152</v>
      </c>
      <c r="AH4281">
        <f t="shared" si="4555"/>
        <v>0.13245088107097303</v>
      </c>
      <c r="AI4281" s="29">
        <f t="shared" si="4546"/>
        <v>53.950300605602152</v>
      </c>
      <c r="AJ4281">
        <f t="shared" si="4547"/>
        <v>0</v>
      </c>
      <c r="AK4281" s="36">
        <f t="shared" si="4560"/>
        <v>-2.4450251912982361E-5</v>
      </c>
      <c r="AL4281" s="36">
        <f t="shared" si="4548"/>
        <v>1.0885885933449945E-4</v>
      </c>
      <c r="AM4281" s="36">
        <f t="shared" si="4549"/>
        <v>6.6850451501885309E-6</v>
      </c>
      <c r="AN4281" s="37">
        <f t="shared" si="4561"/>
        <v>8.4722248384163355E-5</v>
      </c>
      <c r="AO4281" s="36">
        <f t="shared" si="4562"/>
        <v>1.7660396106327209E-2</v>
      </c>
      <c r="AP4281" s="36">
        <f t="shared" si="4563"/>
        <v>7.1489227740767786E-3</v>
      </c>
      <c r="AQ4281" s="74">
        <f t="shared" si="4520"/>
        <v>0.28159330930484261</v>
      </c>
      <c r="AR4281" s="73">
        <f t="shared" si="4521"/>
        <v>8.1938678371529632E-5</v>
      </c>
      <c r="AS4281" s="72">
        <f t="shared" si="4564"/>
        <v>5.5080937120080221E-6</v>
      </c>
      <c r="AT4281" s="37">
        <f t="shared" si="4522"/>
        <v>587.5063380415387</v>
      </c>
      <c r="AU4281" s="37">
        <f t="shared" si="4523"/>
        <v>0.27305932331056931</v>
      </c>
      <c r="AV4281" s="34">
        <f t="shared" si="4524"/>
        <v>1.8192965848254339E-5</v>
      </c>
      <c r="AW4281" s="34">
        <f t="shared" si="4525"/>
        <v>0.81306244089196378</v>
      </c>
      <c r="AX4281" s="37">
        <f t="shared" si="4526"/>
        <v>2.4776519031147011</v>
      </c>
      <c r="AY4281" s="7">
        <f t="shared" si="4527"/>
        <v>11.936457449425488</v>
      </c>
      <c r="AZ4281" s="37">
        <f t="shared" si="4528"/>
        <v>11.123376815567676</v>
      </c>
      <c r="BA4281" s="2">
        <f>BE4281*'mass balance'!$B$17+BF4281*'mass balance'!$C$17+BG4281*'mass balance'!$D$17+BH4281*'mass balance'!$E$17</f>
        <v>1.865829507131839E-4</v>
      </c>
      <c r="BB4281" s="2">
        <f>BE4281*'mass balance'!$B$18+BF4281*'mass balance'!$C$18+BG4281*'mass balance'!$D$18+BH4281*'mass balance'!$E$18</f>
        <v>1.8945345764723284E-4</v>
      </c>
      <c r="BC4281" s="2">
        <f>BE4281*'mass balance'!$B$19+BF4281*'mass balance'!$C$19+BG4281*'mass balance'!$D$19+BH4281*'mass balance'!$E$19</f>
        <v>-2.3681682205904106E-4</v>
      </c>
      <c r="BD4281" s="2">
        <f>BE4281*'mass balance'!$B$20+BF4281*'mass balance'!$C$20+BG4281*'mass balance'!$D$20+BH4281*'mass balance'!$E$20</f>
        <v>8.611520802146947E-6</v>
      </c>
      <c r="BE4281" s="2">
        <f>N4281*'mass balance'!$H$11+R4281*'mass balance'!$I$11+S4281*'mass balance'!$J$11</f>
        <v>-3.8309050588768552E-4</v>
      </c>
      <c r="BF4281" s="2">
        <f>N4281*'mass balance'!$H$12+R4281*'mass balance'!$I$12+S4281*'mass balance'!$J$12</f>
        <v>1.8018808504422546E-5</v>
      </c>
      <c r="BG4281" s="2">
        <f>N4281*'mass balance'!$H$13+R4281*'mass balance'!$I$13+S4281*'mass balance'!$J$13</f>
        <v>9.3530618577878746E-5</v>
      </c>
      <c r="BH4281" s="2">
        <f>N4281*'mass balance'!$H$14+R4281*'mass balance'!$I$14+S4281*'mass balance'!$J$14</f>
        <v>4.1900524081465598E-5</v>
      </c>
      <c r="BI4281" s="36">
        <f t="shared" si="4529"/>
        <v>6.851681337565462E-17</v>
      </c>
      <c r="BJ4281" s="36">
        <f t="shared" si="4530"/>
        <v>3.7542660241661995E-19</v>
      </c>
      <c r="BK4281" s="36">
        <f t="shared" si="4531"/>
        <v>1.3566708847366345E-15</v>
      </c>
      <c r="BL4281" s="36">
        <f t="shared" si="4532"/>
        <v>1.0453940874442607E-15</v>
      </c>
      <c r="BM4281" s="36">
        <f t="shared" si="4565"/>
        <v>1.8747589970659276E-12</v>
      </c>
      <c r="BN4281" s="36">
        <f t="shared" ca="1" si="4533"/>
        <v>0.88286437120532146</v>
      </c>
      <c r="BO4281" s="36">
        <f t="shared" ca="1" si="4550"/>
        <v>1</v>
      </c>
      <c r="BP4281" s="36">
        <f t="shared" si="4566"/>
        <v>-1.8747589923321801E-12</v>
      </c>
      <c r="BQ4281" s="36">
        <f t="shared" si="4567"/>
        <v>0.99999999747501023</v>
      </c>
      <c r="BR4281" s="2">
        <f t="shared" si="4556"/>
        <v>-5</v>
      </c>
      <c r="BS4281">
        <v>0</v>
      </c>
      <c r="BT4281" s="37">
        <f t="shared" si="4551"/>
        <v>0.23740886411418868</v>
      </c>
      <c r="BU4281" s="34">
        <f t="shared" si="4534"/>
        <v>-5</v>
      </c>
      <c r="BV4281" s="34">
        <f t="shared" si="4535"/>
        <v>-5</v>
      </c>
      <c r="BW4281" s="34">
        <f t="shared" si="4536"/>
        <v>-5</v>
      </c>
      <c r="BX4281" s="34">
        <f t="shared" si="4537"/>
        <v>-5</v>
      </c>
      <c r="BY4281" s="34">
        <f t="shared" si="4538"/>
        <v>7.008672107389601</v>
      </c>
      <c r="BZ4281" s="36">
        <f t="shared" si="4552"/>
        <v>2.3681682205904106E-4</v>
      </c>
      <c r="CA4281" s="34">
        <f t="shared" si="4553"/>
        <v>2.1343236685277451E-2</v>
      </c>
    </row>
    <row r="4282" spans="1:79" ht="13.2" x14ac:dyDescent="0.25">
      <c r="A4282" s="75">
        <f t="shared" si="4539"/>
        <v>11.638356164382765</v>
      </c>
      <c r="B4282" s="34">
        <f t="shared" si="4557"/>
        <v>4247.999999999709</v>
      </c>
      <c r="C4282">
        <f t="shared" si="4540"/>
        <v>15</v>
      </c>
      <c r="D4282" s="35">
        <f t="shared" si="4500"/>
        <v>3000</v>
      </c>
      <c r="E4282" s="27">
        <v>0</v>
      </c>
      <c r="F4282" s="64">
        <f t="shared" si="4541"/>
        <v>0.46593146951268899</v>
      </c>
      <c r="G4282" s="34">
        <v>0</v>
      </c>
      <c r="H4282" s="34">
        <f t="shared" si="4501"/>
        <v>1</v>
      </c>
      <c r="I4282" s="34">
        <f t="shared" si="4542"/>
        <v>6192.2292298236371</v>
      </c>
      <c r="J4282" s="34">
        <f t="shared" si="4502"/>
        <v>26087.314190312267</v>
      </c>
      <c r="K4282" s="34">
        <f t="shared" si="4503"/>
        <v>23056.49045922279</v>
      </c>
      <c r="L4282" s="36">
        <f t="shared" si="4554"/>
        <v>3026.5061438023399</v>
      </c>
      <c r="M4282" s="34">
        <f t="shared" si="4504"/>
        <v>38.195869775056082</v>
      </c>
      <c r="N4282" s="34">
        <f t="shared" si="4543"/>
        <v>160.91582184894656</v>
      </c>
      <c r="O4282" s="34">
        <f t="shared" si="4505"/>
        <v>11.148808202499623</v>
      </c>
      <c r="P4282">
        <f t="shared" si="4558"/>
        <v>96.405532916968653</v>
      </c>
      <c r="Q4282" s="36">
        <f t="shared" si="4506"/>
        <v>157.92220580018409</v>
      </c>
      <c r="R4282" s="34">
        <f t="shared" si="4507"/>
        <v>99.174863000332962</v>
      </c>
      <c r="S4282" s="34">
        <f t="shared" si="4508"/>
        <v>7.4883278348564559</v>
      </c>
      <c r="T4282" s="36">
        <f t="shared" si="4544"/>
        <v>4.5003095176512432E-14</v>
      </c>
      <c r="U4282" s="36">
        <f t="shared" si="4509"/>
        <v>2086.3646920159044</v>
      </c>
      <c r="V4282" s="36">
        <f t="shared" si="4510"/>
        <v>1.4348479248225618E-3</v>
      </c>
      <c r="W4282" s="68">
        <f t="shared" si="4511"/>
        <v>8.6471604108638278</v>
      </c>
      <c r="X4282">
        <f t="shared" si="4512"/>
        <v>13.445158111985663</v>
      </c>
      <c r="Y4282">
        <f t="shared" si="4513"/>
        <v>1.8307379300092574E-2</v>
      </c>
      <c r="Z4282" s="34">
        <f t="shared" si="4514"/>
        <v>2.1362371768954423E-3</v>
      </c>
      <c r="AA4282" s="36">
        <f t="shared" si="4515"/>
        <v>1.6593284461566087E-4</v>
      </c>
      <c r="AB4282" s="34">
        <f t="shared" si="4516"/>
        <v>2.3425170561219952E-4</v>
      </c>
      <c r="AC4282" s="36">
        <f t="shared" si="4517"/>
        <v>7.1487190469859144E-2</v>
      </c>
      <c r="AD4282" s="34">
        <f t="shared" si="4518"/>
        <v>0</v>
      </c>
      <c r="AE4282">
        <f t="shared" si="4545"/>
        <v>305.17255053931262</v>
      </c>
      <c r="AF4282" s="36">
        <f t="shared" si="4559"/>
        <v>0</v>
      </c>
      <c r="AG4282" s="34">
        <f t="shared" si="4519"/>
        <v>53.956857857889119</v>
      </c>
      <c r="AH4282">
        <f t="shared" si="4555"/>
        <v>0.13238558930439126</v>
      </c>
      <c r="AI4282" s="29">
        <f t="shared" si="4546"/>
        <v>53.956857857889119</v>
      </c>
      <c r="AJ4282">
        <f t="shared" si="4547"/>
        <v>53.956857857889119</v>
      </c>
      <c r="AK4282" s="36">
        <f t="shared" si="4560"/>
        <v>-8.1938678371529632E-5</v>
      </c>
      <c r="AL4282" s="36">
        <f t="shared" si="4548"/>
        <v>4.0907326327444834E-4</v>
      </c>
      <c r="AM4282" s="36">
        <f t="shared" si="4549"/>
        <v>2.6358213291350335E-5</v>
      </c>
      <c r="AN4282" s="37">
        <f t="shared" si="4561"/>
        <v>6.0271996471180994E-5</v>
      </c>
      <c r="AO4282" s="36">
        <f t="shared" si="4562"/>
        <v>1.7769254965661709E-2</v>
      </c>
      <c r="AP4282" s="36">
        <f t="shared" si="4563"/>
        <v>7.1556078192269671E-3</v>
      </c>
      <c r="AQ4282" s="74">
        <f t="shared" si="4520"/>
        <v>0.19666818058736799</v>
      </c>
      <c r="AR4282" s="73">
        <f t="shared" si="4521"/>
        <v>5.9165741318325302E-5</v>
      </c>
      <c r="AS4282" s="72">
        <f t="shared" si="4564"/>
        <v>5.6105786776298907E-6</v>
      </c>
      <c r="AT4282" s="37">
        <f t="shared" si="4522"/>
        <v>410.32154802049331</v>
      </c>
      <c r="AU4282" s="37">
        <f t="shared" si="4523"/>
        <v>0.27331466442456626</v>
      </c>
      <c r="AV4282" s="34">
        <f t="shared" si="4524"/>
        <v>7.4294995309650844E-3</v>
      </c>
      <c r="AW4282" s="34">
        <f t="shared" si="4525"/>
        <v>0.8131974382292193</v>
      </c>
      <c r="AX4282" s="37">
        <f t="shared" si="4526"/>
        <v>2.4780632816174393</v>
      </c>
      <c r="AY4282" s="7">
        <f t="shared" si="4527"/>
        <v>11.94585063024145</v>
      </c>
      <c r="AZ4282" s="37">
        <f t="shared" si="4528"/>
        <v>11.125223692481267</v>
      </c>
      <c r="BA4282" s="2">
        <f>BE4282*'mass balance'!$B$17+BF4282*'mass balance'!$C$17+BG4282*'mass balance'!$D$17+BH4282*'mass balance'!$E$17</f>
        <v>1.8661344392216308E-4</v>
      </c>
      <c r="BB4282" s="2">
        <f>BE4282*'mass balance'!$B$18+BF4282*'mass balance'!$C$18+BG4282*'mass balance'!$D$18+BH4282*'mass balance'!$E$18</f>
        <v>1.8948441998250403E-4</v>
      </c>
      <c r="BC4282" s="2">
        <f>BE4282*'mass balance'!$B$19+BF4282*'mass balance'!$C$19+BG4282*'mass balance'!$D$19+BH4282*'mass balance'!$E$19</f>
        <v>-2.3685552497813004E-4</v>
      </c>
      <c r="BD4282" s="2">
        <f>BE4282*'mass balance'!$B$20+BF4282*'mass balance'!$C$20+BG4282*'mass balance'!$D$20+BH4282*'mass balance'!$E$20</f>
        <v>8.6129281810229112E-6</v>
      </c>
      <c r="BE4282" s="2">
        <f>N4282*'mass balance'!$H$11+R4282*'mass balance'!$I$11+S4282*'mass balance'!$J$11</f>
        <v>-3.8313290916415846E-4</v>
      </c>
      <c r="BF4282" s="2">
        <f>N4282*'mass balance'!$H$12+R4282*'mass balance'!$I$12+S4282*'mass balance'!$J$12</f>
        <v>1.8010643407814554E-5</v>
      </c>
      <c r="BG4282" s="2">
        <f>N4282*'mass balance'!$H$13+R4282*'mass balance'!$I$13+S4282*'mass balance'!$J$13</f>
        <v>9.3539018989236439E-5</v>
      </c>
      <c r="BH4282" s="2">
        <f>N4282*'mass balance'!$H$14+R4282*'mass balance'!$I$14+S4282*'mass balance'!$J$14</f>
        <v>4.1905161939829825E-5</v>
      </c>
      <c r="BI4282" s="36">
        <f t="shared" si="4529"/>
        <v>6.851681337565462E-17</v>
      </c>
      <c r="BJ4282" s="36">
        <f t="shared" si="4530"/>
        <v>3.7547733582552477E-19</v>
      </c>
      <c r="BK4282" s="36">
        <f t="shared" si="4531"/>
        <v>1.3570463113390511E-15</v>
      </c>
      <c r="BL4282" s="36">
        <f t="shared" si="4532"/>
        <v>1.0457887527724242E-15</v>
      </c>
      <c r="BM4282" s="36">
        <f t="shared" si="4565"/>
        <v>1.8758043911533719E-12</v>
      </c>
      <c r="BN4282" s="36">
        <f t="shared" ca="1" si="4533"/>
        <v>0.26534846133509871</v>
      </c>
      <c r="BO4282" s="36">
        <f t="shared" ca="1" si="4550"/>
        <v>1</v>
      </c>
      <c r="BP4282" s="36">
        <f t="shared" si="4566"/>
        <v>-1.8758043864134682E-12</v>
      </c>
      <c r="BQ4282" s="36">
        <f t="shared" si="4567"/>
        <v>0.9999999974731355</v>
      </c>
      <c r="BR4282" s="2">
        <f t="shared" si="4556"/>
        <v>-5</v>
      </c>
      <c r="BS4282">
        <v>0</v>
      </c>
      <c r="BT4282" s="37">
        <f t="shared" si="4551"/>
        <v>0.23744766379057536</v>
      </c>
      <c r="BU4282" s="34">
        <f t="shared" si="4534"/>
        <v>-5</v>
      </c>
      <c r="BV4282" s="34">
        <f t="shared" si="4535"/>
        <v>-5</v>
      </c>
      <c r="BW4282" s="34">
        <f t="shared" si="4536"/>
        <v>-5</v>
      </c>
      <c r="BX4282" s="34">
        <f t="shared" si="4537"/>
        <v>-5</v>
      </c>
      <c r="BY4282" s="34">
        <f t="shared" si="4538"/>
        <v>7.0094478787974284</v>
      </c>
      <c r="BZ4282" s="36">
        <f t="shared" si="4552"/>
        <v>2.3685552497813004E-4</v>
      </c>
      <c r="CA4282" s="34">
        <f t="shared" si="4553"/>
        <v>2.1343181076983561E-2</v>
      </c>
    </row>
    <row r="4283" spans="1:79" ht="13.2" x14ac:dyDescent="0.25">
      <c r="A4283" s="75">
        <f t="shared" si="4539"/>
        <v>11.641095890410162</v>
      </c>
      <c r="B4283" s="34">
        <f t="shared" si="4557"/>
        <v>4248.999999999709</v>
      </c>
      <c r="C4283">
        <f t="shared" si="4540"/>
        <v>15</v>
      </c>
      <c r="D4283" s="35">
        <f t="shared" si="4500"/>
        <v>3000</v>
      </c>
      <c r="E4283" s="27">
        <v>0</v>
      </c>
      <c r="F4283" s="64">
        <f t="shared" si="4541"/>
        <v>0.46593146951268899</v>
      </c>
      <c r="G4283" s="34">
        <v>0</v>
      </c>
      <c r="H4283" s="34">
        <f t="shared" si="4501"/>
        <v>1</v>
      </c>
      <c r="I4283" s="34">
        <f t="shared" si="4542"/>
        <v>6192.2292298236371</v>
      </c>
      <c r="J4283" s="34">
        <f t="shared" si="4502"/>
        <v>26090.199938677189</v>
      </c>
      <c r="K4283" s="34">
        <f t="shared" si="4503"/>
        <v>23059.040941390413</v>
      </c>
      <c r="L4283" s="36">
        <f t="shared" si="4554"/>
        <v>3027.0083405760279</v>
      </c>
      <c r="M4283" s="34">
        <f t="shared" si="4504"/>
        <v>38.195869775056082</v>
      </c>
      <c r="N4283" s="34">
        <f t="shared" si="4543"/>
        <v>160.93362217006828</v>
      </c>
      <c r="O4283" s="34">
        <f t="shared" si="4505"/>
        <v>11.148808202499623</v>
      </c>
      <c r="P4283">
        <f t="shared" si="4558"/>
        <v>96.421529761282272</v>
      </c>
      <c r="Q4283" s="36">
        <f t="shared" si="4506"/>
        <v>157.94136286247817</v>
      </c>
      <c r="R4283" s="34">
        <f t="shared" si="4507"/>
        <v>99.191187545354182</v>
      </c>
      <c r="S4283" s="34">
        <f t="shared" si="4508"/>
        <v>7.4849340386848695</v>
      </c>
      <c r="T4283" s="36">
        <f t="shared" si="4544"/>
        <v>4.5000606287966544E-14</v>
      </c>
      <c r="U4283" s="36">
        <f t="shared" si="4509"/>
        <v>2086.3646920159044</v>
      </c>
      <c r="V4283" s="36">
        <f t="shared" si="4510"/>
        <v>1.4341976352650727E-3</v>
      </c>
      <c r="W4283" s="68">
        <f t="shared" si="4511"/>
        <v>8.6485952587886512</v>
      </c>
      <c r="X4283">
        <f t="shared" si="4512"/>
        <v>13.445901735300611</v>
      </c>
      <c r="Y4283">
        <f t="shared" si="4513"/>
        <v>1.8307379300092574E-2</v>
      </c>
      <c r="Z4283" s="34">
        <f t="shared" si="4514"/>
        <v>2.1362371768954423E-3</v>
      </c>
      <c r="AA4283" s="36">
        <f t="shared" si="4515"/>
        <v>1.658301252804783E-4</v>
      </c>
      <c r="AB4283" s="34">
        <f t="shared" si="4516"/>
        <v>2.3425170561219952E-4</v>
      </c>
      <c r="AC4283" s="36">
        <f t="shared" si="4517"/>
        <v>7.1487190469859144E-2</v>
      </c>
      <c r="AD4283" s="34">
        <f t="shared" si="4518"/>
        <v>0</v>
      </c>
      <c r="AE4283">
        <f t="shared" si="4545"/>
        <v>305.17255053931262</v>
      </c>
      <c r="AF4283" s="36">
        <f t="shared" si="4559"/>
        <v>0</v>
      </c>
      <c r="AG4283" s="34">
        <f t="shared" si="4519"/>
        <v>53.963411872041171</v>
      </c>
      <c r="AH4283">
        <f t="shared" si="4555"/>
        <v>0.13232032399122318</v>
      </c>
      <c r="AI4283" s="29">
        <f t="shared" si="4546"/>
        <v>53.963411872041171</v>
      </c>
      <c r="AJ4283">
        <f t="shared" si="4547"/>
        <v>0</v>
      </c>
      <c r="AK4283" s="36">
        <f t="shared" si="4560"/>
        <v>-5.9165741318325302E-5</v>
      </c>
      <c r="AL4283" s="36">
        <f t="shared" si="4548"/>
        <v>2.8808933337696281E-4</v>
      </c>
      <c r="AM4283" s="36">
        <f t="shared" si="4549"/>
        <v>1.8565570083479541E-5</v>
      </c>
      <c r="AN4283" s="37">
        <f t="shared" si="4561"/>
        <v>-2.1666681900348638E-5</v>
      </c>
      <c r="AO4283" s="36">
        <f t="shared" si="4562"/>
        <v>1.8178328228936155E-2</v>
      </c>
      <c r="AP4283" s="36">
        <f t="shared" si="4563"/>
        <v>7.1819660325183176E-3</v>
      </c>
      <c r="AQ4283" s="74">
        <f t="shared" si="4520"/>
        <v>-6.6032351657755714E-2</v>
      </c>
      <c r="AR4283" s="73">
        <f t="shared" si="4521"/>
        <v>-2.2253245687984804E-5</v>
      </c>
      <c r="AS4283" s="72">
        <f t="shared" si="4564"/>
        <v>6.0070579612250422E-6</v>
      </c>
      <c r="AT4283" s="37">
        <f t="shared" si="4522"/>
        <v>-137.76756702951974</v>
      </c>
      <c r="AU4283" s="37">
        <f t="shared" si="4523"/>
        <v>0.27432143930694586</v>
      </c>
      <c r="AV4283" s="34">
        <f t="shared" si="4524"/>
        <v>1.817503300798985E-5</v>
      </c>
      <c r="AW4283" s="34">
        <f t="shared" si="4525"/>
        <v>0.81333237439337891</v>
      </c>
      <c r="AX4283" s="37">
        <f t="shared" si="4526"/>
        <v>2.4784744737068958</v>
      </c>
      <c r="AY4283" s="7">
        <f t="shared" si="4527"/>
        <v>11.940420281921934</v>
      </c>
      <c r="AZ4283" s="37">
        <f t="shared" si="4528"/>
        <v>11.127069732495547</v>
      </c>
      <c r="BA4283" s="2">
        <f>BE4283*'mass balance'!$B$17+BF4283*'mass balance'!$C$17+BG4283*'mass balance'!$D$17+BH4283*'mass balance'!$E$17</f>
        <v>1.8664392326133816E-4</v>
      </c>
      <c r="BB4283" s="2">
        <f>BE4283*'mass balance'!$B$18+BF4283*'mass balance'!$C$18+BG4283*'mass balance'!$D$18+BH4283*'mass balance'!$E$18</f>
        <v>1.8951536823458954E-4</v>
      </c>
      <c r="BC4283" s="2">
        <f>BE4283*'mass balance'!$B$19+BF4283*'mass balance'!$C$19+BG4283*'mass balance'!$D$19+BH4283*'mass balance'!$E$19</f>
        <v>-2.3689421029323695E-4</v>
      </c>
      <c r="BD4283" s="2">
        <f>BE4283*'mass balance'!$B$20+BF4283*'mass balance'!$C$20+BG4283*'mass balance'!$D$20+BH4283*'mass balance'!$E$20</f>
        <v>8.6143349197540694E-6</v>
      </c>
      <c r="BE4283" s="2">
        <f>N4283*'mass balance'!$H$11+R4283*'mass balance'!$I$11+S4283*'mass balance'!$J$11</f>
        <v>-3.8317529088111491E-4</v>
      </c>
      <c r="BF4283" s="2">
        <f>N4283*'mass balance'!$H$12+R4283*'mass balance'!$I$12+S4283*'mass balance'!$J$12</f>
        <v>1.8002480777385807E-5</v>
      </c>
      <c r="BG4283" s="2">
        <f>N4283*'mass balance'!$H$13+R4283*'mass balance'!$I$13+S4283*'mass balance'!$J$13</f>
        <v>9.3547414803498655E-5</v>
      </c>
      <c r="BH4283" s="2">
        <f>N4283*'mass balance'!$H$14+R4283*'mass balance'!$I$14+S4283*'mass balance'!$J$14</f>
        <v>4.190979744012194E-5</v>
      </c>
      <c r="BI4283" s="36">
        <f t="shared" si="4529"/>
        <v>6.851681337565462E-17</v>
      </c>
      <c r="BJ4283" s="36">
        <f t="shared" si="4530"/>
        <v>3.755280620123586E-19</v>
      </c>
      <c r="BK4283" s="36">
        <f t="shared" si="4531"/>
        <v>1.3574217886748765E-15</v>
      </c>
      <c r="BL4283" s="36">
        <f t="shared" si="4532"/>
        <v>1.0461834882083523E-15</v>
      </c>
      <c r="BM4283" s="36">
        <f t="shared" si="4565"/>
        <v>1.8768501799061445E-12</v>
      </c>
      <c r="BN4283" s="36">
        <f t="shared" ca="1" si="4533"/>
        <v>0.90672331025032782</v>
      </c>
      <c r="BO4283" s="36">
        <f t="shared" ca="1" si="4550"/>
        <v>1</v>
      </c>
      <c r="BP4283" s="36">
        <f t="shared" si="4566"/>
        <v>-1.8768501751600777E-12</v>
      </c>
      <c r="BQ4283" s="36">
        <f t="shared" si="4567"/>
        <v>0.99999999747125967</v>
      </c>
      <c r="BR4283" s="2">
        <f t="shared" si="4556"/>
        <v>-5</v>
      </c>
      <c r="BS4283">
        <v>0</v>
      </c>
      <c r="BT4283" s="37">
        <f t="shared" si="4551"/>
        <v>0.23748644581897005</v>
      </c>
      <c r="BU4283" s="34">
        <f t="shared" si="4534"/>
        <v>-5</v>
      </c>
      <c r="BV4283" s="34">
        <f t="shared" si="4535"/>
        <v>-5</v>
      </c>
      <c r="BW4283" s="34">
        <f t="shared" si="4536"/>
        <v>-5</v>
      </c>
      <c r="BX4283" s="34">
        <f t="shared" si="4537"/>
        <v>-5</v>
      </c>
      <c r="BY4283" s="34">
        <f t="shared" si="4538"/>
        <v>7.0102232557721402</v>
      </c>
      <c r="BZ4283" s="36">
        <f t="shared" si="4552"/>
        <v>2.3689421029323695E-4</v>
      </c>
      <c r="CA4283" s="34">
        <f t="shared" si="4553"/>
        <v>2.1343125506386781E-2</v>
      </c>
    </row>
    <row r="4284" spans="1:79" ht="13.2" x14ac:dyDescent="0.25">
      <c r="A4284" s="75">
        <f t="shared" si="4539"/>
        <v>11.643835616437558</v>
      </c>
      <c r="B4284" s="34">
        <f t="shared" si="4557"/>
        <v>4249.999999999709</v>
      </c>
      <c r="C4284">
        <f t="shared" si="4540"/>
        <v>15</v>
      </c>
      <c r="D4284" s="35">
        <f t="shared" si="4500"/>
        <v>3000</v>
      </c>
      <c r="E4284" s="27">
        <v>0</v>
      </c>
      <c r="F4284" s="64">
        <f t="shared" si="4541"/>
        <v>0.46593146951268899</v>
      </c>
      <c r="G4284" s="34">
        <v>0</v>
      </c>
      <c r="H4284" s="34">
        <f t="shared" si="4501"/>
        <v>1</v>
      </c>
      <c r="I4284" s="34">
        <f t="shared" si="4542"/>
        <v>6192.2292298236371</v>
      </c>
      <c r="J4284" s="34">
        <f t="shared" si="4502"/>
        <v>26093.084219713699</v>
      </c>
      <c r="K4284" s="34">
        <f t="shared" si="4503"/>
        <v>23061.59012670381</v>
      </c>
      <c r="L4284" s="36">
        <f t="shared" si="4554"/>
        <v>3027.5103097483702</v>
      </c>
      <c r="M4284" s="34">
        <f t="shared" si="4504"/>
        <v>38.195869775056082</v>
      </c>
      <c r="N4284" s="34">
        <f t="shared" si="4543"/>
        <v>160.95141344018705</v>
      </c>
      <c r="O4284" s="34">
        <f t="shared" si="4505"/>
        <v>11.148808202499623</v>
      </c>
      <c r="P4284">
        <f t="shared" si="4558"/>
        <v>96.437519355642308</v>
      </c>
      <c r="Q4284" s="36">
        <f t="shared" si="4506"/>
        <v>157.96051046371812</v>
      </c>
      <c r="R4284" s="34">
        <f t="shared" si="4507"/>
        <v>99.207504678581031</v>
      </c>
      <c r="S4284" s="34">
        <f t="shared" si="4508"/>
        <v>7.4815412682285753</v>
      </c>
      <c r="T4284" s="36">
        <f t="shared" si="4544"/>
        <v>4.4998119077538289E-14</v>
      </c>
      <c r="U4284" s="36">
        <f t="shared" si="4509"/>
        <v>2086.3646920159044</v>
      </c>
      <c r="V4284" s="36">
        <f t="shared" si="4510"/>
        <v>1.433547542246176E-3</v>
      </c>
      <c r="W4284" s="68">
        <f t="shared" si="4511"/>
        <v>8.6500294564239155</v>
      </c>
      <c r="X4284">
        <f t="shared" si="4512"/>
        <v>13.446644939410005</v>
      </c>
      <c r="Y4284">
        <f t="shared" si="4513"/>
        <v>1.8307379300092574E-2</v>
      </c>
      <c r="Z4284" s="34">
        <f t="shared" si="4514"/>
        <v>2.1362371768954423E-3</v>
      </c>
      <c r="AA4284" s="36">
        <f t="shared" si="4515"/>
        <v>1.65727475203169E-4</v>
      </c>
      <c r="AB4284" s="34">
        <f t="shared" si="4516"/>
        <v>2.3425170561219952E-4</v>
      </c>
      <c r="AC4284" s="36">
        <f t="shared" si="4517"/>
        <v>7.1487190469859144E-2</v>
      </c>
      <c r="AD4284" s="34">
        <f t="shared" si="4518"/>
        <v>0</v>
      </c>
      <c r="AE4284">
        <f t="shared" si="4545"/>
        <v>305.17255053931262</v>
      </c>
      <c r="AF4284" s="36">
        <f t="shared" si="4559"/>
        <v>0</v>
      </c>
      <c r="AG4284" s="34">
        <f t="shared" si="4519"/>
        <v>53.969962649377379</v>
      </c>
      <c r="AH4284">
        <f t="shared" si="4555"/>
        <v>0.13225508512787343</v>
      </c>
      <c r="AI4284" s="29">
        <f t="shared" si="4546"/>
        <v>53.969962649377379</v>
      </c>
      <c r="AJ4284">
        <f t="shared" si="4547"/>
        <v>53.969962649377379</v>
      </c>
      <c r="AK4284" s="36">
        <f t="shared" si="4560"/>
        <v>2.2253245687984804E-5</v>
      </c>
      <c r="AL4284" s="36">
        <f t="shared" si="4548"/>
        <v>-1.2102515415748948E-4</v>
      </c>
      <c r="AM4284" s="36">
        <f t="shared" si="4549"/>
        <v>-9.2956682075396576E-6</v>
      </c>
      <c r="AN4284" s="37">
        <f t="shared" si="4561"/>
        <v>-8.0832423218673947E-5</v>
      </c>
      <c r="AO4284" s="36">
        <f t="shared" si="4562"/>
        <v>1.8466417562313119E-2</v>
      </c>
      <c r="AP4284" s="36">
        <f t="shared" si="4563"/>
        <v>7.2005316026017971E-3</v>
      </c>
      <c r="AQ4284" s="74">
        <f t="shared" si="4520"/>
        <v>-0.23499781441086529</v>
      </c>
      <c r="AR4284" s="73">
        <f t="shared" si="4521"/>
        <v>-8.5599395713353596E-5</v>
      </c>
      <c r="AS4284" s="72">
        <f t="shared" si="4564"/>
        <v>6.297206786028104E-6</v>
      </c>
      <c r="AT4284" s="37">
        <f t="shared" si="4522"/>
        <v>-490.29114268773679</v>
      </c>
      <c r="AU4284" s="37">
        <f t="shared" si="4523"/>
        <v>0.2750305674041541</v>
      </c>
      <c r="AV4284" s="34">
        <f t="shared" si="4524"/>
        <v>7.4312816313487099E-3</v>
      </c>
      <c r="AW4284" s="34">
        <f t="shared" si="4525"/>
        <v>0.81346724940291903</v>
      </c>
      <c r="AX4284" s="37">
        <f t="shared" si="4526"/>
        <v>2.4788854794393749</v>
      </c>
      <c r="AY4284" s="7">
        <f t="shared" si="4527"/>
        <v>11.949813466897558</v>
      </c>
      <c r="AZ4284" s="37">
        <f t="shared" si="4528"/>
        <v>11.128914935863291</v>
      </c>
      <c r="BA4284" s="2">
        <f>BE4284*'mass balance'!$B$17+BF4284*'mass balance'!$C$17+BG4284*'mass balance'!$D$17+BH4284*'mass balance'!$E$17</f>
        <v>1.8667438873496485E-4</v>
      </c>
      <c r="BB4284" s="2">
        <f>BE4284*'mass balance'!$B$18+BF4284*'mass balance'!$C$18+BG4284*'mass balance'!$D$18+BH4284*'mass balance'!$E$18</f>
        <v>1.8954630240781045E-4</v>
      </c>
      <c r="BC4284" s="2">
        <f>BE4284*'mass balance'!$B$19+BF4284*'mass balance'!$C$19+BG4284*'mass balance'!$D$19+BH4284*'mass balance'!$E$19</f>
        <v>-2.3693287800976307E-4</v>
      </c>
      <c r="BD4284" s="2">
        <f>BE4284*'mass balance'!$B$20+BF4284*'mass balance'!$C$20+BG4284*'mass balance'!$D$20+BH4284*'mass balance'!$E$20</f>
        <v>8.6157410185368383E-6</v>
      </c>
      <c r="BE4284" s="2">
        <f>N4284*'mass balance'!$H$11+R4284*'mass balance'!$I$11+S4284*'mass balance'!$J$11</f>
        <v>-3.832176510480644E-4</v>
      </c>
      <c r="BF4284" s="2">
        <f>N4284*'mass balance'!$H$12+R4284*'mass balance'!$I$12+S4284*'mass balance'!$J$12</f>
        <v>1.7994320613968755E-5</v>
      </c>
      <c r="BG4284" s="2">
        <f>N4284*'mass balance'!$H$13+R4284*'mass balance'!$I$13+S4284*'mass balance'!$J$13</f>
        <v>9.3555806023064571E-5</v>
      </c>
      <c r="BH4284" s="2">
        <f>N4284*'mass balance'!$H$14+R4284*'mass balance'!$I$14+S4284*'mass balance'!$J$14</f>
        <v>4.1914430583382038E-5</v>
      </c>
      <c r="BI4284" s="36">
        <f t="shared" si="4529"/>
        <v>6.851681337565462E-17</v>
      </c>
      <c r="BJ4284" s="36">
        <f t="shared" si="4530"/>
        <v>3.7557878097485525E-19</v>
      </c>
      <c r="BK4284" s="36">
        <f t="shared" si="4531"/>
        <v>1.3577973167368889E-15</v>
      </c>
      <c r="BL4284" s="36">
        <f t="shared" si="4532"/>
        <v>1.04657829373833E-15</v>
      </c>
      <c r="BM4284" s="36">
        <f t="shared" si="4565"/>
        <v>1.8778963633943529E-12</v>
      </c>
      <c r="BN4284" s="36">
        <f t="shared" ca="1" si="4533"/>
        <v>0.78985464186947663</v>
      </c>
      <c r="BO4284" s="36">
        <f t="shared" ca="1" si="4550"/>
        <v>1</v>
      </c>
      <c r="BP4284" s="36">
        <f t="shared" si="4566"/>
        <v>-1.8778963586421163E-12</v>
      </c>
      <c r="BQ4284" s="36">
        <f t="shared" si="4567"/>
        <v>0.99999999746938284</v>
      </c>
      <c r="BR4284" s="2">
        <f t="shared" si="4556"/>
        <v>-5</v>
      </c>
      <c r="BS4284">
        <v>0</v>
      </c>
      <c r="BT4284" s="37">
        <f t="shared" si="4551"/>
        <v>0.23752521020478745</v>
      </c>
      <c r="BU4284" s="34">
        <f t="shared" si="4534"/>
        <v>-5</v>
      </c>
      <c r="BV4284" s="34">
        <f t="shared" si="4535"/>
        <v>-5</v>
      </c>
      <c r="BW4284" s="34">
        <f t="shared" si="4536"/>
        <v>-5</v>
      </c>
      <c r="BX4284" s="34">
        <f t="shared" si="4537"/>
        <v>-5</v>
      </c>
      <c r="BY4284" s="34">
        <f t="shared" si="4538"/>
        <v>7.010998238487713</v>
      </c>
      <c r="BZ4284" s="36">
        <f t="shared" si="4552"/>
        <v>2.3693287800976307E-4</v>
      </c>
      <c r="CA4284" s="34">
        <f t="shared" si="4553"/>
        <v>2.1343069973457585E-2</v>
      </c>
    </row>
    <row r="4285" spans="1:79" ht="13.2" x14ac:dyDescent="0.25">
      <c r="A4285" s="75">
        <f t="shared" si="4539"/>
        <v>11.646575342464955</v>
      </c>
      <c r="B4285" s="34">
        <f t="shared" si="4557"/>
        <v>4250.9999999997081</v>
      </c>
      <c r="C4285">
        <f t="shared" si="4540"/>
        <v>15</v>
      </c>
      <c r="D4285" s="35">
        <f t="shared" si="4500"/>
        <v>3000</v>
      </c>
      <c r="E4285" s="27">
        <v>0</v>
      </c>
      <c r="F4285" s="64">
        <f t="shared" si="4541"/>
        <v>0.46593146951268899</v>
      </c>
      <c r="G4285" s="34">
        <v>0</v>
      </c>
      <c r="H4285" s="34">
        <f t="shared" si="4501"/>
        <v>1</v>
      </c>
      <c r="I4285" s="34">
        <f t="shared" si="4542"/>
        <v>6192.2292298236371</v>
      </c>
      <c r="J4285" s="34">
        <f t="shared" si="4502"/>
        <v>26095.967034069115</v>
      </c>
      <c r="K4285" s="34">
        <f t="shared" si="4503"/>
        <v>23064.138015735101</v>
      </c>
      <c r="L4285" s="36">
        <f t="shared" si="4554"/>
        <v>3028.0120513881566</v>
      </c>
      <c r="M4285" s="34">
        <f t="shared" si="4504"/>
        <v>38.195869775056082</v>
      </c>
      <c r="N4285" s="34">
        <f t="shared" si="4543"/>
        <v>160.96919566329578</v>
      </c>
      <c r="O4285" s="34">
        <f t="shared" si="4505"/>
        <v>11.148808202499623</v>
      </c>
      <c r="P4285">
        <f t="shared" si="4558"/>
        <v>96.453501702239976</v>
      </c>
      <c r="Q4285" s="36">
        <f t="shared" si="4506"/>
        <v>157.97964860775883</v>
      </c>
      <c r="R4285" s="34">
        <f t="shared" si="4507"/>
        <v>99.223814402270662</v>
      </c>
      <c r="S4285" s="34">
        <f t="shared" si="4508"/>
        <v>7.4781495238324069</v>
      </c>
      <c r="T4285" s="36">
        <f t="shared" si="4544"/>
        <v>4.4995633543926152E-14</v>
      </c>
      <c r="U4285" s="36">
        <f t="shared" si="4509"/>
        <v>2086.3646920159044</v>
      </c>
      <c r="V4285" s="36">
        <f t="shared" si="4510"/>
        <v>1.4328976458319583E-3</v>
      </c>
      <c r="W4285" s="68">
        <f t="shared" si="4511"/>
        <v>8.6514630039661622</v>
      </c>
      <c r="X4285">
        <f t="shared" si="4512"/>
        <v>13.447387724550138</v>
      </c>
      <c r="Y4285">
        <f t="shared" si="4513"/>
        <v>1.8307379300092574E-2</v>
      </c>
      <c r="Z4285" s="34">
        <f t="shared" si="4514"/>
        <v>2.1362371768954423E-3</v>
      </c>
      <c r="AA4285" s="36">
        <f t="shared" si="4515"/>
        <v>1.6562489433001828E-4</v>
      </c>
      <c r="AB4285" s="34">
        <f t="shared" si="4516"/>
        <v>2.3425170561219952E-4</v>
      </c>
      <c r="AC4285" s="36">
        <f t="shared" si="4517"/>
        <v>7.1487190469859144E-2</v>
      </c>
      <c r="AD4285" s="34">
        <f t="shared" si="4518"/>
        <v>0</v>
      </c>
      <c r="AE4285">
        <f t="shared" si="4545"/>
        <v>305.17255053931262</v>
      </c>
      <c r="AF4285" s="36">
        <f t="shared" si="4559"/>
        <v>0</v>
      </c>
      <c r="AG4285" s="34">
        <f t="shared" si="4519"/>
        <v>53.97651019121659</v>
      </c>
      <c r="AH4285">
        <f t="shared" si="4555"/>
        <v>0.13218987271068983</v>
      </c>
      <c r="AI4285" s="29">
        <f t="shared" si="4546"/>
        <v>53.97651019121659</v>
      </c>
      <c r="AJ4285">
        <f t="shared" si="4547"/>
        <v>0</v>
      </c>
      <c r="AK4285" s="36">
        <f t="shared" si="4560"/>
        <v>8.5599395713353596E-5</v>
      </c>
      <c r="AL4285" s="36">
        <f t="shared" si="4548"/>
        <v>-4.1602263339992132E-4</v>
      </c>
      <c r="AM4285" s="36">
        <f t="shared" si="4549"/>
        <v>-3.0972002070676544E-5</v>
      </c>
      <c r="AN4285" s="37">
        <f t="shared" si="4561"/>
        <v>-5.8579177530689147E-5</v>
      </c>
      <c r="AO4285" s="36">
        <f t="shared" si="4562"/>
        <v>1.8345392408155629E-2</v>
      </c>
      <c r="AP4285" s="36">
        <f t="shared" si="4563"/>
        <v>7.1912359343942571E-3</v>
      </c>
      <c r="AQ4285" s="74">
        <f t="shared" si="4520"/>
        <v>-0.17369544595820063</v>
      </c>
      <c r="AR4285" s="73">
        <f t="shared" si="4521"/>
        <v>-6.1387235651022106E-5</v>
      </c>
      <c r="AS4285" s="72">
        <f t="shared" si="4564"/>
        <v>6.1742046040738709E-6</v>
      </c>
      <c r="AT4285" s="37">
        <f t="shared" si="4522"/>
        <v>-362.39204561114735</v>
      </c>
      <c r="AU4285" s="37">
        <f t="shared" si="4523"/>
        <v>0.27467551127182677</v>
      </c>
      <c r="AV4285" s="34">
        <f t="shared" si="4524"/>
        <v>1.815711469991659E-5</v>
      </c>
      <c r="AW4285" s="34">
        <f t="shared" si="4525"/>
        <v>0.81360206327632312</v>
      </c>
      <c r="AX4285" s="37">
        <f t="shared" si="4526"/>
        <v>2.4792962988712004</v>
      </c>
      <c r="AY4285" s="7">
        <f t="shared" si="4527"/>
        <v>11.944379523228385</v>
      </c>
      <c r="AZ4285" s="37">
        <f t="shared" si="4528"/>
        <v>11.130759302837362</v>
      </c>
      <c r="BA4285" s="2">
        <f>BE4285*'mass balance'!$B$17+BF4285*'mass balance'!$C$17+BG4285*'mass balance'!$D$17+BH4285*'mass balance'!$E$17</f>
        <v>1.867048403473002E-4</v>
      </c>
      <c r="BB4285" s="2">
        <f>BE4285*'mass balance'!$B$18+BF4285*'mass balance'!$C$18+BG4285*'mass balance'!$D$18+BH4285*'mass balance'!$E$18</f>
        <v>1.8957722250648946E-4</v>
      </c>
      <c r="BC4285" s="2">
        <f>BE4285*'mass balance'!$B$19+BF4285*'mass balance'!$C$19+BG4285*'mass balance'!$D$19+BH4285*'mass balance'!$E$19</f>
        <v>-2.3697152813311178E-4</v>
      </c>
      <c r="BD4285" s="2">
        <f>BE4285*'mass balance'!$B$20+BF4285*'mass balance'!$C$20+BG4285*'mass balance'!$D$20+BH4285*'mass balance'!$E$20</f>
        <v>8.6171464775677043E-6</v>
      </c>
      <c r="BE4285" s="2">
        <f>N4285*'mass balance'!$H$11+R4285*'mass balance'!$I$11+S4285*'mass balance'!$J$11</f>
        <v>-3.8325998967451372E-4</v>
      </c>
      <c r="BF4285" s="2">
        <f>N4285*'mass balance'!$H$12+R4285*'mass balance'!$I$12+S4285*'mass balance'!$J$12</f>
        <v>1.798616291839278E-5</v>
      </c>
      <c r="BG4285" s="2">
        <f>N4285*'mass balance'!$H$13+R4285*'mass balance'!$I$13+S4285*'mass balance'!$J$13</f>
        <v>9.3564192650332265E-5</v>
      </c>
      <c r="BH4285" s="2">
        <f>N4285*'mass balance'!$H$14+R4285*'mass balance'!$I$14+S4285*'mass balance'!$J$14</f>
        <v>4.1919061370649939E-5</v>
      </c>
      <c r="BI4285" s="36">
        <f t="shared" si="4529"/>
        <v>6.851681337565462E-17</v>
      </c>
      <c r="BJ4285" s="36">
        <f t="shared" si="4530"/>
        <v>3.7562949271075286E-19</v>
      </c>
      <c r="BK4285" s="36">
        <f t="shared" si="4531"/>
        <v>1.3581728955178637E-15</v>
      </c>
      <c r="BL4285" s="36">
        <f t="shared" si="4532"/>
        <v>1.0469731693486399E-15</v>
      </c>
      <c r="BM4285" s="36">
        <f t="shared" si="4565"/>
        <v>1.8789429416880911E-12</v>
      </c>
      <c r="BN4285" s="36">
        <f t="shared" ca="1" si="4533"/>
        <v>0.36407303357119292</v>
      </c>
      <c r="BO4285" s="36">
        <f t="shared" ca="1" si="4550"/>
        <v>1</v>
      </c>
      <c r="BP4285" s="36">
        <f t="shared" si="4566"/>
        <v>-1.8789429369296773E-12</v>
      </c>
      <c r="BQ4285" s="36">
        <f t="shared" si="4567"/>
        <v>0.9999999974675049</v>
      </c>
      <c r="BR4285" s="2">
        <f t="shared" si="4556"/>
        <v>-5</v>
      </c>
      <c r="BS4285">
        <v>0</v>
      </c>
      <c r="BT4285" s="37">
        <f t="shared" si="4551"/>
        <v>0.23756395695344457</v>
      </c>
      <c r="BU4285" s="34">
        <f t="shared" si="4534"/>
        <v>-5</v>
      </c>
      <c r="BV4285" s="34">
        <f t="shared" si="4535"/>
        <v>-5</v>
      </c>
      <c r="BW4285" s="34">
        <f t="shared" si="4536"/>
        <v>-5</v>
      </c>
      <c r="BX4285" s="34">
        <f t="shared" si="4537"/>
        <v>-5</v>
      </c>
      <c r="BY4285" s="34">
        <f t="shared" si="4538"/>
        <v>7.0117728271180777</v>
      </c>
      <c r="BZ4285" s="36">
        <f t="shared" si="4552"/>
        <v>2.3697152813311178E-4</v>
      </c>
      <c r="CA4285" s="34">
        <f t="shared" si="4553"/>
        <v>2.1343014478166528E-2</v>
      </c>
    </row>
    <row r="4286" spans="1:79" ht="13.2" x14ac:dyDescent="0.25">
      <c r="A4286" s="75">
        <f t="shared" si="4539"/>
        <v>11.649315068492351</v>
      </c>
      <c r="B4286" s="34">
        <f t="shared" si="4557"/>
        <v>4251.9999999997081</v>
      </c>
      <c r="C4286">
        <f t="shared" si="4540"/>
        <v>15</v>
      </c>
      <c r="D4286" s="35">
        <f t="shared" si="4500"/>
        <v>3000</v>
      </c>
      <c r="E4286" s="27">
        <v>0</v>
      </c>
      <c r="F4286" s="64">
        <f t="shared" si="4541"/>
        <v>0.46593146951268899</v>
      </c>
      <c r="G4286" s="34">
        <v>0</v>
      </c>
      <c r="H4286" s="34">
        <f t="shared" si="4501"/>
        <v>1</v>
      </c>
      <c r="I4286" s="34">
        <f t="shared" si="4542"/>
        <v>6192.2292298236371</v>
      </c>
      <c r="J4286" s="34">
        <f t="shared" si="4502"/>
        <v>26098.848382390566</v>
      </c>
      <c r="K4286" s="34">
        <f t="shared" si="4503"/>
        <v>23066.684609056232</v>
      </c>
      <c r="L4286" s="36">
        <f t="shared" si="4554"/>
        <v>3028.5135655641984</v>
      </c>
      <c r="M4286" s="34">
        <f t="shared" si="4504"/>
        <v>38.195869775056082</v>
      </c>
      <c r="N4286" s="34">
        <f t="shared" si="4543"/>
        <v>160.98696884338619</v>
      </c>
      <c r="O4286" s="34">
        <f t="shared" si="4505"/>
        <v>11.148808202499623</v>
      </c>
      <c r="P4286">
        <f t="shared" si="4558"/>
        <v>96.469476803267185</v>
      </c>
      <c r="Q4286" s="36">
        <f t="shared" si="4506"/>
        <v>157.99877729845488</v>
      </c>
      <c r="R4286" s="34">
        <f t="shared" si="4507"/>
        <v>99.240116718680909</v>
      </c>
      <c r="S4286" s="34">
        <f t="shared" si="4508"/>
        <v>7.4747588058403167</v>
      </c>
      <c r="T4286" s="36">
        <f t="shared" si="4544"/>
        <v>4.4993149685829935E-14</v>
      </c>
      <c r="U4286" s="36">
        <f t="shared" si="4509"/>
        <v>2086.3646920159044</v>
      </c>
      <c r="V4286" s="36">
        <f t="shared" si="4510"/>
        <v>1.4322479460883207E-3</v>
      </c>
      <c r="W4286" s="68">
        <f t="shared" si="4511"/>
        <v>8.6528959016119948</v>
      </c>
      <c r="X4286">
        <f t="shared" si="4512"/>
        <v>13.448130090957154</v>
      </c>
      <c r="Y4286">
        <f t="shared" si="4513"/>
        <v>1.8307379300092574E-2</v>
      </c>
      <c r="Z4286" s="34">
        <f t="shared" si="4514"/>
        <v>2.1362371768954423E-3</v>
      </c>
      <c r="AA4286" s="36">
        <f t="shared" si="4515"/>
        <v>1.6552238260736496E-4</v>
      </c>
      <c r="AB4286" s="34">
        <f t="shared" si="4516"/>
        <v>2.3425170561219952E-4</v>
      </c>
      <c r="AC4286" s="36">
        <f t="shared" si="4517"/>
        <v>7.1487190469859144E-2</v>
      </c>
      <c r="AD4286" s="34">
        <f t="shared" si="4518"/>
        <v>0</v>
      </c>
      <c r="AE4286">
        <f t="shared" si="4545"/>
        <v>305.17255053931262</v>
      </c>
      <c r="AF4286" s="36">
        <f t="shared" si="4559"/>
        <v>0</v>
      </c>
      <c r="AG4286" s="34">
        <f t="shared" si="4519"/>
        <v>53.983054498877522</v>
      </c>
      <c r="AH4286">
        <f t="shared" si="4555"/>
        <v>0.13212468673608413</v>
      </c>
      <c r="AI4286" s="29">
        <f t="shared" si="4546"/>
        <v>53.983054498877522</v>
      </c>
      <c r="AJ4286">
        <f t="shared" si="4547"/>
        <v>53.983054498877522</v>
      </c>
      <c r="AK4286" s="36">
        <f t="shared" si="4560"/>
        <v>6.1387235651022106E-5</v>
      </c>
      <c r="AL4286" s="36">
        <f t="shared" si="4548"/>
        <v>-3.0580664207277434E-4</v>
      </c>
      <c r="AM4286" s="36">
        <f t="shared" si="4549"/>
        <v>-2.2686360344019275E-5</v>
      </c>
      <c r="AN4286" s="37">
        <f t="shared" si="4561"/>
        <v>2.7020218182664449E-5</v>
      </c>
      <c r="AO4286" s="36">
        <f t="shared" si="4562"/>
        <v>1.7929369774755708E-2</v>
      </c>
      <c r="AP4286" s="36">
        <f t="shared" si="4563"/>
        <v>7.1602639323235804E-3</v>
      </c>
      <c r="AQ4286" s="74">
        <f t="shared" si="4520"/>
        <v>8.5826214657445929E-2</v>
      </c>
      <c r="AR4286" s="73">
        <f t="shared" si="4521"/>
        <v>2.7037316660789687E-5</v>
      </c>
      <c r="AS4286" s="72">
        <f t="shared" si="4564"/>
        <v>5.7636164546653536E-6</v>
      </c>
      <c r="AT4286" s="37">
        <f t="shared" si="4522"/>
        <v>179.06478391067353</v>
      </c>
      <c r="AU4286" s="37">
        <f t="shared" si="4523"/>
        <v>0.27349250871406244</v>
      </c>
      <c r="AV4286" s="34">
        <f t="shared" si="4524"/>
        <v>7.4330619685986496E-3</v>
      </c>
      <c r="AW4286" s="34">
        <f t="shared" si="4525"/>
        <v>0.81373681603208015</v>
      </c>
      <c r="AX4286" s="37">
        <f t="shared" si="4526"/>
        <v>2.4797069320587135</v>
      </c>
      <c r="AY4286" s="7">
        <f t="shared" si="4527"/>
        <v>11.953772711671386</v>
      </c>
      <c r="AZ4286" s="37">
        <f t="shared" si="4528"/>
        <v>11.132602833670708</v>
      </c>
      <c r="BA4286" s="2">
        <f>BE4286*'mass balance'!$B$17+BF4286*'mass balance'!$C$17+BG4286*'mass balance'!$D$17+BH4286*'mass balance'!$E$17</f>
        <v>1.867352781026026E-4</v>
      </c>
      <c r="BB4286" s="2">
        <f>BE4286*'mass balance'!$B$18+BF4286*'mass balance'!$C$18+BG4286*'mass balance'!$D$18+BH4286*'mass balance'!$E$18</f>
        <v>1.8960812853495039E-4</v>
      </c>
      <c r="BC4286" s="2">
        <f>BE4286*'mass balance'!$B$19+BF4286*'mass balance'!$C$19+BG4286*'mass balance'!$D$19+BH4286*'mass balance'!$E$19</f>
        <v>-2.3701016066868792E-4</v>
      </c>
      <c r="BD4286" s="2">
        <f>BE4286*'mass balance'!$B$20+BF4286*'mass balance'!$C$20+BG4286*'mass balance'!$D$20+BH4286*'mass balance'!$E$20</f>
        <v>8.6185512970431976E-6</v>
      </c>
      <c r="BE4286" s="2">
        <f>N4286*'mass balance'!$H$11+R4286*'mass balance'!$I$11+S4286*'mass balance'!$J$11</f>
        <v>-3.8330230676996709E-4</v>
      </c>
      <c r="BF4286" s="2">
        <f>N4286*'mass balance'!$H$12+R4286*'mass balance'!$I$12+S4286*'mass balance'!$J$12</f>
        <v>1.7978007691485147E-5</v>
      </c>
      <c r="BG4286" s="2">
        <f>N4286*'mass balance'!$H$13+R4286*'mass balance'!$I$13+S4286*'mass balance'!$J$13</f>
        <v>9.3572574687698204E-5</v>
      </c>
      <c r="BH4286" s="2">
        <f>N4286*'mass balance'!$H$14+R4286*'mass balance'!$I$14+S4286*'mass balance'!$J$14</f>
        <v>4.1923689802965146E-5</v>
      </c>
      <c r="BI4286" s="36">
        <f t="shared" si="4529"/>
        <v>6.851681337565462E-17</v>
      </c>
      <c r="BJ4286" s="36">
        <f t="shared" si="4530"/>
        <v>3.7568019721778716E-19</v>
      </c>
      <c r="BK4286" s="36">
        <f t="shared" si="4531"/>
        <v>1.3585485250105745E-15</v>
      </c>
      <c r="BL4286" s="36">
        <f t="shared" si="4532"/>
        <v>1.0473681150255538E-15</v>
      </c>
      <c r="BM4286" s="36">
        <f t="shared" si="4565"/>
        <v>1.8799899148574396E-12</v>
      </c>
      <c r="BN4286" s="36">
        <f t="shared" ca="1" si="4533"/>
        <v>0.75716106697487429</v>
      </c>
      <c r="BO4286" s="36">
        <f t="shared" ca="1" si="4550"/>
        <v>1</v>
      </c>
      <c r="BP4286" s="36">
        <f t="shared" si="4566"/>
        <v>-1.8799899100928421E-12</v>
      </c>
      <c r="BQ4286" s="36">
        <f t="shared" si="4567"/>
        <v>0.99999999746562596</v>
      </c>
      <c r="BR4286" s="2">
        <f t="shared" si="4556"/>
        <v>-5</v>
      </c>
      <c r="BS4286">
        <v>0</v>
      </c>
      <c r="BT4286" s="37">
        <f t="shared" si="4551"/>
        <v>0.23760268607035961</v>
      </c>
      <c r="BU4286" s="34">
        <f t="shared" si="4534"/>
        <v>-5</v>
      </c>
      <c r="BV4286" s="34">
        <f t="shared" si="4535"/>
        <v>-5</v>
      </c>
      <c r="BW4286" s="34">
        <f t="shared" si="4536"/>
        <v>-5</v>
      </c>
      <c r="BX4286" s="34">
        <f t="shared" si="4537"/>
        <v>-5</v>
      </c>
      <c r="BY4286" s="34">
        <f t="shared" si="4538"/>
        <v>7.0125470218371087</v>
      </c>
      <c r="BZ4286" s="36">
        <f t="shared" si="4552"/>
        <v>2.3701016066868792E-4</v>
      </c>
      <c r="CA4286" s="34">
        <f t="shared" si="4553"/>
        <v>2.1342959020484147E-2</v>
      </c>
    </row>
    <row r="4287" spans="1:79" ht="13.2" x14ac:dyDescent="0.25">
      <c r="A4287" s="75">
        <f t="shared" si="4539"/>
        <v>11.652054794519747</v>
      </c>
      <c r="B4287" s="34">
        <f t="shared" si="4557"/>
        <v>4252.9999999997081</v>
      </c>
      <c r="C4287">
        <f t="shared" si="4540"/>
        <v>15</v>
      </c>
      <c r="D4287" s="35">
        <f t="shared" si="4500"/>
        <v>3000</v>
      </c>
      <c r="E4287" s="27">
        <v>0</v>
      </c>
      <c r="F4287" s="64">
        <f t="shared" si="4541"/>
        <v>0.46593146951268899</v>
      </c>
      <c r="G4287" s="34">
        <v>0</v>
      </c>
      <c r="H4287" s="34">
        <f t="shared" si="4501"/>
        <v>1</v>
      </c>
      <c r="I4287" s="34">
        <f t="shared" si="4542"/>
        <v>6192.2292298236371</v>
      </c>
      <c r="J4287" s="34">
        <f t="shared" si="4502"/>
        <v>26101.728265325084</v>
      </c>
      <c r="K4287" s="34">
        <f t="shared" si="4503"/>
        <v>23069.229907239056</v>
      </c>
      <c r="L4287" s="36">
        <f t="shared" si="4554"/>
        <v>3029.014852345329</v>
      </c>
      <c r="M4287" s="34">
        <f t="shared" si="4504"/>
        <v>38.195869775056082</v>
      </c>
      <c r="N4287" s="34">
        <f t="shared" si="4543"/>
        <v>161.00473298444939</v>
      </c>
      <c r="O4287" s="34">
        <f t="shared" si="4505"/>
        <v>11.148808202499623</v>
      </c>
      <c r="P4287">
        <f t="shared" si="4558"/>
        <v>96.485444660916542</v>
      </c>
      <c r="Q4287" s="36">
        <f t="shared" si="4506"/>
        <v>158.01789653966003</v>
      </c>
      <c r="R4287" s="34">
        <f t="shared" si="4507"/>
        <v>99.256411630070332</v>
      </c>
      <c r="S4287" s="34">
        <f t="shared" si="4508"/>
        <v>7.4713691145949994</v>
      </c>
      <c r="T4287" s="36">
        <f t="shared" si="4544"/>
        <v>4.4990667501950546E-14</v>
      </c>
      <c r="U4287" s="36">
        <f t="shared" si="4509"/>
        <v>2086.3646920159044</v>
      </c>
      <c r="V4287" s="36">
        <f t="shared" si="4510"/>
        <v>1.4315984430809177E-3</v>
      </c>
      <c r="W4287" s="68">
        <f t="shared" si="4511"/>
        <v>8.6543281495580828</v>
      </c>
      <c r="X4287">
        <f t="shared" si="4512"/>
        <v>13.448872038867091</v>
      </c>
      <c r="Y4287">
        <f t="shared" si="4513"/>
        <v>1.8307379300092574E-2</v>
      </c>
      <c r="Z4287" s="34">
        <f t="shared" si="4514"/>
        <v>2.1362371768954423E-3</v>
      </c>
      <c r="AA4287" s="36">
        <f t="shared" si="4515"/>
        <v>1.6541993998159404E-4</v>
      </c>
      <c r="AB4287" s="34">
        <f t="shared" si="4516"/>
        <v>2.3425170561219952E-4</v>
      </c>
      <c r="AC4287" s="36">
        <f t="shared" si="4517"/>
        <v>7.1487190469859144E-2</v>
      </c>
      <c r="AD4287" s="34">
        <f t="shared" si="4518"/>
        <v>0</v>
      </c>
      <c r="AE4287">
        <f t="shared" si="4545"/>
        <v>305.17255053931262</v>
      </c>
      <c r="AF4287" s="36">
        <f t="shared" si="4559"/>
        <v>0</v>
      </c>
      <c r="AG4287" s="34">
        <f t="shared" si="4519"/>
        <v>53.989595573678628</v>
      </c>
      <c r="AH4287">
        <f t="shared" si="4555"/>
        <v>0.13205952720038283</v>
      </c>
      <c r="AI4287" s="29">
        <f t="shared" si="4546"/>
        <v>53.989595573678628</v>
      </c>
      <c r="AJ4287">
        <f t="shared" si="4547"/>
        <v>0</v>
      </c>
      <c r="AK4287" s="36">
        <f t="shared" si="4560"/>
        <v>-2.7037316660789687E-5</v>
      </c>
      <c r="AL4287" s="36">
        <f t="shared" si="4548"/>
        <v>1.2222125478852044E-4</v>
      </c>
      <c r="AM4287" s="36">
        <f t="shared" si="4549"/>
        <v>7.5727027372090541E-6</v>
      </c>
      <c r="AN4287" s="37">
        <f t="shared" si="4561"/>
        <v>8.8407453833686556E-5</v>
      </c>
      <c r="AO4287" s="36">
        <f t="shared" si="4562"/>
        <v>1.7623563132682932E-2</v>
      </c>
      <c r="AP4287" s="36">
        <f t="shared" si="4563"/>
        <v>7.1375775719795609E-3</v>
      </c>
      <c r="AQ4287" s="74">
        <f t="shared" si="4520"/>
        <v>0.29568814078819</v>
      </c>
      <c r="AR4287" s="73">
        <f t="shared" si="4521"/>
        <v>8.5386438710924995E-5</v>
      </c>
      <c r="AS4287" s="72">
        <f t="shared" si="4564"/>
        <v>5.4737020767028596E-6</v>
      </c>
      <c r="AT4287" s="37">
        <f t="shared" si="4522"/>
        <v>616.91329678830903</v>
      </c>
      <c r="AU4287" s="37">
        <f t="shared" si="4523"/>
        <v>0.27262598344869227</v>
      </c>
      <c r="AV4287" s="34">
        <f t="shared" si="4524"/>
        <v>1.8139210920052583E-5</v>
      </c>
      <c r="AW4287" s="34">
        <f t="shared" si="4525"/>
        <v>0.81387150768868499</v>
      </c>
      <c r="AX4287" s="37">
        <f t="shared" si="4526"/>
        <v>2.4801173790582758</v>
      </c>
      <c r="AY4287" s="7">
        <f t="shared" si="4527"/>
        <v>11.948335175515965</v>
      </c>
      <c r="AZ4287" s="37">
        <f t="shared" si="4528"/>
        <v>11.134445528616359</v>
      </c>
      <c r="BA4287" s="2">
        <f>BE4287*'mass balance'!$B$17+BF4287*'mass balance'!$C$17+BG4287*'mass balance'!$D$17+BH4287*'mass balance'!$E$17</f>
        <v>1.8676570200513163E-4</v>
      </c>
      <c r="BB4287" s="2">
        <f>BE4287*'mass balance'!$B$18+BF4287*'mass balance'!$C$18+BG4287*'mass balance'!$D$18+BH4287*'mass balance'!$E$18</f>
        <v>1.8963902049751836E-4</v>
      </c>
      <c r="BC4287" s="2">
        <f>BE4287*'mass balance'!$B$19+BF4287*'mass balance'!$C$19+BG4287*'mass balance'!$D$19+BH4287*'mass balance'!$E$19</f>
        <v>-2.3704877562189791E-4</v>
      </c>
      <c r="BD4287" s="2">
        <f>BE4287*'mass balance'!$B$20+BF4287*'mass balance'!$C$20+BG4287*'mass balance'!$D$20+BH4287*'mass balance'!$E$20</f>
        <v>8.6199554771599213E-6</v>
      </c>
      <c r="BE4287" s="2">
        <f>N4287*'mass balance'!$H$11+R4287*'mass balance'!$I$11+S4287*'mass balance'!$J$11</f>
        <v>-3.833446023439271E-4</v>
      </c>
      <c r="BF4287" s="2">
        <f>N4287*'mass balance'!$H$12+R4287*'mass balance'!$I$12+S4287*'mass balance'!$J$12</f>
        <v>1.7969854934070092E-5</v>
      </c>
      <c r="BG4287" s="2">
        <f>N4287*'mass balance'!$H$13+R4287*'mass balance'!$I$13+S4287*'mass balance'!$J$13</f>
        <v>9.3580952137558733E-5</v>
      </c>
      <c r="BH4287" s="2">
        <f>N4287*'mass balance'!$H$14+R4287*'mass balance'!$I$14+S4287*'mass balance'!$J$14</f>
        <v>4.1928315881367025E-5</v>
      </c>
      <c r="BI4287" s="36">
        <f t="shared" si="4529"/>
        <v>6.851681337565462E-17</v>
      </c>
      <c r="BJ4287" s="36">
        <f t="shared" si="4530"/>
        <v>3.7573089449370081E-19</v>
      </c>
      <c r="BK4287" s="36">
        <f t="shared" si="4531"/>
        <v>1.3589242052077923E-15</v>
      </c>
      <c r="BL4287" s="36">
        <f t="shared" si="4532"/>
        <v>1.0477631307553465E-15</v>
      </c>
      <c r="BM4287" s="36">
        <f t="shared" si="4565"/>
        <v>1.8810372829724652E-12</v>
      </c>
      <c r="BN4287" s="36">
        <f t="shared" ca="1" si="4533"/>
        <v>0.88176986136782753</v>
      </c>
      <c r="BO4287" s="36">
        <f t="shared" ca="1" si="4550"/>
        <v>1</v>
      </c>
      <c r="BP4287" s="36">
        <f t="shared" si="4566"/>
        <v>-1.8810372782016767E-12</v>
      </c>
      <c r="BQ4287" s="36">
        <f t="shared" si="4567"/>
        <v>0.99999999746374602</v>
      </c>
      <c r="BR4287" s="2">
        <f t="shared" si="4556"/>
        <v>-5</v>
      </c>
      <c r="BS4287">
        <v>0</v>
      </c>
      <c r="BT4287" s="37">
        <f t="shared" si="4551"/>
        <v>0.23764139756095262</v>
      </c>
      <c r="BU4287" s="34">
        <f t="shared" si="4534"/>
        <v>-5</v>
      </c>
      <c r="BV4287" s="34">
        <f t="shared" si="4535"/>
        <v>-5</v>
      </c>
      <c r="BW4287" s="34">
        <f t="shared" si="4536"/>
        <v>-5</v>
      </c>
      <c r="BX4287" s="34">
        <f t="shared" si="4537"/>
        <v>-5</v>
      </c>
      <c r="BY4287" s="34">
        <f t="shared" si="4538"/>
        <v>7.0133208228186623</v>
      </c>
      <c r="BZ4287" s="36">
        <f t="shared" si="4552"/>
        <v>2.3704877562189791E-4</v>
      </c>
      <c r="CA4287" s="34">
        <f t="shared" si="4553"/>
        <v>2.1342903600381036E-2</v>
      </c>
    </row>
    <row r="4288" spans="1:79" ht="13.2" x14ac:dyDescent="0.25">
      <c r="A4288" s="75">
        <f t="shared" si="4539"/>
        <v>11.654794520547144</v>
      </c>
      <c r="B4288" s="34">
        <f t="shared" si="4557"/>
        <v>4253.9999999997071</v>
      </c>
      <c r="C4288">
        <f t="shared" si="4540"/>
        <v>15</v>
      </c>
      <c r="D4288" s="35">
        <f t="shared" si="4500"/>
        <v>3000</v>
      </c>
      <c r="E4288" s="27">
        <v>0</v>
      </c>
      <c r="F4288" s="64">
        <f t="shared" si="4541"/>
        <v>0.46593146951268899</v>
      </c>
      <c r="G4288" s="34">
        <v>0</v>
      </c>
      <c r="H4288" s="34">
        <f t="shared" si="4501"/>
        <v>1</v>
      </c>
      <c r="I4288" s="34">
        <f t="shared" si="4542"/>
        <v>6192.2292298236371</v>
      </c>
      <c r="J4288" s="34">
        <f t="shared" si="4502"/>
        <v>26104.60668351948</v>
      </c>
      <c r="K4288" s="34">
        <f t="shared" si="4503"/>
        <v>23071.773910855241</v>
      </c>
      <c r="L4288" s="36">
        <f t="shared" si="4554"/>
        <v>3029.5159118004071</v>
      </c>
      <c r="M4288" s="34">
        <f t="shared" si="4504"/>
        <v>38.195869775056082</v>
      </c>
      <c r="N4288" s="34">
        <f t="shared" si="4543"/>
        <v>161.02248809047512</v>
      </c>
      <c r="O4288" s="34">
        <f t="shared" si="4505"/>
        <v>11.148808202499623</v>
      </c>
      <c r="P4288">
        <f t="shared" si="4558"/>
        <v>96.501405277381437</v>
      </c>
      <c r="Q4288" s="36">
        <f t="shared" si="4506"/>
        <v>158.03700633522766</v>
      </c>
      <c r="R4288" s="34">
        <f t="shared" si="4507"/>
        <v>99.272699138698201</v>
      </c>
      <c r="S4288" s="34">
        <f t="shared" si="4508"/>
        <v>7.4679804504381408</v>
      </c>
      <c r="T4288" s="36">
        <f t="shared" si="4544"/>
        <v>4.4988186990990209E-14</v>
      </c>
      <c r="U4288" s="36">
        <f t="shared" si="4509"/>
        <v>2086.3646920159044</v>
      </c>
      <c r="V4288" s="36">
        <f t="shared" si="4510"/>
        <v>1.430949136875229E-3</v>
      </c>
      <c r="W4288" s="68">
        <f t="shared" si="4511"/>
        <v>8.655759748001163</v>
      </c>
      <c r="X4288">
        <f t="shared" si="4512"/>
        <v>13.449613568515824</v>
      </c>
      <c r="Y4288">
        <f t="shared" si="4513"/>
        <v>1.8307379300092574E-2</v>
      </c>
      <c r="Z4288" s="34">
        <f t="shared" si="4514"/>
        <v>2.1362371768954423E-3</v>
      </c>
      <c r="AA4288" s="36">
        <f t="shared" si="4515"/>
        <v>1.6531756639914501E-4</v>
      </c>
      <c r="AB4288" s="34">
        <f t="shared" si="4516"/>
        <v>2.3425170561219952E-4</v>
      </c>
      <c r="AC4288" s="36">
        <f t="shared" si="4517"/>
        <v>7.1487190469859144E-2</v>
      </c>
      <c r="AD4288" s="34">
        <f t="shared" si="4518"/>
        <v>0</v>
      </c>
      <c r="AE4288">
        <f t="shared" si="4545"/>
        <v>305.17255053931262</v>
      </c>
      <c r="AF4288" s="36">
        <f t="shared" si="4559"/>
        <v>0</v>
      </c>
      <c r="AG4288" s="34">
        <f t="shared" si="4519"/>
        <v>53.996133416938221</v>
      </c>
      <c r="AH4288">
        <f t="shared" si="4555"/>
        <v>0.13199439409995506</v>
      </c>
      <c r="AI4288" s="29">
        <f t="shared" si="4546"/>
        <v>53.996133416938221</v>
      </c>
      <c r="AJ4288">
        <f t="shared" si="4547"/>
        <v>53.996133416938221</v>
      </c>
      <c r="AK4288" s="36">
        <f t="shared" si="4560"/>
        <v>-8.5386438710924995E-5</v>
      </c>
      <c r="AL4288" s="36">
        <f t="shared" si="4548"/>
        <v>4.2867990597889537E-4</v>
      </c>
      <c r="AM4288" s="36">
        <f t="shared" si="4549"/>
        <v>2.7540418691606065E-5</v>
      </c>
      <c r="AN4288" s="37">
        <f t="shared" si="4561"/>
        <v>6.1370137172896865E-5</v>
      </c>
      <c r="AO4288" s="36">
        <f t="shared" si="4562"/>
        <v>1.7745784387471451E-2</v>
      </c>
      <c r="AP4288" s="36">
        <f t="shared" si="4563"/>
        <v>7.1451502747167696E-3</v>
      </c>
      <c r="AQ4288" s="74">
        <f t="shared" si="4520"/>
        <v>0.20104703473057198</v>
      </c>
      <c r="AR4288" s="73">
        <f t="shared" si="4521"/>
        <v>6.025725774729504E-5</v>
      </c>
      <c r="AS4288" s="72">
        <f t="shared" si="4564"/>
        <v>5.5883757769847189E-6</v>
      </c>
      <c r="AT4288" s="37">
        <f t="shared" si="4522"/>
        <v>419.45743469636164</v>
      </c>
      <c r="AU4288" s="37">
        <f t="shared" si="4523"/>
        <v>0.27291522941628793</v>
      </c>
      <c r="AV4288" s="34">
        <f t="shared" si="4524"/>
        <v>7.4348405441598403E-3</v>
      </c>
      <c r="AW4288" s="34">
        <f t="shared" si="4525"/>
        <v>0.81400613826463952</v>
      </c>
      <c r="AX4288" s="37">
        <f t="shared" si="4526"/>
        <v>2.4805276399262675</v>
      </c>
      <c r="AY4288" s="7">
        <f t="shared" si="4527"/>
        <v>11.95772836673623</v>
      </c>
      <c r="AZ4288" s="37">
        <f t="shared" si="4528"/>
        <v>11.13628738792743</v>
      </c>
      <c r="BA4288" s="2">
        <f>BE4288*'mass balance'!$B$17+BF4288*'mass balance'!$C$17+BG4288*'mass balance'!$D$17+BH4288*'mass balance'!$E$17</f>
        <v>1.8679611205914823E-4</v>
      </c>
      <c r="BB4288" s="2">
        <f>BE4288*'mass balance'!$B$18+BF4288*'mass balance'!$C$18+BG4288*'mass balance'!$D$18+BH4288*'mass balance'!$E$18</f>
        <v>1.8966989839851972E-4</v>
      </c>
      <c r="BC4288" s="2">
        <f>BE4288*'mass balance'!$B$19+BF4288*'mass balance'!$C$19+BG4288*'mass balance'!$D$19+BH4288*'mass balance'!$E$19</f>
        <v>-2.370873729981497E-4</v>
      </c>
      <c r="BD4288" s="2">
        <f>BE4288*'mass balance'!$B$20+BF4288*'mass balance'!$C$20+BG4288*'mass balance'!$D$20+BH4288*'mass balance'!$E$20</f>
        <v>8.6213590181145345E-6</v>
      </c>
      <c r="BE4288" s="2">
        <f>N4288*'mass balance'!$H$11+R4288*'mass balance'!$I$11+S4288*'mass balance'!$J$11</f>
        <v>-3.8338687640589311E-4</v>
      </c>
      <c r="BF4288" s="2">
        <f>N4288*'mass balance'!$H$12+R4288*'mass balance'!$I$12+S4288*'mass balance'!$J$12</f>
        <v>1.7961704646969422E-5</v>
      </c>
      <c r="BG4288" s="2">
        <f>N4288*'mass balance'!$H$13+R4288*'mass balance'!$I$13+S4288*'mass balance'!$J$13</f>
        <v>9.3589325002308229E-5</v>
      </c>
      <c r="BH4288" s="2">
        <f>N4288*'mass balance'!$H$14+R4288*'mass balance'!$I$14+S4288*'mass balance'!$J$14</f>
        <v>4.1932939606894559E-5</v>
      </c>
      <c r="BI4288" s="36">
        <f t="shared" si="4529"/>
        <v>6.851681337565462E-17</v>
      </c>
      <c r="BJ4288" s="36">
        <f t="shared" si="4530"/>
        <v>3.7578158453623293E-19</v>
      </c>
      <c r="BK4288" s="36">
        <f t="shared" si="4531"/>
        <v>1.359299936102286E-15</v>
      </c>
      <c r="BL4288" s="36">
        <f t="shared" si="4532"/>
        <v>1.048158216524279E-15</v>
      </c>
      <c r="BM4288" s="36">
        <f t="shared" si="4565"/>
        <v>1.8820850461032205E-12</v>
      </c>
      <c r="BN4288" s="36">
        <f t="shared" ca="1" si="4533"/>
        <v>0.3014670046616601</v>
      </c>
      <c r="BO4288" s="36">
        <f t="shared" ca="1" si="4550"/>
        <v>1</v>
      </c>
      <c r="BP4288" s="36">
        <f t="shared" si="4566"/>
        <v>-1.8820850413262347E-12</v>
      </c>
      <c r="BQ4288" s="36">
        <f t="shared" si="4567"/>
        <v>0.99999999746186496</v>
      </c>
      <c r="BR4288" s="2">
        <f t="shared" si="4556"/>
        <v>-5</v>
      </c>
      <c r="BS4288">
        <v>0</v>
      </c>
      <c r="BT4288" s="37">
        <f t="shared" si="4551"/>
        <v>0.23768009143064506</v>
      </c>
      <c r="BU4288" s="34">
        <f t="shared" si="4534"/>
        <v>-5</v>
      </c>
      <c r="BV4288" s="34">
        <f t="shared" si="4535"/>
        <v>-5</v>
      </c>
      <c r="BW4288" s="34">
        <f t="shared" si="4536"/>
        <v>-5</v>
      </c>
      <c r="BX4288" s="34">
        <f t="shared" si="4537"/>
        <v>-5</v>
      </c>
      <c r="BY4288" s="34">
        <f t="shared" si="4538"/>
        <v>7.0140942302365277</v>
      </c>
      <c r="BZ4288" s="36">
        <f t="shared" si="4552"/>
        <v>2.370873729981497E-4</v>
      </c>
      <c r="CA4288" s="34">
        <f t="shared" si="4553"/>
        <v>2.1342848217827792E-2</v>
      </c>
    </row>
    <row r="4289" spans="1:79" ht="13.2" x14ac:dyDescent="0.25">
      <c r="A4289" s="75">
        <f t="shared" si="4539"/>
        <v>11.65753424657454</v>
      </c>
      <c r="B4289" s="34">
        <f t="shared" si="4557"/>
        <v>4254.9999999997071</v>
      </c>
      <c r="C4289">
        <f t="shared" si="4540"/>
        <v>15</v>
      </c>
      <c r="D4289" s="35">
        <f t="shared" si="4500"/>
        <v>3000</v>
      </c>
      <c r="E4289" s="27">
        <v>0</v>
      </c>
      <c r="F4289" s="64">
        <f t="shared" si="4541"/>
        <v>0.46593146951268899</v>
      </c>
      <c r="G4289" s="34">
        <v>0</v>
      </c>
      <c r="H4289" s="34">
        <f t="shared" si="4501"/>
        <v>1</v>
      </c>
      <c r="I4289" s="34">
        <f t="shared" si="4542"/>
        <v>6192.2292298236371</v>
      </c>
      <c r="J4289" s="34">
        <f t="shared" si="4502"/>
        <v>26107.483637620422</v>
      </c>
      <c r="K4289" s="34">
        <f t="shared" si="4503"/>
        <v>23074.316620476326</v>
      </c>
      <c r="L4289" s="36">
        <f t="shared" si="4554"/>
        <v>3030.0167439983134</v>
      </c>
      <c r="M4289" s="34">
        <f t="shared" si="4504"/>
        <v>38.195869775056082</v>
      </c>
      <c r="N4289" s="34">
        <f t="shared" si="4543"/>
        <v>161.04023416545232</v>
      </c>
      <c r="O4289" s="34">
        <f t="shared" si="4505"/>
        <v>11.148808202499623</v>
      </c>
      <c r="P4289">
        <f t="shared" si="4558"/>
        <v>96.517358654855983</v>
      </c>
      <c r="Q4289" s="36">
        <f t="shared" si="4506"/>
        <v>158.05610668901048</v>
      </c>
      <c r="R4289" s="34">
        <f t="shared" si="4507"/>
        <v>99.288979246824553</v>
      </c>
      <c r="S4289" s="34">
        <f t="shared" si="4508"/>
        <v>7.4645928137102331</v>
      </c>
      <c r="T4289" s="36">
        <f t="shared" si="4544"/>
        <v>4.4985708151652295E-14</v>
      </c>
      <c r="U4289" s="36">
        <f t="shared" si="4509"/>
        <v>2086.3646920159044</v>
      </c>
      <c r="V4289" s="36">
        <f t="shared" si="4510"/>
        <v>1.4303000275364978E-3</v>
      </c>
      <c r="W4289" s="68">
        <f t="shared" si="4511"/>
        <v>8.6571906971380379</v>
      </c>
      <c r="X4289">
        <f t="shared" si="4512"/>
        <v>13.450354680139119</v>
      </c>
      <c r="Y4289">
        <f t="shared" si="4513"/>
        <v>1.8307379300092574E-2</v>
      </c>
      <c r="Z4289" s="34">
        <f t="shared" si="4514"/>
        <v>2.1362371768954423E-3</v>
      </c>
      <c r="AA4289" s="36">
        <f t="shared" si="4515"/>
        <v>1.6521526180650469E-4</v>
      </c>
      <c r="AB4289" s="34">
        <f t="shared" si="4516"/>
        <v>2.3425170561219952E-4</v>
      </c>
      <c r="AC4289" s="36">
        <f t="shared" si="4517"/>
        <v>7.1487190469859144E-2</v>
      </c>
      <c r="AD4289" s="34">
        <f t="shared" si="4518"/>
        <v>0</v>
      </c>
      <c r="AE4289">
        <f t="shared" si="4545"/>
        <v>305.17255053931262</v>
      </c>
      <c r="AF4289" s="36">
        <f t="shared" si="4559"/>
        <v>0</v>
      </c>
      <c r="AG4289" s="34">
        <f t="shared" si="4519"/>
        <v>54.002668029974402</v>
      </c>
      <c r="AH4289">
        <f t="shared" si="4555"/>
        <v>0.13192928743113441</v>
      </c>
      <c r="AI4289" s="29">
        <f t="shared" si="4546"/>
        <v>54.002668029974402</v>
      </c>
      <c r="AJ4289">
        <f t="shared" si="4547"/>
        <v>0</v>
      </c>
      <c r="AK4289" s="36">
        <f t="shared" si="4560"/>
        <v>-6.025725774729504E-5</v>
      </c>
      <c r="AL4289" s="36">
        <f t="shared" si="4548"/>
        <v>2.9446501537822549E-4</v>
      </c>
      <c r="AM4289" s="36">
        <f t="shared" si="4549"/>
        <v>1.8941449381796698E-5</v>
      </c>
      <c r="AN4289" s="37">
        <f t="shared" si="4561"/>
        <v>-2.401630153802813E-5</v>
      </c>
      <c r="AO4289" s="36">
        <f t="shared" si="4562"/>
        <v>1.8174464293450345E-2</v>
      </c>
      <c r="AP4289" s="36">
        <f t="shared" si="4563"/>
        <v>7.1726906934083757E-3</v>
      </c>
      <c r="AQ4289" s="74">
        <f t="shared" si="4520"/>
        <v>-7.3239850919879626E-2</v>
      </c>
      <c r="AR4289" s="73">
        <f t="shared" si="4521"/>
        <v>-2.4719393419814431E-5</v>
      </c>
      <c r="AS4289" s="72">
        <f t="shared" si="4564"/>
        <v>6.0032282441844202E-6</v>
      </c>
      <c r="AT4289" s="37">
        <f t="shared" si="4522"/>
        <v>-152.80503900774576</v>
      </c>
      <c r="AU4289" s="37">
        <f t="shared" si="4523"/>
        <v>0.27396715966218305</v>
      </c>
      <c r="AV4289" s="34">
        <f t="shared" si="4524"/>
        <v>1.8121321664391447E-5</v>
      </c>
      <c r="AW4289" s="34">
        <f t="shared" si="4525"/>
        <v>0.81414070777845138</v>
      </c>
      <c r="AX4289" s="37">
        <f t="shared" si="4526"/>
        <v>2.4809377147190852</v>
      </c>
      <c r="AY4289" s="7">
        <f t="shared" si="4527"/>
        <v>11.952287240957238</v>
      </c>
      <c r="AZ4289" s="37">
        <f t="shared" si="4528"/>
        <v>11.138128411857123</v>
      </c>
      <c r="BA4289" s="2">
        <f>BE4289*'mass balance'!$B$17+BF4289*'mass balance'!$C$17+BG4289*'mass balance'!$D$17+BH4289*'mass balance'!$E$17</f>
        <v>1.8682650826891468E-4</v>
      </c>
      <c r="BB4289" s="2">
        <f>BE4289*'mass balance'!$B$18+BF4289*'mass balance'!$C$18+BG4289*'mass balance'!$D$18+BH4289*'mass balance'!$E$18</f>
        <v>1.8970076224228259E-4</v>
      </c>
      <c r="BC4289" s="2">
        <f>BE4289*'mass balance'!$B$19+BF4289*'mass balance'!$C$19+BG4289*'mass balance'!$D$19+BH4289*'mass balance'!$E$19</f>
        <v>-2.3712595280285325E-4</v>
      </c>
      <c r="BD4289" s="2">
        <f>BE4289*'mass balance'!$B$20+BF4289*'mass balance'!$C$20+BG4289*'mass balance'!$D$20+BH4289*'mass balance'!$E$20</f>
        <v>8.6227619201037554E-6</v>
      </c>
      <c r="BE4289" s="2">
        <f>N4289*'mass balance'!$H$11+R4289*'mass balance'!$I$11+S4289*'mass balance'!$J$11</f>
        <v>-3.8342912896536266E-4</v>
      </c>
      <c r="BF4289" s="2">
        <f>N4289*'mass balance'!$H$12+R4289*'mass balance'!$I$12+S4289*'mass balance'!$J$12</f>
        <v>1.7953556831002076E-5</v>
      </c>
      <c r="BG4289" s="2">
        <f>N4289*'mass balance'!$H$13+R4289*'mass balance'!$I$13+S4289*'mass balance'!$J$13</f>
        <v>9.3597693284340572E-5</v>
      </c>
      <c r="BH4289" s="2">
        <f>N4289*'mass balance'!$H$14+R4289*'mass balance'!$I$14+S4289*'mass balance'!$J$14</f>
        <v>4.1937560980586537E-5</v>
      </c>
      <c r="BI4289" s="36">
        <f t="shared" si="4529"/>
        <v>6.851681337565462E-17</v>
      </c>
      <c r="BJ4289" s="36">
        <f t="shared" si="4530"/>
        <v>3.7583226734312761E-19</v>
      </c>
      <c r="BK4289" s="36">
        <f t="shared" si="4531"/>
        <v>1.3596757176868222E-15</v>
      </c>
      <c r="BL4289" s="36">
        <f t="shared" si="4532"/>
        <v>1.0485533723186135E-15</v>
      </c>
      <c r="BM4289" s="36">
        <f t="shared" si="4565"/>
        <v>1.8831332043197449E-12</v>
      </c>
      <c r="BN4289" s="36">
        <f t="shared" ca="1" si="4533"/>
        <v>0.41555177180996705</v>
      </c>
      <c r="BO4289" s="36">
        <f t="shared" ca="1" si="4550"/>
        <v>1</v>
      </c>
      <c r="BP4289" s="36">
        <f t="shared" si="4566"/>
        <v>-1.8831331995365544E-12</v>
      </c>
      <c r="BQ4289" s="36">
        <f t="shared" si="4567"/>
        <v>0.99999999745998291</v>
      </c>
      <c r="BR4289" s="2">
        <f t="shared" si="4556"/>
        <v>-5</v>
      </c>
      <c r="BS4289">
        <v>0</v>
      </c>
      <c r="BT4289" s="37">
        <f t="shared" si="4551"/>
        <v>0.23771876768486036</v>
      </c>
      <c r="BU4289" s="34">
        <f t="shared" si="4534"/>
        <v>-5</v>
      </c>
      <c r="BV4289" s="34">
        <f t="shared" si="4535"/>
        <v>-5</v>
      </c>
      <c r="BW4289" s="34">
        <f t="shared" si="4536"/>
        <v>-5</v>
      </c>
      <c r="BX4289" s="34">
        <f t="shared" si="4537"/>
        <v>-5</v>
      </c>
      <c r="BY4289" s="34">
        <f t="shared" si="4538"/>
        <v>7.0148672442644635</v>
      </c>
      <c r="BZ4289" s="36">
        <f t="shared" si="4552"/>
        <v>2.3712595280285325E-4</v>
      </c>
      <c r="CA4289" s="34">
        <f t="shared" si="4553"/>
        <v>2.1342792872795061E-2</v>
      </c>
    </row>
    <row r="4290" spans="1:79" ht="13.2" x14ac:dyDescent="0.25">
      <c r="A4290" s="75">
        <f t="shared" si="4539"/>
        <v>11.660273972601937</v>
      </c>
      <c r="B4290" s="34">
        <f t="shared" si="4557"/>
        <v>4255.9999999997071</v>
      </c>
      <c r="C4290">
        <f t="shared" si="4540"/>
        <v>15</v>
      </c>
      <c r="D4290" s="35">
        <f t="shared" si="4500"/>
        <v>3000</v>
      </c>
      <c r="E4290" s="27">
        <v>0</v>
      </c>
      <c r="F4290" s="64">
        <f t="shared" si="4541"/>
        <v>0.46593146951268899</v>
      </c>
      <c r="G4290" s="34">
        <v>0</v>
      </c>
      <c r="H4290" s="34">
        <f t="shared" si="4501"/>
        <v>1</v>
      </c>
      <c r="I4290" s="34">
        <f t="shared" si="4542"/>
        <v>6192.2292298236371</v>
      </c>
      <c r="J4290" s="34">
        <f t="shared" si="4502"/>
        <v>26110.359128274438</v>
      </c>
      <c r="K4290" s="34">
        <f t="shared" si="4503"/>
        <v>23076.858036673726</v>
      </c>
      <c r="L4290" s="36">
        <f t="shared" si="4554"/>
        <v>3030.517349007951</v>
      </c>
      <c r="M4290" s="34">
        <f t="shared" si="4504"/>
        <v>38.195869775056082</v>
      </c>
      <c r="N4290" s="34">
        <f t="shared" si="4543"/>
        <v>161.05797121336897</v>
      </c>
      <c r="O4290" s="34">
        <f t="shared" si="4505"/>
        <v>11.148808202499623</v>
      </c>
      <c r="P4290">
        <f t="shared" si="4558"/>
        <v>96.533304795535017</v>
      </c>
      <c r="Q4290" s="36">
        <f t="shared" si="4506"/>
        <v>158.07519760486065</v>
      </c>
      <c r="R4290" s="34">
        <f t="shared" si="4507"/>
        <v>99.305251956710123</v>
      </c>
      <c r="S4290" s="34">
        <f t="shared" si="4508"/>
        <v>7.4612062047507095</v>
      </c>
      <c r="T4290" s="36">
        <f t="shared" si="4544"/>
        <v>4.4983230982641419E-14</v>
      </c>
      <c r="U4290" s="36">
        <f t="shared" si="4509"/>
        <v>2086.3646920159044</v>
      </c>
      <c r="V4290" s="36">
        <f t="shared" si="4510"/>
        <v>1.4296511151297619E-3</v>
      </c>
      <c r="W4290" s="68">
        <f t="shared" si="4511"/>
        <v>8.6586209971655741</v>
      </c>
      <c r="X4290">
        <f t="shared" si="4512"/>
        <v>13.451095373972601</v>
      </c>
      <c r="Y4290">
        <f t="shared" si="4513"/>
        <v>1.8307379300092574E-2</v>
      </c>
      <c r="Z4290" s="34">
        <f t="shared" si="4514"/>
        <v>2.1362371768954423E-3</v>
      </c>
      <c r="AA4290" s="36">
        <f t="shared" si="4515"/>
        <v>1.6511302615021059E-4</v>
      </c>
      <c r="AB4290" s="34">
        <f t="shared" si="4516"/>
        <v>2.3425170561219952E-4</v>
      </c>
      <c r="AC4290" s="36">
        <f t="shared" si="4517"/>
        <v>7.1487190469859144E-2</v>
      </c>
      <c r="AD4290" s="34">
        <f t="shared" si="4518"/>
        <v>0</v>
      </c>
      <c r="AE4290">
        <f t="shared" si="4545"/>
        <v>305.17255053931262</v>
      </c>
      <c r="AF4290" s="36">
        <f t="shared" si="4559"/>
        <v>0</v>
      </c>
      <c r="AG4290" s="34">
        <f t="shared" si="4519"/>
        <v>54.009199414105062</v>
      </c>
      <c r="AH4290">
        <f t="shared" si="4555"/>
        <v>0.13186420719024028</v>
      </c>
      <c r="AI4290" s="29">
        <f t="shared" si="4546"/>
        <v>54.009199414105062</v>
      </c>
      <c r="AJ4290">
        <f t="shared" si="4547"/>
        <v>54.009199414105062</v>
      </c>
      <c r="AK4290" s="36">
        <f t="shared" si="4560"/>
        <v>2.4719393419814431E-5</v>
      </c>
      <c r="AL4290" s="36">
        <f t="shared" si="4548"/>
        <v>-1.3305117507944977E-4</v>
      </c>
      <c r="AM4290" s="36">
        <f t="shared" si="4549"/>
        <v>-1.0137213905546575E-5</v>
      </c>
      <c r="AN4290" s="37">
        <f t="shared" si="4561"/>
        <v>-8.427355928532317E-5</v>
      </c>
      <c r="AO4290" s="36">
        <f t="shared" si="4562"/>
        <v>1.8468929308828572E-2</v>
      </c>
      <c r="AP4290" s="36">
        <f t="shared" si="4563"/>
        <v>7.1916321427901719E-3</v>
      </c>
      <c r="AQ4290" s="74">
        <f t="shared" si="4520"/>
        <v>-0.24490201544345516</v>
      </c>
      <c r="AR4290" s="73">
        <f t="shared" si="4521"/>
        <v>-8.9479789698640073E-5</v>
      </c>
      <c r="AS4290" s="72">
        <f t="shared" si="4564"/>
        <v>6.2997767168701375E-6</v>
      </c>
      <c r="AT4290" s="37">
        <f t="shared" si="4522"/>
        <v>-510.95491802475988</v>
      </c>
      <c r="AU4290" s="37">
        <f t="shared" si="4523"/>
        <v>0.27469064479612093</v>
      </c>
      <c r="AV4290" s="34">
        <f t="shared" si="4524"/>
        <v>7.4366173594767673E-3</v>
      </c>
      <c r="AW4290" s="34">
        <f t="shared" si="4525"/>
        <v>0.8142752162486343</v>
      </c>
      <c r="AX4290" s="37">
        <f t="shared" si="4526"/>
        <v>2.4813476034931483</v>
      </c>
      <c r="AY4290" s="7">
        <f t="shared" si="4527"/>
        <v>11.961680434266833</v>
      </c>
      <c r="AZ4290" s="37">
        <f t="shared" si="4528"/>
        <v>11.139968600658722</v>
      </c>
      <c r="BA4290" s="2">
        <f>BE4290*'mass balance'!$B$17+BF4290*'mass balance'!$C$17+BG4290*'mass balance'!$D$17+BH4290*'mass balance'!$E$17</f>
        <v>1.8685689063869463E-4</v>
      </c>
      <c r="BB4290" s="2">
        <f>BE4290*'mass balance'!$B$18+BF4290*'mass balance'!$C$18+BG4290*'mass balance'!$D$18+BH4290*'mass balance'!$E$18</f>
        <v>1.8973161203313609E-4</v>
      </c>
      <c r="BC4290" s="2">
        <f>BE4290*'mass balance'!$B$19+BF4290*'mass balance'!$C$19+BG4290*'mass balance'!$D$19+BH4290*'mass balance'!$E$19</f>
        <v>-2.3716451504142004E-4</v>
      </c>
      <c r="BD4290" s="2">
        <f>BE4290*'mass balance'!$B$20+BF4290*'mass balance'!$C$20+BG4290*'mass balance'!$D$20+BH4290*'mass balance'!$E$20</f>
        <v>8.6241641833243634E-6</v>
      </c>
      <c r="BE4290" s="2">
        <f>N4290*'mass balance'!$H$11+R4290*'mass balance'!$I$11+S4290*'mass balance'!$J$11</f>
        <v>-3.8347136003183087E-4</v>
      </c>
      <c r="BF4290" s="2">
        <f>N4290*'mass balance'!$H$12+R4290*'mass balance'!$I$12+S4290*'mass balance'!$J$12</f>
        <v>1.7945411486984448E-5</v>
      </c>
      <c r="BG4290" s="2">
        <f>N4290*'mass balance'!$H$13+R4290*'mass balance'!$I$13+S4290*'mass balance'!$J$13</f>
        <v>9.3606056986048528E-5</v>
      </c>
      <c r="BH4290" s="2">
        <f>N4290*'mass balance'!$H$14+R4290*'mass balance'!$I$14+S4290*'mass balance'!$J$14</f>
        <v>4.1942180003481493E-5</v>
      </c>
      <c r="BI4290" s="36">
        <f t="shared" si="4529"/>
        <v>6.851681337565462E-17</v>
      </c>
      <c r="BJ4290" s="36">
        <f t="shared" si="4530"/>
        <v>3.7588294291213042E-19</v>
      </c>
      <c r="BK4290" s="36">
        <f t="shared" si="4531"/>
        <v>1.3600515499541654E-15</v>
      </c>
      <c r="BL4290" s="36">
        <f t="shared" si="4532"/>
        <v>1.0489485981246059E-15</v>
      </c>
      <c r="BM4290" s="36">
        <f t="shared" si="4565"/>
        <v>1.8841817576920635E-12</v>
      </c>
      <c r="BN4290" s="36">
        <f t="shared" ca="1" si="4533"/>
        <v>0.3657299198697932</v>
      </c>
      <c r="BO4290" s="36">
        <f t="shared" ca="1" si="4550"/>
        <v>1</v>
      </c>
      <c r="BP4290" s="36">
        <f t="shared" si="4566"/>
        <v>-1.8841817529026615E-12</v>
      </c>
      <c r="BQ4290" s="36">
        <f t="shared" si="4567"/>
        <v>0.99999999745809975</v>
      </c>
      <c r="BR4290" s="2">
        <f t="shared" si="4556"/>
        <v>-5</v>
      </c>
      <c r="BS4290">
        <v>0</v>
      </c>
      <c r="BT4290" s="37">
        <f t="shared" si="4551"/>
        <v>0.23775742632902361</v>
      </c>
      <c r="BU4290" s="34">
        <f t="shared" si="4534"/>
        <v>-5</v>
      </c>
      <c r="BV4290" s="34">
        <f t="shared" si="4535"/>
        <v>-5</v>
      </c>
      <c r="BW4290" s="34">
        <f t="shared" si="4536"/>
        <v>-5</v>
      </c>
      <c r="BX4290" s="34">
        <f t="shared" si="4537"/>
        <v>-5</v>
      </c>
      <c r="BY4290" s="34">
        <f t="shared" si="4538"/>
        <v>7.0156398650761824</v>
      </c>
      <c r="BZ4290" s="36">
        <f t="shared" si="4552"/>
        <v>2.3716451504142004E-4</v>
      </c>
      <c r="CA4290" s="34">
        <f t="shared" si="4553"/>
        <v>2.1342737565253522E-2</v>
      </c>
    </row>
    <row r="4291" spans="1:79" ht="13.2" x14ac:dyDescent="0.25">
      <c r="A4291" s="75">
        <f t="shared" si="4539"/>
        <v>11.663013698629333</v>
      </c>
      <c r="B4291" s="34">
        <f t="shared" si="4557"/>
        <v>4256.9999999997062</v>
      </c>
      <c r="C4291">
        <f t="shared" si="4540"/>
        <v>15</v>
      </c>
      <c r="D4291" s="35">
        <f t="shared" si="4500"/>
        <v>3000</v>
      </c>
      <c r="E4291" s="27">
        <v>0</v>
      </c>
      <c r="F4291" s="64">
        <f t="shared" si="4541"/>
        <v>0.46593146951268899</v>
      </c>
      <c r="G4291" s="34">
        <v>0</v>
      </c>
      <c r="H4291" s="34">
        <f t="shared" si="4501"/>
        <v>1</v>
      </c>
      <c r="I4291" s="34">
        <f t="shared" si="4542"/>
        <v>6192.2292298236371</v>
      </c>
      <c r="J4291" s="34">
        <f t="shared" si="4502"/>
        <v>26113.233156127841</v>
      </c>
      <c r="K4291" s="34">
        <f t="shared" si="4503"/>
        <v>23079.398160018663</v>
      </c>
      <c r="L4291" s="36">
        <f t="shared" si="4554"/>
        <v>3031.0177268982461</v>
      </c>
      <c r="M4291" s="34">
        <f t="shared" si="4504"/>
        <v>38.195869775056082</v>
      </c>
      <c r="N4291" s="34">
        <f t="shared" si="4543"/>
        <v>161.07569923821174</v>
      </c>
      <c r="O4291" s="34">
        <f t="shared" si="4505"/>
        <v>11.148808202499623</v>
      </c>
      <c r="P4291">
        <f t="shared" si="4558"/>
        <v>96.549243701614088</v>
      </c>
      <c r="Q4291" s="36">
        <f t="shared" si="4506"/>
        <v>158.09427908662988</v>
      </c>
      <c r="R4291" s="34">
        <f t="shared" si="4507"/>
        <v>99.32151727061634</v>
      </c>
      <c r="S4291" s="34">
        <f t="shared" si="4508"/>
        <v>7.4578206238979803</v>
      </c>
      <c r="T4291" s="36">
        <f t="shared" si="4544"/>
        <v>4.4980755482663438E-14</v>
      </c>
      <c r="U4291" s="36">
        <f t="shared" si="4509"/>
        <v>2086.3646920159044</v>
      </c>
      <c r="V4291" s="36">
        <f t="shared" si="4510"/>
        <v>1.4290023997198626E-3</v>
      </c>
      <c r="W4291" s="68">
        <f t="shared" si="4511"/>
        <v>8.6600506482807038</v>
      </c>
      <c r="X4291">
        <f t="shared" si="4512"/>
        <v>13.451835650251752</v>
      </c>
      <c r="Y4291">
        <f t="shared" si="4513"/>
        <v>1.8307379300092574E-2</v>
      </c>
      <c r="Z4291" s="34">
        <f t="shared" si="4514"/>
        <v>2.1362371768954423E-3</v>
      </c>
      <c r="AA4291" s="36">
        <f t="shared" si="4515"/>
        <v>1.6501085937685193E-4</v>
      </c>
      <c r="AB4291" s="34">
        <f t="shared" si="4516"/>
        <v>2.3425170561219952E-4</v>
      </c>
      <c r="AC4291" s="36">
        <f t="shared" si="4517"/>
        <v>7.1487190469859144E-2</v>
      </c>
      <c r="AD4291" s="34">
        <f t="shared" si="4518"/>
        <v>0</v>
      </c>
      <c r="AE4291">
        <f t="shared" si="4545"/>
        <v>305.17255053931262</v>
      </c>
      <c r="AF4291" s="36">
        <f t="shared" si="4559"/>
        <v>0</v>
      </c>
      <c r="AG4291" s="34">
        <f t="shared" si="4519"/>
        <v>54.015727570647954</v>
      </c>
      <c r="AH4291">
        <f t="shared" si="4555"/>
        <v>0.13179915337362047</v>
      </c>
      <c r="AI4291" s="29">
        <f t="shared" si="4546"/>
        <v>54.015727570647954</v>
      </c>
      <c r="AJ4291">
        <f t="shared" si="4547"/>
        <v>0</v>
      </c>
      <c r="AK4291" s="36">
        <f t="shared" si="4560"/>
        <v>8.9479789698640073E-5</v>
      </c>
      <c r="AL4291" s="36">
        <f t="shared" si="4548"/>
        <v>-4.3417293489860572E-4</v>
      </c>
      <c r="AM4291" s="36">
        <f t="shared" si="4549"/>
        <v>-3.2297477747282855E-5</v>
      </c>
      <c r="AN4291" s="37">
        <f t="shared" si="4561"/>
        <v>-5.9554165865508739E-5</v>
      </c>
      <c r="AO4291" s="36">
        <f t="shared" si="4562"/>
        <v>1.8335878133749123E-2</v>
      </c>
      <c r="AP4291" s="36">
        <f t="shared" si="4563"/>
        <v>7.1814949288846255E-3</v>
      </c>
      <c r="AQ4291" s="74">
        <f t="shared" si="4520"/>
        <v>-0.17686145119147637</v>
      </c>
      <c r="AR4291" s="73">
        <f t="shared" si="4521"/>
        <v>-6.2495804228585586E-5</v>
      </c>
      <c r="AS4291" s="72">
        <f t="shared" si="4564"/>
        <v>6.1646034003199411E-6</v>
      </c>
      <c r="AT4291" s="37">
        <f t="shared" si="4522"/>
        <v>-368.99748714459139</v>
      </c>
      <c r="AU4291" s="37">
        <f t="shared" si="4523"/>
        <v>0.27430344509390281</v>
      </c>
      <c r="AV4291" s="34">
        <f t="shared" si="4524"/>
        <v>1.8103446928905339E-5</v>
      </c>
      <c r="AW4291" s="34">
        <f t="shared" si="4525"/>
        <v>0.81440966369370804</v>
      </c>
      <c r="AX4291" s="37">
        <f t="shared" si="4526"/>
        <v>2.4817573063048917</v>
      </c>
      <c r="AY4291" s="7">
        <f t="shared" si="4527"/>
        <v>11.95623572172623</v>
      </c>
      <c r="AZ4291" s="37">
        <f t="shared" si="4528"/>
        <v>11.141807954585595</v>
      </c>
      <c r="BA4291" s="2">
        <f>BE4291*'mass balance'!$B$17+BF4291*'mass balance'!$C$17+BG4291*'mass balance'!$D$17+BH4291*'mass balance'!$E$17</f>
        <v>1.8688725917275257E-4</v>
      </c>
      <c r="BB4291" s="2">
        <f>BE4291*'mass balance'!$B$18+BF4291*'mass balance'!$C$18+BG4291*'mass balance'!$D$18+BH4291*'mass balance'!$E$18</f>
        <v>1.8976244777541037E-4</v>
      </c>
      <c r="BC4291" s="2">
        <f>BE4291*'mass balance'!$B$19+BF4291*'mass balance'!$C$19+BG4291*'mass balance'!$D$19+BH4291*'mass balance'!$E$19</f>
        <v>-2.3720305971926294E-4</v>
      </c>
      <c r="BD4291" s="2">
        <f>BE4291*'mass balance'!$B$20+BF4291*'mass balance'!$C$20+BG4291*'mass balance'!$D$20+BH4291*'mass balance'!$E$20</f>
        <v>8.625565807973197E-6</v>
      </c>
      <c r="BE4291" s="2">
        <f>N4291*'mass balance'!$H$11+R4291*'mass balance'!$I$11+S4291*'mass balance'!$J$11</f>
        <v>-3.8351356961478984E-4</v>
      </c>
      <c r="BF4291" s="2">
        <f>N4291*'mass balance'!$H$12+R4291*'mass balance'!$I$12+S4291*'mass balance'!$J$12</f>
        <v>1.7937268615730466E-5</v>
      </c>
      <c r="BG4291" s="2">
        <f>N4291*'mass balance'!$H$13+R4291*'mass balance'!$I$13+S4291*'mass balance'!$J$13</f>
        <v>9.3614416109823141E-5</v>
      </c>
      <c r="BH4291" s="2">
        <f>N4291*'mass balance'!$H$14+R4291*'mass balance'!$I$14+S4291*'mass balance'!$J$14</f>
        <v>4.1946796676617635E-5</v>
      </c>
      <c r="BI4291" s="36">
        <f t="shared" si="4529"/>
        <v>6.851681337565462E-17</v>
      </c>
      <c r="BJ4291" s="36">
        <f t="shared" si="4530"/>
        <v>3.7593361124098667E-19</v>
      </c>
      <c r="BK4291" s="36">
        <f t="shared" si="4531"/>
        <v>1.3604274328970774E-15</v>
      </c>
      <c r="BL4291" s="36">
        <f t="shared" si="4532"/>
        <v>1.0493438939285039E-15</v>
      </c>
      <c r="BM4291" s="36">
        <f t="shared" si="4565"/>
        <v>1.885230706290188E-12</v>
      </c>
      <c r="BN4291" s="36">
        <f t="shared" ca="1" si="4533"/>
        <v>0.66981418350251143</v>
      </c>
      <c r="BO4291" s="36">
        <f t="shared" ca="1" si="4550"/>
        <v>1</v>
      </c>
      <c r="BP4291" s="36">
        <f t="shared" si="4566"/>
        <v>-1.8852307014945676E-12</v>
      </c>
      <c r="BQ4291" s="36">
        <f t="shared" si="4567"/>
        <v>0.99999999745621559</v>
      </c>
      <c r="BR4291" s="2">
        <f t="shared" si="4556"/>
        <v>-5</v>
      </c>
      <c r="BS4291">
        <v>0</v>
      </c>
      <c r="BT4291" s="37">
        <f t="shared" si="4551"/>
        <v>0.23779606736856104</v>
      </c>
      <c r="BU4291" s="34">
        <f t="shared" si="4534"/>
        <v>-5</v>
      </c>
      <c r="BV4291" s="34">
        <f t="shared" si="4535"/>
        <v>-5</v>
      </c>
      <c r="BW4291" s="34">
        <f t="shared" si="4536"/>
        <v>-5</v>
      </c>
      <c r="BX4291" s="34">
        <f t="shared" si="4537"/>
        <v>-5</v>
      </c>
      <c r="BY4291" s="34">
        <f t="shared" si="4538"/>
        <v>7.0164120928453455</v>
      </c>
      <c r="BZ4291" s="36">
        <f t="shared" si="4552"/>
        <v>2.3720305971926294E-4</v>
      </c>
      <c r="CA4291" s="34">
        <f t="shared" si="4553"/>
        <v>2.1342682295173842E-2</v>
      </c>
    </row>
    <row r="4292" spans="1:79" ht="13.2" x14ac:dyDescent="0.25">
      <c r="A4292" s="75">
        <f t="shared" si="4539"/>
        <v>11.66575342465673</v>
      </c>
      <c r="B4292" s="34">
        <f t="shared" si="4557"/>
        <v>4257.9999999997062</v>
      </c>
      <c r="C4292">
        <f t="shared" si="4540"/>
        <v>15</v>
      </c>
      <c r="D4292" s="35">
        <f t="shared" si="4500"/>
        <v>3000</v>
      </c>
      <c r="E4292" s="27">
        <v>0</v>
      </c>
      <c r="F4292" s="64">
        <f t="shared" si="4541"/>
        <v>0.46593146951268899</v>
      </c>
      <c r="G4292" s="34">
        <v>0</v>
      </c>
      <c r="H4292" s="34">
        <f t="shared" si="4501"/>
        <v>1</v>
      </c>
      <c r="I4292" s="34">
        <f t="shared" si="4542"/>
        <v>6192.2292298236371</v>
      </c>
      <c r="J4292" s="34">
        <f t="shared" si="4502"/>
        <v>26116.105721826843</v>
      </c>
      <c r="K4292" s="34">
        <f t="shared" si="4503"/>
        <v>23081.936991082275</v>
      </c>
      <c r="L4292" s="36">
        <f t="shared" si="4554"/>
        <v>3031.5178777381479</v>
      </c>
      <c r="M4292" s="34">
        <f t="shared" si="4504"/>
        <v>38.195869775056082</v>
      </c>
      <c r="N4292" s="34">
        <f t="shared" si="4543"/>
        <v>161.09341824396674</v>
      </c>
      <c r="O4292" s="34">
        <f t="shared" si="4505"/>
        <v>11.148808202499623</v>
      </c>
      <c r="P4292">
        <f t="shared" si="4558"/>
        <v>96.565175375289471</v>
      </c>
      <c r="Q4292" s="36">
        <f t="shared" si="4506"/>
        <v>158.11335113816918</v>
      </c>
      <c r="R4292" s="34">
        <f t="shared" si="4507"/>
        <v>99.33777519080536</v>
      </c>
      <c r="S4292" s="34">
        <f t="shared" si="4508"/>
        <v>7.454436071489269</v>
      </c>
      <c r="T4292" s="36">
        <f t="shared" si="4544"/>
        <v>4.4978281650425366E-14</v>
      </c>
      <c r="U4292" s="36">
        <f t="shared" si="4509"/>
        <v>2086.3646920159044</v>
      </c>
      <c r="V4292" s="36">
        <f t="shared" si="4510"/>
        <v>1.4283538813714125E-3</v>
      </c>
      <c r="W4292" s="68">
        <f t="shared" si="4511"/>
        <v>8.6614796506804232</v>
      </c>
      <c r="X4292">
        <f t="shared" si="4512"/>
        <v>13.452575509211938</v>
      </c>
      <c r="Y4292">
        <f t="shared" si="4513"/>
        <v>1.8307379300092574E-2</v>
      </c>
      <c r="Z4292" s="34">
        <f t="shared" si="4514"/>
        <v>2.1362371768954423E-3</v>
      </c>
      <c r="AA4292" s="36">
        <f t="shared" si="4515"/>
        <v>1.6490876143306586E-4</v>
      </c>
      <c r="AB4292" s="34">
        <f t="shared" si="4516"/>
        <v>2.3425170561219952E-4</v>
      </c>
      <c r="AC4292" s="36">
        <f t="shared" si="4517"/>
        <v>7.1487190469859144E-2</v>
      </c>
      <c r="AD4292" s="34">
        <f t="shared" si="4518"/>
        <v>0</v>
      </c>
      <c r="AE4292">
        <f t="shared" si="4545"/>
        <v>305.17255053931262</v>
      </c>
      <c r="AF4292" s="36">
        <f t="shared" si="4559"/>
        <v>0</v>
      </c>
      <c r="AG4292" s="34">
        <f t="shared" si="4519"/>
        <v>54.02225250092058</v>
      </c>
      <c r="AH4292">
        <f t="shared" si="4555"/>
        <v>0.13173412597756595</v>
      </c>
      <c r="AI4292" s="29">
        <f t="shared" si="4546"/>
        <v>54.02225250092058</v>
      </c>
      <c r="AJ4292">
        <f t="shared" si="4547"/>
        <v>54.02225250092058</v>
      </c>
      <c r="AK4292" s="36">
        <f t="shared" si="4560"/>
        <v>6.2495804228585586E-5</v>
      </c>
      <c r="AL4292" s="36">
        <f t="shared" si="4548"/>
        <v>-3.1139577445700949E-4</v>
      </c>
      <c r="AM4292" s="36">
        <f t="shared" si="4549"/>
        <v>-2.3063341978620283E-5</v>
      </c>
      <c r="AN4292" s="37">
        <f t="shared" si="4561"/>
        <v>2.9925623833131334E-5</v>
      </c>
      <c r="AO4292" s="36">
        <f t="shared" si="4562"/>
        <v>1.7901705198850516E-2</v>
      </c>
      <c r="AP4292" s="36">
        <f t="shared" si="4563"/>
        <v>7.1491974511373423E-3</v>
      </c>
      <c r="AQ4292" s="74">
        <f t="shared" si="4520"/>
        <v>9.5496221697548442E-2</v>
      </c>
      <c r="AR4292" s="73">
        <f t="shared" si="4521"/>
        <v>2.991633489872895E-5</v>
      </c>
      <c r="AS4292" s="72">
        <f t="shared" si="4564"/>
        <v>5.7369782444396979E-6</v>
      </c>
      <c r="AT4292" s="37">
        <f t="shared" si="4522"/>
        <v>199.23994517068866</v>
      </c>
      <c r="AU4292" s="37">
        <f t="shared" si="4523"/>
        <v>0.2730698148398048</v>
      </c>
      <c r="AV4292" s="34">
        <f t="shared" si="4524"/>
        <v>7.4383924159934795E-3</v>
      </c>
      <c r="AW4292" s="34">
        <f t="shared" si="4525"/>
        <v>0.8145440501321991</v>
      </c>
      <c r="AX4292" s="37">
        <f t="shared" si="4526"/>
        <v>2.4821668232107696</v>
      </c>
      <c r="AY4292" s="7">
        <f t="shared" si="4527"/>
        <v>11.965628916439385</v>
      </c>
      <c r="AZ4292" s="37">
        <f t="shared" si="4528"/>
        <v>11.143646473891193</v>
      </c>
      <c r="BA4292" s="2">
        <f>BE4292*'mass balance'!$B$17+BF4292*'mass balance'!$C$17+BG4292*'mass balance'!$D$17+BH4292*'mass balance'!$E$17</f>
        <v>1.8691761387535494E-4</v>
      </c>
      <c r="BB4292" s="2">
        <f>BE4292*'mass balance'!$B$18+BF4292*'mass balance'!$C$18+BG4292*'mass balance'!$D$18+BH4292*'mass balance'!$E$18</f>
        <v>1.8979326947343733E-4</v>
      </c>
      <c r="BC4292" s="2">
        <f>BE4292*'mass balance'!$B$19+BF4292*'mass balance'!$C$19+BG4292*'mass balance'!$D$19+BH4292*'mass balance'!$E$19</f>
        <v>-2.3724158684179663E-4</v>
      </c>
      <c r="BD4292" s="2">
        <f>BE4292*'mass balance'!$B$20+BF4292*'mass balance'!$C$20+BG4292*'mass balance'!$D$20+BH4292*'mass balance'!$E$20</f>
        <v>8.6269667942471509E-6</v>
      </c>
      <c r="BE4292" s="2">
        <f>N4292*'mass balance'!$H$11+R4292*'mass balance'!$I$11+S4292*'mass balance'!$J$11</f>
        <v>-3.8355575772373027E-4</v>
      </c>
      <c r="BF4292" s="2">
        <f>N4292*'mass balance'!$H$12+R4292*'mass balance'!$I$12+S4292*'mass balance'!$J$12</f>
        <v>1.7929128218051215E-5</v>
      </c>
      <c r="BG4292" s="2">
        <f>N4292*'mass balance'!$H$13+R4292*'mass balance'!$I$13+S4292*'mass balance'!$J$13</f>
        <v>9.3622770658055362E-5</v>
      </c>
      <c r="BH4292" s="2">
        <f>N4292*'mass balance'!$H$14+R4292*'mass balance'!$I$14+S4292*'mass balance'!$J$14</f>
        <v>4.1951411001032997E-5</v>
      </c>
      <c r="BI4292" s="36">
        <f t="shared" si="4529"/>
        <v>6.851681337565462E-17</v>
      </c>
      <c r="BJ4292" s="36">
        <f t="shared" si="4530"/>
        <v>3.7598427232744542E-19</v>
      </c>
      <c r="BK4292" s="36">
        <f t="shared" si="4531"/>
        <v>1.3608033665083184E-15</v>
      </c>
      <c r="BL4292" s="36">
        <f t="shared" si="4532"/>
        <v>1.0497392597165545E-15</v>
      </c>
      <c r="BM4292" s="36">
        <f t="shared" si="4565"/>
        <v>1.8862800501841163E-12</v>
      </c>
      <c r="BN4292" s="36">
        <f t="shared" ca="1" si="4533"/>
        <v>0.82276751941172654</v>
      </c>
      <c r="BO4292" s="36">
        <f t="shared" ca="1" si="4550"/>
        <v>1</v>
      </c>
      <c r="BP4292" s="36">
        <f t="shared" si="4566"/>
        <v>-1.8862800453822702E-12</v>
      </c>
      <c r="BQ4292" s="36">
        <f t="shared" si="4567"/>
        <v>0.99999999745433032</v>
      </c>
      <c r="BR4292" s="2">
        <f t="shared" si="4556"/>
        <v>-5</v>
      </c>
      <c r="BS4292">
        <v>0</v>
      </c>
      <c r="BT4292" s="37">
        <f t="shared" si="4551"/>
        <v>0.2378346908089011</v>
      </c>
      <c r="BU4292" s="34">
        <f t="shared" si="4534"/>
        <v>-5</v>
      </c>
      <c r="BV4292" s="34">
        <f t="shared" si="4535"/>
        <v>-5</v>
      </c>
      <c r="BW4292" s="34">
        <f t="shared" si="4536"/>
        <v>-5</v>
      </c>
      <c r="BX4292" s="34">
        <f t="shared" si="4537"/>
        <v>-5</v>
      </c>
      <c r="BY4292" s="34">
        <f t="shared" si="4538"/>
        <v>7.0171839277455845</v>
      </c>
      <c r="BZ4292" s="36">
        <f t="shared" si="4552"/>
        <v>2.3724158684179663E-4</v>
      </c>
      <c r="CA4292" s="34">
        <f t="shared" si="4553"/>
        <v>2.1342627062526761E-2</v>
      </c>
    </row>
    <row r="4293" spans="1:79" ht="13.2" x14ac:dyDescent="0.25">
      <c r="A4293" s="75">
        <f t="shared" si="4539"/>
        <v>11.668493150684126</v>
      </c>
      <c r="B4293" s="34">
        <f t="shared" si="4557"/>
        <v>4258.9999999997062</v>
      </c>
      <c r="C4293">
        <f t="shared" si="4540"/>
        <v>15</v>
      </c>
      <c r="D4293" s="35">
        <f t="shared" si="4500"/>
        <v>3000</v>
      </c>
      <c r="E4293" s="27">
        <v>0</v>
      </c>
      <c r="F4293" s="64">
        <f t="shared" si="4541"/>
        <v>0.46593146951268899</v>
      </c>
      <c r="G4293" s="34">
        <v>0</v>
      </c>
      <c r="H4293" s="34">
        <f t="shared" si="4501"/>
        <v>1</v>
      </c>
      <c r="I4293" s="34">
        <f t="shared" si="4542"/>
        <v>6192.2292298236371</v>
      </c>
      <c r="J4293" s="34">
        <f t="shared" si="4502"/>
        <v>26118.976826017446</v>
      </c>
      <c r="K4293" s="34">
        <f t="shared" si="4503"/>
        <v>23084.474530435509</v>
      </c>
      <c r="L4293" s="36">
        <f t="shared" si="4554"/>
        <v>3032.017801596628</v>
      </c>
      <c r="M4293" s="34">
        <f t="shared" si="4504"/>
        <v>38.195869775056082</v>
      </c>
      <c r="N4293" s="34">
        <f t="shared" si="4543"/>
        <v>161.11112823461866</v>
      </c>
      <c r="O4293" s="34">
        <f t="shared" si="4505"/>
        <v>11.148808202499623</v>
      </c>
      <c r="P4293">
        <f t="shared" si="4558"/>
        <v>96.581099818758176</v>
      </c>
      <c r="Q4293" s="36">
        <f t="shared" si="4506"/>
        <v>158.132413763329</v>
      </c>
      <c r="R4293" s="34">
        <f t="shared" si="4507"/>
        <v>99.354025719540047</v>
      </c>
      <c r="S4293" s="34">
        <f t="shared" si="4508"/>
        <v>7.451052547860705</v>
      </c>
      <c r="T4293" s="36">
        <f t="shared" si="4544"/>
        <v>4.4975809484635465E-14</v>
      </c>
      <c r="U4293" s="36">
        <f t="shared" si="4509"/>
        <v>2086.3646920159044</v>
      </c>
      <c r="V4293" s="36">
        <f t="shared" si="4510"/>
        <v>1.4277055601488267E-3</v>
      </c>
      <c r="W4293" s="68">
        <f t="shared" si="4511"/>
        <v>8.6629080045617943</v>
      </c>
      <c r="X4293">
        <f t="shared" si="4512"/>
        <v>13.453314951088382</v>
      </c>
      <c r="Y4293">
        <f t="shared" si="4513"/>
        <v>1.8307379300092574E-2</v>
      </c>
      <c r="Z4293" s="34">
        <f t="shared" si="4514"/>
        <v>2.1362371768954423E-3</v>
      </c>
      <c r="AA4293" s="36">
        <f t="shared" si="4515"/>
        <v>1.6480673226554088E-4</v>
      </c>
      <c r="AB4293" s="34">
        <f t="shared" si="4516"/>
        <v>2.3425170561219952E-4</v>
      </c>
      <c r="AC4293" s="36">
        <f t="shared" si="4517"/>
        <v>7.1487190469859144E-2</v>
      </c>
      <c r="AD4293" s="34">
        <f t="shared" si="4518"/>
        <v>0</v>
      </c>
      <c r="AE4293">
        <f t="shared" si="4545"/>
        <v>305.17255053931262</v>
      </c>
      <c r="AF4293" s="36">
        <f t="shared" si="4559"/>
        <v>0</v>
      </c>
      <c r="AG4293" s="34">
        <f t="shared" si="4519"/>
        <v>54.028774206240257</v>
      </c>
      <c r="AH4293">
        <f t="shared" si="4555"/>
        <v>0.13166912499836769</v>
      </c>
      <c r="AI4293" s="29">
        <f t="shared" si="4546"/>
        <v>54.028774206240257</v>
      </c>
      <c r="AJ4293">
        <f t="shared" si="4547"/>
        <v>0</v>
      </c>
      <c r="AK4293" s="36">
        <f t="shared" si="4560"/>
        <v>-2.991633489872895E-5</v>
      </c>
      <c r="AL4293" s="36">
        <f t="shared" si="4548"/>
        <v>1.3707693431909659E-4</v>
      </c>
      <c r="AM4293" s="36">
        <f t="shared" si="4549"/>
        <v>8.5602647988658358E-6</v>
      </c>
      <c r="AN4293" s="37">
        <f t="shared" si="4561"/>
        <v>9.242142806171692E-5</v>
      </c>
      <c r="AO4293" s="36">
        <f t="shared" si="4562"/>
        <v>1.7590309424393508E-2</v>
      </c>
      <c r="AP4293" s="36">
        <f t="shared" si="4563"/>
        <v>7.1261341091587221E-3</v>
      </c>
      <c r="AQ4293" s="74">
        <f t="shared" si="4520"/>
        <v>0.3108697165679099</v>
      </c>
      <c r="AR4293" s="73">
        <f t="shared" si="4521"/>
        <v>8.9101559025510059E-5</v>
      </c>
      <c r="AS4293" s="72">
        <f t="shared" si="4564"/>
        <v>5.442775699293479E-6</v>
      </c>
      <c r="AT4293" s="37">
        <f t="shared" si="4522"/>
        <v>648.5876004642804</v>
      </c>
      <c r="AU4293" s="37">
        <f t="shared" si="4523"/>
        <v>0.27218889043301181</v>
      </c>
      <c r="AV4293" s="34">
        <f t="shared" si="4524"/>
        <v>1.8085586709545907E-5</v>
      </c>
      <c r="AW4293" s="34">
        <f t="shared" si="4525"/>
        <v>0.814678375582639</v>
      </c>
      <c r="AX4293" s="37">
        <f t="shared" si="4526"/>
        <v>2.4825761542672553</v>
      </c>
      <c r="AY4293" s="7">
        <f t="shared" si="4527"/>
        <v>11.960180619998399</v>
      </c>
      <c r="AZ4293" s="37">
        <f t="shared" si="4528"/>
        <v>11.145484158829049</v>
      </c>
      <c r="BA4293" s="2">
        <f>BE4293*'mass balance'!$B$17+BF4293*'mass balance'!$C$17+BG4293*'mass balance'!$D$17+BH4293*'mass balance'!$E$17</f>
        <v>1.8694795475076906E-4</v>
      </c>
      <c r="BB4293" s="2">
        <f>BE4293*'mass balance'!$B$18+BF4293*'mass balance'!$C$18+BG4293*'mass balance'!$D$18+BH4293*'mass balance'!$E$18</f>
        <v>1.8982407713155009E-4</v>
      </c>
      <c r="BC4293" s="2">
        <f>BE4293*'mass balance'!$B$19+BF4293*'mass balance'!$C$19+BG4293*'mass balance'!$D$19+BH4293*'mass balance'!$E$19</f>
        <v>-2.3728009641443764E-4</v>
      </c>
      <c r="BD4293" s="2">
        <f>BE4293*'mass balance'!$B$20+BF4293*'mass balance'!$C$20+BG4293*'mass balance'!$D$20+BH4293*'mass balance'!$E$20</f>
        <v>8.6283671423431854E-6</v>
      </c>
      <c r="BE4293" s="2">
        <f>N4293*'mass balance'!$H$11+R4293*'mass balance'!$I$11+S4293*'mass balance'!$J$11</f>
        <v>-3.8359792436813966E-4</v>
      </c>
      <c r="BF4293" s="2">
        <f>N4293*'mass balance'!$H$12+R4293*'mass balance'!$I$12+S4293*'mass balance'!$J$12</f>
        <v>1.7920990294755132E-5</v>
      </c>
      <c r="BG4293" s="2">
        <f>N4293*'mass balance'!$H$13+R4293*'mass balance'!$I$13+S4293*'mass balance'!$J$13</f>
        <v>9.3631120633134313E-5</v>
      </c>
      <c r="BH4293" s="2">
        <f>N4293*'mass balance'!$H$14+R4293*'mass balance'!$I$14+S4293*'mass balance'!$J$14</f>
        <v>4.1956022977765269E-5</v>
      </c>
      <c r="BI4293" s="36">
        <f t="shared" si="4529"/>
        <v>6.851681337565462E-17</v>
      </c>
      <c r="BJ4293" s="36">
        <f t="shared" si="4530"/>
        <v>3.7603492616925677E-19</v>
      </c>
      <c r="BK4293" s="36">
        <f t="shared" si="4531"/>
        <v>1.3611793507806458E-15</v>
      </c>
      <c r="BL4293" s="36">
        <f t="shared" si="4532"/>
        <v>1.0501346954749963E-15</v>
      </c>
      <c r="BM4293" s="36">
        <f t="shared" si="4565"/>
        <v>1.8873297894438329E-12</v>
      </c>
      <c r="BN4293" s="36">
        <f t="shared" ca="1" si="4533"/>
        <v>0.53996036651893231</v>
      </c>
      <c r="BO4293" s="36">
        <f t="shared" ca="1" si="4550"/>
        <v>1</v>
      </c>
      <c r="BP4293" s="36">
        <f t="shared" si="4566"/>
        <v>-1.8873297846357547E-12</v>
      </c>
      <c r="BQ4293" s="36">
        <f t="shared" si="4567"/>
        <v>0.99999999745244406</v>
      </c>
      <c r="BR4293" s="2">
        <f t="shared" si="4556"/>
        <v>-5</v>
      </c>
      <c r="BS4293">
        <v>0</v>
      </c>
      <c r="BT4293" s="37">
        <f t="shared" si="4551"/>
        <v>0.23787329665547371</v>
      </c>
      <c r="BU4293" s="34">
        <f t="shared" si="4534"/>
        <v>-5</v>
      </c>
      <c r="BV4293" s="34">
        <f t="shared" si="4535"/>
        <v>-5</v>
      </c>
      <c r="BW4293" s="34">
        <f t="shared" si="4536"/>
        <v>-5</v>
      </c>
      <c r="BX4293" s="34">
        <f t="shared" si="4537"/>
        <v>-5</v>
      </c>
      <c r="BY4293" s="34">
        <f t="shared" si="4538"/>
        <v>7.0179553699504735</v>
      </c>
      <c r="BZ4293" s="36">
        <f t="shared" si="4552"/>
        <v>2.3728009641443764E-4</v>
      </c>
      <c r="CA4293" s="34">
        <f t="shared" si="4553"/>
        <v>2.1342571867283045E-2</v>
      </c>
    </row>
    <row r="4294" spans="1:79" ht="13.2" x14ac:dyDescent="0.25">
      <c r="A4294" s="75">
        <f t="shared" si="4539"/>
        <v>11.671232876711523</v>
      </c>
      <c r="B4294" s="34">
        <f t="shared" si="4557"/>
        <v>4259.9999999997062</v>
      </c>
      <c r="C4294">
        <f t="shared" si="4540"/>
        <v>15</v>
      </c>
      <c r="D4294" s="35">
        <f t="shared" si="4500"/>
        <v>3000</v>
      </c>
      <c r="E4294" s="27">
        <v>0</v>
      </c>
      <c r="F4294" s="64">
        <f t="shared" si="4541"/>
        <v>0.46593146951268899</v>
      </c>
      <c r="G4294" s="34">
        <v>0</v>
      </c>
      <c r="H4294" s="34">
        <f t="shared" si="4501"/>
        <v>1</v>
      </c>
      <c r="I4294" s="34">
        <f t="shared" si="4542"/>
        <v>6192.2292298236371</v>
      </c>
      <c r="J4294" s="34">
        <f t="shared" si="4502"/>
        <v>26121.846469345506</v>
      </c>
      <c r="K4294" s="34">
        <f t="shared" si="4503"/>
        <v>23087.010778649186</v>
      </c>
      <c r="L4294" s="36">
        <f t="shared" si="4554"/>
        <v>3032.5174985426802</v>
      </c>
      <c r="M4294" s="34">
        <f t="shared" si="4504"/>
        <v>38.195869775056082</v>
      </c>
      <c r="N4294" s="34">
        <f t="shared" si="4543"/>
        <v>161.12882921415147</v>
      </c>
      <c r="O4294" s="34">
        <f t="shared" si="4505"/>
        <v>11.148808202499623</v>
      </c>
      <c r="P4294">
        <f t="shared" si="4558"/>
        <v>96.597017034217913</v>
      </c>
      <c r="Q4294" s="36">
        <f t="shared" si="4506"/>
        <v>158.15146696595929</v>
      </c>
      <c r="R4294" s="34">
        <f t="shared" si="4507"/>
        <v>99.370268859083978</v>
      </c>
      <c r="S4294" s="34">
        <f t="shared" si="4508"/>
        <v>7.4476700533473874</v>
      </c>
      <c r="T4294" s="36">
        <f t="shared" si="4544"/>
        <v>4.4973338984003196E-14</v>
      </c>
      <c r="U4294" s="36">
        <f t="shared" si="4509"/>
        <v>2086.3646920159044</v>
      </c>
      <c r="V4294" s="36">
        <f t="shared" si="4510"/>
        <v>1.4270574361163056E-3</v>
      </c>
      <c r="W4294" s="68">
        <f t="shared" si="4511"/>
        <v>8.6643357101219429</v>
      </c>
      <c r="X4294">
        <f t="shared" si="4512"/>
        <v>13.45405397611618</v>
      </c>
      <c r="Y4294">
        <f t="shared" si="4513"/>
        <v>1.8307379300092574E-2</v>
      </c>
      <c r="Z4294" s="34">
        <f t="shared" si="4514"/>
        <v>2.1362371768954423E-3</v>
      </c>
      <c r="AA4294" s="36">
        <f t="shared" si="4515"/>
        <v>1.647047718210149E-4</v>
      </c>
      <c r="AB4294" s="34">
        <f t="shared" si="4516"/>
        <v>2.3425170561219952E-4</v>
      </c>
      <c r="AC4294" s="36">
        <f t="shared" si="4517"/>
        <v>7.1487190469859144E-2</v>
      </c>
      <c r="AD4294" s="34">
        <f t="shared" si="4518"/>
        <v>0</v>
      </c>
      <c r="AE4294">
        <f t="shared" si="4545"/>
        <v>305.17255053931262</v>
      </c>
      <c r="AF4294" s="36">
        <f t="shared" si="4559"/>
        <v>0</v>
      </c>
      <c r="AG4294" s="34">
        <f t="shared" si="4519"/>
        <v>54.035292687924127</v>
      </c>
      <c r="AH4294">
        <f t="shared" si="4555"/>
        <v>0.13160415043231666</v>
      </c>
      <c r="AI4294" s="29">
        <f t="shared" si="4546"/>
        <v>54.035292687924127</v>
      </c>
      <c r="AJ4294">
        <f t="shared" si="4547"/>
        <v>54.035292687924127</v>
      </c>
      <c r="AK4294" s="36">
        <f t="shared" si="4560"/>
        <v>-8.9101559025510059E-5</v>
      </c>
      <c r="AL4294" s="36">
        <f t="shared" si="4548"/>
        <v>4.4964372491711137E-4</v>
      </c>
      <c r="AM4294" s="36">
        <f t="shared" si="4549"/>
        <v>2.8814116304315797E-5</v>
      </c>
      <c r="AN4294" s="37">
        <f t="shared" si="4561"/>
        <v>6.250509316298797E-5</v>
      </c>
      <c r="AO4294" s="36">
        <f t="shared" si="4562"/>
        <v>1.7727386358712606E-2</v>
      </c>
      <c r="AP4294" s="36">
        <f t="shared" si="4563"/>
        <v>7.1346943739575876E-3</v>
      </c>
      <c r="AQ4294" s="74">
        <f t="shared" si="4520"/>
        <v>0.20540331874798021</v>
      </c>
      <c r="AR4294" s="73">
        <f t="shared" si="4521"/>
        <v>6.1368415011701314E-5</v>
      </c>
      <c r="AS4294" s="72">
        <f t="shared" si="4564"/>
        <v>5.5710124631747036E-6</v>
      </c>
      <c r="AT4294" s="37">
        <f t="shared" si="4522"/>
        <v>428.54623185867536</v>
      </c>
      <c r="AU4294" s="37">
        <f t="shared" si="4523"/>
        <v>0.27251585719250931</v>
      </c>
      <c r="AV4294" s="34">
        <f t="shared" si="4524"/>
        <v>7.4401657151535574E-3</v>
      </c>
      <c r="AW4294" s="34">
        <f t="shared" si="4525"/>
        <v>0.81481264006356624</v>
      </c>
      <c r="AX4294" s="37">
        <f t="shared" si="4526"/>
        <v>2.4829852995308404</v>
      </c>
      <c r="AY4294" s="7">
        <f t="shared" si="4527"/>
        <v>11.969573815431504</v>
      </c>
      <c r="AZ4294" s="37">
        <f t="shared" si="4528"/>
        <v>11.147321009652783</v>
      </c>
      <c r="BA4294" s="2">
        <f>BE4294*'mass balance'!$B$17+BF4294*'mass balance'!$C$17+BG4294*'mass balance'!$D$17+BH4294*'mass balance'!$E$17</f>
        <v>1.8697828180326337E-4</v>
      </c>
      <c r="BB4294" s="2">
        <f>BE4294*'mass balance'!$B$18+BF4294*'mass balance'!$C$18+BG4294*'mass balance'!$D$18+BH4294*'mass balance'!$E$18</f>
        <v>1.8985487075408281E-4</v>
      </c>
      <c r="BC4294" s="2">
        <f>BE4294*'mass balance'!$B$19+BF4294*'mass balance'!$C$19+BG4294*'mass balance'!$D$19+BH4294*'mass balance'!$E$19</f>
        <v>-2.3731858844260346E-4</v>
      </c>
      <c r="BD4294" s="2">
        <f>BE4294*'mass balance'!$B$20+BF4294*'mass balance'!$C$20+BG4294*'mass balance'!$D$20+BH4294*'mass balance'!$E$20</f>
        <v>8.6297668524583088E-6</v>
      </c>
      <c r="BE4294" s="2">
        <f>N4294*'mass balance'!$H$11+R4294*'mass balance'!$I$11+S4294*'mass balance'!$J$11</f>
        <v>-3.8364006955750345E-4</v>
      </c>
      <c r="BF4294" s="2">
        <f>N4294*'mass balance'!$H$12+R4294*'mass balance'!$I$12+S4294*'mass balance'!$J$12</f>
        <v>1.7912854846648188E-5</v>
      </c>
      <c r="BG4294" s="2">
        <f>N4294*'mass balance'!$H$13+R4294*'mass balance'!$I$13+S4294*'mass balance'!$J$13</f>
        <v>9.3639466037448422E-5</v>
      </c>
      <c r="BH4294" s="2">
        <f>N4294*'mass balance'!$H$14+R4294*'mass balance'!$I$14+S4294*'mass balance'!$J$14</f>
        <v>4.1960632607851938E-5</v>
      </c>
      <c r="BI4294" s="36">
        <f t="shared" si="4529"/>
        <v>6.851681337565462E-17</v>
      </c>
      <c r="BJ4294" s="36">
        <f t="shared" si="4530"/>
        <v>3.7608557276417217E-19</v>
      </c>
      <c r="BK4294" s="36">
        <f t="shared" si="4531"/>
        <v>1.3615553857068151E-15</v>
      </c>
      <c r="BL4294" s="36">
        <f t="shared" si="4532"/>
        <v>1.050530201190065E-15</v>
      </c>
      <c r="BM4294" s="36">
        <f t="shared" si="4565"/>
        <v>1.8883799241393081E-12</v>
      </c>
      <c r="BN4294" s="36">
        <f t="shared" ca="1" si="4533"/>
        <v>1.6905157107682922E-2</v>
      </c>
      <c r="BO4294" s="36">
        <f t="shared" ca="1" si="4550"/>
        <v>1</v>
      </c>
      <c r="BP4294" s="36">
        <f t="shared" si="4566"/>
        <v>-1.8883799193249905E-12</v>
      </c>
      <c r="BQ4294" s="36">
        <f t="shared" si="4567"/>
        <v>0.99999999745055668</v>
      </c>
      <c r="BR4294" s="2">
        <f t="shared" si="4556"/>
        <v>-5</v>
      </c>
      <c r="BS4294">
        <v>0</v>
      </c>
      <c r="BT4294" s="37">
        <f t="shared" si="4551"/>
        <v>0.23791188491370993</v>
      </c>
      <c r="BU4294" s="34">
        <f t="shared" si="4534"/>
        <v>-5</v>
      </c>
      <c r="BV4294" s="34">
        <f t="shared" si="4535"/>
        <v>-5</v>
      </c>
      <c r="BW4294" s="34">
        <f t="shared" si="4536"/>
        <v>-5</v>
      </c>
      <c r="BX4294" s="34">
        <f t="shared" si="4537"/>
        <v>-5</v>
      </c>
      <c r="BY4294" s="34">
        <f t="shared" si="4538"/>
        <v>7.018726419633551</v>
      </c>
      <c r="BZ4294" s="36">
        <f t="shared" si="4552"/>
        <v>2.3731858844260346E-4</v>
      </c>
      <c r="CA4294" s="34">
        <f t="shared" si="4553"/>
        <v>2.1342516709413433E-2</v>
      </c>
    </row>
    <row r="4295" spans="1:79" ht="13.2" x14ac:dyDescent="0.25">
      <c r="A4295" s="75">
        <f t="shared" si="4539"/>
        <v>11.673972602738919</v>
      </c>
      <c r="B4295" s="34">
        <f t="shared" si="4557"/>
        <v>4260.9999999997053</v>
      </c>
      <c r="C4295">
        <f t="shared" si="4540"/>
        <v>15</v>
      </c>
      <c r="D4295" s="35">
        <f t="shared" si="4500"/>
        <v>3000</v>
      </c>
      <c r="E4295" s="27">
        <v>0</v>
      </c>
      <c r="F4295" s="64">
        <f t="shared" si="4541"/>
        <v>0.46593146951268899</v>
      </c>
      <c r="G4295" s="34">
        <v>0</v>
      </c>
      <c r="H4295" s="34">
        <f t="shared" si="4501"/>
        <v>1</v>
      </c>
      <c r="I4295" s="34">
        <f t="shared" si="4542"/>
        <v>6192.2292298236371</v>
      </c>
      <c r="J4295" s="34">
        <f t="shared" si="4502"/>
        <v>26124.714652456718</v>
      </c>
      <c r="K4295" s="34">
        <f t="shared" si="4503"/>
        <v>23089.545736293981</v>
      </c>
      <c r="L4295" s="36">
        <f t="shared" si="4554"/>
        <v>3033.0169686453205</v>
      </c>
      <c r="M4295" s="34">
        <f t="shared" si="4504"/>
        <v>38.195869775056082</v>
      </c>
      <c r="N4295" s="34">
        <f t="shared" si="4543"/>
        <v>161.14652118654797</v>
      </c>
      <c r="O4295" s="34">
        <f t="shared" si="4505"/>
        <v>11.148808202499623</v>
      </c>
      <c r="P4295">
        <f t="shared" si="4558"/>
        <v>96.612927023867115</v>
      </c>
      <c r="Q4295" s="36">
        <f t="shared" si="4506"/>
        <v>158.17051074990943</v>
      </c>
      <c r="R4295" s="34">
        <f t="shared" si="4507"/>
        <v>99.386504611701426</v>
      </c>
      <c r="S4295" s="34">
        <f t="shared" si="4508"/>
        <v>7.4442885882832996</v>
      </c>
      <c r="T4295" s="36">
        <f t="shared" si="4544"/>
        <v>4.4970870147239245E-14</v>
      </c>
      <c r="U4295" s="36">
        <f t="shared" si="4509"/>
        <v>2086.3646920159044</v>
      </c>
      <c r="V4295" s="36">
        <f t="shared" si="4510"/>
        <v>1.4264095093378462E-3</v>
      </c>
      <c r="W4295" s="68">
        <f t="shared" si="4511"/>
        <v>8.6657627675580589</v>
      </c>
      <c r="X4295">
        <f t="shared" si="4512"/>
        <v>13.454792584530285</v>
      </c>
      <c r="Y4295">
        <f t="shared" si="4513"/>
        <v>1.8307379300092574E-2</v>
      </c>
      <c r="Z4295" s="34">
        <f t="shared" si="4514"/>
        <v>2.1362371768954423E-3</v>
      </c>
      <c r="AA4295" s="36">
        <f t="shared" si="4515"/>
        <v>1.6460288004627627E-4</v>
      </c>
      <c r="AB4295" s="34">
        <f t="shared" si="4516"/>
        <v>2.3425170561219952E-4</v>
      </c>
      <c r="AC4295" s="36">
        <f t="shared" si="4517"/>
        <v>7.1487190469859144E-2</v>
      </c>
      <c r="AD4295" s="34">
        <f t="shared" si="4518"/>
        <v>0</v>
      </c>
      <c r="AE4295">
        <f t="shared" si="4545"/>
        <v>305.17255053931262</v>
      </c>
      <c r="AF4295" s="36">
        <f t="shared" si="4559"/>
        <v>0</v>
      </c>
      <c r="AG4295" s="34">
        <f t="shared" si="4519"/>
        <v>54.041807947289151</v>
      </c>
      <c r="AH4295">
        <f t="shared" si="4555"/>
        <v>0.13153920227572513</v>
      </c>
      <c r="AI4295" s="29">
        <f t="shared" si="4546"/>
        <v>54.041807947289151</v>
      </c>
      <c r="AJ4295">
        <f t="shared" si="4547"/>
        <v>0</v>
      </c>
      <c r="AK4295" s="36">
        <f t="shared" si="4560"/>
        <v>-6.1368415011701314E-5</v>
      </c>
      <c r="AL4295" s="36">
        <f t="shared" si="4548"/>
        <v>3.0079066485627816E-4</v>
      </c>
      <c r="AM4295" s="36">
        <f t="shared" si="4549"/>
        <v>1.9324047817681923E-5</v>
      </c>
      <c r="AN4295" s="37">
        <f t="shared" si="4561"/>
        <v>-2.6596465862522089E-5</v>
      </c>
      <c r="AO4295" s="36">
        <f t="shared" si="4562"/>
        <v>1.8177030083629718E-2</v>
      </c>
      <c r="AP4295" s="36">
        <f t="shared" si="4563"/>
        <v>7.163508490261903E-3</v>
      </c>
      <c r="AQ4295" s="74">
        <f t="shared" si="4520"/>
        <v>-8.107395004053676E-2</v>
      </c>
      <c r="AR4295" s="73">
        <f t="shared" si="4521"/>
        <v>-2.7428861452386549E-5</v>
      </c>
      <c r="AS4295" s="72">
        <f t="shared" si="4564"/>
        <v>6.0057711304765732E-6</v>
      </c>
      <c r="AT4295" s="37">
        <f t="shared" si="4522"/>
        <v>-169.14982680683772</v>
      </c>
      <c r="AU4295" s="37">
        <f t="shared" si="4523"/>
        <v>0.27361643742655223</v>
      </c>
      <c r="AV4295" s="34">
        <f t="shared" si="4524"/>
        <v>1.8067741002240404E-5</v>
      </c>
      <c r="AW4295" s="34">
        <f t="shared" si="4525"/>
        <v>0.81494684359352465</v>
      </c>
      <c r="AX4295" s="37">
        <f t="shared" si="4526"/>
        <v>2.4833942590580347</v>
      </c>
      <c r="AY4295" s="7">
        <f t="shared" si="4527"/>
        <v>11.964121937950621</v>
      </c>
      <c r="AZ4295" s="37">
        <f t="shared" si="4528"/>
        <v>11.149157026616093</v>
      </c>
      <c r="BA4295" s="2">
        <f>BE4295*'mass balance'!$B$17+BF4295*'mass balance'!$C$17+BG4295*'mass balance'!$D$17+BH4295*'mass balance'!$E$17</f>
        <v>1.8700859503710787E-4</v>
      </c>
      <c r="BB4295" s="2">
        <f>BE4295*'mass balance'!$B$18+BF4295*'mass balance'!$C$18+BG4295*'mass balance'!$D$18+BH4295*'mass balance'!$E$18</f>
        <v>1.898856503453711E-4</v>
      </c>
      <c r="BC4295" s="2">
        <f>BE4295*'mass balance'!$B$19+BF4295*'mass balance'!$C$19+BG4295*'mass balance'!$D$19+BH4295*'mass balance'!$E$19</f>
        <v>-2.3735706293171387E-4</v>
      </c>
      <c r="BD4295" s="2">
        <f>BE4295*'mass balance'!$B$20+BF4295*'mass balance'!$C$20+BG4295*'mass balance'!$D$20+BH4295*'mass balance'!$E$20</f>
        <v>8.6311659247895932E-6</v>
      </c>
      <c r="BE4295" s="2">
        <f>N4295*'mass balance'!$H$11+R4295*'mass balance'!$I$11+S4295*'mass balance'!$J$11</f>
        <v>-3.8368219330130464E-4</v>
      </c>
      <c r="BF4295" s="2">
        <f>N4295*'mass balance'!$H$12+R4295*'mass balance'!$I$12+S4295*'mass balance'!$J$12</f>
        <v>1.7904721874533667E-5</v>
      </c>
      <c r="BG4295" s="2">
        <f>N4295*'mass balance'!$H$13+R4295*'mass balance'!$I$13+S4295*'mass balance'!$J$13</f>
        <v>9.3647806873384913E-5</v>
      </c>
      <c r="BH4295" s="2">
        <f>N4295*'mass balance'!$H$14+R4295*'mass balance'!$I$14+S4295*'mass balance'!$J$14</f>
        <v>4.1965239892330192E-5</v>
      </c>
      <c r="BI4295" s="36">
        <f t="shared" si="4529"/>
        <v>6.851681337565462E-17</v>
      </c>
      <c r="BJ4295" s="36">
        <f t="shared" si="4530"/>
        <v>3.7613621210994466E-19</v>
      </c>
      <c r="BK4295" s="36">
        <f t="shared" si="4531"/>
        <v>1.3619314712795793E-15</v>
      </c>
      <c r="BL4295" s="36">
        <f t="shared" si="4532"/>
        <v>1.050925776847989E-15</v>
      </c>
      <c r="BM4295" s="36">
        <f t="shared" si="4565"/>
        <v>1.889430454340498E-12</v>
      </c>
      <c r="BN4295" s="36">
        <f t="shared" ca="1" si="4533"/>
        <v>0.29587218597069531</v>
      </c>
      <c r="BO4295" s="36">
        <f t="shared" ca="1" si="4550"/>
        <v>1</v>
      </c>
      <c r="BP4295" s="36">
        <f t="shared" si="4566"/>
        <v>-1.8894304495199342E-12</v>
      </c>
      <c r="BQ4295" s="36">
        <f t="shared" si="4567"/>
        <v>0.9999999974486683</v>
      </c>
      <c r="BR4295" s="2">
        <f t="shared" si="4556"/>
        <v>-5</v>
      </c>
      <c r="BS4295">
        <v>0</v>
      </c>
      <c r="BT4295" s="37">
        <f t="shared" si="4551"/>
        <v>0.23795045558904315</v>
      </c>
      <c r="BU4295" s="34">
        <f t="shared" si="4534"/>
        <v>-5</v>
      </c>
      <c r="BV4295" s="34">
        <f t="shared" si="4535"/>
        <v>-5</v>
      </c>
      <c r="BW4295" s="34">
        <f t="shared" si="4536"/>
        <v>-5</v>
      </c>
      <c r="BX4295" s="34">
        <f t="shared" si="4537"/>
        <v>-5</v>
      </c>
      <c r="BY4295" s="34">
        <f t="shared" si="4538"/>
        <v>7.0194970769683085</v>
      </c>
      <c r="BZ4295" s="36">
        <f t="shared" si="4552"/>
        <v>2.3735706293171387E-4</v>
      </c>
      <c r="CA4295" s="34">
        <f t="shared" si="4553"/>
        <v>2.1342461588888757E-2</v>
      </c>
    </row>
    <row r="4296" spans="1:79" ht="13.2" x14ac:dyDescent="0.25">
      <c r="A4296" s="75">
        <f t="shared" si="4539"/>
        <v>11.676712328766316</v>
      </c>
      <c r="B4296" s="34">
        <f t="shared" si="4557"/>
        <v>4261.9999999997053</v>
      </c>
      <c r="C4296">
        <f t="shared" si="4540"/>
        <v>15</v>
      </c>
      <c r="D4296" s="35">
        <f t="shared" si="4500"/>
        <v>3000</v>
      </c>
      <c r="E4296" s="27">
        <v>0</v>
      </c>
      <c r="F4296" s="64">
        <f t="shared" si="4541"/>
        <v>0.46593146951268899</v>
      </c>
      <c r="G4296" s="34">
        <v>0</v>
      </c>
      <c r="H4296" s="34">
        <f t="shared" si="4501"/>
        <v>1</v>
      </c>
      <c r="I4296" s="34">
        <f t="shared" si="4542"/>
        <v>6192.2292298236371</v>
      </c>
      <c r="J4296" s="34">
        <f t="shared" si="4502"/>
        <v>26127.581375996608</v>
      </c>
      <c r="K4296" s="34">
        <f t="shared" si="4503"/>
        <v>23092.079403940428</v>
      </c>
      <c r="L4296" s="36">
        <f t="shared" si="4554"/>
        <v>3033.5162119735887</v>
      </c>
      <c r="M4296" s="34">
        <f t="shared" si="4504"/>
        <v>38.195869775056082</v>
      </c>
      <c r="N4296" s="34">
        <f t="shared" si="4543"/>
        <v>161.16420415579</v>
      </c>
      <c r="O4296" s="34">
        <f t="shared" si="4505"/>
        <v>11.148808202499623</v>
      </c>
      <c r="P4296">
        <f t="shared" si="4558"/>
        <v>96.628829789904941</v>
      </c>
      <c r="Q4296" s="36">
        <f t="shared" si="4506"/>
        <v>158.18954511902805</v>
      </c>
      <c r="R4296" s="34">
        <f t="shared" si="4507"/>
        <v>99.402732979657401</v>
      </c>
      <c r="S4296" s="34">
        <f t="shared" si="4508"/>
        <v>7.4409081530012386</v>
      </c>
      <c r="T4296" s="36">
        <f t="shared" si="4544"/>
        <v>4.4968402973055465E-14</v>
      </c>
      <c r="U4296" s="36">
        <f t="shared" si="4509"/>
        <v>2086.3646920159044</v>
      </c>
      <c r="V4296" s="36">
        <f t="shared" si="4510"/>
        <v>1.4257617798772233E-3</v>
      </c>
      <c r="W4296" s="68">
        <f t="shared" si="4511"/>
        <v>8.6671891770673959</v>
      </c>
      <c r="X4296">
        <f t="shared" si="4512"/>
        <v>13.455530776565537</v>
      </c>
      <c r="Y4296">
        <f t="shared" si="4513"/>
        <v>1.8307379300092574E-2</v>
      </c>
      <c r="Z4296" s="34">
        <f t="shared" si="4514"/>
        <v>2.1362371768954423E-3</v>
      </c>
      <c r="AA4296" s="36">
        <f t="shared" si="4515"/>
        <v>1.6450105688816172E-4</v>
      </c>
      <c r="AB4296" s="34">
        <f t="shared" si="4516"/>
        <v>2.3425170561219952E-4</v>
      </c>
      <c r="AC4296" s="36">
        <f t="shared" si="4517"/>
        <v>7.1487190469859144E-2</v>
      </c>
      <c r="AD4296" s="34">
        <f t="shared" si="4518"/>
        <v>0</v>
      </c>
      <c r="AE4296">
        <f t="shared" si="4545"/>
        <v>305.17255053931262</v>
      </c>
      <c r="AF4296" s="36">
        <f t="shared" si="4559"/>
        <v>0</v>
      </c>
      <c r="AG4296" s="34">
        <f t="shared" si="4519"/>
        <v>54.048319985652014</v>
      </c>
      <c r="AH4296">
        <f t="shared" si="4555"/>
        <v>0.13147428052480592</v>
      </c>
      <c r="AI4296" s="29">
        <f t="shared" si="4546"/>
        <v>54.048319985652014</v>
      </c>
      <c r="AJ4296">
        <f t="shared" si="4547"/>
        <v>54.048319985652014</v>
      </c>
      <c r="AK4296" s="36">
        <f t="shared" si="4560"/>
        <v>2.7428861452386549E-5</v>
      </c>
      <c r="AL4296" s="36">
        <f t="shared" si="4548"/>
        <v>-1.4618046438796129E-4</v>
      </c>
      <c r="AM4296" s="36">
        <f t="shared" si="4549"/>
        <v>-1.1062026162101809E-5</v>
      </c>
      <c r="AN4296" s="37">
        <f t="shared" si="4561"/>
        <v>-8.7964880874223403E-5</v>
      </c>
      <c r="AO4296" s="36">
        <f t="shared" si="4562"/>
        <v>1.8477820748485998E-2</v>
      </c>
      <c r="AP4296" s="36">
        <f t="shared" si="4563"/>
        <v>7.1828325380795845E-3</v>
      </c>
      <c r="AQ4296" s="74">
        <f t="shared" si="4520"/>
        <v>-0.2552602846415904</v>
      </c>
      <c r="AR4296" s="73">
        <f t="shared" si="4521"/>
        <v>-9.362692773997729E-5</v>
      </c>
      <c r="AS4296" s="72">
        <f t="shared" si="4564"/>
        <v>6.3088797441130722E-6</v>
      </c>
      <c r="AT4296" s="37">
        <f t="shared" si="4522"/>
        <v>-532.5660451501451</v>
      </c>
      <c r="AU4296" s="37">
        <f t="shared" si="4523"/>
        <v>0.27435453624052336</v>
      </c>
      <c r="AV4296" s="34">
        <f t="shared" si="4524"/>
        <v>7.4419372584001494E-3</v>
      </c>
      <c r="AW4296" s="34">
        <f t="shared" si="4525"/>
        <v>0.81508098619106473</v>
      </c>
      <c r="AX4296" s="37">
        <f t="shared" si="4526"/>
        <v>2.483803032905366</v>
      </c>
      <c r="AY4296" s="7">
        <f t="shared" si="4527"/>
        <v>11.973515133422227</v>
      </c>
      <c r="AZ4296" s="37">
        <f t="shared" si="4528"/>
        <v>11.150992209972761</v>
      </c>
      <c r="BA4296" s="2">
        <f>BE4296*'mass balance'!$B$17+BF4296*'mass balance'!$C$17+BG4296*'mass balance'!$D$17+BH4296*'mass balance'!$E$17</f>
        <v>1.8703889445657401E-4</v>
      </c>
      <c r="BB4296" s="2">
        <f>BE4296*'mass balance'!$B$18+BF4296*'mass balance'!$C$18+BG4296*'mass balance'!$D$18+BH4296*'mass balance'!$E$18</f>
        <v>1.8991641590975205E-4</v>
      </c>
      <c r="BC4296" s="2">
        <f>BE4296*'mass balance'!$B$19+BF4296*'mass balance'!$C$19+BG4296*'mass balance'!$D$19+BH4296*'mass balance'!$E$19</f>
        <v>-2.3739551988719005E-4</v>
      </c>
      <c r="BD4296" s="2">
        <f>BE4296*'mass balance'!$B$20+BF4296*'mass balance'!$C$20+BG4296*'mass balance'!$D$20+BH4296*'mass balance'!$E$20</f>
        <v>8.632564359534184E-6</v>
      </c>
      <c r="BE4296" s="2">
        <f>N4296*'mass balance'!$H$11+R4296*'mass balance'!$I$11+S4296*'mass balance'!$J$11</f>
        <v>-3.8372429560902381E-4</v>
      </c>
      <c r="BF4296" s="2">
        <f>N4296*'mass balance'!$H$12+R4296*'mass balance'!$I$12+S4296*'mass balance'!$J$12</f>
        <v>1.7896591379212001E-5</v>
      </c>
      <c r="BG4296" s="2">
        <f>N4296*'mass balance'!$H$13+R4296*'mass balance'!$I$13+S4296*'mass balance'!$J$13</f>
        <v>9.3656143143329925E-5</v>
      </c>
      <c r="BH4296" s="2">
        <f>N4296*'mass balance'!$H$14+R4296*'mass balance'!$I$14+S4296*'mass balance'!$J$14</f>
        <v>4.1969844832236975E-5</v>
      </c>
      <c r="BI4296" s="36">
        <f t="shared" si="4529"/>
        <v>6.851681337565462E-17</v>
      </c>
      <c r="BJ4296" s="36">
        <f t="shared" si="4530"/>
        <v>3.7618684420433047E-19</v>
      </c>
      <c r="BK4296" s="36">
        <f t="shared" si="4531"/>
        <v>1.3623076074916892E-15</v>
      </c>
      <c r="BL4296" s="36">
        <f t="shared" si="4532"/>
        <v>1.0513214224349951E-15</v>
      </c>
      <c r="BM4296" s="36">
        <f t="shared" si="4565"/>
        <v>1.8904813801173458E-12</v>
      </c>
      <c r="BN4296" s="36">
        <f t="shared" ca="1" si="4533"/>
        <v>0.61041947387052065</v>
      </c>
      <c r="BO4296" s="36">
        <f t="shared" ca="1" si="4550"/>
        <v>1</v>
      </c>
      <c r="BP4296" s="36">
        <f t="shared" si="4566"/>
        <v>-1.8904813752905288E-12</v>
      </c>
      <c r="BQ4296" s="36">
        <f t="shared" si="4567"/>
        <v>0.99999999744677892</v>
      </c>
      <c r="BR4296" s="2">
        <f t="shared" si="4556"/>
        <v>-5</v>
      </c>
      <c r="BS4296">
        <v>0</v>
      </c>
      <c r="BT4296" s="37">
        <f t="shared" si="4551"/>
        <v>0.237989008686908</v>
      </c>
      <c r="BU4296" s="34">
        <f t="shared" si="4534"/>
        <v>-5</v>
      </c>
      <c r="BV4296" s="34">
        <f t="shared" si="4535"/>
        <v>-5</v>
      </c>
      <c r="BW4296" s="34">
        <f t="shared" si="4536"/>
        <v>-5</v>
      </c>
      <c r="BX4296" s="34">
        <f t="shared" si="4537"/>
        <v>-5</v>
      </c>
      <c r="BY4296" s="34">
        <f t="shared" si="4538"/>
        <v>7.0202673421281929</v>
      </c>
      <c r="BZ4296" s="36">
        <f t="shared" si="4552"/>
        <v>2.3739551988719005E-4</v>
      </c>
      <c r="CA4296" s="34">
        <f t="shared" si="4553"/>
        <v>2.134240650567985E-2</v>
      </c>
    </row>
    <row r="4297" spans="1:79" ht="13.2" x14ac:dyDescent="0.25">
      <c r="A4297" s="75">
        <f t="shared" si="4539"/>
        <v>11.679452054793712</v>
      </c>
      <c r="B4297" s="34">
        <f t="shared" si="4557"/>
        <v>4262.9999999997053</v>
      </c>
      <c r="C4297">
        <f t="shared" si="4540"/>
        <v>15</v>
      </c>
      <c r="D4297" s="35">
        <f t="shared" si="4500"/>
        <v>3000</v>
      </c>
      <c r="E4297" s="27">
        <v>0</v>
      </c>
      <c r="F4297" s="64">
        <f t="shared" si="4541"/>
        <v>0.46593146951268899</v>
      </c>
      <c r="G4297" s="34">
        <v>0</v>
      </c>
      <c r="H4297" s="34">
        <f t="shared" si="4501"/>
        <v>1</v>
      </c>
      <c r="I4297" s="34">
        <f t="shared" si="4542"/>
        <v>6192.2292298236371</v>
      </c>
      <c r="J4297" s="34">
        <f t="shared" si="4502"/>
        <v>26130.446640610549</v>
      </c>
      <c r="K4297" s="34">
        <f t="shared" si="4503"/>
        <v>23094.611782158918</v>
      </c>
      <c r="L4297" s="36">
        <f t="shared" si="4554"/>
        <v>3034.0152285965455</v>
      </c>
      <c r="M4297" s="34">
        <f t="shared" si="4504"/>
        <v>38.195869775056082</v>
      </c>
      <c r="N4297" s="34">
        <f t="shared" si="4543"/>
        <v>161.18187812585853</v>
      </c>
      <c r="O4297" s="34">
        <f t="shared" si="4505"/>
        <v>11.148808202499623</v>
      </c>
      <c r="P4297">
        <f t="shared" si="4558"/>
        <v>96.644725334531259</v>
      </c>
      <c r="Q4297" s="36">
        <f t="shared" si="4506"/>
        <v>158.20857007716353</v>
      </c>
      <c r="R4297" s="34">
        <f t="shared" si="4507"/>
        <v>99.418953965217582</v>
      </c>
      <c r="S4297" s="34">
        <f t="shared" si="4508"/>
        <v>7.4375287478330847</v>
      </c>
      <c r="T4297" s="36">
        <f t="shared" si="4544"/>
        <v>4.4965937460164959E-14</v>
      </c>
      <c r="U4297" s="36">
        <f t="shared" si="4509"/>
        <v>2086.3646920159044</v>
      </c>
      <c r="V4297" s="36">
        <f t="shared" si="4510"/>
        <v>1.4251142477980205E-3</v>
      </c>
      <c r="W4297" s="68">
        <f t="shared" si="4511"/>
        <v>8.6686149388472735</v>
      </c>
      <c r="X4297">
        <f t="shared" si="4512"/>
        <v>13.456268552456622</v>
      </c>
      <c r="Y4297">
        <f t="shared" si="4513"/>
        <v>1.8307379300092574E-2</v>
      </c>
      <c r="Z4297" s="34">
        <f t="shared" si="4514"/>
        <v>2.1362371768954423E-3</v>
      </c>
      <c r="AA4297" s="36">
        <f t="shared" si="4515"/>
        <v>1.643993022935597E-4</v>
      </c>
      <c r="AB4297" s="34">
        <f t="shared" si="4516"/>
        <v>2.3425170561219952E-4</v>
      </c>
      <c r="AC4297" s="36">
        <f t="shared" si="4517"/>
        <v>7.1487190469859144E-2</v>
      </c>
      <c r="AD4297" s="34">
        <f t="shared" si="4518"/>
        <v>0</v>
      </c>
      <c r="AE4297">
        <f t="shared" si="4545"/>
        <v>305.17255053931262</v>
      </c>
      <c r="AF4297" s="36">
        <f t="shared" si="4559"/>
        <v>0</v>
      </c>
      <c r="AG4297" s="34">
        <f t="shared" si="4519"/>
        <v>54.054828804329325</v>
      </c>
      <c r="AH4297">
        <f t="shared" si="4555"/>
        <v>0.13140938517587841</v>
      </c>
      <c r="AI4297" s="29">
        <f t="shared" si="4546"/>
        <v>54.054828804329325</v>
      </c>
      <c r="AJ4297">
        <f t="shared" si="4547"/>
        <v>0</v>
      </c>
      <c r="AK4297" s="36">
        <f t="shared" si="4560"/>
        <v>9.362692773997729E-5</v>
      </c>
      <c r="AL4297" s="36">
        <f t="shared" si="4548"/>
        <v>-4.5326857555769558E-4</v>
      </c>
      <c r="AM4297" s="36">
        <f t="shared" si="4549"/>
        <v>-3.3714235291572978E-5</v>
      </c>
      <c r="AN4297" s="37">
        <f t="shared" si="4561"/>
        <v>-6.0536019421836851E-5</v>
      </c>
      <c r="AO4297" s="36">
        <f t="shared" si="4562"/>
        <v>1.8331640284098037E-2</v>
      </c>
      <c r="AP4297" s="36">
        <f t="shared" si="4563"/>
        <v>7.1717705119174824E-3</v>
      </c>
      <c r="AQ4297" s="74">
        <f t="shared" si="4520"/>
        <v>-0.17990202834423347</v>
      </c>
      <c r="AR4297" s="73">
        <f t="shared" si="4521"/>
        <v>-6.359414580037358E-5</v>
      </c>
      <c r="AS4297" s="72">
        <f t="shared" si="4564"/>
        <v>6.1603300367061242E-6</v>
      </c>
      <c r="AT4297" s="37">
        <f t="shared" si="4522"/>
        <v>-375.34123995945407</v>
      </c>
      <c r="AU4297" s="37">
        <f t="shared" si="4523"/>
        <v>0.27393201252978744</v>
      </c>
      <c r="AV4297" s="34">
        <f t="shared" si="4524"/>
        <v>1.8049909802893643E-5</v>
      </c>
      <c r="AW4297" s="34">
        <f t="shared" si="4525"/>
        <v>0.81521506787474252</v>
      </c>
      <c r="AX4297" s="37">
        <f t="shared" si="4526"/>
        <v>2.4842116211293805</v>
      </c>
      <c r="AY4297" s="7">
        <f t="shared" si="4527"/>
        <v>11.9680596777612</v>
      </c>
      <c r="AZ4297" s="37">
        <f t="shared" si="4528"/>
        <v>11.152826559976655</v>
      </c>
      <c r="BA4297" s="2">
        <f>BE4297*'mass balance'!$B$17+BF4297*'mass balance'!$C$17+BG4297*'mass balance'!$D$17+BH4297*'mass balance'!$E$17</f>
        <v>1.8706918006593392E-4</v>
      </c>
      <c r="BB4297" s="2">
        <f>BE4297*'mass balance'!$B$18+BF4297*'mass balance'!$C$18+BG4297*'mass balance'!$D$18+BH4297*'mass balance'!$E$18</f>
        <v>1.8994716745156367E-4</v>
      </c>
      <c r="BC4297" s="2">
        <f>BE4297*'mass balance'!$B$19+BF4297*'mass balance'!$C$19+BG4297*'mass balance'!$D$19+BH4297*'mass balance'!$E$19</f>
        <v>-2.3743395931445456E-4</v>
      </c>
      <c r="BD4297" s="2">
        <f>BE4297*'mass balance'!$B$20+BF4297*'mass balance'!$C$20+BG4297*'mass balance'!$D$20+BH4297*'mass balance'!$E$20</f>
        <v>8.6339621568892586E-6</v>
      </c>
      <c r="BE4297" s="2">
        <f>N4297*'mass balance'!$H$11+R4297*'mass balance'!$I$11+S4297*'mass balance'!$J$11</f>
        <v>-3.8376637649013931E-4</v>
      </c>
      <c r="BF4297" s="2">
        <f>N4297*'mass balance'!$H$12+R4297*'mass balance'!$I$12+S4297*'mass balance'!$J$12</f>
        <v>1.7888463361481419E-5</v>
      </c>
      <c r="BG4297" s="2">
        <f>N4297*'mass balance'!$H$13+R4297*'mass balance'!$I$13+S4297*'mass balance'!$J$13</f>
        <v>9.3664474849668717E-5</v>
      </c>
      <c r="BH4297" s="2">
        <f>N4297*'mass balance'!$H$14+R4297*'mass balance'!$I$14+S4297*'mass balance'!$J$14</f>
        <v>4.1974447428608989E-5</v>
      </c>
      <c r="BI4297" s="36">
        <f t="shared" si="4529"/>
        <v>6.851681337565462E-17</v>
      </c>
      <c r="BJ4297" s="36">
        <f t="shared" si="4530"/>
        <v>3.7623746904508542E-19</v>
      </c>
      <c r="BK4297" s="36">
        <f t="shared" si="4531"/>
        <v>1.3626837943358935E-15</v>
      </c>
      <c r="BL4297" s="36">
        <f t="shared" si="4532"/>
        <v>1.0517171379373015E-15</v>
      </c>
      <c r="BM4297" s="36">
        <f t="shared" si="4565"/>
        <v>1.8915327015397806E-12</v>
      </c>
      <c r="BN4297" s="36">
        <f t="shared" ca="1" si="4533"/>
        <v>1.2668315484059556E-2</v>
      </c>
      <c r="BO4297" s="36">
        <f t="shared" ca="1" si="4550"/>
        <v>1</v>
      </c>
      <c r="BP4297" s="36">
        <f t="shared" si="4566"/>
        <v>-1.8915326967067036E-12</v>
      </c>
      <c r="BQ4297" s="36">
        <f t="shared" si="4567"/>
        <v>0.99999999744488843</v>
      </c>
      <c r="BR4297" s="2">
        <f t="shared" si="4556"/>
        <v>-5</v>
      </c>
      <c r="BS4297">
        <v>0</v>
      </c>
      <c r="BT4297" s="37">
        <f t="shared" si="4551"/>
        <v>0.23802754421274067</v>
      </c>
      <c r="BU4297" s="34">
        <f t="shared" si="4534"/>
        <v>-5</v>
      </c>
      <c r="BV4297" s="34">
        <f t="shared" si="4535"/>
        <v>-5</v>
      </c>
      <c r="BW4297" s="34">
        <f t="shared" si="4536"/>
        <v>-5</v>
      </c>
      <c r="BX4297" s="34">
        <f t="shared" si="4537"/>
        <v>-5</v>
      </c>
      <c r="BY4297" s="34">
        <f t="shared" si="4538"/>
        <v>7.0210372152866132</v>
      </c>
      <c r="BZ4297" s="36">
        <f t="shared" si="4552"/>
        <v>2.3743395931445456E-4</v>
      </c>
      <c r="CA4297" s="34">
        <f t="shared" si="4553"/>
        <v>2.1342351459757561E-2</v>
      </c>
    </row>
    <row r="4298" spans="1:79" ht="13.2" x14ac:dyDescent="0.25">
      <c r="A4298" s="75">
        <f t="shared" si="4539"/>
        <v>11.682191780821109</v>
      </c>
      <c r="B4298" s="34">
        <f t="shared" si="4557"/>
        <v>4263.9999999997044</v>
      </c>
      <c r="C4298">
        <f t="shared" si="4540"/>
        <v>15</v>
      </c>
      <c r="D4298" s="35">
        <f t="shared" si="4500"/>
        <v>3000</v>
      </c>
      <c r="E4298" s="27">
        <v>0</v>
      </c>
      <c r="F4298" s="64">
        <f t="shared" si="4541"/>
        <v>0.46593146951268899</v>
      </c>
      <c r="G4298" s="34">
        <v>0</v>
      </c>
      <c r="H4298" s="34">
        <f t="shared" si="4501"/>
        <v>1</v>
      </c>
      <c r="I4298" s="34">
        <f t="shared" si="4542"/>
        <v>6192.2292298236371</v>
      </c>
      <c r="J4298" s="34">
        <f t="shared" si="4502"/>
        <v>26133.310446943724</v>
      </c>
      <c r="K4298" s="34">
        <f t="shared" si="4503"/>
        <v>23097.142871519682</v>
      </c>
      <c r="L4298" s="36">
        <f t="shared" si="4554"/>
        <v>3034.5140185832752</v>
      </c>
      <c r="M4298" s="34">
        <f t="shared" si="4504"/>
        <v>38.195869775056082</v>
      </c>
      <c r="N4298" s="34">
        <f t="shared" si="4543"/>
        <v>161.19954310073317</v>
      </c>
      <c r="O4298" s="34">
        <f t="shared" si="4505"/>
        <v>11.148808202499623</v>
      </c>
      <c r="P4298">
        <f t="shared" si="4558"/>
        <v>96.660613659946605</v>
      </c>
      <c r="Q4298" s="36">
        <f t="shared" si="4506"/>
        <v>158.22758562816333</v>
      </c>
      <c r="R4298" s="34">
        <f t="shared" si="4507"/>
        <v>99.435167570648332</v>
      </c>
      <c r="S4298" s="34">
        <f t="shared" si="4508"/>
        <v>7.4341503731094889</v>
      </c>
      <c r="T4298" s="36">
        <f t="shared" si="4544"/>
        <v>4.4963473607282017E-14</v>
      </c>
      <c r="U4298" s="36">
        <f t="shared" si="4509"/>
        <v>2086.3646920159044</v>
      </c>
      <c r="V4298" s="36">
        <f t="shared" si="4510"/>
        <v>1.4244669131636013E-3</v>
      </c>
      <c r="W4298" s="68">
        <f t="shared" si="4511"/>
        <v>8.6700400530950716</v>
      </c>
      <c r="X4298">
        <f t="shared" si="4512"/>
        <v>13.45700591243811</v>
      </c>
      <c r="Y4298">
        <f t="shared" si="4513"/>
        <v>1.8307379300092574E-2</v>
      </c>
      <c r="Z4298" s="34">
        <f t="shared" si="4514"/>
        <v>2.1362371768954423E-3</v>
      </c>
      <c r="AA4298" s="36">
        <f t="shared" si="4515"/>
        <v>1.6429761620940706E-4</v>
      </c>
      <c r="AB4298" s="34">
        <f t="shared" si="4516"/>
        <v>2.3425170561219952E-4</v>
      </c>
      <c r="AC4298" s="36">
        <f t="shared" si="4517"/>
        <v>7.1487190469859144E-2</v>
      </c>
      <c r="AD4298" s="34">
        <f t="shared" si="4518"/>
        <v>0</v>
      </c>
      <c r="AE4298">
        <f t="shared" si="4545"/>
        <v>305.17255053931262</v>
      </c>
      <c r="AF4298" s="36">
        <f t="shared" si="4559"/>
        <v>0</v>
      </c>
      <c r="AG4298" s="34">
        <f t="shared" si="4519"/>
        <v>54.061334404637371</v>
      </c>
      <c r="AH4298">
        <f t="shared" si="4555"/>
        <v>0.13134451622512699</v>
      </c>
      <c r="AI4298" s="29">
        <f t="shared" si="4546"/>
        <v>54.061334404637371</v>
      </c>
      <c r="AJ4298">
        <f t="shared" si="4547"/>
        <v>54.061334404637371</v>
      </c>
      <c r="AK4298" s="36">
        <f t="shared" si="4560"/>
        <v>6.359414580037358E-5</v>
      </c>
      <c r="AL4298" s="36">
        <f t="shared" si="4548"/>
        <v>-3.1677634056021209E-4</v>
      </c>
      <c r="AM4298" s="36">
        <f t="shared" si="4549"/>
        <v>-2.3436828635899755E-5</v>
      </c>
      <c r="AN4298" s="37">
        <f t="shared" si="4561"/>
        <v>3.3090908318140439E-5</v>
      </c>
      <c r="AO4298" s="36">
        <f t="shared" si="4562"/>
        <v>1.7878371708540342E-2</v>
      </c>
      <c r="AP4298" s="36">
        <f t="shared" si="4563"/>
        <v>7.1380562766259091E-3</v>
      </c>
      <c r="AQ4298" s="74">
        <f t="shared" si="4520"/>
        <v>0.10601101204650283</v>
      </c>
      <c r="AR4298" s="73">
        <f t="shared" si="4521"/>
        <v>3.303460538631761E-5</v>
      </c>
      <c r="AS4298" s="72">
        <f t="shared" si="4564"/>
        <v>5.7145743472295278E-6</v>
      </c>
      <c r="AT4298" s="37">
        <f t="shared" si="4522"/>
        <v>221.17763249869674</v>
      </c>
      <c r="AU4298" s="37">
        <f t="shared" si="4523"/>
        <v>0.27264426798902491</v>
      </c>
      <c r="AV4298" s="34">
        <f t="shared" si="4524"/>
        <v>7.4437070471759402E-3</v>
      </c>
      <c r="AW4298" s="34">
        <f t="shared" si="4525"/>
        <v>0.8153490886631205</v>
      </c>
      <c r="AX4298" s="37">
        <f t="shared" si="4526"/>
        <v>2.4846200237866438</v>
      </c>
      <c r="AY4298" s="7">
        <f t="shared" si="4527"/>
        <v>11.977452872592012</v>
      </c>
      <c r="AZ4298" s="37">
        <f t="shared" si="4528"/>
        <v>11.154660076881715</v>
      </c>
      <c r="BA4298" s="2">
        <f>BE4298*'mass balance'!$B$17+BF4298*'mass balance'!$C$17+BG4298*'mass balance'!$D$17+BH4298*'mass balance'!$E$17</f>
        <v>1.8709945186946142E-4</v>
      </c>
      <c r="BB4298" s="2">
        <f>BE4298*'mass balance'!$B$18+BF4298*'mass balance'!$C$18+BG4298*'mass balance'!$D$18+BH4298*'mass balance'!$E$18</f>
        <v>1.8997790497514541E-4</v>
      </c>
      <c r="BC4298" s="2">
        <f>BE4298*'mass balance'!$B$19+BF4298*'mass balance'!$C$19+BG4298*'mass balance'!$D$19+BH4298*'mass balance'!$E$19</f>
        <v>-2.3747238121893179E-4</v>
      </c>
      <c r="BD4298" s="2">
        <f>BE4298*'mass balance'!$B$20+BF4298*'mass balance'!$C$20+BG4298*'mass balance'!$D$20+BH4298*'mass balance'!$E$20</f>
        <v>8.6353593170520621E-6</v>
      </c>
      <c r="BE4298" s="2">
        <f>N4298*'mass balance'!$H$11+R4298*'mass balance'!$I$11+S4298*'mass balance'!$J$11</f>
        <v>-3.8380843595412655E-4</v>
      </c>
      <c r="BF4298" s="2">
        <f>N4298*'mass balance'!$H$12+R4298*'mass balance'!$I$12+S4298*'mass balance'!$J$12</f>
        <v>1.7880337822137182E-5</v>
      </c>
      <c r="BG4298" s="2">
        <f>N4298*'mass balance'!$H$13+R4298*'mass balance'!$I$13+S4298*'mass balance'!$J$13</f>
        <v>9.367280199478507E-5</v>
      </c>
      <c r="BH4298" s="2">
        <f>N4298*'mass balance'!$H$14+R4298*'mass balance'!$I$14+S4298*'mass balance'!$J$14</f>
        <v>4.1979047682482588E-5</v>
      </c>
      <c r="BI4298" s="36">
        <f t="shared" si="4529"/>
        <v>6.851681337565462E-17</v>
      </c>
      <c r="BJ4298" s="36">
        <f t="shared" si="4530"/>
        <v>3.762880866299684E-19</v>
      </c>
      <c r="BK4298" s="36">
        <f t="shared" si="4531"/>
        <v>1.3630600318049385E-15</v>
      </c>
      <c r="BL4298" s="36">
        <f t="shared" si="4532"/>
        <v>1.0521129233411231E-15</v>
      </c>
      <c r="BM4298" s="36">
        <f t="shared" si="4565"/>
        <v>1.8925844186777177E-12</v>
      </c>
      <c r="BN4298" s="36">
        <f t="shared" ca="1" si="4533"/>
        <v>0.26856853809854608</v>
      </c>
      <c r="BO4298" s="36">
        <f t="shared" ca="1" si="4550"/>
        <v>1</v>
      </c>
      <c r="BP4298" s="36">
        <f t="shared" si="4566"/>
        <v>-1.8925844138383735E-12</v>
      </c>
      <c r="BQ4298" s="36">
        <f t="shared" si="4567"/>
        <v>0.99999999744299695</v>
      </c>
      <c r="BR4298" s="2">
        <f t="shared" si="4556"/>
        <v>-5</v>
      </c>
      <c r="BS4298">
        <v>0</v>
      </c>
      <c r="BT4298" s="37">
        <f t="shared" si="4551"/>
        <v>0.23806606217197912</v>
      </c>
      <c r="BU4298" s="34">
        <f t="shared" si="4534"/>
        <v>-5</v>
      </c>
      <c r="BV4298" s="34">
        <f t="shared" si="4535"/>
        <v>-5</v>
      </c>
      <c r="BW4298" s="34">
        <f t="shared" si="4536"/>
        <v>-5</v>
      </c>
      <c r="BX4298" s="34">
        <f t="shared" si="4537"/>
        <v>-5</v>
      </c>
      <c r="BY4298" s="34">
        <f t="shared" si="4538"/>
        <v>7.021806696616923</v>
      </c>
      <c r="BZ4298" s="36">
        <f t="shared" si="4552"/>
        <v>2.3747238121893179E-4</v>
      </c>
      <c r="CA4298" s="34">
        <f t="shared" si="4553"/>
        <v>2.1342296451092795E-2</v>
      </c>
    </row>
    <row r="4299" spans="1:79" ht="13.2" x14ac:dyDescent="0.25">
      <c r="A4299" s="75">
        <f t="shared" si="4539"/>
        <v>11.684931506848505</v>
      </c>
      <c r="B4299" s="34">
        <f t="shared" si="4557"/>
        <v>4264.9999999997044</v>
      </c>
      <c r="C4299">
        <f t="shared" si="4540"/>
        <v>15</v>
      </c>
      <c r="D4299" s="35">
        <f t="shared" si="4500"/>
        <v>3000</v>
      </c>
      <c r="E4299" s="27">
        <v>0</v>
      </c>
      <c r="F4299" s="64">
        <f t="shared" si="4541"/>
        <v>0.46593146951268899</v>
      </c>
      <c r="G4299" s="34">
        <v>0</v>
      </c>
      <c r="H4299" s="34">
        <f t="shared" si="4501"/>
        <v>1</v>
      </c>
      <c r="I4299" s="34">
        <f t="shared" si="4542"/>
        <v>6192.2292298236371</v>
      </c>
      <c r="J4299" s="34">
        <f t="shared" si="4502"/>
        <v>26136.172795641185</v>
      </c>
      <c r="K4299" s="34">
        <f t="shared" si="4503"/>
        <v>23099.67267259282</v>
      </c>
      <c r="L4299" s="36">
        <f t="shared" si="4554"/>
        <v>3035.0125820028825</v>
      </c>
      <c r="M4299" s="34">
        <f t="shared" si="4504"/>
        <v>38.195869775056082</v>
      </c>
      <c r="N4299" s="34">
        <f t="shared" si="4543"/>
        <v>161.21719908439289</v>
      </c>
      <c r="O4299" s="34">
        <f t="shared" si="4505"/>
        <v>11.148808202499623</v>
      </c>
      <c r="P4299">
        <f t="shared" si="4558"/>
        <v>96.676494768352271</v>
      </c>
      <c r="Q4299" s="36">
        <f t="shared" si="4506"/>
        <v>158.24659177587466</v>
      </c>
      <c r="R4299" s="34">
        <f t="shared" si="4507"/>
        <v>99.45137379821675</v>
      </c>
      <c r="S4299" s="34">
        <f t="shared" si="4508"/>
        <v>7.4307730291601573</v>
      </c>
      <c r="T4299" s="36">
        <f t="shared" si="4544"/>
        <v>4.4961011413122126E-14</v>
      </c>
      <c r="U4299" s="36">
        <f t="shared" si="4509"/>
        <v>2086.3646920159044</v>
      </c>
      <c r="V4299" s="36">
        <f t="shared" si="4510"/>
        <v>1.4238197760371263E-3</v>
      </c>
      <c r="W4299" s="68">
        <f t="shared" si="4511"/>
        <v>8.6714645200082359</v>
      </c>
      <c r="X4299">
        <f t="shared" si="4512"/>
        <v>13.457742856744428</v>
      </c>
      <c r="Y4299">
        <f t="shared" si="4513"/>
        <v>1.8307379300092574E-2</v>
      </c>
      <c r="Z4299" s="34">
        <f t="shared" si="4514"/>
        <v>2.1362371768954423E-3</v>
      </c>
      <c r="AA4299" s="36">
        <f t="shared" si="4515"/>
        <v>1.6419599858269086E-4</v>
      </c>
      <c r="AB4299" s="34">
        <f t="shared" si="4516"/>
        <v>2.3425170561219952E-4</v>
      </c>
      <c r="AC4299" s="36">
        <f t="shared" si="4517"/>
        <v>7.1487190469859144E-2</v>
      </c>
      <c r="AD4299" s="34">
        <f t="shared" si="4518"/>
        <v>0</v>
      </c>
      <c r="AE4299">
        <f t="shared" si="4545"/>
        <v>305.17255053931262</v>
      </c>
      <c r="AF4299" s="36">
        <f t="shared" si="4559"/>
        <v>0</v>
      </c>
      <c r="AG4299" s="34">
        <f t="shared" si="4519"/>
        <v>54.067836787892375</v>
      </c>
      <c r="AH4299">
        <f t="shared" si="4555"/>
        <v>0.13127967366887816</v>
      </c>
      <c r="AI4299" s="29">
        <f t="shared" si="4546"/>
        <v>54.067836787892375</v>
      </c>
      <c r="AJ4299">
        <f t="shared" si="4547"/>
        <v>0</v>
      </c>
      <c r="AK4299" s="36">
        <f t="shared" si="4560"/>
        <v>-3.303460538631761E-5</v>
      </c>
      <c r="AL4299" s="36">
        <f t="shared" si="4548"/>
        <v>1.5314232212554208E-4</v>
      </c>
      <c r="AM4299" s="36">
        <f t="shared" si="4549"/>
        <v>9.6296973372114943E-6</v>
      </c>
      <c r="AN4299" s="37">
        <f t="shared" si="4561"/>
        <v>9.6685054118514019E-5</v>
      </c>
      <c r="AO4299" s="36">
        <f t="shared" si="4562"/>
        <v>1.7561595367980128E-2</v>
      </c>
      <c r="AP4299" s="36">
        <f t="shared" si="4563"/>
        <v>7.1146194479900096E-3</v>
      </c>
      <c r="AQ4299" s="74">
        <f t="shared" si="4520"/>
        <v>0.32680871157038094</v>
      </c>
      <c r="AR4299" s="73">
        <f t="shared" si="4521"/>
        <v>9.3003722224043107E-5</v>
      </c>
      <c r="AS4299" s="72">
        <f t="shared" si="4564"/>
        <v>5.4161651624651358E-6</v>
      </c>
      <c r="AT4299" s="37">
        <f t="shared" si="4522"/>
        <v>681.84215686365405</v>
      </c>
      <c r="AU4299" s="37">
        <f t="shared" si="4523"/>
        <v>0.27174907793450781</v>
      </c>
      <c r="AV4299" s="34">
        <f t="shared" si="4524"/>
        <v>1.8032093107391886E-5</v>
      </c>
      <c r="AW4299" s="34">
        <f t="shared" si="4525"/>
        <v>0.81548304857476639</v>
      </c>
      <c r="AX4299" s="37">
        <f t="shared" si="4526"/>
        <v>2.4850282409337385</v>
      </c>
      <c r="AY4299" s="7">
        <f t="shared" si="4527"/>
        <v>11.971993841609848</v>
      </c>
      <c r="AZ4299" s="37">
        <f t="shared" si="4528"/>
        <v>11.156492760941974</v>
      </c>
      <c r="BA4299" s="2">
        <f>BE4299*'mass balance'!$B$17+BF4299*'mass balance'!$C$17+BG4299*'mass balance'!$D$17+BH4299*'mass balance'!$E$17</f>
        <v>1.8712970987143143E-4</v>
      </c>
      <c r="BB4299" s="2">
        <f>BE4299*'mass balance'!$B$18+BF4299*'mass balance'!$C$18+BG4299*'mass balance'!$D$18+BH4299*'mass balance'!$E$18</f>
        <v>1.9000862848483804E-4</v>
      </c>
      <c r="BC4299" s="2">
        <f>BE4299*'mass balance'!$B$19+BF4299*'mass balance'!$C$19+BG4299*'mass balance'!$D$19+BH4299*'mass balance'!$E$19</f>
        <v>-2.3751078560604749E-4</v>
      </c>
      <c r="BD4299" s="2">
        <f>BE4299*'mass balance'!$B$20+BF4299*'mass balance'!$C$20+BG4299*'mass balance'!$D$20+BH4299*'mass balance'!$E$20</f>
        <v>8.6367558402199109E-6</v>
      </c>
      <c r="BE4299" s="2">
        <f>N4299*'mass balance'!$H$11+R4299*'mass balance'!$I$11+S4299*'mass balance'!$J$11</f>
        <v>-3.8385047401045923E-4</v>
      </c>
      <c r="BF4299" s="2">
        <f>N4299*'mass balance'!$H$12+R4299*'mass balance'!$I$12+S4299*'mass balance'!$J$12</f>
        <v>1.7872214761972292E-5</v>
      </c>
      <c r="BG4299" s="2">
        <f>N4299*'mass balance'!$H$13+R4299*'mass balance'!$I$13+S4299*'mass balance'!$J$13</f>
        <v>9.3681124581062019E-5</v>
      </c>
      <c r="BH4299" s="2">
        <f>N4299*'mass balance'!$H$14+R4299*'mass balance'!$I$14+S4299*'mass balance'!$J$14</f>
        <v>4.1983645594893972E-5</v>
      </c>
      <c r="BI4299" s="36">
        <f t="shared" si="4529"/>
        <v>6.851681337565462E-17</v>
      </c>
      <c r="BJ4299" s="36">
        <f t="shared" si="4530"/>
        <v>3.7633869695673921E-19</v>
      </c>
      <c r="BK4299" s="36">
        <f t="shared" si="4531"/>
        <v>1.3634363198915685E-15</v>
      </c>
      <c r="BL4299" s="36">
        <f t="shared" si="4532"/>
        <v>1.0525087786326694E-15</v>
      </c>
      <c r="BM4299" s="36">
        <f t="shared" si="4565"/>
        <v>1.8936365316010588E-12</v>
      </c>
      <c r="BN4299" s="36">
        <f t="shared" ca="1" si="4533"/>
        <v>0.87234911715119989</v>
      </c>
      <c r="BO4299" s="36">
        <f t="shared" ca="1" si="4550"/>
        <v>1</v>
      </c>
      <c r="BP4299" s="36">
        <f t="shared" si="4566"/>
        <v>-1.8936365267554404E-12</v>
      </c>
      <c r="BQ4299" s="36">
        <f t="shared" si="4567"/>
        <v>0.99999999744110435</v>
      </c>
      <c r="BR4299" s="2">
        <f t="shared" si="4556"/>
        <v>-5</v>
      </c>
      <c r="BS4299">
        <v>0</v>
      </c>
      <c r="BT4299" s="37">
        <f t="shared" si="4551"/>
        <v>0.2381045625700626</v>
      </c>
      <c r="BU4299" s="34">
        <f t="shared" si="4534"/>
        <v>-5</v>
      </c>
      <c r="BV4299" s="34">
        <f t="shared" si="4535"/>
        <v>-5</v>
      </c>
      <c r="BW4299" s="34">
        <f t="shared" si="4536"/>
        <v>-5</v>
      </c>
      <c r="BX4299" s="34">
        <f t="shared" si="4537"/>
        <v>-5</v>
      </c>
      <c r="BY4299" s="34">
        <f t="shared" si="4538"/>
        <v>7.0225757862924425</v>
      </c>
      <c r="BZ4299" s="36">
        <f t="shared" si="4552"/>
        <v>2.3751078560604749E-4</v>
      </c>
      <c r="CA4299" s="34">
        <f t="shared" si="4553"/>
        <v>2.1342241479656441E-2</v>
      </c>
    </row>
    <row r="4300" spans="1:79" ht="13.2" x14ac:dyDescent="0.25">
      <c r="A4300" s="75">
        <f t="shared" si="4539"/>
        <v>11.687671232875902</v>
      </c>
      <c r="B4300" s="34">
        <f t="shared" si="4557"/>
        <v>4265.9999999997044</v>
      </c>
      <c r="C4300">
        <f t="shared" si="4540"/>
        <v>15</v>
      </c>
      <c r="D4300" s="35">
        <f t="shared" si="4500"/>
        <v>3000</v>
      </c>
      <c r="E4300" s="27">
        <v>0</v>
      </c>
      <c r="F4300" s="64">
        <f t="shared" si="4541"/>
        <v>0.46593146951268899</v>
      </c>
      <c r="G4300" s="34">
        <v>0</v>
      </c>
      <c r="H4300" s="34">
        <f t="shared" si="4501"/>
        <v>1</v>
      </c>
      <c r="I4300" s="34">
        <f t="shared" si="4542"/>
        <v>6192.2292298236371</v>
      </c>
      <c r="J4300" s="34">
        <f t="shared" si="4502"/>
        <v>26139.033687347805</v>
      </c>
      <c r="K4300" s="34">
        <f t="shared" si="4503"/>
        <v>23102.201185948288</v>
      </c>
      <c r="L4300" s="36">
        <f t="shared" si="4554"/>
        <v>3035.5109189244954</v>
      </c>
      <c r="M4300" s="34">
        <f t="shared" si="4504"/>
        <v>38.195869775056082</v>
      </c>
      <c r="N4300" s="34">
        <f t="shared" si="4543"/>
        <v>161.23484608081549</v>
      </c>
      <c r="O4300" s="34">
        <f t="shared" si="4505"/>
        <v>11.148808202499623</v>
      </c>
      <c r="P4300">
        <f t="shared" si="4558"/>
        <v>96.692368661950226</v>
      </c>
      <c r="Q4300" s="36">
        <f t="shared" si="4506"/>
        <v>158.26558852414385</v>
      </c>
      <c r="R4300" s="34">
        <f t="shared" si="4507"/>
        <v>99.46757265019059</v>
      </c>
      <c r="S4300" s="34">
        <f t="shared" si="4508"/>
        <v>7.427396716313531</v>
      </c>
      <c r="T4300" s="36">
        <f t="shared" si="4544"/>
        <v>4.4958550876401981E-14</v>
      </c>
      <c r="U4300" s="36">
        <f t="shared" si="4509"/>
        <v>2086.3646920159044</v>
      </c>
      <c r="V4300" s="36">
        <f t="shared" si="4510"/>
        <v>1.4231728364815469E-3</v>
      </c>
      <c r="W4300" s="68">
        <f t="shared" si="4511"/>
        <v>8.6728883397842722</v>
      </c>
      <c r="X4300">
        <f t="shared" si="4512"/>
        <v>13.458479385609879</v>
      </c>
      <c r="Y4300">
        <f t="shared" si="4513"/>
        <v>1.8307379300092574E-2</v>
      </c>
      <c r="Z4300" s="34">
        <f t="shared" si="4514"/>
        <v>2.1362371768954423E-3</v>
      </c>
      <c r="AA4300" s="36">
        <f t="shared" si="4515"/>
        <v>1.6409444936044763E-4</v>
      </c>
      <c r="AB4300" s="34">
        <f t="shared" si="4516"/>
        <v>2.3425170561219952E-4</v>
      </c>
      <c r="AC4300" s="36">
        <f t="shared" si="4517"/>
        <v>7.1487190469859144E-2</v>
      </c>
      <c r="AD4300" s="34">
        <f t="shared" si="4518"/>
        <v>0</v>
      </c>
      <c r="AE4300">
        <f t="shared" si="4545"/>
        <v>305.17255053931262</v>
      </c>
      <c r="AF4300" s="36">
        <f t="shared" si="4559"/>
        <v>0</v>
      </c>
      <c r="AG4300" s="34">
        <f t="shared" si="4519"/>
        <v>54.074335955410234</v>
      </c>
      <c r="AH4300">
        <f t="shared" si="4555"/>
        <v>0.13121485750329498</v>
      </c>
      <c r="AI4300" s="29">
        <f t="shared" si="4546"/>
        <v>54.074335955410234</v>
      </c>
      <c r="AJ4300">
        <f t="shared" si="4547"/>
        <v>54.074335955410234</v>
      </c>
      <c r="AK4300" s="36">
        <f t="shared" si="4560"/>
        <v>-9.3003722224043107E-5</v>
      </c>
      <c r="AL4300" s="36">
        <f t="shared" si="4548"/>
        <v>4.7148349256172201E-4</v>
      </c>
      <c r="AM4300" s="36">
        <f t="shared" si="4549"/>
        <v>3.0151821706816237E-5</v>
      </c>
      <c r="AN4300" s="37">
        <f t="shared" si="4561"/>
        <v>6.3650448732196409E-5</v>
      </c>
      <c r="AO4300" s="36">
        <f t="shared" si="4562"/>
        <v>1.7714737690105672E-2</v>
      </c>
      <c r="AP4300" s="36">
        <f t="shared" si="4563"/>
        <v>7.1242491453272208E-3</v>
      </c>
      <c r="AQ4300" s="74">
        <f t="shared" si="4520"/>
        <v>0.20961553771125774</v>
      </c>
      <c r="AR4300" s="73">
        <f t="shared" si="4521"/>
        <v>6.2471810532288631E-5</v>
      </c>
      <c r="AS4300" s="72">
        <f t="shared" si="4564"/>
        <v>5.5590960492946E-6</v>
      </c>
      <c r="AT4300" s="37">
        <f t="shared" si="4522"/>
        <v>437.33445677869753</v>
      </c>
      <c r="AU4300" s="37">
        <f t="shared" si="4523"/>
        <v>0.27211689259997313</v>
      </c>
      <c r="AV4300" s="34">
        <f t="shared" si="4524"/>
        <v>7.4454750829231788E-3</v>
      </c>
      <c r="AW4300" s="34">
        <f t="shared" si="4525"/>
        <v>0.81561694762825432</v>
      </c>
      <c r="AX4300" s="37">
        <f t="shared" si="4526"/>
        <v>2.4854362726272643</v>
      </c>
      <c r="AY4300" s="7">
        <f t="shared" si="4527"/>
        <v>11.981387035122713</v>
      </c>
      <c r="AZ4300" s="37">
        <f t="shared" si="4528"/>
        <v>11.158324612411537</v>
      </c>
      <c r="BA4300" s="2">
        <f>BE4300*'mass balance'!$B$17+BF4300*'mass balance'!$C$17+BG4300*'mass balance'!$D$17+BH4300*'mass balance'!$E$17</f>
        <v>1.8715995407612014E-4</v>
      </c>
      <c r="BB4300" s="2">
        <f>BE4300*'mass balance'!$B$18+BF4300*'mass balance'!$C$18+BG4300*'mass balance'!$D$18+BH4300*'mass balance'!$E$18</f>
        <v>1.9003933798498345E-4</v>
      </c>
      <c r="BC4300" s="2">
        <f>BE4300*'mass balance'!$B$19+BF4300*'mass balance'!$C$19+BG4300*'mass balance'!$D$19+BH4300*'mass balance'!$E$19</f>
        <v>-2.3754917248122937E-4</v>
      </c>
      <c r="BD4300" s="2">
        <f>BE4300*'mass balance'!$B$20+BF4300*'mass balance'!$C$20+BG4300*'mass balance'!$D$20+BH4300*'mass balance'!$E$20</f>
        <v>8.6381517265901585E-6</v>
      </c>
      <c r="BE4300" s="2">
        <f>N4300*'mass balance'!$H$11+R4300*'mass balance'!$I$11+S4300*'mass balance'!$J$11</f>
        <v>-3.8389249066860827E-4</v>
      </c>
      <c r="BF4300" s="2">
        <f>N4300*'mass balance'!$H$12+R4300*'mass balance'!$I$12+S4300*'mass balance'!$J$12</f>
        <v>1.7864094181776704E-5</v>
      </c>
      <c r="BG4300" s="2">
        <f>N4300*'mass balance'!$H$13+R4300*'mass balance'!$I$13+S4300*'mass balance'!$J$13</f>
        <v>9.3689442610881652E-5</v>
      </c>
      <c r="BH4300" s="2">
        <f>N4300*'mass balance'!$H$14+R4300*'mass balance'!$I$14+S4300*'mass balance'!$J$14</f>
        <v>4.1988241166879027E-5</v>
      </c>
      <c r="BI4300" s="36">
        <f t="shared" si="4529"/>
        <v>6.851681337565462E-17</v>
      </c>
      <c r="BJ4300" s="36">
        <f t="shared" si="4530"/>
        <v>3.7638930002316012E-19</v>
      </c>
      <c r="BK4300" s="36">
        <f t="shared" si="4531"/>
        <v>1.3638126585885252E-15</v>
      </c>
      <c r="BL4300" s="36">
        <f t="shared" si="4532"/>
        <v>1.0529047037981449E-15</v>
      </c>
      <c r="BM4300" s="36">
        <f t="shared" si="4565"/>
        <v>1.8946890403796913E-12</v>
      </c>
      <c r="BN4300" s="36">
        <f t="shared" ca="1" si="4533"/>
        <v>0.45113685168791295</v>
      </c>
      <c r="BO4300" s="36">
        <f t="shared" ca="1" si="4550"/>
        <v>1</v>
      </c>
      <c r="BP4300" s="36">
        <f t="shared" si="4566"/>
        <v>-1.8946890355277919E-12</v>
      </c>
      <c r="BQ4300" s="36">
        <f t="shared" si="4567"/>
        <v>0.99999999743921075</v>
      </c>
      <c r="BR4300" s="2">
        <f t="shared" si="4556"/>
        <v>-5</v>
      </c>
      <c r="BS4300">
        <v>0</v>
      </c>
      <c r="BT4300" s="37">
        <f t="shared" si="4551"/>
        <v>0.23814304541243245</v>
      </c>
      <c r="BU4300" s="34">
        <f t="shared" si="4534"/>
        <v>-5</v>
      </c>
      <c r="BV4300" s="34">
        <f t="shared" si="4535"/>
        <v>-5</v>
      </c>
      <c r="BW4300" s="34">
        <f t="shared" si="4536"/>
        <v>-5</v>
      </c>
      <c r="BX4300" s="34">
        <f t="shared" si="4537"/>
        <v>-5</v>
      </c>
      <c r="BY4300" s="34">
        <f t="shared" si="4538"/>
        <v>7.0233444844864437</v>
      </c>
      <c r="BZ4300" s="36">
        <f t="shared" si="4552"/>
        <v>2.3754917248122937E-4</v>
      </c>
      <c r="CA4300" s="34">
        <f t="shared" si="4553"/>
        <v>2.1342186545419473E-2</v>
      </c>
    </row>
    <row r="4301" spans="1:79" ht="13.2" x14ac:dyDescent="0.25">
      <c r="A4301" s="75">
        <f t="shared" si="4539"/>
        <v>11.690410958903298</v>
      </c>
      <c r="B4301" s="34">
        <f t="shared" si="4557"/>
        <v>4266.9999999997035</v>
      </c>
      <c r="C4301">
        <f t="shared" si="4540"/>
        <v>15</v>
      </c>
      <c r="D4301" s="35">
        <f t="shared" si="4500"/>
        <v>3000</v>
      </c>
      <c r="E4301" s="27">
        <v>0</v>
      </c>
      <c r="F4301" s="64">
        <f t="shared" si="4541"/>
        <v>0.46593146951268899</v>
      </c>
      <c r="G4301" s="34">
        <v>0</v>
      </c>
      <c r="H4301" s="34">
        <f t="shared" si="4501"/>
        <v>1</v>
      </c>
      <c r="I4301" s="34">
        <f t="shared" si="4542"/>
        <v>6192.2292298236371</v>
      </c>
      <c r="J4301" s="34">
        <f t="shared" si="4502"/>
        <v>26141.893122708272</v>
      </c>
      <c r="K4301" s="34">
        <f t="shared" si="4503"/>
        <v>23104.728412155881</v>
      </c>
      <c r="L4301" s="36">
        <f t="shared" si="4554"/>
        <v>3036.0090294172642</v>
      </c>
      <c r="M4301" s="34">
        <f t="shared" si="4504"/>
        <v>38.195869775056082</v>
      </c>
      <c r="N4301" s="34">
        <f t="shared" si="4543"/>
        <v>161.25248409397764</v>
      </c>
      <c r="O4301" s="34">
        <f t="shared" si="4505"/>
        <v>11.148808202499623</v>
      </c>
      <c r="P4301">
        <f t="shared" si="4558"/>
        <v>96.708235342943183</v>
      </c>
      <c r="Q4301" s="36">
        <f t="shared" si="4506"/>
        <v>158.28457587681689</v>
      </c>
      <c r="R4301" s="34">
        <f t="shared" si="4507"/>
        <v>99.483764128838374</v>
      </c>
      <c r="S4301" s="34">
        <f t="shared" si="4508"/>
        <v>7.4240214348971136</v>
      </c>
      <c r="T4301" s="36">
        <f t="shared" si="4544"/>
        <v>4.495609199583948E-14</v>
      </c>
      <c r="U4301" s="36">
        <f t="shared" si="4509"/>
        <v>2086.3646920159044</v>
      </c>
      <c r="V4301" s="36">
        <f t="shared" si="4510"/>
        <v>1.4225260945596059E-3</v>
      </c>
      <c r="W4301" s="68">
        <f t="shared" si="4511"/>
        <v>8.6743115126207542</v>
      </c>
      <c r="X4301">
        <f t="shared" si="4512"/>
        <v>13.459215499268627</v>
      </c>
      <c r="Y4301">
        <f t="shared" si="4513"/>
        <v>1.8307379300092574E-2</v>
      </c>
      <c r="Z4301" s="34">
        <f t="shared" si="4514"/>
        <v>2.1362371768954423E-3</v>
      </c>
      <c r="AA4301" s="36">
        <f t="shared" si="4515"/>
        <v>1.6399296848976325E-4</v>
      </c>
      <c r="AB4301" s="34">
        <f t="shared" si="4516"/>
        <v>2.3425170561219952E-4</v>
      </c>
      <c r="AC4301" s="36">
        <f t="shared" si="4517"/>
        <v>7.1487190469859144E-2</v>
      </c>
      <c r="AD4301" s="34">
        <f t="shared" si="4518"/>
        <v>0</v>
      </c>
      <c r="AE4301">
        <f t="shared" si="4545"/>
        <v>305.17255053931262</v>
      </c>
      <c r="AF4301" s="36">
        <f t="shared" si="4559"/>
        <v>0</v>
      </c>
      <c r="AG4301" s="34">
        <f t="shared" si="4519"/>
        <v>54.080831908506731</v>
      </c>
      <c r="AH4301">
        <f t="shared" si="4555"/>
        <v>0.13115006772462579</v>
      </c>
      <c r="AI4301" s="29">
        <f t="shared" si="4546"/>
        <v>54.080831908506731</v>
      </c>
      <c r="AJ4301">
        <f t="shared" si="4547"/>
        <v>0</v>
      </c>
      <c r="AK4301" s="36">
        <f t="shared" si="4560"/>
        <v>-6.2471810532288631E-5</v>
      </c>
      <c r="AL4301" s="36">
        <f t="shared" si="4548"/>
        <v>3.0689058822141487E-4</v>
      </c>
      <c r="AM4301" s="36">
        <f t="shared" si="4549"/>
        <v>1.9703988305807429E-5</v>
      </c>
      <c r="AN4301" s="37">
        <f t="shared" si="4561"/>
        <v>-2.9353273491846698E-5</v>
      </c>
      <c r="AO4301" s="36">
        <f t="shared" si="4562"/>
        <v>1.8186221182667394E-2</v>
      </c>
      <c r="AP4301" s="36">
        <f t="shared" si="4563"/>
        <v>7.154400967034037E-3</v>
      </c>
      <c r="AQ4301" s="74">
        <f t="shared" si="4520"/>
        <v>-8.9341926783274461E-2</v>
      </c>
      <c r="AR4301" s="73">
        <f t="shared" si="4521"/>
        <v>-3.032405876536725E-5</v>
      </c>
      <c r="AS4301" s="72">
        <f t="shared" si="4564"/>
        <v>6.0148860771513216E-6</v>
      </c>
      <c r="AT4301" s="37">
        <f t="shared" si="4522"/>
        <v>-186.39984155729434</v>
      </c>
      <c r="AU4301" s="37">
        <f t="shared" si="4523"/>
        <v>0.27326856765536739</v>
      </c>
      <c r="AV4301" s="34">
        <f t="shared" si="4524"/>
        <v>1.8014290911600897E-5</v>
      </c>
      <c r="AW4301" s="34">
        <f t="shared" si="4525"/>
        <v>0.81575078584216443</v>
      </c>
      <c r="AX4301" s="37">
        <f t="shared" si="4526"/>
        <v>2.485844118923842</v>
      </c>
      <c r="AY4301" s="7">
        <f t="shared" si="4527"/>
        <v>11.975924431677672</v>
      </c>
      <c r="AZ4301" s="37">
        <f t="shared" si="4528"/>
        <v>11.160155631544596</v>
      </c>
      <c r="BA4301" s="2">
        <f>BE4301*'mass balance'!$B$17+BF4301*'mass balance'!$C$17+BG4301*'mass balance'!$D$17+BH4301*'mass balance'!$E$17</f>
        <v>1.8719018448780494E-4</v>
      </c>
      <c r="BB4301" s="2">
        <f>BE4301*'mass balance'!$B$18+BF4301*'mass balance'!$C$18+BG4301*'mass balance'!$D$18+BH4301*'mass balance'!$E$18</f>
        <v>1.9007003347992508E-4</v>
      </c>
      <c r="BC4301" s="2">
        <f>BE4301*'mass balance'!$B$19+BF4301*'mass balance'!$C$19+BG4301*'mass balance'!$D$19+BH4301*'mass balance'!$E$19</f>
        <v>-2.3758754184990629E-4</v>
      </c>
      <c r="BD4301" s="2">
        <f>BE4301*'mass balance'!$B$20+BF4301*'mass balance'!$C$20+BG4301*'mass balance'!$D$20+BH4301*'mass balance'!$E$20</f>
        <v>8.6395469763602281E-6</v>
      </c>
      <c r="BE4301" s="2">
        <f>N4301*'mass balance'!$H$11+R4301*'mass balance'!$I$11+S4301*'mass balance'!$J$11</f>
        <v>-3.8393448593804198E-4</v>
      </c>
      <c r="BF4301" s="2">
        <f>N4301*'mass balance'!$H$12+R4301*'mass balance'!$I$12+S4301*'mass balance'!$J$12</f>
        <v>1.7855976082338115E-5</v>
      </c>
      <c r="BG4301" s="2">
        <f>N4301*'mass balance'!$H$13+R4301*'mass balance'!$I$13+S4301*'mass balance'!$J$13</f>
        <v>9.3697756086624415E-5</v>
      </c>
      <c r="BH4301" s="2">
        <f>N4301*'mass balance'!$H$14+R4301*'mass balance'!$I$14+S4301*'mass balance'!$J$14</f>
        <v>4.1992834399473337E-5</v>
      </c>
      <c r="BI4301" s="36">
        <f t="shared" si="4529"/>
        <v>6.851681337565462E-17</v>
      </c>
      <c r="BJ4301" s="36">
        <f t="shared" si="4530"/>
        <v>3.7643989582699449E-19</v>
      </c>
      <c r="BK4301" s="36">
        <f t="shared" si="4531"/>
        <v>1.3641890478885483E-15</v>
      </c>
      <c r="BL4301" s="36">
        <f t="shared" si="4532"/>
        <v>1.0533006988237491E-15</v>
      </c>
      <c r="BM4301" s="36">
        <f t="shared" si="4565"/>
        <v>1.8957419450834893E-12</v>
      </c>
      <c r="BN4301" s="36">
        <f t="shared" ca="1" si="4533"/>
        <v>0.43758254352827619</v>
      </c>
      <c r="BO4301" s="36">
        <f t="shared" ca="1" si="4550"/>
        <v>1</v>
      </c>
      <c r="BP4301" s="36">
        <f t="shared" si="4566"/>
        <v>-1.8957419402253017E-12</v>
      </c>
      <c r="BQ4301" s="36">
        <f t="shared" si="4567"/>
        <v>0.99999999743731605</v>
      </c>
      <c r="BR4301" s="2">
        <f t="shared" si="4556"/>
        <v>-5</v>
      </c>
      <c r="BS4301">
        <v>0</v>
      </c>
      <c r="BT4301" s="37">
        <f t="shared" si="4551"/>
        <v>0.23818151070453109</v>
      </c>
      <c r="BU4301" s="34">
        <f t="shared" si="4534"/>
        <v>-5</v>
      </c>
      <c r="BV4301" s="34">
        <f t="shared" si="4535"/>
        <v>-5</v>
      </c>
      <c r="BW4301" s="34">
        <f t="shared" si="4536"/>
        <v>-5</v>
      </c>
      <c r="BX4301" s="34">
        <f t="shared" si="4537"/>
        <v>-5</v>
      </c>
      <c r="BY4301" s="34">
        <f t="shared" si="4538"/>
        <v>7.0241127913721488</v>
      </c>
      <c r="BZ4301" s="36">
        <f t="shared" si="4552"/>
        <v>2.3758754184990629E-4</v>
      </c>
      <c r="CA4301" s="34">
        <f t="shared" si="4553"/>
        <v>2.134213164835284E-2</v>
      </c>
    </row>
    <row r="4302" spans="1:79" ht="13.2" x14ac:dyDescent="0.25">
      <c r="A4302" s="75">
        <f t="shared" si="4539"/>
        <v>11.693150684930695</v>
      </c>
      <c r="B4302" s="34">
        <f t="shared" si="4557"/>
        <v>4267.9999999997035</v>
      </c>
      <c r="C4302">
        <f t="shared" si="4540"/>
        <v>15</v>
      </c>
      <c r="D4302" s="35">
        <f t="shared" si="4500"/>
        <v>3000</v>
      </c>
      <c r="E4302" s="27">
        <v>0</v>
      </c>
      <c r="F4302" s="64">
        <f t="shared" si="4541"/>
        <v>0.46593146951268899</v>
      </c>
      <c r="G4302" s="34">
        <v>0</v>
      </c>
      <c r="H4302" s="34">
        <f t="shared" si="4501"/>
        <v>1</v>
      </c>
      <c r="I4302" s="34">
        <f t="shared" si="4542"/>
        <v>6192.2292298236371</v>
      </c>
      <c r="J4302" s="34">
        <f t="shared" si="4502"/>
        <v>26144.751102367165</v>
      </c>
      <c r="K4302" s="34">
        <f t="shared" si="4503"/>
        <v>23107.254351785279</v>
      </c>
      <c r="L4302" s="36">
        <f t="shared" si="4554"/>
        <v>3036.50691355036</v>
      </c>
      <c r="M4302" s="34">
        <f t="shared" si="4504"/>
        <v>38.195869775056082</v>
      </c>
      <c r="N4302" s="34">
        <f t="shared" si="4543"/>
        <v>161.2701131278553</v>
      </c>
      <c r="O4302" s="34">
        <f t="shared" si="4505"/>
        <v>11.148808202499623</v>
      </c>
      <c r="P4302">
        <f t="shared" si="4558"/>
        <v>96.724094813534478</v>
      </c>
      <c r="Q4302" s="36">
        <f t="shared" si="4506"/>
        <v>158.30355383773897</v>
      </c>
      <c r="R4302" s="34">
        <f t="shared" si="4507"/>
        <v>99.499948236429205</v>
      </c>
      <c r="S4302" s="34">
        <f t="shared" si="4508"/>
        <v>7.4206471852372431</v>
      </c>
      <c r="T4302" s="36">
        <f t="shared" si="4544"/>
        <v>4.4953634770153702E-14</v>
      </c>
      <c r="U4302" s="36">
        <f t="shared" si="4509"/>
        <v>2086.3646920159044</v>
      </c>
      <c r="V4302" s="36">
        <f t="shared" si="4510"/>
        <v>1.4218795503338323E-3</v>
      </c>
      <c r="W4302" s="68">
        <f t="shared" si="4511"/>
        <v>8.6757340387153139</v>
      </c>
      <c r="X4302">
        <f t="shared" si="4512"/>
        <v>13.459951197954714</v>
      </c>
      <c r="Y4302">
        <f t="shared" si="4513"/>
        <v>1.8307379300092574E-2</v>
      </c>
      <c r="Z4302" s="34">
        <f t="shared" si="4514"/>
        <v>2.1362371768954423E-3</v>
      </c>
      <c r="AA4302" s="36">
        <f t="shared" si="4515"/>
        <v>1.6389155591777242E-4</v>
      </c>
      <c r="AB4302" s="34">
        <f t="shared" si="4516"/>
        <v>2.3425170561219952E-4</v>
      </c>
      <c r="AC4302" s="36">
        <f t="shared" si="4517"/>
        <v>7.1487190469859144E-2</v>
      </c>
      <c r="AD4302" s="34">
        <f t="shared" si="4518"/>
        <v>0</v>
      </c>
      <c r="AE4302">
        <f t="shared" si="4545"/>
        <v>305.17255053931262</v>
      </c>
      <c r="AF4302" s="36">
        <f t="shared" si="4559"/>
        <v>0</v>
      </c>
      <c r="AG4302" s="34">
        <f t="shared" si="4519"/>
        <v>54.087324648497393</v>
      </c>
      <c r="AH4302">
        <f t="shared" si="4555"/>
        <v>0.13108530432905496</v>
      </c>
      <c r="AI4302" s="29">
        <f t="shared" si="4546"/>
        <v>54.087324648497393</v>
      </c>
      <c r="AJ4302">
        <f t="shared" si="4547"/>
        <v>54.087324648497393</v>
      </c>
      <c r="AK4302" s="36">
        <f t="shared" si="4560"/>
        <v>3.032405876536725E-5</v>
      </c>
      <c r="AL4302" s="36">
        <f t="shared" si="4548"/>
        <v>-1.6010171577056953E-4</v>
      </c>
      <c r="AM4302" s="36">
        <f t="shared" si="4549"/>
        <v>-1.2050397613968736E-5</v>
      </c>
      <c r="AN4302" s="37">
        <f t="shared" si="4561"/>
        <v>-9.1825084024135329E-5</v>
      </c>
      <c r="AO4302" s="36">
        <f t="shared" si="4562"/>
        <v>1.8493111770888807E-2</v>
      </c>
      <c r="AP4302" s="36">
        <f t="shared" si="4563"/>
        <v>7.1741049553398443E-3</v>
      </c>
      <c r="AQ4302" s="74">
        <f t="shared" si="4520"/>
        <v>-0.26580156299938945</v>
      </c>
      <c r="AR4302" s="73">
        <f t="shared" si="4521"/>
        <v>-9.7946046596597661E-5</v>
      </c>
      <c r="AS4302" s="72">
        <f t="shared" si="4564"/>
        <v>6.3245551437806179E-6</v>
      </c>
      <c r="AT4302" s="37">
        <f t="shared" si="4522"/>
        <v>-554.55899612456858</v>
      </c>
      <c r="AU4302" s="37">
        <f t="shared" si="4523"/>
        <v>0.27402117862674524</v>
      </c>
      <c r="AV4302" s="34">
        <f t="shared" si="4524"/>
        <v>7.4472413670836311E-3</v>
      </c>
      <c r="AW4302" s="34">
        <f t="shared" si="4525"/>
        <v>0.81588456323508252</v>
      </c>
      <c r="AX4302" s="37">
        <f t="shared" si="4526"/>
        <v>2.4862517798801069</v>
      </c>
      <c r="AY4302" s="7">
        <f t="shared" si="4527"/>
        <v>11.985317623197586</v>
      </c>
      <c r="AZ4302" s="37">
        <f t="shared" si="4528"/>
        <v>11.16198581859542</v>
      </c>
      <c r="BA4302" s="2">
        <f>BE4302*'mass balance'!$B$17+BF4302*'mass balance'!$C$17+BG4302*'mass balance'!$D$17+BH4302*'mass balance'!$E$17</f>
        <v>1.8722040111076471E-4</v>
      </c>
      <c r="BB4302" s="2">
        <f>BE4302*'mass balance'!$B$18+BF4302*'mass balance'!$C$18+BG4302*'mass balance'!$D$18+BH4302*'mass balance'!$E$18</f>
        <v>1.9010071497400726E-4</v>
      </c>
      <c r="BC4302" s="2">
        <f>BE4302*'mass balance'!$B$19+BF4302*'mass balance'!$C$19+BG4302*'mass balance'!$D$19+BH4302*'mass balance'!$E$19</f>
        <v>-2.3762589371750909E-4</v>
      </c>
      <c r="BD4302" s="2">
        <f>BE4302*'mass balance'!$B$20+BF4302*'mass balance'!$C$20+BG4302*'mass balance'!$D$20+BH4302*'mass balance'!$E$20</f>
        <v>8.6409415897276002E-6</v>
      </c>
      <c r="BE4302" s="2">
        <f>N4302*'mass balance'!$H$11+R4302*'mass balance'!$I$11+S4302*'mass balance'!$J$11</f>
        <v>-3.8397645982822688E-4</v>
      </c>
      <c r="BF4302" s="2">
        <f>N4302*'mass balance'!$H$12+R4302*'mass balance'!$I$12+S4302*'mass balance'!$J$12</f>
        <v>1.7847860464441422E-5</v>
      </c>
      <c r="BG4302" s="2">
        <f>N4302*'mass balance'!$H$13+R4302*'mass balance'!$I$13+S4302*'mass balance'!$J$13</f>
        <v>9.3706065010670431E-5</v>
      </c>
      <c r="BH4302" s="2">
        <f>N4302*'mass balance'!$H$14+R4302*'mass balance'!$I$14+S4302*'mass balance'!$J$14</f>
        <v>4.1997425293712307E-5</v>
      </c>
      <c r="BI4302" s="36">
        <f t="shared" si="4529"/>
        <v>6.851681337565462E-17</v>
      </c>
      <c r="BJ4302" s="36">
        <f t="shared" si="4530"/>
        <v>3.7649048436600863E-19</v>
      </c>
      <c r="BK4302" s="36">
        <f t="shared" si="4531"/>
        <v>1.3645654877843753E-15</v>
      </c>
      <c r="BL4302" s="36">
        <f t="shared" si="4532"/>
        <v>1.0536967636956784E-15</v>
      </c>
      <c r="BM4302" s="36">
        <f t="shared" si="4565"/>
        <v>1.8967952457823129E-12</v>
      </c>
      <c r="BN4302" s="36">
        <f t="shared" ca="1" si="4533"/>
        <v>3.8629554099765095E-2</v>
      </c>
      <c r="BO4302" s="36">
        <f t="shared" ca="1" si="4550"/>
        <v>1</v>
      </c>
      <c r="BP4302" s="36">
        <f t="shared" si="4566"/>
        <v>-1.8967952409178306E-12</v>
      </c>
      <c r="BQ4302" s="36">
        <f t="shared" si="4567"/>
        <v>0.99999999743542034</v>
      </c>
      <c r="BR4302" s="2">
        <f t="shared" si="4556"/>
        <v>-5</v>
      </c>
      <c r="BS4302">
        <v>0</v>
      </c>
      <c r="BT4302" s="37">
        <f t="shared" si="4551"/>
        <v>0.23821995845180285</v>
      </c>
      <c r="BU4302" s="34">
        <f t="shared" si="4534"/>
        <v>-5</v>
      </c>
      <c r="BV4302" s="34">
        <f t="shared" si="4535"/>
        <v>-5</v>
      </c>
      <c r="BW4302" s="34">
        <f t="shared" si="4536"/>
        <v>-5</v>
      </c>
      <c r="BX4302" s="34">
        <f t="shared" si="4537"/>
        <v>-5</v>
      </c>
      <c r="BY4302" s="34">
        <f t="shared" si="4538"/>
        <v>7.024880707122751</v>
      </c>
      <c r="BZ4302" s="36">
        <f t="shared" si="4552"/>
        <v>2.3762589371750909E-4</v>
      </c>
      <c r="CA4302" s="34">
        <f t="shared" si="4553"/>
        <v>2.1342076788427554E-2</v>
      </c>
    </row>
    <row r="4303" spans="1:79" ht="13.2" x14ac:dyDescent="0.25">
      <c r="A4303" s="75">
        <f t="shared" si="4539"/>
        <v>11.695890410958091</v>
      </c>
      <c r="B4303" s="34">
        <f t="shared" si="4557"/>
        <v>4268.9999999997035</v>
      </c>
      <c r="C4303">
        <f t="shared" si="4540"/>
        <v>15</v>
      </c>
      <c r="D4303" s="35">
        <f t="shared" si="4500"/>
        <v>3000</v>
      </c>
      <c r="E4303" s="27">
        <v>0</v>
      </c>
      <c r="F4303" s="64">
        <f t="shared" si="4541"/>
        <v>0.46593146951268899</v>
      </c>
      <c r="G4303" s="34">
        <v>0</v>
      </c>
      <c r="H4303" s="34">
        <f t="shared" si="4501"/>
        <v>1</v>
      </c>
      <c r="I4303" s="34">
        <f t="shared" si="4542"/>
        <v>6192.2292298236371</v>
      </c>
      <c r="J4303" s="34">
        <f t="shared" si="4502"/>
        <v>26147.607626968842</v>
      </c>
      <c r="K4303" s="34">
        <f t="shared" si="4503"/>
        <v>23109.779005405988</v>
      </c>
      <c r="L4303" s="36">
        <f t="shared" si="4554"/>
        <v>3037.0045713929767</v>
      </c>
      <c r="M4303" s="34">
        <f t="shared" si="4504"/>
        <v>38.195869775056082</v>
      </c>
      <c r="N4303" s="34">
        <f t="shared" si="4543"/>
        <v>161.28773318642311</v>
      </c>
      <c r="O4303" s="34">
        <f t="shared" si="4505"/>
        <v>11.148808202499623</v>
      </c>
      <c r="P4303">
        <f t="shared" si="4558"/>
        <v>96.7399470759282</v>
      </c>
      <c r="Q4303" s="36">
        <f t="shared" si="4506"/>
        <v>158.32252241075486</v>
      </c>
      <c r="R4303" s="34">
        <f t="shared" si="4507"/>
        <v>99.516124975232941</v>
      </c>
      <c r="S4303" s="34">
        <f t="shared" si="4508"/>
        <v>7.4172739676592059</v>
      </c>
      <c r="T4303" s="36">
        <f t="shared" si="4544"/>
        <v>4.4951179198064958E-14</v>
      </c>
      <c r="U4303" s="36">
        <f t="shared" si="4509"/>
        <v>2086.3646920159044</v>
      </c>
      <c r="V4303" s="36">
        <f t="shared" si="4510"/>
        <v>1.4212332038665669E-3</v>
      </c>
      <c r="W4303" s="68">
        <f t="shared" si="4511"/>
        <v>8.6771559182656475</v>
      </c>
      <c r="X4303">
        <f t="shared" si="4512"/>
        <v>13.460686481902037</v>
      </c>
      <c r="Y4303">
        <f t="shared" si="4513"/>
        <v>1.8307379300092574E-2</v>
      </c>
      <c r="Z4303" s="34">
        <f t="shared" si="4514"/>
        <v>2.1362371768954423E-3</v>
      </c>
      <c r="AA4303" s="36">
        <f t="shared" si="4515"/>
        <v>1.6379021159166135E-4</v>
      </c>
      <c r="AB4303" s="34">
        <f t="shared" si="4516"/>
        <v>2.3425170561219952E-4</v>
      </c>
      <c r="AC4303" s="36">
        <f t="shared" si="4517"/>
        <v>7.1487190469859144E-2</v>
      </c>
      <c r="AD4303" s="34">
        <f t="shared" si="4518"/>
        <v>0</v>
      </c>
      <c r="AE4303">
        <f t="shared" si="4545"/>
        <v>305.17255053931262</v>
      </c>
      <c r="AF4303" s="36">
        <f t="shared" si="4559"/>
        <v>0</v>
      </c>
      <c r="AG4303" s="34">
        <f t="shared" si="4519"/>
        <v>54.093814176697592</v>
      </c>
      <c r="AH4303">
        <f t="shared" si="4555"/>
        <v>0.13102056731280243</v>
      </c>
      <c r="AI4303" s="29">
        <f t="shared" si="4546"/>
        <v>54.093814176697592</v>
      </c>
      <c r="AJ4303">
        <f t="shared" si="4547"/>
        <v>0</v>
      </c>
      <c r="AK4303" s="36">
        <f t="shared" si="4560"/>
        <v>9.7946046596597661E-5</v>
      </c>
      <c r="AL4303" s="36">
        <f t="shared" si="4548"/>
        <v>-4.7282121989169454E-4</v>
      </c>
      <c r="AM4303" s="36">
        <f t="shared" si="4549"/>
        <v>-3.518984778365728E-5</v>
      </c>
      <c r="AN4303" s="37">
        <f t="shared" si="4561"/>
        <v>-6.1501025258768079E-5</v>
      </c>
      <c r="AO4303" s="36">
        <f t="shared" si="4562"/>
        <v>1.8333010055118237E-2</v>
      </c>
      <c r="AP4303" s="36">
        <f t="shared" si="4563"/>
        <v>7.1620545577258752E-3</v>
      </c>
      <c r="AQ4303" s="74">
        <f t="shared" si="4520"/>
        <v>-0.18272888550906813</v>
      </c>
      <c r="AR4303" s="73">
        <f t="shared" si="4521"/>
        <v>-6.4653539379034241E-5</v>
      </c>
      <c r="AS4303" s="72">
        <f t="shared" si="4564"/>
        <v>6.1617110705847657E-6</v>
      </c>
      <c r="AT4303" s="37">
        <f t="shared" si="4522"/>
        <v>-381.23909493753735</v>
      </c>
      <c r="AU4303" s="37">
        <f t="shared" si="4523"/>
        <v>0.27356090320874443</v>
      </c>
      <c r="AV4303" s="34">
        <f t="shared" si="4524"/>
        <v>1.7996503211356195E-5</v>
      </c>
      <c r="AW4303" s="34">
        <f t="shared" si="4525"/>
        <v>0.81601827982560038</v>
      </c>
      <c r="AX4303" s="37">
        <f t="shared" si="4526"/>
        <v>2.4866592555527149</v>
      </c>
      <c r="AY4303" s="7">
        <f t="shared" si="4527"/>
        <v>11.979851450147175</v>
      </c>
      <c r="AZ4303" s="37">
        <f t="shared" si="4528"/>
        <v>11.163815173818362</v>
      </c>
      <c r="BA4303" s="2">
        <f>BE4303*'mass balance'!$B$17+BF4303*'mass balance'!$C$17+BG4303*'mass balance'!$D$17+BH4303*'mass balance'!$E$17</f>
        <v>1.8725060394927912E-4</v>
      </c>
      <c r="BB4303" s="2">
        <f>BE4303*'mass balance'!$B$18+BF4303*'mass balance'!$C$18+BG4303*'mass balance'!$D$18+BH4303*'mass balance'!$E$18</f>
        <v>1.901313824715758E-4</v>
      </c>
      <c r="BC4303" s="2">
        <f>BE4303*'mass balance'!$B$19+BF4303*'mass balance'!$C$19+BG4303*'mass balance'!$D$19+BH4303*'mass balance'!$E$19</f>
        <v>-2.3766422808946963E-4</v>
      </c>
      <c r="BD4303" s="2">
        <f>BE4303*'mass balance'!$B$20+BF4303*'mass balance'!$C$20+BG4303*'mass balance'!$D$20+BH4303*'mass balance'!$E$20</f>
        <v>8.642335566889808E-6</v>
      </c>
      <c r="BE4303" s="2">
        <f>N4303*'mass balance'!$H$11+R4303*'mass balance'!$I$11+S4303*'mass balance'!$J$11</f>
        <v>-3.840184123486264E-4</v>
      </c>
      <c r="BF4303" s="2">
        <f>N4303*'mass balance'!$H$12+R4303*'mass balance'!$I$12+S4303*'mass balance'!$J$12</f>
        <v>1.7839747328868992E-5</v>
      </c>
      <c r="BG4303" s="2">
        <f>N4303*'mass balance'!$H$13+R4303*'mass balance'!$I$13+S4303*'mass balance'!$J$13</f>
        <v>9.3714369385398209E-5</v>
      </c>
      <c r="BH4303" s="2">
        <f>N4303*'mass balance'!$H$14+R4303*'mass balance'!$I$14+S4303*'mass balance'!$J$14</f>
        <v>4.2002013850631012E-5</v>
      </c>
      <c r="BI4303" s="36">
        <f t="shared" si="4529"/>
        <v>6.851681337565462E-17</v>
      </c>
      <c r="BJ4303" s="36">
        <f t="shared" si="4530"/>
        <v>3.7654106563796813E-19</v>
      </c>
      <c r="BK4303" s="36">
        <f t="shared" si="4531"/>
        <v>1.3649419782687413E-15</v>
      </c>
      <c r="BL4303" s="36">
        <f t="shared" si="4532"/>
        <v>1.0540928984001199E-15</v>
      </c>
      <c r="BM4303" s="36">
        <f t="shared" si="4565"/>
        <v>1.8978489425460088E-12</v>
      </c>
      <c r="BN4303" s="36">
        <f t="shared" ca="1" si="4533"/>
        <v>0.62229827674937921</v>
      </c>
      <c r="BO4303" s="36">
        <f t="shared" ca="1" si="4550"/>
        <v>1</v>
      </c>
      <c r="BP4303" s="36">
        <f t="shared" si="4566"/>
        <v>-1.897848937675224E-12</v>
      </c>
      <c r="BQ4303" s="36">
        <f t="shared" si="4567"/>
        <v>0.99999999743352352</v>
      </c>
      <c r="BR4303" s="2">
        <f t="shared" si="4556"/>
        <v>-5</v>
      </c>
      <c r="BS4303">
        <v>0</v>
      </c>
      <c r="BT4303" s="37">
        <f t="shared" si="4551"/>
        <v>0.23825838865969329</v>
      </c>
      <c r="BU4303" s="34">
        <f t="shared" si="4534"/>
        <v>-5</v>
      </c>
      <c r="BV4303" s="34">
        <f t="shared" si="4535"/>
        <v>-5</v>
      </c>
      <c r="BW4303" s="34">
        <f t="shared" si="4536"/>
        <v>-5</v>
      </c>
      <c r="BX4303" s="34">
        <f t="shared" si="4537"/>
        <v>-5</v>
      </c>
      <c r="BY4303" s="34">
        <f t="shared" si="4538"/>
        <v>7.0256482319113864</v>
      </c>
      <c r="BZ4303" s="36">
        <f t="shared" si="4552"/>
        <v>2.3766422808946963E-4</v>
      </c>
      <c r="CA4303" s="34">
        <f t="shared" si="4553"/>
        <v>2.1342021965614622E-2</v>
      </c>
    </row>
    <row r="4304" spans="1:79" ht="13.2" x14ac:dyDescent="0.25">
      <c r="A4304" s="75">
        <f t="shared" si="4539"/>
        <v>11.698630136985487</v>
      </c>
      <c r="B4304" s="34">
        <f t="shared" si="4557"/>
        <v>4269.9999999997026</v>
      </c>
      <c r="C4304">
        <f t="shared" si="4540"/>
        <v>15</v>
      </c>
      <c r="D4304" s="35">
        <f t="shared" si="4500"/>
        <v>3000</v>
      </c>
      <c r="E4304" s="27">
        <v>0</v>
      </c>
      <c r="F4304" s="64">
        <f t="shared" si="4541"/>
        <v>0.46593146951268899</v>
      </c>
      <c r="G4304" s="34">
        <v>0</v>
      </c>
      <c r="H4304" s="34">
        <f t="shared" si="4501"/>
        <v>1</v>
      </c>
      <c r="I4304" s="34">
        <f t="shared" si="4542"/>
        <v>6192.2292298236371</v>
      </c>
      <c r="J4304" s="34">
        <f t="shared" si="4502"/>
        <v>26150.462697157524</v>
      </c>
      <c r="K4304" s="34">
        <f t="shared" si="4503"/>
        <v>23112.302373587379</v>
      </c>
      <c r="L4304" s="36">
        <f t="shared" si="4554"/>
        <v>3037.5020030143301</v>
      </c>
      <c r="M4304" s="34">
        <f t="shared" si="4504"/>
        <v>38.195869775056082</v>
      </c>
      <c r="N4304" s="34">
        <f t="shared" si="4543"/>
        <v>161.3053442736549</v>
      </c>
      <c r="O4304" s="34">
        <f t="shared" si="4505"/>
        <v>11.148808202499623</v>
      </c>
      <c r="P4304">
        <f t="shared" si="4558"/>
        <v>96.755792132329148</v>
      </c>
      <c r="Q4304" s="36">
        <f t="shared" si="4506"/>
        <v>158.3414815997088</v>
      </c>
      <c r="R4304" s="34">
        <f t="shared" si="4507"/>
        <v>99.532294347520136</v>
      </c>
      <c r="S4304" s="34">
        <f t="shared" si="4508"/>
        <v>7.4139017824872795</v>
      </c>
      <c r="T4304" s="36">
        <f t="shared" si="4544"/>
        <v>4.4948725278294725E-14</v>
      </c>
      <c r="U4304" s="36">
        <f t="shared" si="4509"/>
        <v>2086.3646920159044</v>
      </c>
      <c r="V4304" s="36">
        <f t="shared" si="4510"/>
        <v>1.4205870552199294E-3</v>
      </c>
      <c r="W4304" s="68">
        <f t="shared" si="4511"/>
        <v>8.6785771514695149</v>
      </c>
      <c r="X4304">
        <f t="shared" si="4512"/>
        <v>13.461421351344368</v>
      </c>
      <c r="Y4304">
        <f t="shared" si="4513"/>
        <v>1.8307379300092574E-2</v>
      </c>
      <c r="Z4304" s="34">
        <f t="shared" si="4514"/>
        <v>2.1362371768954423E-3</v>
      </c>
      <c r="AA4304" s="36">
        <f t="shared" si="4515"/>
        <v>1.6368893545866398E-4</v>
      </c>
      <c r="AB4304" s="34">
        <f t="shared" si="4516"/>
        <v>2.3425170561219952E-4</v>
      </c>
      <c r="AC4304" s="36">
        <f t="shared" si="4517"/>
        <v>7.1487190469859144E-2</v>
      </c>
      <c r="AD4304" s="34">
        <f t="shared" si="4518"/>
        <v>0</v>
      </c>
      <c r="AE4304">
        <f t="shared" si="4545"/>
        <v>305.17255053931262</v>
      </c>
      <c r="AF4304" s="36">
        <f t="shared" si="4559"/>
        <v>0</v>
      </c>
      <c r="AG4304" s="34">
        <f t="shared" si="4519"/>
        <v>54.100300494422513</v>
      </c>
      <c r="AH4304">
        <f t="shared" si="4555"/>
        <v>0.13095585667208098</v>
      </c>
      <c r="AI4304" s="29">
        <f t="shared" si="4546"/>
        <v>54.100300494422513</v>
      </c>
      <c r="AJ4304">
        <f t="shared" si="4547"/>
        <v>54.100300494422513</v>
      </c>
      <c r="AK4304" s="36">
        <f t="shared" si="4560"/>
        <v>6.4653539379034241E-5</v>
      </c>
      <c r="AL4304" s="36">
        <f t="shared" si="4548"/>
        <v>-3.2179079144436243E-4</v>
      </c>
      <c r="AM4304" s="36">
        <f t="shared" si="4549"/>
        <v>-2.3796992388190105E-5</v>
      </c>
      <c r="AN4304" s="37">
        <f t="shared" si="4561"/>
        <v>3.6445021337829582E-5</v>
      </c>
      <c r="AO4304" s="36">
        <f t="shared" si="4562"/>
        <v>1.7860188835226543E-2</v>
      </c>
      <c r="AP4304" s="36">
        <f t="shared" si="4563"/>
        <v>7.126864709942218E-3</v>
      </c>
      <c r="AQ4304" s="74">
        <f t="shared" si="4520"/>
        <v>0.11711330826744927</v>
      </c>
      <c r="AR4304" s="73">
        <f t="shared" si="4521"/>
        <v>3.6316808992280625E-5</v>
      </c>
      <c r="AS4304" s="72">
        <f t="shared" si="4564"/>
        <v>5.6971563616656881E-6</v>
      </c>
      <c r="AT4304" s="37">
        <f t="shared" si="4522"/>
        <v>244.34107133438107</v>
      </c>
      <c r="AU4304" s="37">
        <f t="shared" si="4523"/>
        <v>0.27221679636539581</v>
      </c>
      <c r="AV4304" s="34">
        <f t="shared" si="4524"/>
        <v>7.4490059010986253E-3</v>
      </c>
      <c r="AW4304" s="34">
        <f t="shared" si="4525"/>
        <v>0.81615193563231581</v>
      </c>
      <c r="AX4304" s="37">
        <f t="shared" si="4526"/>
        <v>2.4870665459983385</v>
      </c>
      <c r="AY4304" s="7">
        <f t="shared" si="4527"/>
        <v>11.989244639001269</v>
      </c>
      <c r="AZ4304" s="37">
        <f t="shared" si="4528"/>
        <v>11.165643697467853</v>
      </c>
      <c r="BA4304" s="2">
        <f>BE4304*'mass balance'!$B$17+BF4304*'mass balance'!$C$17+BG4304*'mass balance'!$D$17+BH4304*'mass balance'!$E$17</f>
        <v>1.8728079300762949E-4</v>
      </c>
      <c r="BB4304" s="2">
        <f>BE4304*'mass balance'!$B$18+BF4304*'mass balance'!$C$18+BG4304*'mass balance'!$D$18+BH4304*'mass balance'!$E$18</f>
        <v>1.9016203597697768E-4</v>
      </c>
      <c r="BC4304" s="2">
        <f>BE4304*'mass balance'!$B$19+BF4304*'mass balance'!$C$19+BG4304*'mass balance'!$D$19+BH4304*'mass balance'!$E$19</f>
        <v>-2.3770254497122208E-4</v>
      </c>
      <c r="BD4304" s="2">
        <f>BE4304*'mass balance'!$B$20+BF4304*'mass balance'!$C$20+BG4304*'mass balance'!$D$20+BH4304*'mass balance'!$E$20</f>
        <v>8.6437289080444406E-6</v>
      </c>
      <c r="BE4304" s="2">
        <f>N4304*'mass balance'!$H$11+R4304*'mass balance'!$I$11+S4304*'mass balance'!$J$11</f>
        <v>-3.8406034350870209E-4</v>
      </c>
      <c r="BF4304" s="2">
        <f>N4304*'mass balance'!$H$12+R4304*'mass balance'!$I$12+S4304*'mass balance'!$J$12</f>
        <v>1.7831636676400764E-5</v>
      </c>
      <c r="BG4304" s="2">
        <f>N4304*'mass balance'!$H$13+R4304*'mass balance'!$I$13+S4304*'mass balance'!$J$13</f>
        <v>9.3722669213185323E-5</v>
      </c>
      <c r="BH4304" s="2">
        <f>N4304*'mass balance'!$H$14+R4304*'mass balance'!$I$14+S4304*'mass balance'!$J$14</f>
        <v>4.2006600071264289E-5</v>
      </c>
      <c r="BI4304" s="36">
        <f t="shared" si="4529"/>
        <v>6.851681337565462E-17</v>
      </c>
      <c r="BJ4304" s="36">
        <f t="shared" si="4530"/>
        <v>3.7659163964064218E-19</v>
      </c>
      <c r="BK4304" s="36">
        <f t="shared" si="4531"/>
        <v>1.3653185193343792E-15</v>
      </c>
      <c r="BL4304" s="36">
        <f t="shared" si="4532"/>
        <v>1.0544891029232583E-15</v>
      </c>
      <c r="BM4304" s="36">
        <f t="shared" si="4565"/>
        <v>1.898903035444409E-12</v>
      </c>
      <c r="BN4304" s="36">
        <f t="shared" ca="1" si="4533"/>
        <v>0.76048580475704042</v>
      </c>
      <c r="BO4304" s="36">
        <f t="shared" ca="1" si="4550"/>
        <v>1</v>
      </c>
      <c r="BP4304" s="36">
        <f t="shared" si="4566"/>
        <v>-1.8989030305673153E-12</v>
      </c>
      <c r="BQ4304" s="36">
        <f t="shared" si="4567"/>
        <v>0.99999999743162571</v>
      </c>
      <c r="BR4304" s="2">
        <f t="shared" si="4556"/>
        <v>-5</v>
      </c>
      <c r="BS4304">
        <v>0</v>
      </c>
      <c r="BT4304" s="37">
        <f t="shared" si="4551"/>
        <v>0.23829680133365014</v>
      </c>
      <c r="BU4304" s="34">
        <f t="shared" si="4534"/>
        <v>-5</v>
      </c>
      <c r="BV4304" s="34">
        <f t="shared" si="4535"/>
        <v>-5</v>
      </c>
      <c r="BW4304" s="34">
        <f t="shared" si="4536"/>
        <v>-5</v>
      </c>
      <c r="BX4304" s="34">
        <f t="shared" si="4537"/>
        <v>-5</v>
      </c>
      <c r="BY4304" s="34">
        <f t="shared" si="4538"/>
        <v>7.0264153659111486</v>
      </c>
      <c r="BZ4304" s="36">
        <f t="shared" si="4552"/>
        <v>2.3770254497122208E-4</v>
      </c>
      <c r="CA4304" s="34">
        <f t="shared" si="4553"/>
        <v>2.1341967179885128E-2</v>
      </c>
    </row>
    <row r="4305" spans="1:79" ht="13.2" x14ac:dyDescent="0.25">
      <c r="A4305" s="75">
        <f t="shared" si="4539"/>
        <v>11.701369863012884</v>
      </c>
      <c r="B4305" s="34">
        <f t="shared" si="4557"/>
        <v>4270.9999999997026</v>
      </c>
      <c r="C4305">
        <f t="shared" si="4540"/>
        <v>15</v>
      </c>
      <c r="D4305" s="35">
        <f t="shared" si="4500"/>
        <v>3000</v>
      </c>
      <c r="E4305" s="27">
        <v>0</v>
      </c>
      <c r="F4305" s="64">
        <f t="shared" si="4541"/>
        <v>0.46593146951268899</v>
      </c>
      <c r="G4305" s="34">
        <v>0</v>
      </c>
      <c r="H4305" s="34">
        <f t="shared" si="4501"/>
        <v>1</v>
      </c>
      <c r="I4305" s="34">
        <f t="shared" si="4542"/>
        <v>6192.2292298236371</v>
      </c>
      <c r="J4305" s="34">
        <f t="shared" si="4502"/>
        <v>26153.316313577252</v>
      </c>
      <c r="K4305" s="34">
        <f t="shared" si="4503"/>
        <v>23114.824456898667</v>
      </c>
      <c r="L4305" s="36">
        <f t="shared" si="4554"/>
        <v>3037.9992084836572</v>
      </c>
      <c r="M4305" s="34">
        <f t="shared" si="4504"/>
        <v>38.195869775056082</v>
      </c>
      <c r="N4305" s="34">
        <f t="shared" si="4543"/>
        <v>161.32294639352327</v>
      </c>
      <c r="O4305" s="34">
        <f t="shared" si="4505"/>
        <v>11.148808202499623</v>
      </c>
      <c r="P4305">
        <f t="shared" si="4558"/>
        <v>96.771629984942749</v>
      </c>
      <c r="Q4305" s="36">
        <f t="shared" si="4506"/>
        <v>158.36043140844427</v>
      </c>
      <c r="R4305" s="34">
        <f t="shared" si="4507"/>
        <v>99.548456355561953</v>
      </c>
      <c r="S4305" s="34">
        <f t="shared" si="4508"/>
        <v>7.410530630044569</v>
      </c>
      <c r="T4305" s="36">
        <f t="shared" si="4544"/>
        <v>4.4946273009565698E-14</v>
      </c>
      <c r="U4305" s="36">
        <f t="shared" si="4509"/>
        <v>2086.3646920159044</v>
      </c>
      <c r="V4305" s="36">
        <f t="shared" si="4510"/>
        <v>1.4199411044558351E-3</v>
      </c>
      <c r="W4305" s="68">
        <f t="shared" si="4511"/>
        <v>8.6799977385247349</v>
      </c>
      <c r="X4305">
        <f t="shared" si="4512"/>
        <v>13.46215580651535</v>
      </c>
      <c r="Y4305">
        <f t="shared" si="4513"/>
        <v>1.8307379300092574E-2</v>
      </c>
      <c r="Z4305" s="34">
        <f t="shared" si="4514"/>
        <v>2.1362371768954423E-3</v>
      </c>
      <c r="AA4305" s="36">
        <f t="shared" si="4515"/>
        <v>1.6358772746606387E-4</v>
      </c>
      <c r="AB4305" s="34">
        <f t="shared" si="4516"/>
        <v>2.3425170561219952E-4</v>
      </c>
      <c r="AC4305" s="36">
        <f t="shared" si="4517"/>
        <v>7.1487190469859144E-2</v>
      </c>
      <c r="AD4305" s="34">
        <f t="shared" si="4518"/>
        <v>0</v>
      </c>
      <c r="AE4305">
        <f t="shared" si="4545"/>
        <v>305.17255053931262</v>
      </c>
      <c r="AF4305" s="36">
        <f t="shared" si="4559"/>
        <v>0</v>
      </c>
      <c r="AG4305" s="34">
        <f t="shared" si="4519"/>
        <v>54.106783602987093</v>
      </c>
      <c r="AH4305">
        <f t="shared" si="4555"/>
        <v>0.13089117240306081</v>
      </c>
      <c r="AI4305" s="29">
        <f t="shared" si="4546"/>
        <v>54.106783602987093</v>
      </c>
      <c r="AJ4305">
        <f t="shared" si="4547"/>
        <v>0</v>
      </c>
      <c r="AK4305" s="36">
        <f t="shared" si="4560"/>
        <v>-3.6316808992280625E-5</v>
      </c>
      <c r="AL4305" s="36">
        <f t="shared" si="4548"/>
        <v>1.7000733391745991E-4</v>
      </c>
      <c r="AM4305" s="36">
        <f t="shared" si="4549"/>
        <v>1.0755226478467688E-5</v>
      </c>
      <c r="AN4305" s="37">
        <f t="shared" si="4561"/>
        <v>1.0109856071686382E-4</v>
      </c>
      <c r="AO4305" s="36">
        <f t="shared" si="4562"/>
        <v>1.7538398043782179E-2</v>
      </c>
      <c r="AP4305" s="36">
        <f t="shared" si="4563"/>
        <v>7.1030677175540277E-3</v>
      </c>
      <c r="AQ4305" s="74">
        <f t="shared" si="4520"/>
        <v>0.34308472700086817</v>
      </c>
      <c r="AR4305" s="73">
        <f t="shared" si="4521"/>
        <v>9.6995210087983755E-5</v>
      </c>
      <c r="AS4305" s="72">
        <f t="shared" si="4564"/>
        <v>5.3947306658520583E-6</v>
      </c>
      <c r="AT4305" s="37">
        <f t="shared" si="4522"/>
        <v>715.79986078452862</v>
      </c>
      <c r="AU4305" s="37">
        <f t="shared" si="4523"/>
        <v>0.2713078495430985</v>
      </c>
      <c r="AV4305" s="34">
        <f t="shared" si="4524"/>
        <v>1.7978730002489386E-5</v>
      </c>
      <c r="AW4305" s="34">
        <f t="shared" si="4525"/>
        <v>0.81628553067383203</v>
      </c>
      <c r="AX4305" s="37">
        <f t="shared" si="4526"/>
        <v>2.4874736512736679</v>
      </c>
      <c r="AY4305" s="7">
        <f t="shared" si="4527"/>
        <v>11.983774899202237</v>
      </c>
      <c r="AZ4305" s="37">
        <f t="shared" si="4528"/>
        <v>11.167471389798402</v>
      </c>
      <c r="BA4305" s="2">
        <f>BE4305*'mass balance'!$B$17+BF4305*'mass balance'!$C$17+BG4305*'mass balance'!$D$17+BH4305*'mass balance'!$E$17</f>
        <v>1.8731096829009813E-4</v>
      </c>
      <c r="BB4305" s="2">
        <f>BE4305*'mass balance'!$B$18+BF4305*'mass balance'!$C$18+BG4305*'mass balance'!$D$18+BH4305*'mass balance'!$E$18</f>
        <v>1.9019267549456116E-4</v>
      </c>
      <c r="BC4305" s="2">
        <f>BE4305*'mass balance'!$B$19+BF4305*'mass balance'!$C$19+BG4305*'mass balance'!$D$19+BH4305*'mass balance'!$E$19</f>
        <v>-2.3774084436820151E-4</v>
      </c>
      <c r="BD4305" s="2">
        <f>BE4305*'mass balance'!$B$20+BF4305*'mass balance'!$C$20+BG4305*'mass balance'!$D$20+BH4305*'mass balance'!$E$20</f>
        <v>8.645121613389143E-6</v>
      </c>
      <c r="BE4305" s="2">
        <f>N4305*'mass balance'!$H$11+R4305*'mass balance'!$I$11+S4305*'mass balance'!$J$11</f>
        <v>-3.8410225331791253E-4</v>
      </c>
      <c r="BF4305" s="2">
        <f>N4305*'mass balance'!$H$12+R4305*'mass balance'!$I$12+S4305*'mass balance'!$J$12</f>
        <v>1.7823528507813856E-5</v>
      </c>
      <c r="BG4305" s="2">
        <f>N4305*'mass balance'!$H$13+R4305*'mass balance'!$I$13+S4305*'mass balance'!$J$13</f>
        <v>9.3730964496408154E-5</v>
      </c>
      <c r="BH4305" s="2">
        <f>N4305*'mass balance'!$H$14+R4305*'mass balance'!$I$14+S4305*'mass balance'!$J$14</f>
        <v>4.2011183956646677E-5</v>
      </c>
      <c r="BI4305" s="36">
        <f t="shared" si="4529"/>
        <v>6.851681337565462E-17</v>
      </c>
      <c r="BJ4305" s="36">
        <f t="shared" si="4530"/>
        <v>3.7664220637180113E-19</v>
      </c>
      <c r="BK4305" s="36">
        <f t="shared" si="4531"/>
        <v>1.3656951109740199E-15</v>
      </c>
      <c r="BL4305" s="36">
        <f t="shared" si="4532"/>
        <v>1.0548853772512736E-15</v>
      </c>
      <c r="BM4305" s="36">
        <f t="shared" si="4565"/>
        <v>1.8999575245473324E-12</v>
      </c>
      <c r="BN4305" s="36">
        <f t="shared" ca="1" si="4533"/>
        <v>0.26287689027364836</v>
      </c>
      <c r="BO4305" s="36">
        <f t="shared" ca="1" si="4550"/>
        <v>1</v>
      </c>
      <c r="BP4305" s="36">
        <f t="shared" si="4566"/>
        <v>-1.8999575196639226E-12</v>
      </c>
      <c r="BQ4305" s="36">
        <f t="shared" si="4567"/>
        <v>0.99999999742972678</v>
      </c>
      <c r="BR4305" s="2">
        <f t="shared" si="4556"/>
        <v>-5</v>
      </c>
      <c r="BS4305">
        <v>0</v>
      </c>
      <c r="BT4305" s="37">
        <f t="shared" si="4551"/>
        <v>0.23833519647912205</v>
      </c>
      <c r="BU4305" s="34">
        <f t="shared" si="4534"/>
        <v>-5</v>
      </c>
      <c r="BV4305" s="34">
        <f t="shared" si="4535"/>
        <v>-5</v>
      </c>
      <c r="BW4305" s="34">
        <f t="shared" si="4536"/>
        <v>-5</v>
      </c>
      <c r="BX4305" s="34">
        <f t="shared" si="4537"/>
        <v>-5</v>
      </c>
      <c r="BY4305" s="34">
        <f t="shared" si="4538"/>
        <v>7.0271821092950884</v>
      </c>
      <c r="BZ4305" s="36">
        <f t="shared" si="4552"/>
        <v>2.3774084436820151E-4</v>
      </c>
      <c r="CA4305" s="34">
        <f t="shared" si="4553"/>
        <v>2.1341912431210135E-2</v>
      </c>
    </row>
    <row r="4306" spans="1:79" ht="13.2" x14ac:dyDescent="0.25">
      <c r="A4306" s="75">
        <f t="shared" si="4539"/>
        <v>11.70410958904028</v>
      </c>
      <c r="B4306" s="34">
        <f t="shared" si="4557"/>
        <v>4271.9999999997026</v>
      </c>
      <c r="C4306">
        <f t="shared" si="4540"/>
        <v>15</v>
      </c>
      <c r="D4306" s="35">
        <f t="shared" si="4500"/>
        <v>3000</v>
      </c>
      <c r="E4306" s="27">
        <v>0</v>
      </c>
      <c r="F4306" s="64">
        <f t="shared" si="4541"/>
        <v>0.46593146951268899</v>
      </c>
      <c r="G4306" s="34">
        <v>0</v>
      </c>
      <c r="H4306" s="34">
        <f t="shared" si="4501"/>
        <v>1</v>
      </c>
      <c r="I4306" s="34">
        <f t="shared" si="4542"/>
        <v>6192.2292298236371</v>
      </c>
      <c r="J4306" s="34">
        <f t="shared" si="4502"/>
        <v>26156.168476871928</v>
      </c>
      <c r="K4306" s="34">
        <f t="shared" si="4503"/>
        <v>23117.345255908946</v>
      </c>
      <c r="L4306" s="36">
        <f t="shared" si="4554"/>
        <v>3038.4961878702165</v>
      </c>
      <c r="M4306" s="34">
        <f t="shared" si="4504"/>
        <v>38.195869775056082</v>
      </c>
      <c r="N4306" s="34">
        <f t="shared" si="4543"/>
        <v>161.3405395500001</v>
      </c>
      <c r="O4306" s="34">
        <f t="shared" si="4505"/>
        <v>11.148808202499623</v>
      </c>
      <c r="P4306">
        <f t="shared" si="4558"/>
        <v>96.787460635975165</v>
      </c>
      <c r="Q4306" s="36">
        <f t="shared" si="4506"/>
        <v>158.37937184080408</v>
      </c>
      <c r="R4306" s="34">
        <f t="shared" si="4507"/>
        <v>99.564611001630325</v>
      </c>
      <c r="S4306" s="34">
        <f t="shared" si="4508"/>
        <v>7.4071605106530285</v>
      </c>
      <c r="T4306" s="36">
        <f t="shared" si="4544"/>
        <v>4.4943822390601721E-14</v>
      </c>
      <c r="U4306" s="36">
        <f t="shared" si="4509"/>
        <v>2086.3646920159044</v>
      </c>
      <c r="V4306" s="36">
        <f t="shared" si="4510"/>
        <v>1.4192953516359861E-3</v>
      </c>
      <c r="W4306" s="68">
        <f t="shared" si="4511"/>
        <v>8.68141767962919</v>
      </c>
      <c r="X4306">
        <f t="shared" si="4512"/>
        <v>13.462889847648494</v>
      </c>
      <c r="Y4306">
        <f t="shared" si="4513"/>
        <v>1.8307379300092574E-2</v>
      </c>
      <c r="Z4306" s="34">
        <f t="shared" si="4514"/>
        <v>2.1362371768954423E-3</v>
      </c>
      <c r="AA4306" s="36">
        <f t="shared" si="4515"/>
        <v>1.6348658756119294E-4</v>
      </c>
      <c r="AB4306" s="34">
        <f t="shared" si="4516"/>
        <v>2.3425170561219952E-4</v>
      </c>
      <c r="AC4306" s="36">
        <f t="shared" si="4517"/>
        <v>7.1487190469859144E-2</v>
      </c>
      <c r="AD4306" s="34">
        <f t="shared" si="4518"/>
        <v>0</v>
      </c>
      <c r="AE4306">
        <f t="shared" si="4545"/>
        <v>305.17255053931262</v>
      </c>
      <c r="AF4306" s="36">
        <f t="shared" si="4559"/>
        <v>0</v>
      </c>
      <c r="AG4306" s="34">
        <f t="shared" si="4519"/>
        <v>54.11326350370603</v>
      </c>
      <c r="AH4306">
        <f t="shared" si="4555"/>
        <v>0.13082651450184102</v>
      </c>
      <c r="AI4306" s="29">
        <f t="shared" si="4546"/>
        <v>54.11326350370603</v>
      </c>
      <c r="AJ4306">
        <f t="shared" si="4547"/>
        <v>54.11326350370603</v>
      </c>
      <c r="AK4306" s="36">
        <f t="shared" si="4560"/>
        <v>-9.6995210087983755E-5</v>
      </c>
      <c r="AL4306" s="36">
        <f t="shared" si="4548"/>
        <v>4.9360773556742096E-4</v>
      </c>
      <c r="AM4306" s="36">
        <f t="shared" si="4549"/>
        <v>3.1520095547385016E-5</v>
      </c>
      <c r="AN4306" s="37">
        <f t="shared" si="4561"/>
        <v>6.4781751724583191E-5</v>
      </c>
      <c r="AO4306" s="36">
        <f t="shared" si="4562"/>
        <v>1.7708405377699639E-2</v>
      </c>
      <c r="AP4306" s="36">
        <f t="shared" si="4563"/>
        <v>7.1138229440324951E-3</v>
      </c>
      <c r="AQ4306" s="74">
        <f t="shared" si="4520"/>
        <v>0.21357012469305728</v>
      </c>
      <c r="AR4306" s="73">
        <f t="shared" si="4521"/>
        <v>6.3542219278952861E-5</v>
      </c>
      <c r="AS4306" s="72">
        <f t="shared" si="4564"/>
        <v>5.5531367144672761E-6</v>
      </c>
      <c r="AT4306" s="37">
        <f t="shared" si="4522"/>
        <v>445.58516742902992</v>
      </c>
      <c r="AU4306" s="37">
        <f t="shared" si="4523"/>
        <v>0.27171865477307128</v>
      </c>
      <c r="AV4306" s="34">
        <f t="shared" si="4524"/>
        <v>7.4507686864090121E-3</v>
      </c>
      <c r="AW4306" s="34">
        <f t="shared" si="4525"/>
        <v>0.81641906496875827</v>
      </c>
      <c r="AX4306" s="37">
        <f t="shared" si="4526"/>
        <v>2.4878805714354111</v>
      </c>
      <c r="AY4306" s="7">
        <f t="shared" si="4527"/>
        <v>11.99316808471977</v>
      </c>
      <c r="AZ4306" s="37">
        <f t="shared" si="4528"/>
        <v>11.169298251064602</v>
      </c>
      <c r="BA4306" s="2">
        <f>BE4306*'mass balance'!$B$17+BF4306*'mass balance'!$C$17+BG4306*'mass balance'!$D$17+BH4306*'mass balance'!$E$17</f>
        <v>1.8734112980096858E-4</v>
      </c>
      <c r="BB4306" s="2">
        <f>BE4306*'mass balance'!$B$18+BF4306*'mass balance'!$C$18+BG4306*'mass balance'!$D$18+BH4306*'mass balance'!$E$18</f>
        <v>1.9022330102867578E-4</v>
      </c>
      <c r="BC4306" s="2">
        <f>BE4306*'mass balance'!$B$19+BF4306*'mass balance'!$C$19+BG4306*'mass balance'!$D$19+BH4306*'mass balance'!$E$19</f>
        <v>-2.3777912628584474E-4</v>
      </c>
      <c r="BD4306" s="2">
        <f>BE4306*'mass balance'!$B$20+BF4306*'mass balance'!$C$20+BG4306*'mass balance'!$D$20+BH4306*'mass balance'!$E$20</f>
        <v>8.6465136831216262E-6</v>
      </c>
      <c r="BE4306" s="2">
        <f>N4306*'mass balance'!$H$11+R4306*'mass balance'!$I$11+S4306*'mass balance'!$J$11</f>
        <v>-3.8414414178571452E-4</v>
      </c>
      <c r="BF4306" s="2">
        <f>N4306*'mass balance'!$H$12+R4306*'mass balance'!$I$12+S4306*'mass balance'!$J$12</f>
        <v>1.7815422823882624E-5</v>
      </c>
      <c r="BG4306" s="2">
        <f>N4306*'mass balance'!$H$13+R4306*'mass balance'!$I$13+S4306*'mass balance'!$J$13</f>
        <v>9.373925523744265E-5</v>
      </c>
      <c r="BH4306" s="2">
        <f>N4306*'mass balance'!$H$14+R4306*'mass balance'!$I$14+S4306*'mass balance'!$J$14</f>
        <v>4.2015765507812518E-5</v>
      </c>
      <c r="BI4306" s="36">
        <f t="shared" si="4529"/>
        <v>6.851681337565462E-17</v>
      </c>
      <c r="BJ4306" s="36">
        <f t="shared" si="4530"/>
        <v>3.7669276582921794E-19</v>
      </c>
      <c r="BK4306" s="36">
        <f t="shared" si="4531"/>
        <v>1.3660717531803918E-15</v>
      </c>
      <c r="BL4306" s="36">
        <f t="shared" si="4532"/>
        <v>1.0552817213703419E-15</v>
      </c>
      <c r="BM4306" s="36">
        <f t="shared" si="4565"/>
        <v>1.9010124099245836E-12</v>
      </c>
      <c r="BN4306" s="36">
        <f t="shared" ca="1" si="4533"/>
        <v>0.95777673420283027</v>
      </c>
      <c r="BO4306" s="36">
        <f t="shared" ca="1" si="4550"/>
        <v>1</v>
      </c>
      <c r="BP4306" s="36">
        <f t="shared" si="4566"/>
        <v>-1.9010124050348504E-12</v>
      </c>
      <c r="BQ4306" s="36">
        <f t="shared" si="4567"/>
        <v>0.99999999742782686</v>
      </c>
      <c r="BR4306" s="2">
        <f t="shared" si="4556"/>
        <v>-5</v>
      </c>
      <c r="BS4306">
        <v>0</v>
      </c>
      <c r="BT4306" s="37">
        <f t="shared" si="4551"/>
        <v>0.23837357410155935</v>
      </c>
      <c r="BU4306" s="34">
        <f t="shared" si="4534"/>
        <v>-5</v>
      </c>
      <c r="BV4306" s="34">
        <f t="shared" si="4535"/>
        <v>-5</v>
      </c>
      <c r="BW4306" s="34">
        <f t="shared" si="4536"/>
        <v>-5</v>
      </c>
      <c r="BX4306" s="34">
        <f t="shared" si="4537"/>
        <v>-5</v>
      </c>
      <c r="BY4306" s="34">
        <f t="shared" si="4538"/>
        <v>7.0279484622362149</v>
      </c>
      <c r="BZ4306" s="36">
        <f t="shared" si="4552"/>
        <v>2.3777912628584474E-4</v>
      </c>
      <c r="CA4306" s="34">
        <f t="shared" si="4553"/>
        <v>2.134185771956074E-2</v>
      </c>
    </row>
    <row r="4307" spans="1:79" ht="13.2" x14ac:dyDescent="0.25">
      <c r="A4307" s="75">
        <f t="shared" si="4539"/>
        <v>11.706849315067677</v>
      </c>
      <c r="B4307" s="34">
        <f t="shared" si="4557"/>
        <v>4272.9999999997017</v>
      </c>
      <c r="C4307">
        <f t="shared" si="4540"/>
        <v>15</v>
      </c>
      <c r="D4307" s="35">
        <f t="shared" si="4500"/>
        <v>3000</v>
      </c>
      <c r="E4307" s="27">
        <v>0</v>
      </c>
      <c r="F4307" s="64">
        <f t="shared" si="4541"/>
        <v>0.46593146951268899</v>
      </c>
      <c r="G4307" s="34">
        <v>0</v>
      </c>
      <c r="H4307" s="34">
        <f t="shared" si="4501"/>
        <v>1</v>
      </c>
      <c r="I4307" s="34">
        <f t="shared" si="4542"/>
        <v>6192.2292298236371</v>
      </c>
      <c r="J4307" s="34">
        <f t="shared" si="4502"/>
        <v>26159.019187685266</v>
      </c>
      <c r="K4307" s="34">
        <f t="shared" si="4503"/>
        <v>23119.864771187149</v>
      </c>
      <c r="L4307" s="36">
        <f t="shared" si="4554"/>
        <v>3038.9929412432894</v>
      </c>
      <c r="M4307" s="34">
        <f t="shared" si="4504"/>
        <v>38.195869775056082</v>
      </c>
      <c r="N4307" s="34">
        <f t="shared" si="4543"/>
        <v>161.358123747056</v>
      </c>
      <c r="O4307" s="34">
        <f t="shared" si="4505"/>
        <v>11.148808202499623</v>
      </c>
      <c r="P4307">
        <f t="shared" si="4558"/>
        <v>96.803284087633259</v>
      </c>
      <c r="Q4307" s="36">
        <f t="shared" si="4506"/>
        <v>158.39830290063088</v>
      </c>
      <c r="R4307" s="34">
        <f t="shared" si="4507"/>
        <v>99.58075828799781</v>
      </c>
      <c r="S4307" s="34">
        <f t="shared" si="4508"/>
        <v>7.4037914246337877</v>
      </c>
      <c r="T4307" s="36">
        <f t="shared" si="4544"/>
        <v>4.4941373420127888E-14</v>
      </c>
      <c r="U4307" s="36">
        <f t="shared" si="4509"/>
        <v>2086.3646920159044</v>
      </c>
      <c r="V4307" s="36">
        <f t="shared" si="4510"/>
        <v>1.4186497968218974E-3</v>
      </c>
      <c r="W4307" s="68">
        <f t="shared" si="4511"/>
        <v>8.6828369749808267</v>
      </c>
      <c r="X4307">
        <f t="shared" si="4512"/>
        <v>13.463623474977172</v>
      </c>
      <c r="Y4307">
        <f t="shared" si="4513"/>
        <v>1.8307379300092574E-2</v>
      </c>
      <c r="Z4307" s="34">
        <f t="shared" si="4514"/>
        <v>2.1362371768954423E-3</v>
      </c>
      <c r="AA4307" s="36">
        <f t="shared" si="4515"/>
        <v>1.6338551569143448E-4</v>
      </c>
      <c r="AB4307" s="34">
        <f t="shared" si="4516"/>
        <v>2.3425170561219952E-4</v>
      </c>
      <c r="AC4307" s="36">
        <f t="shared" si="4517"/>
        <v>7.1487190469859144E-2</v>
      </c>
      <c r="AD4307" s="34">
        <f t="shared" si="4518"/>
        <v>0</v>
      </c>
      <c r="AE4307">
        <f t="shared" si="4545"/>
        <v>305.17255053931262</v>
      </c>
      <c r="AF4307" s="36">
        <f t="shared" si="4559"/>
        <v>0</v>
      </c>
      <c r="AG4307" s="34">
        <f t="shared" si="4519"/>
        <v>54.119740197893975</v>
      </c>
      <c r="AH4307">
        <f t="shared" si="4555"/>
        <v>0.13076188296469127</v>
      </c>
      <c r="AI4307" s="29">
        <f t="shared" si="4546"/>
        <v>54.119740197893975</v>
      </c>
      <c r="AJ4307">
        <f t="shared" si="4547"/>
        <v>0</v>
      </c>
      <c r="AK4307" s="36">
        <f t="shared" si="4560"/>
        <v>-6.3542219278952861E-5</v>
      </c>
      <c r="AL4307" s="36">
        <f t="shared" si="4548"/>
        <v>3.1260203858168568E-4</v>
      </c>
      <c r="AM4307" s="36">
        <f t="shared" si="4549"/>
        <v>2.0072638901652541E-5</v>
      </c>
      <c r="AN4307" s="37">
        <f t="shared" si="4561"/>
        <v>-3.2213458363400564E-5</v>
      </c>
      <c r="AO4307" s="36">
        <f t="shared" si="4562"/>
        <v>1.8202013113267058E-2</v>
      </c>
      <c r="AP4307" s="36">
        <f t="shared" si="4563"/>
        <v>7.1453430395798804E-3</v>
      </c>
      <c r="AQ4307" s="74">
        <f t="shared" si="4520"/>
        <v>-9.7792435660266297E-2</v>
      </c>
      <c r="AR4307" s="73">
        <f t="shared" si="4521"/>
        <v>-3.3325874499860157E-5</v>
      </c>
      <c r="AS4307" s="72">
        <f t="shared" si="4564"/>
        <v>6.0305686921972255E-6</v>
      </c>
      <c r="AT4307" s="37">
        <f t="shared" si="4522"/>
        <v>-204.03068490781718</v>
      </c>
      <c r="AU4307" s="37">
        <f t="shared" si="4523"/>
        <v>0.2729225922378965</v>
      </c>
      <c r="AV4307" s="34">
        <f t="shared" si="4524"/>
        <v>1.7960971280782305E-5</v>
      </c>
      <c r="AW4307" s="34">
        <f t="shared" si="4525"/>
        <v>0.81655253853570997</v>
      </c>
      <c r="AX4307" s="37">
        <f t="shared" si="4526"/>
        <v>2.4882873065402951</v>
      </c>
      <c r="AY4307" s="7">
        <f t="shared" si="4527"/>
        <v>11.987694781028113</v>
      </c>
      <c r="AZ4307" s="37">
        <f t="shared" si="4528"/>
        <v>11.171124281521122</v>
      </c>
      <c r="BA4307" s="2">
        <f>BE4307*'mass balance'!$B$17+BF4307*'mass balance'!$C$17+BG4307*'mass balance'!$D$17+BH4307*'mass balance'!$E$17</f>
        <v>1.8737127754452564E-4</v>
      </c>
      <c r="BB4307" s="2">
        <f>BE4307*'mass balance'!$B$18+BF4307*'mass balance'!$C$18+BG4307*'mass balance'!$D$18+BH4307*'mass balance'!$E$18</f>
        <v>1.9025391258367219E-4</v>
      </c>
      <c r="BC4307" s="2">
        <f>BE4307*'mass balance'!$B$19+BF4307*'mass balance'!$C$19+BG4307*'mass balance'!$D$19+BH4307*'mass balance'!$E$19</f>
        <v>-2.3781739072959015E-4</v>
      </c>
      <c r="BD4307" s="2">
        <f>BE4307*'mass balance'!$B$20+BF4307*'mass balance'!$C$20+BG4307*'mass balance'!$D$20+BH4307*'mass balance'!$E$20</f>
        <v>8.6479051174396436E-6</v>
      </c>
      <c r="BE4307" s="2">
        <f>N4307*'mass balance'!$H$11+R4307*'mass balance'!$I$11+S4307*'mass balance'!$J$11</f>
        <v>-3.8418600892156185E-4</v>
      </c>
      <c r="BF4307" s="2">
        <f>N4307*'mass balance'!$H$12+R4307*'mass balance'!$I$12+S4307*'mass balance'!$J$12</f>
        <v>1.7807319625379434E-5</v>
      </c>
      <c r="BG4307" s="2">
        <f>N4307*'mass balance'!$H$13+R4307*'mass balance'!$I$13+S4307*'mass balance'!$J$13</f>
        <v>9.3747541438662739E-5</v>
      </c>
      <c r="BH4307" s="2">
        <f>N4307*'mass balance'!$H$14+R4307*'mass balance'!$I$14+S4307*'mass balance'!$J$14</f>
        <v>4.2020344725795829E-5</v>
      </c>
      <c r="BI4307" s="36">
        <f t="shared" si="4529"/>
        <v>6.851681337565462E-17</v>
      </c>
      <c r="BJ4307" s="36">
        <f t="shared" si="4530"/>
        <v>3.7674331801066554E-19</v>
      </c>
      <c r="BK4307" s="36">
        <f t="shared" si="4531"/>
        <v>1.3664484459462209E-15</v>
      </c>
      <c r="BL4307" s="36">
        <f t="shared" si="4532"/>
        <v>1.0556781352666304E-15</v>
      </c>
      <c r="BM4307" s="36">
        <f t="shared" si="4565"/>
        <v>1.9020676916459541E-12</v>
      </c>
      <c r="BN4307" s="36">
        <f t="shared" ca="1" si="4533"/>
        <v>0.71014732546100223</v>
      </c>
      <c r="BO4307" s="36">
        <f t="shared" ca="1" si="4550"/>
        <v>1</v>
      </c>
      <c r="BP4307" s="36">
        <f t="shared" si="4566"/>
        <v>-1.9020676867498906E-12</v>
      </c>
      <c r="BQ4307" s="36">
        <f t="shared" si="4567"/>
        <v>0.99999999742592582</v>
      </c>
      <c r="BR4307" s="2">
        <f t="shared" si="4556"/>
        <v>-5</v>
      </c>
      <c r="BS4307">
        <v>0</v>
      </c>
      <c r="BT4307" s="37">
        <f t="shared" si="4551"/>
        <v>0.23841193420641413</v>
      </c>
      <c r="BU4307" s="34">
        <f t="shared" si="4534"/>
        <v>-5</v>
      </c>
      <c r="BV4307" s="34">
        <f t="shared" si="4535"/>
        <v>-5</v>
      </c>
      <c r="BW4307" s="34">
        <f t="shared" si="4536"/>
        <v>-5</v>
      </c>
      <c r="BX4307" s="34">
        <f t="shared" si="4537"/>
        <v>-5</v>
      </c>
      <c r="BY4307" s="34">
        <f t="shared" si="4538"/>
        <v>7.0287144249074904</v>
      </c>
      <c r="BZ4307" s="36">
        <f t="shared" si="4552"/>
        <v>2.3781739072959015E-4</v>
      </c>
      <c r="CA4307" s="34">
        <f t="shared" si="4553"/>
        <v>2.1341803044908087E-2</v>
      </c>
    </row>
    <row r="4308" spans="1:79" ht="13.2" x14ac:dyDescent="0.25">
      <c r="A4308" s="75">
        <f t="shared" si="4539"/>
        <v>11.709589041095073</v>
      </c>
      <c r="B4308" s="34">
        <f t="shared" si="4557"/>
        <v>4273.9999999997017</v>
      </c>
      <c r="C4308">
        <f t="shared" si="4540"/>
        <v>15</v>
      </c>
      <c r="D4308" s="35">
        <f t="shared" si="4500"/>
        <v>3000</v>
      </c>
      <c r="E4308" s="27">
        <v>0</v>
      </c>
      <c r="F4308" s="64">
        <f t="shared" si="4541"/>
        <v>0.46593146951268899</v>
      </c>
      <c r="G4308" s="34">
        <v>0</v>
      </c>
      <c r="H4308" s="34">
        <f t="shared" si="4501"/>
        <v>1</v>
      </c>
      <c r="I4308" s="34">
        <f t="shared" si="4542"/>
        <v>6192.2292298236371</v>
      </c>
      <c r="J4308" s="34">
        <f t="shared" si="4502"/>
        <v>26161.868446660817</v>
      </c>
      <c r="K4308" s="34">
        <f t="shared" si="4503"/>
        <v>23122.383003302053</v>
      </c>
      <c r="L4308" s="36">
        <f t="shared" si="4554"/>
        <v>3039.4894686721768</v>
      </c>
      <c r="M4308" s="34">
        <f t="shared" si="4504"/>
        <v>38.195869775056082</v>
      </c>
      <c r="N4308" s="34">
        <f t="shared" si="4543"/>
        <v>161.37569898866067</v>
      </c>
      <c r="O4308" s="34">
        <f t="shared" si="4505"/>
        <v>11.148808202499623</v>
      </c>
      <c r="P4308">
        <f t="shared" si="4558"/>
        <v>96.819100342124543</v>
      </c>
      <c r="Q4308" s="36">
        <f t="shared" si="4506"/>
        <v>158.41722459176637</v>
      </c>
      <c r="R4308" s="34">
        <f t="shared" si="4507"/>
        <v>99.59689821693766</v>
      </c>
      <c r="S4308" s="34">
        <f t="shared" si="4508"/>
        <v>7.4004233723067188</v>
      </c>
      <c r="T4308" s="36">
        <f t="shared" si="4544"/>
        <v>4.4938926096870466E-14</v>
      </c>
      <c r="U4308" s="36">
        <f t="shared" si="4509"/>
        <v>2086.3646920159044</v>
      </c>
      <c r="V4308" s="36">
        <f t="shared" si="4510"/>
        <v>1.4180044400748664E-3</v>
      </c>
      <c r="W4308" s="68">
        <f t="shared" si="4511"/>
        <v>8.6842556247776486</v>
      </c>
      <c r="X4308">
        <f t="shared" si="4512"/>
        <v>13.464356688734629</v>
      </c>
      <c r="Y4308">
        <f t="shared" si="4513"/>
        <v>1.8307379300092574E-2</v>
      </c>
      <c r="Z4308" s="34">
        <f t="shared" si="4514"/>
        <v>2.1362371768954423E-3</v>
      </c>
      <c r="AA4308" s="36">
        <f t="shared" si="4515"/>
        <v>1.6328451180421959E-4</v>
      </c>
      <c r="AB4308" s="34">
        <f t="shared" si="4516"/>
        <v>2.3425170561219952E-4</v>
      </c>
      <c r="AC4308" s="36">
        <f t="shared" si="4517"/>
        <v>7.1487190469859144E-2</v>
      </c>
      <c r="AD4308" s="34">
        <f t="shared" si="4518"/>
        <v>0</v>
      </c>
      <c r="AE4308">
        <f t="shared" si="4545"/>
        <v>305.17255053931262</v>
      </c>
      <c r="AF4308" s="36">
        <f t="shared" si="4559"/>
        <v>0</v>
      </c>
      <c r="AG4308" s="34">
        <f t="shared" si="4519"/>
        <v>54.126213686865249</v>
      </c>
      <c r="AH4308">
        <f t="shared" si="4555"/>
        <v>0.13069727778773199</v>
      </c>
      <c r="AI4308" s="29">
        <f t="shared" si="4546"/>
        <v>54.126213686865249</v>
      </c>
      <c r="AJ4308">
        <f t="shared" si="4547"/>
        <v>54.126213686865249</v>
      </c>
      <c r="AK4308" s="36">
        <f t="shared" si="4560"/>
        <v>3.3325874499860157E-5</v>
      </c>
      <c r="AL4308" s="36">
        <f t="shared" si="4548"/>
        <v>-1.743991971813266E-4</v>
      </c>
      <c r="AM4308" s="36">
        <f t="shared" si="4549"/>
        <v>-1.3075256978098E-5</v>
      </c>
      <c r="AN4308" s="37">
        <f t="shared" si="4561"/>
        <v>-9.5755677642353425E-5</v>
      </c>
      <c r="AO4308" s="36">
        <f t="shared" si="4562"/>
        <v>1.8514615151848744E-2</v>
      </c>
      <c r="AP4308" s="36">
        <f t="shared" si="4563"/>
        <v>7.1654156784815327E-3</v>
      </c>
      <c r="AQ4308" s="74">
        <f t="shared" si="4520"/>
        <v>-0.27621460988743823</v>
      </c>
      <c r="AR4308" s="73">
        <f t="shared" si="4521"/>
        <v>-1.0232156227923286E-4</v>
      </c>
      <c r="AS4308" s="72">
        <f t="shared" si="4564"/>
        <v>6.346642965230361E-6</v>
      </c>
      <c r="AT4308" s="37">
        <f t="shared" si="4522"/>
        <v>-576.28440948809964</v>
      </c>
      <c r="AU4308" s="37">
        <f t="shared" si="4523"/>
        <v>0.27368928413942573</v>
      </c>
      <c r="AV4308" s="34">
        <f t="shared" si="4524"/>
        <v>7.4525297244552079E-3</v>
      </c>
      <c r="AW4308" s="34">
        <f t="shared" si="4525"/>
        <v>0.81668595139330769</v>
      </c>
      <c r="AX4308" s="37">
        <f t="shared" si="4526"/>
        <v>2.4886938566450629</v>
      </c>
      <c r="AY4308" s="7">
        <f t="shared" si="4527"/>
        <v>11.997087962540474</v>
      </c>
      <c r="AZ4308" s="37">
        <f t="shared" si="4528"/>
        <v>11.172949481422712</v>
      </c>
      <c r="BA4308" s="2">
        <f>BE4308*'mass balance'!$B$17+BF4308*'mass balance'!$C$17+BG4308*'mass balance'!$D$17+BH4308*'mass balance'!$E$17</f>
        <v>1.8740141152505532E-4</v>
      </c>
      <c r="BB4308" s="2">
        <f>BE4308*'mass balance'!$B$18+BF4308*'mass balance'!$C$18+BG4308*'mass balance'!$D$18+BH4308*'mass balance'!$E$18</f>
        <v>1.9028451016390237E-4</v>
      </c>
      <c r="BC4308" s="2">
        <f>BE4308*'mass balance'!$B$19+BF4308*'mass balance'!$C$19+BG4308*'mass balance'!$D$19+BH4308*'mass balance'!$E$19</f>
        <v>-2.3785563770487792E-4</v>
      </c>
      <c r="BD4308" s="2">
        <f>BE4308*'mass balance'!$B$20+BF4308*'mass balance'!$C$20+BG4308*'mass balance'!$D$20+BH4308*'mass balance'!$E$20</f>
        <v>8.6492959165410147E-6</v>
      </c>
      <c r="BE4308" s="2">
        <f>N4308*'mass balance'!$H$11+R4308*'mass balance'!$I$11+S4308*'mass balance'!$J$11</f>
        <v>-3.8422785473490634E-4</v>
      </c>
      <c r="BF4308" s="2">
        <f>N4308*'mass balance'!$H$12+R4308*'mass balance'!$I$12+S4308*'mass balance'!$J$12</f>
        <v>1.7799218913073633E-5</v>
      </c>
      <c r="BG4308" s="2">
        <f>N4308*'mass balance'!$H$13+R4308*'mass balance'!$I$13+S4308*'mass balance'!$J$13</f>
        <v>9.3755823102441917E-5</v>
      </c>
      <c r="BH4308" s="2">
        <f>N4308*'mass balance'!$H$14+R4308*'mass balance'!$I$14+S4308*'mass balance'!$J$14</f>
        <v>4.2024921611630377E-5</v>
      </c>
      <c r="BI4308" s="36">
        <f t="shared" si="4529"/>
        <v>6.851681337565462E-17</v>
      </c>
      <c r="BJ4308" s="36">
        <f t="shared" si="4530"/>
        <v>3.7679386291391893E-19</v>
      </c>
      <c r="BK4308" s="36">
        <f t="shared" si="4531"/>
        <v>1.3668251892642316E-15</v>
      </c>
      <c r="BL4308" s="36">
        <f t="shared" si="4532"/>
        <v>1.0560746189263037E-15</v>
      </c>
      <c r="BM4308" s="36">
        <f t="shared" si="4565"/>
        <v>1.9031233697812206E-12</v>
      </c>
      <c r="BN4308" s="36">
        <f t="shared" ca="1" si="4533"/>
        <v>0.64874406956606778</v>
      </c>
      <c r="BO4308" s="36">
        <f t="shared" ca="1" si="4550"/>
        <v>1</v>
      </c>
      <c r="BP4308" s="36">
        <f t="shared" si="4566"/>
        <v>-1.90312336487882E-12</v>
      </c>
      <c r="BQ4308" s="36">
        <f t="shared" si="4567"/>
        <v>0.99999999742402379</v>
      </c>
      <c r="BR4308" s="2">
        <f t="shared" si="4556"/>
        <v>-5</v>
      </c>
      <c r="BS4308">
        <v>0</v>
      </c>
      <c r="BT4308" s="37">
        <f t="shared" si="4551"/>
        <v>0.2384502767991401</v>
      </c>
      <c r="BU4308" s="34">
        <f t="shared" si="4534"/>
        <v>-5</v>
      </c>
      <c r="BV4308" s="34">
        <f t="shared" si="4535"/>
        <v>-5</v>
      </c>
      <c r="BW4308" s="34">
        <f t="shared" si="4536"/>
        <v>-5</v>
      </c>
      <c r="BX4308" s="34">
        <f t="shared" si="4537"/>
        <v>-5</v>
      </c>
      <c r="BY4308" s="34">
        <f t="shared" si="4538"/>
        <v>7.0294799974818316</v>
      </c>
      <c r="BZ4308" s="36">
        <f t="shared" si="4552"/>
        <v>2.3785563770487792E-4</v>
      </c>
      <c r="CA4308" s="34">
        <f t="shared" si="4553"/>
        <v>2.1341748407223349E-2</v>
      </c>
    </row>
    <row r="4309" spans="1:79" ht="13.2" x14ac:dyDescent="0.25">
      <c r="A4309" s="75">
        <f t="shared" si="4539"/>
        <v>11.71232876712247</v>
      </c>
      <c r="B4309" s="34">
        <f t="shared" si="4557"/>
        <v>4274.9999999997017</v>
      </c>
      <c r="C4309">
        <f t="shared" si="4540"/>
        <v>15</v>
      </c>
      <c r="D4309" s="35">
        <f t="shared" si="4500"/>
        <v>3000</v>
      </c>
      <c r="E4309" s="27">
        <v>0</v>
      </c>
      <c r="F4309" s="64">
        <f t="shared" si="4541"/>
        <v>0.46593146951268899</v>
      </c>
      <c r="G4309" s="34">
        <v>0</v>
      </c>
      <c r="H4309" s="34">
        <f t="shared" si="4501"/>
        <v>1</v>
      </c>
      <c r="I4309" s="34">
        <f t="shared" si="4542"/>
        <v>6192.2292298236371</v>
      </c>
      <c r="J4309" s="34">
        <f t="shared" si="4502"/>
        <v>26164.716254441981</v>
      </c>
      <c r="K4309" s="34">
        <f t="shared" si="4503"/>
        <v>23124.899952822307</v>
      </c>
      <c r="L4309" s="36">
        <f t="shared" si="4554"/>
        <v>3039.9857702262029</v>
      </c>
      <c r="M4309" s="34">
        <f t="shared" si="4504"/>
        <v>38.195869775056082</v>
      </c>
      <c r="N4309" s="34">
        <f t="shared" si="4543"/>
        <v>161.39326527878276</v>
      </c>
      <c r="O4309" s="34">
        <f t="shared" si="4505"/>
        <v>11.148808202499623</v>
      </c>
      <c r="P4309">
        <f t="shared" si="4558"/>
        <v>96.834909401657214</v>
      </c>
      <c r="Q4309" s="36">
        <f t="shared" si="4506"/>
        <v>158.43613691805163</v>
      </c>
      <c r="R4309" s="34">
        <f t="shared" si="4507"/>
        <v>99.613030790723769</v>
      </c>
      <c r="S4309" s="34">
        <f t="shared" si="4508"/>
        <v>7.3970563539905996</v>
      </c>
      <c r="T4309" s="36">
        <f t="shared" si="4544"/>
        <v>4.4936480419556864E-14</v>
      </c>
      <c r="U4309" s="36">
        <f t="shared" si="4509"/>
        <v>2086.3646920159044</v>
      </c>
      <c r="V4309" s="36">
        <f t="shared" si="4510"/>
        <v>1.4173592814559776E-3</v>
      </c>
      <c r="W4309" s="68">
        <f t="shared" si="4511"/>
        <v>8.6856736292177228</v>
      </c>
      <c r="X4309">
        <f t="shared" si="4512"/>
        <v>13.465089489153984</v>
      </c>
      <c r="Y4309">
        <f t="shared" si="4513"/>
        <v>1.8307379300092574E-2</v>
      </c>
      <c r="Z4309" s="34">
        <f t="shared" si="4514"/>
        <v>2.1362371768954423E-3</v>
      </c>
      <c r="AA4309" s="36">
        <f t="shared" si="4515"/>
        <v>1.631835758470276E-4</v>
      </c>
      <c r="AB4309" s="34">
        <f t="shared" si="4516"/>
        <v>2.3425170561219952E-4</v>
      </c>
      <c r="AC4309" s="36">
        <f t="shared" si="4517"/>
        <v>7.1487190469859144E-2</v>
      </c>
      <c r="AD4309" s="34">
        <f t="shared" si="4518"/>
        <v>0</v>
      </c>
      <c r="AE4309">
        <f t="shared" si="4545"/>
        <v>305.17255053931262</v>
      </c>
      <c r="AF4309" s="36">
        <f t="shared" si="4559"/>
        <v>0</v>
      </c>
      <c r="AG4309" s="34">
        <f t="shared" si="4519"/>
        <v>54.132683971933957</v>
      </c>
      <c r="AH4309">
        <f t="shared" si="4555"/>
        <v>0.13063269896705521</v>
      </c>
      <c r="AI4309" s="29">
        <f t="shared" si="4546"/>
        <v>54.132683971933957</v>
      </c>
      <c r="AJ4309">
        <f t="shared" si="4547"/>
        <v>0</v>
      </c>
      <c r="AK4309" s="36">
        <f t="shared" si="4560"/>
        <v>1.0232156227923286E-4</v>
      </c>
      <c r="AL4309" s="36">
        <f t="shared" si="4548"/>
        <v>-4.9225570772635835E-4</v>
      </c>
      <c r="AM4309" s="36">
        <f t="shared" si="4549"/>
        <v>-3.6684763731075835E-5</v>
      </c>
      <c r="AN4309" s="37">
        <f t="shared" si="4561"/>
        <v>-6.2429803142493261E-5</v>
      </c>
      <c r="AO4309" s="36">
        <f t="shared" si="4562"/>
        <v>1.8340215954667418E-2</v>
      </c>
      <c r="AP4309" s="36">
        <f t="shared" si="4563"/>
        <v>7.1523404215034347E-3</v>
      </c>
      <c r="AQ4309" s="74">
        <f t="shared" si="4520"/>
        <v>-0.18526987545769788</v>
      </c>
      <c r="AR4309" s="73">
        <f t="shared" si="4521"/>
        <v>-6.5650282836417762E-5</v>
      </c>
      <c r="AS4309" s="72">
        <f t="shared" si="4564"/>
        <v>6.1689796192511423E-6</v>
      </c>
      <c r="AT4309" s="37">
        <f t="shared" si="4522"/>
        <v>-386.5405266491257</v>
      </c>
      <c r="AU4309" s="37">
        <f t="shared" si="4523"/>
        <v>0.27318986332661493</v>
      </c>
      <c r="AV4309" s="34">
        <f t="shared" si="4524"/>
        <v>1.7943227042026548E-5</v>
      </c>
      <c r="AW4309" s="34">
        <f t="shared" si="4525"/>
        <v>0.81681930356017829</v>
      </c>
      <c r="AX4309" s="37">
        <f t="shared" si="4526"/>
        <v>2.4891002218064746</v>
      </c>
      <c r="AY4309" s="7">
        <f t="shared" si="4527"/>
        <v>11.991611097811418</v>
      </c>
      <c r="AZ4309" s="37">
        <f t="shared" si="4528"/>
        <v>11.174773851024197</v>
      </c>
      <c r="BA4309" s="2">
        <f>BE4309*'mass balance'!$B$17+BF4309*'mass balance'!$C$17+BG4309*'mass balance'!$D$17+BH4309*'mass balance'!$E$17</f>
        <v>1.8743153174684494E-4</v>
      </c>
      <c r="BB4309" s="2">
        <f>BE4309*'mass balance'!$B$18+BF4309*'mass balance'!$C$18+BG4309*'mass balance'!$D$18+BH4309*'mass balance'!$E$18</f>
        <v>1.9031509377371951E-4</v>
      </c>
      <c r="BC4309" s="2">
        <f>BE4309*'mass balance'!$B$19+BF4309*'mass balance'!$C$19+BG4309*'mass balance'!$D$19+BH4309*'mass balance'!$E$19</f>
        <v>-2.3789386721714936E-4</v>
      </c>
      <c r="BD4309" s="2">
        <f>BE4309*'mass balance'!$B$20+BF4309*'mass balance'!$C$20+BG4309*'mass balance'!$D$20+BH4309*'mass balance'!$E$20</f>
        <v>8.6506860806236114E-6</v>
      </c>
      <c r="BE4309" s="2">
        <f>N4309*'mass balance'!$H$11+R4309*'mass balance'!$I$11+S4309*'mass balance'!$J$11</f>
        <v>-3.8426967923519702E-4</v>
      </c>
      <c r="BF4309" s="2">
        <f>N4309*'mass balance'!$H$12+R4309*'mass balance'!$I$12+S4309*'mass balance'!$J$12</f>
        <v>1.7791120687731933E-5</v>
      </c>
      <c r="BG4309" s="2">
        <f>N4309*'mass balance'!$H$13+R4309*'mass balance'!$I$13+S4309*'mass balance'!$J$13</f>
        <v>9.3764100231152417E-5</v>
      </c>
      <c r="BH4309" s="2">
        <f>N4309*'mass balance'!$H$14+R4309*'mass balance'!$I$14+S4309*'mass balance'!$J$14</f>
        <v>4.2029496166349672E-5</v>
      </c>
      <c r="BI4309" s="36">
        <f t="shared" si="4529"/>
        <v>6.851681337565462E-17</v>
      </c>
      <c r="BJ4309" s="36">
        <f t="shared" si="4530"/>
        <v>3.7684440053675697E-19</v>
      </c>
      <c r="BK4309" s="36">
        <f t="shared" si="4531"/>
        <v>1.3672019831271457E-15</v>
      </c>
      <c r="BL4309" s="36">
        <f t="shared" si="4532"/>
        <v>1.0564711723355235E-15</v>
      </c>
      <c r="BM4309" s="36">
        <f t="shared" si="4565"/>
        <v>1.9041794444001469E-12</v>
      </c>
      <c r="BN4309" s="36">
        <f t="shared" ca="1" si="4533"/>
        <v>0.11945228623273885</v>
      </c>
      <c r="BO4309" s="36">
        <f t="shared" ca="1" si="4550"/>
        <v>1</v>
      </c>
      <c r="BP4309" s="36">
        <f t="shared" si="4566"/>
        <v>-1.9041794394914019E-12</v>
      </c>
      <c r="BQ4309" s="36">
        <f t="shared" si="4567"/>
        <v>0.99999999742212065</v>
      </c>
      <c r="BR4309" s="2">
        <f t="shared" si="4556"/>
        <v>-5</v>
      </c>
      <c r="BS4309">
        <v>0</v>
      </c>
      <c r="BT4309" s="37">
        <f t="shared" si="4551"/>
        <v>0.23848860188519219</v>
      </c>
      <c r="BU4309" s="34">
        <f t="shared" si="4534"/>
        <v>-5</v>
      </c>
      <c r="BV4309" s="34">
        <f t="shared" si="4535"/>
        <v>-5</v>
      </c>
      <c r="BW4309" s="34">
        <f t="shared" si="4536"/>
        <v>-5</v>
      </c>
      <c r="BX4309" s="34">
        <f t="shared" si="4537"/>
        <v>-5</v>
      </c>
      <c r="BY4309" s="34">
        <f t="shared" si="4538"/>
        <v>7.0302451801321135</v>
      </c>
      <c r="BZ4309" s="36">
        <f t="shared" si="4552"/>
        <v>2.3789386721714936E-4</v>
      </c>
      <c r="CA4309" s="34">
        <f t="shared" si="4553"/>
        <v>2.1341693806477713E-2</v>
      </c>
    </row>
    <row r="4310" spans="1:79" ht="13.2" x14ac:dyDescent="0.25">
      <c r="A4310" s="75">
        <f t="shared" si="4539"/>
        <v>11.715068493149866</v>
      </c>
      <c r="B4310" s="34">
        <f t="shared" si="4557"/>
        <v>4275.9999999997008</v>
      </c>
      <c r="C4310">
        <f t="shared" si="4540"/>
        <v>15</v>
      </c>
      <c r="D4310" s="35">
        <f t="shared" si="4500"/>
        <v>3000</v>
      </c>
      <c r="E4310" s="27">
        <v>0</v>
      </c>
      <c r="F4310" s="64">
        <f t="shared" si="4541"/>
        <v>0.46593146951268899</v>
      </c>
      <c r="G4310" s="34">
        <v>0</v>
      </c>
      <c r="H4310" s="34">
        <f t="shared" si="4501"/>
        <v>1</v>
      </c>
      <c r="I4310" s="34">
        <f t="shared" si="4542"/>
        <v>6192.2292298236371</v>
      </c>
      <c r="J4310" s="34">
        <f t="shared" si="4502"/>
        <v>26167.562611671983</v>
      </c>
      <c r="K4310" s="34">
        <f t="shared" si="4503"/>
        <v>23127.415620316417</v>
      </c>
      <c r="L4310" s="36">
        <f t="shared" si="4554"/>
        <v>3040.4818459747125</v>
      </c>
      <c r="M4310" s="34">
        <f t="shared" si="4504"/>
        <v>38.195869775056082</v>
      </c>
      <c r="N4310" s="34">
        <f t="shared" si="4543"/>
        <v>161.41082262139</v>
      </c>
      <c r="O4310" s="34">
        <f t="shared" si="4505"/>
        <v>11.148808202499623</v>
      </c>
      <c r="P4310">
        <f t="shared" si="4558"/>
        <v>96.850711268440207</v>
      </c>
      <c r="Q4310" s="36">
        <f t="shared" si="4506"/>
        <v>158.45503988332743</v>
      </c>
      <c r="R4310" s="34">
        <f t="shared" si="4507"/>
        <v>99.629156011630769</v>
      </c>
      <c r="S4310" s="34">
        <f t="shared" si="4508"/>
        <v>7.3936903700032488</v>
      </c>
      <c r="T4310" s="36">
        <f t="shared" si="4544"/>
        <v>4.4934036386915754E-14</v>
      </c>
      <c r="U4310" s="36">
        <f t="shared" si="4509"/>
        <v>2086.3646920159044</v>
      </c>
      <c r="V4310" s="36">
        <f t="shared" si="4510"/>
        <v>1.4167143210261259E-3</v>
      </c>
      <c r="W4310" s="68">
        <f t="shared" si="4511"/>
        <v>8.6870909884991789</v>
      </c>
      <c r="X4310">
        <f t="shared" si="4512"/>
        <v>13.465821876468215</v>
      </c>
      <c r="Y4310">
        <f t="shared" si="4513"/>
        <v>1.8307379300092574E-2</v>
      </c>
      <c r="Z4310" s="34">
        <f t="shared" si="4514"/>
        <v>2.1362371768954423E-3</v>
      </c>
      <c r="AA4310" s="36">
        <f t="shared" si="4515"/>
        <v>1.6308270776738853E-4</v>
      </c>
      <c r="AB4310" s="34">
        <f t="shared" si="4516"/>
        <v>2.3425170561219952E-4</v>
      </c>
      <c r="AC4310" s="36">
        <f t="shared" si="4517"/>
        <v>7.1487190469859144E-2</v>
      </c>
      <c r="AD4310" s="34">
        <f t="shared" si="4518"/>
        <v>0</v>
      </c>
      <c r="AE4310">
        <f t="shared" si="4545"/>
        <v>305.17255053931262</v>
      </c>
      <c r="AF4310" s="36">
        <f t="shared" si="4559"/>
        <v>0</v>
      </c>
      <c r="AG4310" s="34">
        <f t="shared" si="4519"/>
        <v>54.139151054414114</v>
      </c>
      <c r="AH4310">
        <f t="shared" si="4555"/>
        <v>0.13056814649885951</v>
      </c>
      <c r="AI4310" s="29">
        <f t="shared" si="4546"/>
        <v>54.139151054414114</v>
      </c>
      <c r="AJ4310">
        <f t="shared" si="4547"/>
        <v>54.139151054414114</v>
      </c>
      <c r="AK4310" s="36">
        <f t="shared" si="4560"/>
        <v>6.5650282836417762E-5</v>
      </c>
      <c r="AL4310" s="36">
        <f t="shared" si="4548"/>
        <v>-3.2630931525696186E-4</v>
      </c>
      <c r="AM4310" s="36">
        <f t="shared" si="4549"/>
        <v>-2.4135722706851502E-5</v>
      </c>
      <c r="AN4310" s="37">
        <f t="shared" si="4561"/>
        <v>3.9891759136739596E-5</v>
      </c>
      <c r="AO4310" s="36">
        <f t="shared" si="4562"/>
        <v>1.7847960246941061E-2</v>
      </c>
      <c r="AP4310" s="36">
        <f t="shared" si="4563"/>
        <v>7.1156556577723585E-3</v>
      </c>
      <c r="AQ4310" s="74">
        <f t="shared" si="4520"/>
        <v>0.12845280661507713</v>
      </c>
      <c r="AR4310" s="73">
        <f t="shared" si="4521"/>
        <v>3.9663845415261264E-5</v>
      </c>
      <c r="AS4310" s="72">
        <f t="shared" si="4564"/>
        <v>5.6854621141341789E-6</v>
      </c>
      <c r="AT4310" s="37">
        <f t="shared" si="4522"/>
        <v>267.9994003120446</v>
      </c>
      <c r="AU4310" s="37">
        <f t="shared" si="4523"/>
        <v>0.27178865686841402</v>
      </c>
      <c r="AV4310" s="34">
        <f t="shared" si="4524"/>
        <v>7.4542890166771269E-3</v>
      </c>
      <c r="AW4310" s="34">
        <f t="shared" si="4525"/>
        <v>0.81695259505495421</v>
      </c>
      <c r="AX4310" s="37">
        <f t="shared" si="4526"/>
        <v>2.4895064020813114</v>
      </c>
      <c r="AY4310" s="7">
        <f t="shared" si="4527"/>
        <v>12.00100427465212</v>
      </c>
      <c r="AZ4310" s="37">
        <f t="shared" si="4528"/>
        <v>11.17659739058049</v>
      </c>
      <c r="BA4310" s="2">
        <f>BE4310*'mass balance'!$B$17+BF4310*'mass balance'!$C$17+BG4310*'mass balance'!$D$17+BH4310*'mass balance'!$E$17</f>
        <v>1.8746163821418293E-4</v>
      </c>
      <c r="BB4310" s="2">
        <f>BE4310*'mass balance'!$B$18+BF4310*'mass balance'!$C$18+BG4310*'mass balance'!$D$18+BH4310*'mass balance'!$E$18</f>
        <v>1.9034566341747809E-4</v>
      </c>
      <c r="BC4310" s="2">
        <f>BE4310*'mass balance'!$B$19+BF4310*'mass balance'!$C$19+BG4310*'mass balance'!$D$19+BH4310*'mass balance'!$E$19</f>
        <v>-2.3793207927184755E-4</v>
      </c>
      <c r="BD4310" s="2">
        <f>BE4310*'mass balance'!$B$20+BF4310*'mass balance'!$C$20+BG4310*'mass balance'!$D$20+BH4310*'mass balance'!$E$20</f>
        <v>8.6520756098853668E-6</v>
      </c>
      <c r="BE4310" s="2">
        <f>N4310*'mass balance'!$H$11+R4310*'mass balance'!$I$11+S4310*'mass balance'!$J$11</f>
        <v>-3.8431148243188093E-4</v>
      </c>
      <c r="BF4310" s="2">
        <f>N4310*'mass balance'!$H$12+R4310*'mass balance'!$I$12+S4310*'mass balance'!$J$12</f>
        <v>1.7783024950118735E-5</v>
      </c>
      <c r="BG4310" s="2">
        <f>N4310*'mass balance'!$H$13+R4310*'mass balance'!$I$13+S4310*'mass balance'!$J$13</f>
        <v>9.3772372827165458E-5</v>
      </c>
      <c r="BH4310" s="2">
        <f>N4310*'mass balance'!$H$14+R4310*'mass balance'!$I$14+S4310*'mass balance'!$J$14</f>
        <v>4.203406839098697E-5</v>
      </c>
      <c r="BI4310" s="36">
        <f t="shared" si="4529"/>
        <v>6.851681337565462E-17</v>
      </c>
      <c r="BJ4310" s="36">
        <f t="shared" si="4530"/>
        <v>3.7689493087695718E-19</v>
      </c>
      <c r="BK4310" s="36">
        <f t="shared" si="4531"/>
        <v>1.3675788275276824E-15</v>
      </c>
      <c r="BL4310" s="36">
        <f t="shared" si="4532"/>
        <v>1.0568677954804423E-15</v>
      </c>
      <c r="BM4310" s="36">
        <f t="shared" si="4565"/>
        <v>1.9052359155724825E-12</v>
      </c>
      <c r="BN4310" s="36">
        <f t="shared" ca="1" si="4533"/>
        <v>0.75835976244697745</v>
      </c>
      <c r="BO4310" s="36">
        <f t="shared" ca="1" si="4550"/>
        <v>1</v>
      </c>
      <c r="BP4310" s="36">
        <f t="shared" si="4566"/>
        <v>-1.9052359106573863E-12</v>
      </c>
      <c r="BQ4310" s="36">
        <f t="shared" si="4567"/>
        <v>0.9999999974202165</v>
      </c>
      <c r="BR4310" s="2">
        <f t="shared" si="4556"/>
        <v>-5</v>
      </c>
      <c r="BS4310">
        <v>0</v>
      </c>
      <c r="BT4310" s="37">
        <f t="shared" si="4551"/>
        <v>0.23852690947002717</v>
      </c>
      <c r="BU4310" s="34">
        <f t="shared" si="4534"/>
        <v>-5</v>
      </c>
      <c r="BV4310" s="34">
        <f t="shared" si="4535"/>
        <v>-5</v>
      </c>
      <c r="BW4310" s="34">
        <f t="shared" si="4536"/>
        <v>-5</v>
      </c>
      <c r="BX4310" s="34">
        <f t="shared" si="4537"/>
        <v>-5</v>
      </c>
      <c r="BY4310" s="34">
        <f t="shared" si="4538"/>
        <v>7.0310099730311686</v>
      </c>
      <c r="BZ4310" s="36">
        <f t="shared" si="4552"/>
        <v>2.3793207927184755E-4</v>
      </c>
      <c r="CA4310" s="34">
        <f t="shared" si="4553"/>
        <v>2.1341639242642395E-2</v>
      </c>
    </row>
    <row r="4311" spans="1:79" ht="13.2" x14ac:dyDescent="0.25">
      <c r="A4311" s="75">
        <f t="shared" si="4539"/>
        <v>11.717808219177263</v>
      </c>
      <c r="B4311" s="34">
        <f t="shared" si="4557"/>
        <v>4276.9999999997008</v>
      </c>
      <c r="C4311">
        <f t="shared" si="4540"/>
        <v>15</v>
      </c>
      <c r="D4311" s="35">
        <f t="shared" si="4500"/>
        <v>3000</v>
      </c>
      <c r="E4311" s="27">
        <v>0</v>
      </c>
      <c r="F4311" s="64">
        <f t="shared" si="4541"/>
        <v>0.46593146951268899</v>
      </c>
      <c r="G4311" s="34">
        <v>0</v>
      </c>
      <c r="H4311" s="34">
        <f t="shared" si="4501"/>
        <v>1</v>
      </c>
      <c r="I4311" s="34">
        <f t="shared" si="4542"/>
        <v>6192.2292298236371</v>
      </c>
      <c r="J4311" s="34">
        <f t="shared" si="4502"/>
        <v>26170.407518993878</v>
      </c>
      <c r="K4311" s="34">
        <f t="shared" si="4503"/>
        <v>23129.930006352712</v>
      </c>
      <c r="L4311" s="36">
        <f t="shared" si="4554"/>
        <v>3040.9776959870719</v>
      </c>
      <c r="M4311" s="34">
        <f t="shared" si="4504"/>
        <v>38.195869775056082</v>
      </c>
      <c r="N4311" s="34">
        <f t="shared" si="4543"/>
        <v>161.42837102044891</v>
      </c>
      <c r="O4311" s="34">
        <f t="shared" si="4505"/>
        <v>11.148808202499623</v>
      </c>
      <c r="P4311">
        <f t="shared" si="4558"/>
        <v>96.866505944683055</v>
      </c>
      <c r="Q4311" s="36">
        <f t="shared" si="4506"/>
        <v>158.47393349143368</v>
      </c>
      <c r="R4311" s="34">
        <f t="shared" si="4507"/>
        <v>99.645273881933889</v>
      </c>
      <c r="S4311" s="34">
        <f t="shared" si="4508"/>
        <v>7.3903254206613411</v>
      </c>
      <c r="T4311" s="36">
        <f t="shared" si="4544"/>
        <v>4.4931593997676944E-14</v>
      </c>
      <c r="U4311" s="36">
        <f t="shared" si="4509"/>
        <v>2086.3646920159044</v>
      </c>
      <c r="V4311" s="36">
        <f t="shared" si="4510"/>
        <v>1.4160695588459921E-3</v>
      </c>
      <c r="W4311" s="68">
        <f t="shared" si="4511"/>
        <v>8.6885077028202051</v>
      </c>
      <c r="X4311">
        <f t="shared" si="4512"/>
        <v>13.466553850910175</v>
      </c>
      <c r="Y4311">
        <f t="shared" si="4513"/>
        <v>1.8307379300092574E-2</v>
      </c>
      <c r="Z4311" s="34">
        <f t="shared" si="4514"/>
        <v>2.1362371768954423E-3</v>
      </c>
      <c r="AA4311" s="36">
        <f t="shared" si="4515"/>
        <v>1.6298190751288047E-4</v>
      </c>
      <c r="AB4311" s="34">
        <f t="shared" si="4516"/>
        <v>2.3425170561219952E-4</v>
      </c>
      <c r="AC4311" s="36">
        <f t="shared" si="4517"/>
        <v>7.1487190469859144E-2</v>
      </c>
      <c r="AD4311" s="34">
        <f t="shared" si="4518"/>
        <v>0</v>
      </c>
      <c r="AE4311">
        <f t="shared" si="4545"/>
        <v>305.17255053931262</v>
      </c>
      <c r="AF4311" s="36">
        <f t="shared" si="4559"/>
        <v>0</v>
      </c>
      <c r="AG4311" s="34">
        <f t="shared" si="4519"/>
        <v>54.145614935619427</v>
      </c>
      <c r="AH4311">
        <f t="shared" si="4555"/>
        <v>0.1305036203792298</v>
      </c>
      <c r="AI4311" s="29">
        <f t="shared" si="4546"/>
        <v>54.145614935619427</v>
      </c>
      <c r="AJ4311">
        <f t="shared" si="4547"/>
        <v>0</v>
      </c>
      <c r="AK4311" s="36">
        <f t="shared" si="4560"/>
        <v>-3.9663845415261264E-5</v>
      </c>
      <c r="AL4311" s="36">
        <f t="shared" si="4548"/>
        <v>1.8712995479477901E-4</v>
      </c>
      <c r="AM4311" s="36">
        <f t="shared" si="4549"/>
        <v>1.190294031908691E-5</v>
      </c>
      <c r="AN4311" s="37">
        <f t="shared" si="4561"/>
        <v>1.0554204197315736E-4</v>
      </c>
      <c r="AO4311" s="36">
        <f t="shared" si="4562"/>
        <v>1.7521650931684098E-2</v>
      </c>
      <c r="AP4311" s="36">
        <f t="shared" si="4563"/>
        <v>7.0915199350655069E-3</v>
      </c>
      <c r="AQ4311" s="74">
        <f t="shared" si="4520"/>
        <v>0.35919195409157423</v>
      </c>
      <c r="AR4311" s="73">
        <f t="shared" si="4521"/>
        <v>1.0096262357509396E-4</v>
      </c>
      <c r="AS4311" s="72">
        <f t="shared" si="4564"/>
        <v>5.3792914136831638E-6</v>
      </c>
      <c r="AT4311" s="37">
        <f t="shared" si="4522"/>
        <v>749.40541067286006</v>
      </c>
      <c r="AU4311" s="37">
        <f t="shared" si="4523"/>
        <v>0.27086677194697628</v>
      </c>
      <c r="AV4311" s="34">
        <f t="shared" si="4524"/>
        <v>1.7925497281974668E-5</v>
      </c>
      <c r="AW4311" s="34">
        <f t="shared" si="4525"/>
        <v>0.81708582589627343</v>
      </c>
      <c r="AX4311" s="37">
        <f t="shared" si="4526"/>
        <v>2.4899123975263664</v>
      </c>
      <c r="AY4311" s="7">
        <f t="shared" si="4527"/>
        <v>11.995523851740126</v>
      </c>
      <c r="AZ4311" s="37">
        <f t="shared" si="4528"/>
        <v>11.178420100346571</v>
      </c>
      <c r="BA4311" s="2">
        <f>BE4311*'mass balance'!$B$17+BF4311*'mass balance'!$C$17+BG4311*'mass balance'!$D$17+BH4311*'mass balance'!$E$17</f>
        <v>1.8749173093135876E-4</v>
      </c>
      <c r="BB4311" s="2">
        <f>BE4311*'mass balance'!$B$18+BF4311*'mass balance'!$C$18+BG4311*'mass balance'!$D$18+BH4311*'mass balance'!$E$18</f>
        <v>1.9037621909953354E-4</v>
      </c>
      <c r="BC4311" s="2">
        <f>BE4311*'mass balance'!$B$19+BF4311*'mass balance'!$C$19+BG4311*'mass balance'!$D$19+BH4311*'mass balance'!$E$19</f>
        <v>-2.3797027387441691E-4</v>
      </c>
      <c r="BD4311" s="2">
        <f>BE4311*'mass balance'!$B$20+BF4311*'mass balance'!$C$20+BG4311*'mass balance'!$D$20+BH4311*'mass balance'!$E$20</f>
        <v>8.6534645045242509E-6</v>
      </c>
      <c r="BE4311" s="2">
        <f>N4311*'mass balance'!$H$11+R4311*'mass balance'!$I$11+S4311*'mass balance'!$J$11</f>
        <v>-3.8435326433440212E-4</v>
      </c>
      <c r="BF4311" s="2">
        <f>N4311*'mass balance'!$H$12+R4311*'mass balance'!$I$12+S4311*'mass balance'!$J$12</f>
        <v>1.7774931700995698E-5</v>
      </c>
      <c r="BG4311" s="2">
        <f>N4311*'mass balance'!$H$13+R4311*'mass balance'!$I$13+S4311*'mass balance'!$J$13</f>
        <v>9.3780640892851159E-5</v>
      </c>
      <c r="BH4311" s="2">
        <f>N4311*'mass balance'!$H$14+R4311*'mass balance'!$I$14+S4311*'mass balance'!$J$14</f>
        <v>4.2038638286575232E-5</v>
      </c>
      <c r="BI4311" s="36">
        <f t="shared" si="4529"/>
        <v>6.851681337565462E-17</v>
      </c>
      <c r="BJ4311" s="36">
        <f t="shared" si="4530"/>
        <v>3.7694545393230079E-19</v>
      </c>
      <c r="BK4311" s="36">
        <f t="shared" si="4531"/>
        <v>1.3679557224585594E-15</v>
      </c>
      <c r="BL4311" s="36">
        <f t="shared" si="4532"/>
        <v>1.0572644883472105E-15</v>
      </c>
      <c r="BM4311" s="36">
        <f t="shared" si="4565"/>
        <v>1.906292783367963E-12</v>
      </c>
      <c r="BN4311" s="36">
        <f t="shared" ca="1" si="4533"/>
        <v>0.58137882440367772</v>
      </c>
      <c r="BO4311" s="36">
        <f t="shared" ca="1" si="4550"/>
        <v>1</v>
      </c>
      <c r="BP4311" s="36">
        <f t="shared" si="4566"/>
        <v>-1.9062927784465085E-12</v>
      </c>
      <c r="BQ4311" s="36">
        <f t="shared" si="4567"/>
        <v>0.99999999741831125</v>
      </c>
      <c r="BR4311" s="2">
        <f t="shared" si="4556"/>
        <v>-5</v>
      </c>
      <c r="BS4311">
        <v>0</v>
      </c>
      <c r="BT4311" s="37">
        <f t="shared" si="4551"/>
        <v>0.23856519955910294</v>
      </c>
      <c r="BU4311" s="34">
        <f t="shared" si="4534"/>
        <v>-5</v>
      </c>
      <c r="BV4311" s="34">
        <f t="shared" si="4535"/>
        <v>-5</v>
      </c>
      <c r="BW4311" s="34">
        <f t="shared" si="4536"/>
        <v>-5</v>
      </c>
      <c r="BX4311" s="34">
        <f t="shared" si="4537"/>
        <v>-5</v>
      </c>
      <c r="BY4311" s="34">
        <f t="shared" si="4538"/>
        <v>7.0317743763517768</v>
      </c>
      <c r="BZ4311" s="36">
        <f t="shared" si="4552"/>
        <v>2.3797027387441691E-4</v>
      </c>
      <c r="CA4311" s="34">
        <f t="shared" si="4553"/>
        <v>2.134158471568863E-2</v>
      </c>
    </row>
    <row r="4312" spans="1:79" ht="13.2" x14ac:dyDescent="0.25">
      <c r="A4312" s="75">
        <f t="shared" si="4539"/>
        <v>11.720547945204659</v>
      </c>
      <c r="B4312" s="34">
        <f t="shared" si="4557"/>
        <v>4277.9999999997008</v>
      </c>
      <c r="C4312">
        <f t="shared" si="4540"/>
        <v>15</v>
      </c>
      <c r="D4312" s="35">
        <f t="shared" si="4500"/>
        <v>3000</v>
      </c>
      <c r="E4312" s="27">
        <v>0</v>
      </c>
      <c r="F4312" s="64">
        <f t="shared" si="4541"/>
        <v>0.46593146951268899</v>
      </c>
      <c r="G4312" s="34">
        <v>0</v>
      </c>
      <c r="H4312" s="34">
        <f t="shared" si="4501"/>
        <v>1</v>
      </c>
      <c r="I4312" s="34">
        <f t="shared" si="4542"/>
        <v>6192.2292298236371</v>
      </c>
      <c r="J4312" s="34">
        <f t="shared" si="4502"/>
        <v>26173.250977050557</v>
      </c>
      <c r="K4312" s="34">
        <f t="shared" si="4503"/>
        <v>23132.4431114994</v>
      </c>
      <c r="L4312" s="36">
        <f t="shared" si="4554"/>
        <v>3041.4733203326682</v>
      </c>
      <c r="M4312" s="34">
        <f t="shared" si="4504"/>
        <v>38.195869775056082</v>
      </c>
      <c r="N4312" s="34">
        <f t="shared" si="4543"/>
        <v>161.44591047992509</v>
      </c>
      <c r="O4312" s="34">
        <f t="shared" si="4505"/>
        <v>11.148808202499623</v>
      </c>
      <c r="P4312">
        <f t="shared" si="4558"/>
        <v>96.882293432596043</v>
      </c>
      <c r="Q4312" s="36">
        <f t="shared" si="4506"/>
        <v>158.49281774620991</v>
      </c>
      <c r="R4312" s="34">
        <f t="shared" si="4507"/>
        <v>99.661384403909068</v>
      </c>
      <c r="S4312" s="34">
        <f t="shared" si="4508"/>
        <v>7.3869615062805352</v>
      </c>
      <c r="T4312" s="36">
        <f t="shared" si="4544"/>
        <v>4.4929153250571448E-14</v>
      </c>
      <c r="U4312" s="36">
        <f t="shared" si="4509"/>
        <v>2086.3646920159044</v>
      </c>
      <c r="V4312" s="36">
        <f t="shared" si="4510"/>
        <v>1.4154249949760573E-3</v>
      </c>
      <c r="W4312" s="68">
        <f t="shared" si="4511"/>
        <v>8.6899237723790517</v>
      </c>
      <c r="X4312">
        <f t="shared" si="4512"/>
        <v>13.467285412712583</v>
      </c>
      <c r="Y4312">
        <f t="shared" si="4513"/>
        <v>1.8307379300092574E-2</v>
      </c>
      <c r="Z4312" s="34">
        <f t="shared" si="4514"/>
        <v>2.1362371768954423E-3</v>
      </c>
      <c r="AA4312" s="36">
        <f t="shared" si="4515"/>
        <v>1.6288117503113087E-4</v>
      </c>
      <c r="AB4312" s="34">
        <f t="shared" si="4516"/>
        <v>2.3425170561219952E-4</v>
      </c>
      <c r="AC4312" s="36">
        <f t="shared" si="4517"/>
        <v>7.1487190469859144E-2</v>
      </c>
      <c r="AD4312" s="34">
        <f t="shared" si="4518"/>
        <v>0</v>
      </c>
      <c r="AE4312">
        <f t="shared" si="4545"/>
        <v>305.17255053931262</v>
      </c>
      <c r="AF4312" s="36">
        <f t="shared" si="4559"/>
        <v>0</v>
      </c>
      <c r="AG4312" s="34">
        <f t="shared" si="4519"/>
        <v>54.15207561686347</v>
      </c>
      <c r="AH4312">
        <f t="shared" si="4555"/>
        <v>0.13043912060431495</v>
      </c>
      <c r="AI4312" s="29">
        <f t="shared" si="4546"/>
        <v>54.15207561686347</v>
      </c>
      <c r="AJ4312">
        <f t="shared" si="4547"/>
        <v>54.15207561686347</v>
      </c>
      <c r="AK4312" s="36">
        <f t="shared" si="4560"/>
        <v>-1.0096262357509396E-4</v>
      </c>
      <c r="AL4312" s="36">
        <f t="shared" si="4548"/>
        <v>5.1532812273540713E-4</v>
      </c>
      <c r="AM4312" s="36">
        <f t="shared" si="4549"/>
        <v>3.2880132137339133E-5</v>
      </c>
      <c r="AN4312" s="37">
        <f t="shared" si="4561"/>
        <v>6.5878196557896094E-5</v>
      </c>
      <c r="AO4312" s="36">
        <f t="shared" si="4562"/>
        <v>1.7708780886478877E-2</v>
      </c>
      <c r="AP4312" s="36">
        <f t="shared" si="4563"/>
        <v>7.1034228753845937E-3</v>
      </c>
      <c r="AQ4312" s="74">
        <f t="shared" si="4520"/>
        <v>0.21717102846782468</v>
      </c>
      <c r="AR4312" s="73">
        <f t="shared" si="4521"/>
        <v>6.4558429346074821E-5</v>
      </c>
      <c r="AS4312" s="72">
        <f t="shared" si="4564"/>
        <v>5.5534899866726104E-6</v>
      </c>
      <c r="AT4312" s="37">
        <f t="shared" si="4522"/>
        <v>453.09796592405138</v>
      </c>
      <c r="AU4312" s="37">
        <f t="shared" si="4523"/>
        <v>0.27132141510534435</v>
      </c>
      <c r="AV4312" s="34">
        <f t="shared" si="4524"/>
        <v>7.4560465645142522E-3</v>
      </c>
      <c r="AW4312" s="34">
        <f t="shared" si="4525"/>
        <v>0.8172189961027797</v>
      </c>
      <c r="AX4312" s="37">
        <f t="shared" si="4526"/>
        <v>2.4903182081984561</v>
      </c>
      <c r="AY4312" s="7">
        <f t="shared" si="4527"/>
        <v>12.004917023244801</v>
      </c>
      <c r="AZ4312" s="37">
        <f t="shared" si="4528"/>
        <v>11.180241980577508</v>
      </c>
      <c r="BA4312" s="2">
        <f>BE4312*'mass balance'!$B$17+BF4312*'mass balance'!$C$17+BG4312*'mass balance'!$D$17+BH4312*'mass balance'!$E$17</f>
        <v>1.8752180990266342E-4</v>
      </c>
      <c r="BB4312" s="2">
        <f>BE4312*'mass balance'!$B$18+BF4312*'mass balance'!$C$18+BG4312*'mass balance'!$D$18+BH4312*'mass balance'!$E$18</f>
        <v>1.9040676082424289E-4</v>
      </c>
      <c r="BC4312" s="2">
        <f>BE4312*'mass balance'!$B$19+BF4312*'mass balance'!$C$19+BG4312*'mass balance'!$D$19+BH4312*'mass balance'!$E$19</f>
        <v>-2.3800845103030355E-4</v>
      </c>
      <c r="BD4312" s="2">
        <f>BE4312*'mass balance'!$B$20+BF4312*'mass balance'!$C$20+BG4312*'mass balance'!$D$20+BH4312*'mass balance'!$E$20</f>
        <v>8.6548527647383087E-6</v>
      </c>
      <c r="BE4312" s="2">
        <f>N4312*'mass balance'!$H$11+R4312*'mass balance'!$I$11+S4312*'mass balance'!$J$11</f>
        <v>-3.8439502495220257E-4</v>
      </c>
      <c r="BF4312" s="2">
        <f>N4312*'mass balance'!$H$12+R4312*'mass balance'!$I$12+S4312*'mass balance'!$J$12</f>
        <v>1.7766840941122035E-5</v>
      </c>
      <c r="BG4312" s="2">
        <f>N4312*'mass balance'!$H$13+R4312*'mass balance'!$I$13+S4312*'mass balance'!$J$13</f>
        <v>9.3788904430578408E-5</v>
      </c>
      <c r="BH4312" s="2">
        <f>N4312*'mass balance'!$H$14+R4312*'mass balance'!$I$14+S4312*'mass balance'!$J$14</f>
        <v>4.2043205854147155E-5</v>
      </c>
      <c r="BI4312" s="36">
        <f t="shared" si="4529"/>
        <v>6.851681337565462E-17</v>
      </c>
      <c r="BJ4312" s="36">
        <f t="shared" si="4530"/>
        <v>3.7699596970056977E-19</v>
      </c>
      <c r="BK4312" s="36">
        <f t="shared" si="4531"/>
        <v>1.3683326679124916E-15</v>
      </c>
      <c r="BL4312" s="36">
        <f t="shared" si="4532"/>
        <v>1.0576612509219722E-15</v>
      </c>
      <c r="BM4312" s="36">
        <f t="shared" si="4565"/>
        <v>1.9073500478563101E-12</v>
      </c>
      <c r="BN4312" s="36">
        <f t="shared" ca="1" si="4533"/>
        <v>0.21405545309682072</v>
      </c>
      <c r="BO4312" s="36">
        <f t="shared" ca="1" si="4550"/>
        <v>1</v>
      </c>
      <c r="BP4312" s="36">
        <f t="shared" si="4566"/>
        <v>-1.9073500429284899E-12</v>
      </c>
      <c r="BQ4312" s="36">
        <f t="shared" si="4567"/>
        <v>0.999999997416405</v>
      </c>
      <c r="BR4312" s="2">
        <f t="shared" si="4556"/>
        <v>-5</v>
      </c>
      <c r="BS4312">
        <v>0</v>
      </c>
      <c r="BT4312" s="37">
        <f t="shared" si="4551"/>
        <v>0.23860347215787928</v>
      </c>
      <c r="BU4312" s="34">
        <f t="shared" si="4534"/>
        <v>-5</v>
      </c>
      <c r="BV4312" s="34">
        <f t="shared" si="4535"/>
        <v>-5</v>
      </c>
      <c r="BW4312" s="34">
        <f t="shared" si="4536"/>
        <v>-5</v>
      </c>
      <c r="BX4312" s="34">
        <f t="shared" si="4537"/>
        <v>-5</v>
      </c>
      <c r="BY4312" s="34">
        <f t="shared" si="4538"/>
        <v>7.03253839026668</v>
      </c>
      <c r="BZ4312" s="36">
        <f t="shared" si="4552"/>
        <v>2.3800845103030355E-4</v>
      </c>
      <c r="CA4312" s="34">
        <f t="shared" si="4553"/>
        <v>2.1341530225587692E-2</v>
      </c>
    </row>
    <row r="4313" spans="1:79" ht="13.2" x14ac:dyDescent="0.25">
      <c r="A4313" s="75">
        <f t="shared" si="4539"/>
        <v>11.723287671232056</v>
      </c>
      <c r="B4313" s="34">
        <f t="shared" si="4557"/>
        <v>4278.9999999997008</v>
      </c>
      <c r="C4313">
        <f t="shared" si="4540"/>
        <v>15</v>
      </c>
      <c r="D4313" s="35">
        <f t="shared" si="4500"/>
        <v>3000</v>
      </c>
      <c r="E4313" s="27">
        <v>0</v>
      </c>
      <c r="F4313" s="64">
        <f t="shared" si="4541"/>
        <v>0.46593146951268899</v>
      </c>
      <c r="G4313" s="34">
        <v>0</v>
      </c>
      <c r="H4313" s="34">
        <f t="shared" si="4501"/>
        <v>1</v>
      </c>
      <c r="I4313" s="34">
        <f t="shared" si="4542"/>
        <v>6192.2292298236371</v>
      </c>
      <c r="J4313" s="34">
        <f t="shared" si="4502"/>
        <v>26176.092986484764</v>
      </c>
      <c r="K4313" s="34">
        <f t="shared" si="4503"/>
        <v>23134.954936324557</v>
      </c>
      <c r="L4313" s="36">
        <f t="shared" si="4554"/>
        <v>3041.9687190809095</v>
      </c>
      <c r="M4313" s="34">
        <f t="shared" si="4504"/>
        <v>38.195869775056082</v>
      </c>
      <c r="N4313" s="34">
        <f t="shared" si="4543"/>
        <v>161.46344100378323</v>
      </c>
      <c r="O4313" s="34">
        <f t="shared" si="4505"/>
        <v>11.148808202499623</v>
      </c>
      <c r="P4313">
        <f t="shared" si="4558"/>
        <v>96.898073734390053</v>
      </c>
      <c r="Q4313" s="36">
        <f t="shared" si="4506"/>
        <v>158.51169265149485</v>
      </c>
      <c r="R4313" s="34">
        <f t="shared" si="4507"/>
        <v>99.677487579832885</v>
      </c>
      <c r="S4313" s="34">
        <f t="shared" si="4508"/>
        <v>7.3835986271753882</v>
      </c>
      <c r="T4313" s="36">
        <f t="shared" si="4544"/>
        <v>4.4926714144331445E-14</v>
      </c>
      <c r="U4313" s="36">
        <f t="shared" si="4509"/>
        <v>2086.3646920159044</v>
      </c>
      <c r="V4313" s="36">
        <f t="shared" si="4510"/>
        <v>1.4147806294765933E-3</v>
      </c>
      <c r="W4313" s="68">
        <f t="shared" si="4511"/>
        <v>8.6913391973740275</v>
      </c>
      <c r="X4313">
        <f t="shared" si="4512"/>
        <v>13.46801656210803</v>
      </c>
      <c r="Y4313">
        <f t="shared" si="4513"/>
        <v>1.8307379300092574E-2</v>
      </c>
      <c r="Z4313" s="34">
        <f t="shared" si="4514"/>
        <v>2.1362371768954423E-3</v>
      </c>
      <c r="AA4313" s="36">
        <f t="shared" si="4515"/>
        <v>1.6278051026981553E-4</v>
      </c>
      <c r="AB4313" s="34">
        <f t="shared" si="4516"/>
        <v>2.3425170561219952E-4</v>
      </c>
      <c r="AC4313" s="36">
        <f t="shared" si="4517"/>
        <v>7.1487190469859144E-2</v>
      </c>
      <c r="AD4313" s="34">
        <f t="shared" si="4518"/>
        <v>0</v>
      </c>
      <c r="AE4313">
        <f t="shared" si="4545"/>
        <v>305.17255053931262</v>
      </c>
      <c r="AF4313" s="36">
        <f t="shared" si="4559"/>
        <v>0</v>
      </c>
      <c r="AG4313" s="34">
        <f t="shared" si="4519"/>
        <v>54.158533099459554</v>
      </c>
      <c r="AH4313">
        <f t="shared" si="4555"/>
        <v>0.13037464717018565</v>
      </c>
      <c r="AI4313" s="29">
        <f t="shared" si="4546"/>
        <v>54.158533099459554</v>
      </c>
      <c r="AJ4313">
        <f t="shared" si="4547"/>
        <v>0</v>
      </c>
      <c r="AK4313" s="36">
        <f t="shared" si="4560"/>
        <v>-6.4558429346074821E-5</v>
      </c>
      <c r="AL4313" s="36">
        <f t="shared" si="4548"/>
        <v>3.1778876577368486E-4</v>
      </c>
      <c r="AM4313" s="36">
        <f t="shared" si="4549"/>
        <v>2.0422740923635561E-5</v>
      </c>
      <c r="AN4313" s="37">
        <f t="shared" si="4561"/>
        <v>-3.5084427017197865E-5</v>
      </c>
      <c r="AO4313" s="36">
        <f t="shared" si="4562"/>
        <v>1.8224109009214284E-2</v>
      </c>
      <c r="AP4313" s="36">
        <f t="shared" si="4563"/>
        <v>7.1363030075219328E-3</v>
      </c>
      <c r="AQ4313" s="74">
        <f t="shared" si="4520"/>
        <v>-0.10612107829811508</v>
      </c>
      <c r="AR4313" s="73">
        <f t="shared" si="4521"/>
        <v>-3.6333759413443567E-5</v>
      </c>
      <c r="AS4313" s="72">
        <f t="shared" si="4564"/>
        <v>6.0525573545898038E-6</v>
      </c>
      <c r="AT4313" s="37">
        <f t="shared" si="4522"/>
        <v>-221.40727083984311</v>
      </c>
      <c r="AU4313" s="37">
        <f t="shared" si="4523"/>
        <v>0.27257730035064881</v>
      </c>
      <c r="AV4313" s="34">
        <f t="shared" si="4524"/>
        <v>1.7907781996364581E-5</v>
      </c>
      <c r="AW4313" s="34">
        <f t="shared" si="4525"/>
        <v>0.81735210569312255</v>
      </c>
      <c r="AX4313" s="37">
        <f t="shared" si="4526"/>
        <v>2.4907238341544082</v>
      </c>
      <c r="AY4313" s="7">
        <f t="shared" si="4527"/>
        <v>11.999433045003556</v>
      </c>
      <c r="AZ4313" s="37">
        <f t="shared" si="4528"/>
        <v>11.182063031528436</v>
      </c>
      <c r="BA4313" s="2">
        <f>BE4313*'mass balance'!$B$17+BF4313*'mass balance'!$C$17+BG4313*'mass balance'!$D$17+BH4313*'mass balance'!$E$17</f>
        <v>1.875518751323888E-4</v>
      </c>
      <c r="BB4313" s="2">
        <f>BE4313*'mass balance'!$B$18+BF4313*'mass balance'!$C$18+BG4313*'mass balance'!$D$18+BH4313*'mass balance'!$E$18</f>
        <v>1.9043728859596405E-4</v>
      </c>
      <c r="BC4313" s="2">
        <f>BE4313*'mass balance'!$B$19+BF4313*'mass balance'!$C$19+BG4313*'mass balance'!$D$19+BH4313*'mass balance'!$E$19</f>
        <v>-2.3804661074495499E-4</v>
      </c>
      <c r="BD4313" s="2">
        <f>BE4313*'mass balance'!$B$20+BF4313*'mass balance'!$C$20+BG4313*'mass balance'!$D$20+BH4313*'mass balance'!$E$20</f>
        <v>8.6562403907256375E-6</v>
      </c>
      <c r="BE4313" s="2">
        <f>N4313*'mass balance'!$H$11+R4313*'mass balance'!$I$11+S4313*'mass balance'!$J$11</f>
        <v>-3.8443676429472196E-4</v>
      </c>
      <c r="BF4313" s="2">
        <f>N4313*'mass balance'!$H$12+R4313*'mass balance'!$I$12+S4313*'mass balance'!$J$12</f>
        <v>1.7758752671254297E-5</v>
      </c>
      <c r="BG4313" s="2">
        <f>N4313*'mass balance'!$H$13+R4313*'mass balance'!$I$13+S4313*'mass balance'!$J$13</f>
        <v>9.379716344271544E-5</v>
      </c>
      <c r="BH4313" s="2">
        <f>N4313*'mass balance'!$H$14+R4313*'mass balance'!$I$14+S4313*'mass balance'!$J$14</f>
        <v>4.2047771094735209E-5</v>
      </c>
      <c r="BI4313" s="36">
        <f t="shared" si="4529"/>
        <v>6.851681337565462E-17</v>
      </c>
      <c r="BJ4313" s="36">
        <f t="shared" si="4530"/>
        <v>3.7704647817954814E-19</v>
      </c>
      <c r="BK4313" s="36">
        <f t="shared" si="4531"/>
        <v>1.3687096638821922E-15</v>
      </c>
      <c r="BL4313" s="36">
        <f t="shared" si="4532"/>
        <v>1.0580580831908673E-15</v>
      </c>
      <c r="BM4313" s="36">
        <f t="shared" si="4565"/>
        <v>1.9084077091072321E-12</v>
      </c>
      <c r="BN4313" s="36">
        <f t="shared" ca="1" si="4533"/>
        <v>0.29875109160084079</v>
      </c>
      <c r="BO4313" s="36">
        <f t="shared" ca="1" si="4550"/>
        <v>1</v>
      </c>
      <c r="BP4313" s="36">
        <f t="shared" si="4566"/>
        <v>-1.9084077041730396E-12</v>
      </c>
      <c r="BQ4313" s="36">
        <f t="shared" si="4567"/>
        <v>0.99999999741449763</v>
      </c>
      <c r="BR4313" s="2">
        <f t="shared" si="4556"/>
        <v>-5</v>
      </c>
      <c r="BS4313">
        <v>0</v>
      </c>
      <c r="BT4313" s="37">
        <f t="shared" si="4551"/>
        <v>0.23864172727181734</v>
      </c>
      <c r="BU4313" s="34">
        <f t="shared" si="4534"/>
        <v>-5</v>
      </c>
      <c r="BV4313" s="34">
        <f t="shared" si="4535"/>
        <v>-5</v>
      </c>
      <c r="BW4313" s="34">
        <f t="shared" si="4536"/>
        <v>-5</v>
      </c>
      <c r="BX4313" s="34">
        <f t="shared" si="4537"/>
        <v>-5</v>
      </c>
      <c r="BY4313" s="34">
        <f t="shared" si="4538"/>
        <v>7.0333020149485765</v>
      </c>
      <c r="BZ4313" s="36">
        <f t="shared" si="4552"/>
        <v>2.3804661074495499E-4</v>
      </c>
      <c r="CA4313" s="34">
        <f t="shared" si="4553"/>
        <v>2.1341475772310887E-2</v>
      </c>
    </row>
    <row r="4314" spans="1:79" ht="13.2" x14ac:dyDescent="0.25">
      <c r="A4314" s="75">
        <f t="shared" si="4539"/>
        <v>11.726027397259452</v>
      </c>
      <c r="B4314" s="34">
        <f t="shared" si="4557"/>
        <v>4279.9999999996999</v>
      </c>
      <c r="C4314">
        <f t="shared" si="4540"/>
        <v>15</v>
      </c>
      <c r="D4314" s="35">
        <f t="shared" si="4500"/>
        <v>3000</v>
      </c>
      <c r="E4314" s="27">
        <v>0</v>
      </c>
      <c r="F4314" s="64">
        <f t="shared" si="4541"/>
        <v>0.46593146951268899</v>
      </c>
      <c r="G4314" s="34">
        <v>0</v>
      </c>
      <c r="H4314" s="34">
        <f t="shared" si="4501"/>
        <v>1</v>
      </c>
      <c r="I4314" s="34">
        <f t="shared" si="4542"/>
        <v>6192.2292298236371</v>
      </c>
      <c r="J4314" s="34">
        <f t="shared" si="4502"/>
        <v>26178.933547939043</v>
      </c>
      <c r="K4314" s="34">
        <f t="shared" si="4503"/>
        <v>23137.46548139607</v>
      </c>
      <c r="L4314" s="36">
        <f t="shared" si="4554"/>
        <v>3042.4638923012262</v>
      </c>
      <c r="M4314" s="34">
        <f t="shared" si="4504"/>
        <v>38.195869775056082</v>
      </c>
      <c r="N4314" s="34">
        <f t="shared" si="4543"/>
        <v>161.48096259598677</v>
      </c>
      <c r="O4314" s="34">
        <f t="shared" si="4505"/>
        <v>11.148808202499623</v>
      </c>
      <c r="P4314">
        <f t="shared" si="4558"/>
        <v>96.913846852276691</v>
      </c>
      <c r="Q4314" s="36">
        <f t="shared" si="4506"/>
        <v>158.53055821112676</v>
      </c>
      <c r="R4314" s="34">
        <f t="shared" si="4507"/>
        <v>99.693583411982587</v>
      </c>
      <c r="S4314" s="34">
        <f t="shared" si="4508"/>
        <v>7.3802367836593845</v>
      </c>
      <c r="T4314" s="36">
        <f t="shared" si="4544"/>
        <v>4.4924276677690316E-14</v>
      </c>
      <c r="U4314" s="36">
        <f t="shared" si="4509"/>
        <v>2086.3646920159044</v>
      </c>
      <c r="V4314" s="36">
        <f t="shared" si="4510"/>
        <v>1.4141364624076693E-3</v>
      </c>
      <c r="W4314" s="68">
        <f t="shared" si="4511"/>
        <v>8.6927539780035037</v>
      </c>
      <c r="X4314">
        <f t="shared" si="4512"/>
        <v>13.468747299328973</v>
      </c>
      <c r="Y4314">
        <f t="shared" si="4513"/>
        <v>1.8307379300092574E-2</v>
      </c>
      <c r="Z4314" s="34">
        <f t="shared" si="4514"/>
        <v>2.1362371768954423E-3</v>
      </c>
      <c r="AA4314" s="36">
        <f t="shared" si="4515"/>
        <v>1.6267991317665925E-4</v>
      </c>
      <c r="AB4314" s="34">
        <f t="shared" si="4516"/>
        <v>2.3425170561219952E-4</v>
      </c>
      <c r="AC4314" s="36">
        <f t="shared" si="4517"/>
        <v>7.1487190469859144E-2</v>
      </c>
      <c r="AD4314" s="34">
        <f t="shared" si="4518"/>
        <v>0</v>
      </c>
      <c r="AE4314">
        <f t="shared" si="4545"/>
        <v>305.17255053931262</v>
      </c>
      <c r="AF4314" s="36">
        <f t="shared" si="4559"/>
        <v>0</v>
      </c>
      <c r="AG4314" s="34">
        <f t="shared" si="4519"/>
        <v>54.164987384720824</v>
      </c>
      <c r="AH4314">
        <f t="shared" si="4555"/>
        <v>0.13031020007294813</v>
      </c>
      <c r="AI4314" s="29">
        <f t="shared" si="4546"/>
        <v>54.164987384720824</v>
      </c>
      <c r="AJ4314">
        <f t="shared" si="4547"/>
        <v>54.164987384720824</v>
      </c>
      <c r="AK4314" s="36">
        <f t="shared" si="4560"/>
        <v>3.6333759413443567E-5</v>
      </c>
      <c r="AL4314" s="36">
        <f t="shared" si="4548"/>
        <v>-1.8855924619752012E-4</v>
      </c>
      <c r="AM4314" s="36">
        <f t="shared" si="4549"/>
        <v>-1.4102196921804795E-5</v>
      </c>
      <c r="AN4314" s="37">
        <f t="shared" si="4561"/>
        <v>-9.9642856363272686E-5</v>
      </c>
      <c r="AO4314" s="36">
        <f t="shared" si="4562"/>
        <v>1.8541897774987968E-2</v>
      </c>
      <c r="AP4314" s="36">
        <f t="shared" si="4563"/>
        <v>7.1567257484455686E-3</v>
      </c>
      <c r="AQ4314" s="74">
        <f t="shared" si="4520"/>
        <v>-0.28616057570554271</v>
      </c>
      <c r="AR4314" s="73">
        <f t="shared" si="4521"/>
        <v>-1.0661969457012771E-4</v>
      </c>
      <c r="AS4314" s="72">
        <f t="shared" si="4564"/>
        <v>6.3747410400242031E-6</v>
      </c>
      <c r="AT4314" s="37">
        <f t="shared" si="4522"/>
        <v>-597.03532139898994</v>
      </c>
      <c r="AU4314" s="37">
        <f t="shared" si="4523"/>
        <v>0.2733573647034177</v>
      </c>
      <c r="AV4314" s="34">
        <f t="shared" si="4524"/>
        <v>7.4578023694055803E-3</v>
      </c>
      <c r="AW4314" s="34">
        <f t="shared" si="4525"/>
        <v>0.8174851546859575</v>
      </c>
      <c r="AX4314" s="37">
        <f t="shared" si="4526"/>
        <v>2.4911292754510734</v>
      </c>
      <c r="AY4314" s="7">
        <f t="shared" si="4527"/>
        <v>12.008826210509941</v>
      </c>
      <c r="AZ4314" s="37">
        <f t="shared" si="4528"/>
        <v>11.183883253454578</v>
      </c>
      <c r="BA4314" s="2">
        <f>BE4314*'mass balance'!$B$17+BF4314*'mass balance'!$C$17+BG4314*'mass balance'!$D$17+BH4314*'mass balance'!$E$17</f>
        <v>1.8758192662482817E-4</v>
      </c>
      <c r="BB4314" s="2">
        <f>BE4314*'mass balance'!$B$18+BF4314*'mass balance'!$C$18+BG4314*'mass balance'!$D$18+BH4314*'mass balance'!$E$18</f>
        <v>1.9046780241905635E-4</v>
      </c>
      <c r="BC4314" s="2">
        <f>BE4314*'mass balance'!$B$19+BF4314*'mass balance'!$C$19+BG4314*'mass balance'!$D$19+BH4314*'mass balance'!$E$19</f>
        <v>-2.3808475302382036E-4</v>
      </c>
      <c r="BD4314" s="2">
        <f>BE4314*'mass balance'!$B$20+BF4314*'mass balance'!$C$20+BG4314*'mass balance'!$D$20+BH4314*'mass balance'!$E$20</f>
        <v>8.6576273826843784E-6</v>
      </c>
      <c r="BE4314" s="2">
        <f>N4314*'mass balance'!$H$11+R4314*'mass balance'!$I$11+S4314*'mass balance'!$J$11</f>
        <v>-3.8447848237139706E-4</v>
      </c>
      <c r="BF4314" s="2">
        <f>N4314*'mass balance'!$H$12+R4314*'mass balance'!$I$12+S4314*'mass balance'!$J$12</f>
        <v>1.7750666892146474E-5</v>
      </c>
      <c r="BG4314" s="2">
        <f>N4314*'mass balance'!$H$13+R4314*'mass balance'!$I$13+S4314*'mass balance'!$J$13</f>
        <v>9.3805417931628948E-5</v>
      </c>
      <c r="BH4314" s="2">
        <f>N4314*'mass balance'!$H$14+R4314*'mass balance'!$I$14+S4314*'mass balance'!$J$14</f>
        <v>4.2052334009371549E-5</v>
      </c>
      <c r="BI4314" s="36">
        <f t="shared" si="4529"/>
        <v>6.851681337565462E-17</v>
      </c>
      <c r="BJ4314" s="36">
        <f t="shared" si="4530"/>
        <v>3.7709697936702209E-19</v>
      </c>
      <c r="BK4314" s="36">
        <f t="shared" si="4531"/>
        <v>1.3690867103603717E-15</v>
      </c>
      <c r="BL4314" s="36">
        <f t="shared" si="4532"/>
        <v>1.0584549851400307E-15</v>
      </c>
      <c r="BM4314" s="36">
        <f t="shared" si="4565"/>
        <v>1.909465767190423E-12</v>
      </c>
      <c r="BN4314" s="36">
        <f t="shared" ca="1" si="4533"/>
        <v>0.3827151956376833</v>
      </c>
      <c r="BO4314" s="36">
        <f t="shared" ca="1" si="4550"/>
        <v>1</v>
      </c>
      <c r="BP4314" s="36">
        <f t="shared" si="4566"/>
        <v>-1.9094657622498509E-12</v>
      </c>
      <c r="BQ4314" s="36">
        <f t="shared" si="4567"/>
        <v>0.99999999741258927</v>
      </c>
      <c r="BR4314" s="2">
        <f t="shared" si="4556"/>
        <v>-5</v>
      </c>
      <c r="BS4314">
        <v>0</v>
      </c>
      <c r="BT4314" s="37">
        <f t="shared" si="4551"/>
        <v>0.23867996490637988</v>
      </c>
      <c r="BU4314" s="34">
        <f t="shared" si="4534"/>
        <v>-5</v>
      </c>
      <c r="BV4314" s="34">
        <f t="shared" si="4535"/>
        <v>-5</v>
      </c>
      <c r="BW4314" s="34">
        <f t="shared" si="4536"/>
        <v>-5</v>
      </c>
      <c r="BX4314" s="34">
        <f t="shared" si="4537"/>
        <v>-5</v>
      </c>
      <c r="BY4314" s="34">
        <f t="shared" si="4538"/>
        <v>7.034065250570114</v>
      </c>
      <c r="BZ4314" s="36">
        <f t="shared" si="4552"/>
        <v>2.3808475302382036E-4</v>
      </c>
      <c r="CA4314" s="34">
        <f t="shared" si="4553"/>
        <v>2.1341421355829539E-2</v>
      </c>
    </row>
    <row r="4315" spans="1:79" ht="13.2" x14ac:dyDescent="0.25">
      <c r="A4315" s="75">
        <f t="shared" si="4539"/>
        <v>11.728767123286849</v>
      </c>
      <c r="B4315" s="34">
        <f t="shared" si="4557"/>
        <v>4280.9999999996999</v>
      </c>
      <c r="C4315">
        <f t="shared" si="4540"/>
        <v>15</v>
      </c>
      <c r="D4315" s="35">
        <f t="shared" si="4500"/>
        <v>3000</v>
      </c>
      <c r="E4315" s="27">
        <v>0</v>
      </c>
      <c r="F4315" s="64">
        <f t="shared" si="4541"/>
        <v>0.46593146951268899</v>
      </c>
      <c r="G4315" s="34">
        <v>0</v>
      </c>
      <c r="H4315" s="34">
        <f t="shared" si="4501"/>
        <v>1</v>
      </c>
      <c r="I4315" s="34">
        <f t="shared" si="4542"/>
        <v>6192.2292298236371</v>
      </c>
      <c r="J4315" s="34">
        <f t="shared" si="4502"/>
        <v>26181.77266205581</v>
      </c>
      <c r="K4315" s="34">
        <f t="shared" si="4503"/>
        <v>23139.974747281714</v>
      </c>
      <c r="L4315" s="36">
        <f t="shared" si="4554"/>
        <v>3042.9588400630691</v>
      </c>
      <c r="M4315" s="34">
        <f t="shared" si="4504"/>
        <v>38.195869775056082</v>
      </c>
      <c r="N4315" s="34">
        <f t="shared" si="4543"/>
        <v>161.49847526049831</v>
      </c>
      <c r="O4315" s="34">
        <f t="shared" si="4505"/>
        <v>11.148808202499623</v>
      </c>
      <c r="P4315">
        <f t="shared" si="4558"/>
        <v>96.929612788468233</v>
      </c>
      <c r="Q4315" s="36">
        <f t="shared" si="4506"/>
        <v>158.54941442894329</v>
      </c>
      <c r="R4315" s="34">
        <f t="shared" si="4507"/>
        <v>99.709671902636103</v>
      </c>
      <c r="S4315" s="34">
        <f t="shared" si="4508"/>
        <v>7.3768759760449854</v>
      </c>
      <c r="T4315" s="36">
        <f t="shared" si="4544"/>
        <v>4.4921840849382613E-14</v>
      </c>
      <c r="U4315" s="36">
        <f t="shared" si="4509"/>
        <v>2086.3646920159044</v>
      </c>
      <c r="V4315" s="36">
        <f t="shared" si="4510"/>
        <v>1.4134924938291517E-3</v>
      </c>
      <c r="W4315" s="68">
        <f t="shared" si="4511"/>
        <v>8.6941681144659118</v>
      </c>
      <c r="X4315">
        <f t="shared" si="4512"/>
        <v>13.469477624607739</v>
      </c>
      <c r="Y4315">
        <f t="shared" si="4513"/>
        <v>1.8307379300092574E-2</v>
      </c>
      <c r="Z4315" s="34">
        <f t="shared" si="4514"/>
        <v>2.1362371768954423E-3</v>
      </c>
      <c r="AA4315" s="36">
        <f t="shared" si="4515"/>
        <v>1.6257938369943558E-4</v>
      </c>
      <c r="AB4315" s="34">
        <f t="shared" si="4516"/>
        <v>2.3425170561219952E-4</v>
      </c>
      <c r="AC4315" s="36">
        <f t="shared" si="4517"/>
        <v>7.1487190469859144E-2</v>
      </c>
      <c r="AD4315" s="34">
        <f t="shared" si="4518"/>
        <v>0</v>
      </c>
      <c r="AE4315">
        <f t="shared" si="4545"/>
        <v>305.17255053931262</v>
      </c>
      <c r="AF4315" s="36">
        <f t="shared" si="4559"/>
        <v>0</v>
      </c>
      <c r="AG4315" s="34">
        <f t="shared" si="4519"/>
        <v>54.171438473960215</v>
      </c>
      <c r="AH4315">
        <f t="shared" si="4555"/>
        <v>0.13024577930869441</v>
      </c>
      <c r="AI4315" s="29">
        <f t="shared" si="4546"/>
        <v>54.171438473960215</v>
      </c>
      <c r="AJ4315">
        <f t="shared" si="4547"/>
        <v>0</v>
      </c>
      <c r="AK4315" s="36">
        <f t="shared" si="4560"/>
        <v>1.0661969457012771E-4</v>
      </c>
      <c r="AL4315" s="36">
        <f t="shared" si="4548"/>
        <v>-5.1093112979368942E-4</v>
      </c>
      <c r="AM4315" s="36">
        <f t="shared" si="4549"/>
        <v>-3.8153205119504205E-5</v>
      </c>
      <c r="AN4315" s="37">
        <f t="shared" si="4561"/>
        <v>-6.3309096949829119E-5</v>
      </c>
      <c r="AO4315" s="36">
        <f t="shared" si="4562"/>
        <v>1.8353338528790449E-2</v>
      </c>
      <c r="AP4315" s="36">
        <f t="shared" si="4563"/>
        <v>7.142623551523764E-3</v>
      </c>
      <c r="AQ4315" s="74">
        <f t="shared" si="4520"/>
        <v>-0.18747660159428445</v>
      </c>
      <c r="AR4315" s="73">
        <f t="shared" si="4521"/>
        <v>-6.6568049505406939E-5</v>
      </c>
      <c r="AS4315" s="72">
        <f t="shared" si="4564"/>
        <v>6.1822309618940228E-6</v>
      </c>
      <c r="AT4315" s="37">
        <f t="shared" si="4522"/>
        <v>-391.14456214544862</v>
      </c>
      <c r="AU4315" s="37">
        <f t="shared" si="4523"/>
        <v>0.27281871902625027</v>
      </c>
      <c r="AV4315" s="34">
        <f t="shared" si="4524"/>
        <v>1.7890081180906876E-5</v>
      </c>
      <c r="AW4315" s="34">
        <f t="shared" si="4525"/>
        <v>0.81761814309994496</v>
      </c>
      <c r="AX4315" s="37">
        <f t="shared" si="4526"/>
        <v>2.4915345321453155</v>
      </c>
      <c r="AY4315" s="7">
        <f t="shared" si="4527"/>
        <v>12.003338679792353</v>
      </c>
      <c r="AZ4315" s="37">
        <f t="shared" si="4528"/>
        <v>11.185702646611228</v>
      </c>
      <c r="BA4315" s="2">
        <f>BE4315*'mass balance'!$B$17+BF4315*'mass balance'!$C$17+BG4315*'mass balance'!$D$17+BH4315*'mass balance'!$E$17</f>
        <v>1.876119643842759E-4</v>
      </c>
      <c r="BB4315" s="2">
        <f>BE4315*'mass balance'!$B$18+BF4315*'mass balance'!$C$18+BG4315*'mass balance'!$D$18+BH4315*'mass balance'!$E$18</f>
        <v>1.9049830229788013E-4</v>
      </c>
      <c r="BC4315" s="2">
        <f>BE4315*'mass balance'!$B$19+BF4315*'mass balance'!$C$19+BG4315*'mass balance'!$D$19+BH4315*'mass balance'!$E$19</f>
        <v>-2.3812287787235018E-4</v>
      </c>
      <c r="BD4315" s="2">
        <f>BE4315*'mass balance'!$B$20+BF4315*'mass balance'!$C$20+BG4315*'mass balance'!$D$20+BH4315*'mass balance'!$E$20</f>
        <v>8.6590137408127322E-6</v>
      </c>
      <c r="BE4315" s="2">
        <f>N4315*'mass balance'!$H$11+R4315*'mass balance'!$I$11+S4315*'mass balance'!$J$11</f>
        <v>-3.845201791916626E-4</v>
      </c>
      <c r="BF4315" s="2">
        <f>N4315*'mass balance'!$H$12+R4315*'mass balance'!$I$12+S4315*'mass balance'!$J$12</f>
        <v>1.7742583604550083E-5</v>
      </c>
      <c r="BG4315" s="2">
        <f>N4315*'mass balance'!$H$13+R4315*'mass balance'!$I$13+S4315*'mass balance'!$J$13</f>
        <v>9.3813667899684836E-5</v>
      </c>
      <c r="BH4315" s="2">
        <f>N4315*'mass balance'!$H$14+R4315*'mass balance'!$I$14+S4315*'mass balance'!$J$14</f>
        <v>4.2056894599088098E-5</v>
      </c>
      <c r="BI4315" s="36">
        <f t="shared" si="4529"/>
        <v>6.851681337565462E-17</v>
      </c>
      <c r="BJ4315" s="36">
        <f t="shared" si="4530"/>
        <v>3.7714747326077886E-19</v>
      </c>
      <c r="BK4315" s="36">
        <f t="shared" si="4531"/>
        <v>1.3694638073397386E-15</v>
      </c>
      <c r="BL4315" s="36">
        <f t="shared" si="4532"/>
        <v>1.0588519567555921E-15</v>
      </c>
      <c r="BM4315" s="36">
        <f t="shared" si="4565"/>
        <v>1.910524222175563E-12</v>
      </c>
      <c r="BN4315" s="36">
        <f t="shared" ca="1" si="4533"/>
        <v>0.17723283128110978</v>
      </c>
      <c r="BO4315" s="36">
        <f t="shared" ca="1" si="4550"/>
        <v>1</v>
      </c>
      <c r="BP4315" s="36">
        <f t="shared" si="4566"/>
        <v>-1.9105242172286041E-12</v>
      </c>
      <c r="BQ4315" s="36">
        <f t="shared" si="4567"/>
        <v>0.9999999974106798</v>
      </c>
      <c r="BR4315" s="2">
        <f t="shared" si="4556"/>
        <v>-5</v>
      </c>
      <c r="BS4315">
        <v>0</v>
      </c>
      <c r="BT4315" s="37">
        <f t="shared" si="4551"/>
        <v>0.23871818506703102</v>
      </c>
      <c r="BU4315" s="34">
        <f t="shared" si="4534"/>
        <v>-5</v>
      </c>
      <c r="BV4315" s="34">
        <f t="shared" si="4535"/>
        <v>-5</v>
      </c>
      <c r="BW4315" s="34">
        <f t="shared" si="4536"/>
        <v>-5</v>
      </c>
      <c r="BX4315" s="34">
        <f t="shared" si="4537"/>
        <v>-5</v>
      </c>
      <c r="BY4315" s="34">
        <f t="shared" si="4538"/>
        <v>7.0348280973039037</v>
      </c>
      <c r="BZ4315" s="36">
        <f t="shared" si="4552"/>
        <v>2.3812287787235018E-4</v>
      </c>
      <c r="CA4315" s="34">
        <f t="shared" si="4553"/>
        <v>2.1341366976115002E-2</v>
      </c>
    </row>
    <row r="4316" spans="1:79" ht="13.2" x14ac:dyDescent="0.25">
      <c r="A4316" s="75">
        <f t="shared" si="4539"/>
        <v>11.731506849314245</v>
      </c>
      <c r="B4316" s="34">
        <f t="shared" si="4557"/>
        <v>4281.9999999996999</v>
      </c>
      <c r="C4316">
        <f t="shared" si="4540"/>
        <v>15</v>
      </c>
      <c r="D4316" s="35">
        <f t="shared" si="4500"/>
        <v>3000</v>
      </c>
      <c r="E4316" s="27">
        <v>0</v>
      </c>
      <c r="F4316" s="64">
        <f t="shared" si="4541"/>
        <v>0.46593146951268899</v>
      </c>
      <c r="G4316" s="34">
        <v>0</v>
      </c>
      <c r="H4316" s="34">
        <f t="shared" si="4501"/>
        <v>1</v>
      </c>
      <c r="I4316" s="34">
        <f t="shared" si="4542"/>
        <v>6192.2292298236371</v>
      </c>
      <c r="J4316" s="34">
        <f t="shared" si="4502"/>
        <v>26184.610329477284</v>
      </c>
      <c r="K4316" s="34">
        <f t="shared" si="4503"/>
        <v>23142.482734549103</v>
      </c>
      <c r="L4316" s="36">
        <f t="shared" si="4554"/>
        <v>3043.4535624359091</v>
      </c>
      <c r="M4316" s="34">
        <f t="shared" si="4504"/>
        <v>38.195869775056082</v>
      </c>
      <c r="N4316" s="34">
        <f t="shared" si="4543"/>
        <v>161.51597900127933</v>
      </c>
      <c r="O4316" s="34">
        <f t="shared" si="4505"/>
        <v>11.148808202499623</v>
      </c>
      <c r="P4316">
        <f t="shared" si="4558"/>
        <v>96.945371545177608</v>
      </c>
      <c r="Q4316" s="36">
        <f t="shared" si="4506"/>
        <v>158.56826130878142</v>
      </c>
      <c r="R4316" s="34">
        <f t="shared" si="4507"/>
        <v>99.725753054071987</v>
      </c>
      <c r="S4316" s="34">
        <f t="shared" si="4508"/>
        <v>7.373516204643515</v>
      </c>
      <c r="T4316" s="36">
        <f t="shared" si="4544"/>
        <v>4.4919406658144084E-14</v>
      </c>
      <c r="U4316" s="36">
        <f t="shared" si="4509"/>
        <v>2086.3646920159044</v>
      </c>
      <c r="V4316" s="36">
        <f t="shared" si="4510"/>
        <v>1.4128487238007094E-3</v>
      </c>
      <c r="W4316" s="68">
        <f t="shared" si="4511"/>
        <v>8.69558160695974</v>
      </c>
      <c r="X4316">
        <f t="shared" si="4512"/>
        <v>13.470207538176521</v>
      </c>
      <c r="Y4316">
        <f t="shared" si="4513"/>
        <v>1.8307379300092574E-2</v>
      </c>
      <c r="Z4316" s="34">
        <f t="shared" si="4514"/>
        <v>2.1362371768954423E-3</v>
      </c>
      <c r="AA4316" s="36">
        <f t="shared" si="4515"/>
        <v>1.6247892178596754E-4</v>
      </c>
      <c r="AB4316" s="34">
        <f t="shared" si="4516"/>
        <v>2.3425170561219952E-4</v>
      </c>
      <c r="AC4316" s="36">
        <f t="shared" si="4517"/>
        <v>7.1487190469859144E-2</v>
      </c>
      <c r="AD4316" s="34">
        <f t="shared" si="4518"/>
        <v>0</v>
      </c>
      <c r="AE4316">
        <f t="shared" si="4545"/>
        <v>305.17255053931262</v>
      </c>
      <c r="AF4316" s="36">
        <f t="shared" si="4559"/>
        <v>0</v>
      </c>
      <c r="AG4316" s="34">
        <f t="shared" si="4519"/>
        <v>54.177886368490434</v>
      </c>
      <c r="AH4316">
        <f t="shared" si="4555"/>
        <v>0.13018138487348097</v>
      </c>
      <c r="AI4316" s="29">
        <f t="shared" si="4546"/>
        <v>54.177886368490434</v>
      </c>
      <c r="AJ4316">
        <f t="shared" si="4547"/>
        <v>54.177886368490434</v>
      </c>
      <c r="AK4316" s="36">
        <f t="shared" si="4560"/>
        <v>6.6568049505406939E-5</v>
      </c>
      <c r="AL4316" s="36">
        <f t="shared" si="4548"/>
        <v>-3.302437289902986E-4</v>
      </c>
      <c r="AM4316" s="36">
        <f t="shared" si="4549"/>
        <v>-2.4447432846280128E-5</v>
      </c>
      <c r="AN4316" s="37">
        <f t="shared" si="4561"/>
        <v>4.3310597620298589E-5</v>
      </c>
      <c r="AO4316" s="36">
        <f t="shared" si="4562"/>
        <v>1.784240739899676E-2</v>
      </c>
      <c r="AP4316" s="36">
        <f t="shared" si="4563"/>
        <v>7.1044703464042602E-3</v>
      </c>
      <c r="AQ4316" s="74">
        <f t="shared" si="4520"/>
        <v>0.13959183023977939</v>
      </c>
      <c r="AR4316" s="73">
        <f t="shared" si="4521"/>
        <v>4.2954798047122651E-5</v>
      </c>
      <c r="AS4316" s="72">
        <f t="shared" si="4564"/>
        <v>5.680157191051285E-6</v>
      </c>
      <c r="AT4316" s="37">
        <f t="shared" si="4522"/>
        <v>291.23946590615446</v>
      </c>
      <c r="AU4316" s="37">
        <f t="shared" si="4523"/>
        <v>0.27136142417200471</v>
      </c>
      <c r="AV4316" s="34">
        <f t="shared" si="4524"/>
        <v>7.4595564327896409E-3</v>
      </c>
      <c r="AW4316" s="34">
        <f t="shared" si="4525"/>
        <v>0.81775107095375166</v>
      </c>
      <c r="AX4316" s="37">
        <f t="shared" si="4526"/>
        <v>2.4919396042940174</v>
      </c>
      <c r="AY4316" s="7">
        <f t="shared" si="4527"/>
        <v>12.012731838640299</v>
      </c>
      <c r="AZ4316" s="37">
        <f t="shared" si="4528"/>
        <v>11.187521211253758</v>
      </c>
      <c r="BA4316" s="2">
        <f>BE4316*'mass balance'!$B$17+BF4316*'mass balance'!$C$17+BG4316*'mass balance'!$D$17+BH4316*'mass balance'!$E$17</f>
        <v>1.8764198841502762E-4</v>
      </c>
      <c r="BB4316" s="2">
        <f>BE4316*'mass balance'!$B$18+BF4316*'mass balance'!$C$18+BG4316*'mass balance'!$D$18+BH4316*'mass balance'!$E$18</f>
        <v>1.9052878823679723E-4</v>
      </c>
      <c r="BC4316" s="2">
        <f>BE4316*'mass balance'!$B$19+BF4316*'mass balance'!$C$19+BG4316*'mass balance'!$D$19+BH4316*'mass balance'!$E$19</f>
        <v>-2.3816098529599652E-4</v>
      </c>
      <c r="BD4316" s="2">
        <f>BE4316*'mass balance'!$B$20+BF4316*'mass balance'!$C$20+BG4316*'mass balance'!$D$20+BH4316*'mass balance'!$E$20</f>
        <v>8.6603994653089656E-6</v>
      </c>
      <c r="BE4316" s="2">
        <f>N4316*'mass balance'!$H$11+R4316*'mass balance'!$I$11+S4316*'mass balance'!$J$11</f>
        <v>-3.8456185476495077E-4</v>
      </c>
      <c r="BF4316" s="2">
        <f>N4316*'mass balance'!$H$12+R4316*'mass balance'!$I$12+S4316*'mass balance'!$J$12</f>
        <v>1.7734502809213909E-5</v>
      </c>
      <c r="BG4316" s="2">
        <f>N4316*'mass balance'!$H$13+R4316*'mass balance'!$I$13+S4316*'mass balance'!$J$13</f>
        <v>9.3821913349247967E-5</v>
      </c>
      <c r="BH4316" s="2">
        <f>N4316*'mass balance'!$H$14+R4316*'mass balance'!$I$14+S4316*'mass balance'!$J$14</f>
        <v>4.2061452864916488E-5</v>
      </c>
      <c r="BI4316" s="36">
        <f t="shared" si="4529"/>
        <v>6.851681337565462E-17</v>
      </c>
      <c r="BJ4316" s="36">
        <f t="shared" si="4530"/>
        <v>3.7719795985860673E-19</v>
      </c>
      <c r="BK4316" s="36">
        <f t="shared" si="4531"/>
        <v>1.3698409548129994E-15</v>
      </c>
      <c r="BL4316" s="36">
        <f t="shared" si="4532"/>
        <v>1.0592489980236748E-15</v>
      </c>
      <c r="BM4316" s="36">
        <f t="shared" si="4565"/>
        <v>1.9115830741323186E-12</v>
      </c>
      <c r="BN4316" s="36">
        <f t="shared" ca="1" si="4533"/>
        <v>0.4231977661076769</v>
      </c>
      <c r="BO4316" s="36">
        <f t="shared" ca="1" si="4550"/>
        <v>1</v>
      </c>
      <c r="BP4316" s="36">
        <f t="shared" si="4566"/>
        <v>-1.911583069178966E-12</v>
      </c>
      <c r="BQ4316" s="36">
        <f t="shared" si="4567"/>
        <v>0.99999999740876933</v>
      </c>
      <c r="BR4316" s="2">
        <f t="shared" si="4556"/>
        <v>-5</v>
      </c>
      <c r="BS4316">
        <v>0</v>
      </c>
      <c r="BT4316" s="37">
        <f t="shared" si="4551"/>
        <v>0.23875638775923647</v>
      </c>
      <c r="BU4316" s="34">
        <f t="shared" si="4534"/>
        <v>-5</v>
      </c>
      <c r="BV4316" s="34">
        <f t="shared" si="4535"/>
        <v>-5</v>
      </c>
      <c r="BW4316" s="34">
        <f t="shared" si="4536"/>
        <v>-5</v>
      </c>
      <c r="BX4316" s="34">
        <f t="shared" si="4537"/>
        <v>-5</v>
      </c>
      <c r="BY4316" s="34">
        <f t="shared" si="4538"/>
        <v>7.0355905553225053</v>
      </c>
      <c r="BZ4316" s="36">
        <f t="shared" si="4552"/>
        <v>2.3816098529599652E-4</v>
      </c>
      <c r="CA4316" s="34">
        <f t="shared" si="4553"/>
        <v>2.1341312633138654E-2</v>
      </c>
    </row>
    <row r="4317" spans="1:79" ht="13.2" x14ac:dyDescent="0.25">
      <c r="A4317" s="75">
        <f t="shared" si="4539"/>
        <v>11.734246575341642</v>
      </c>
      <c r="B4317" s="34">
        <f t="shared" si="4557"/>
        <v>4282.999999999699</v>
      </c>
      <c r="C4317">
        <f t="shared" si="4540"/>
        <v>15</v>
      </c>
      <c r="D4317" s="35">
        <f t="shared" si="4500"/>
        <v>3000</v>
      </c>
      <c r="E4317" s="27">
        <v>0</v>
      </c>
      <c r="F4317" s="64">
        <f t="shared" si="4541"/>
        <v>0.46593146951268899</v>
      </c>
      <c r="G4317" s="34">
        <v>0</v>
      </c>
      <c r="H4317" s="34">
        <f t="shared" si="4501"/>
        <v>1</v>
      </c>
      <c r="I4317" s="34">
        <f t="shared" si="4542"/>
        <v>6192.2292298236371</v>
      </c>
      <c r="J4317" s="34">
        <f t="shared" si="4502"/>
        <v>26187.446550845532</v>
      </c>
      <c r="K4317" s="34">
        <f t="shared" si="4503"/>
        <v>23144.989443765702</v>
      </c>
      <c r="L4317" s="36">
        <f t="shared" si="4554"/>
        <v>3043.9480594892393</v>
      </c>
      <c r="M4317" s="34">
        <f t="shared" si="4504"/>
        <v>38.195869775056082</v>
      </c>
      <c r="N4317" s="34">
        <f t="shared" si="4543"/>
        <v>161.53347382229032</v>
      </c>
      <c r="O4317" s="34">
        <f t="shared" si="4505"/>
        <v>11.148808202499623</v>
      </c>
      <c r="P4317">
        <f t="shared" si="4558"/>
        <v>96.96112312461841</v>
      </c>
      <c r="Q4317" s="36">
        <f t="shared" si="4506"/>
        <v>158.58709885447757</v>
      </c>
      <c r="R4317" s="34">
        <f t="shared" si="4507"/>
        <v>99.741826868569461</v>
      </c>
      <c r="S4317" s="34">
        <f t="shared" si="4508"/>
        <v>7.3701574697652958</v>
      </c>
      <c r="T4317" s="36">
        <f t="shared" si="4544"/>
        <v>4.491697410271161E-14</v>
      </c>
      <c r="U4317" s="36">
        <f t="shared" si="4509"/>
        <v>2086.3646920159044</v>
      </c>
      <c r="V4317" s="36">
        <f t="shared" si="4510"/>
        <v>1.4122051523817892E-3</v>
      </c>
      <c r="W4317" s="68">
        <f t="shared" si="4511"/>
        <v>8.6969944556835408</v>
      </c>
      <c r="X4317">
        <f t="shared" si="4512"/>
        <v>13.47093704026739</v>
      </c>
      <c r="Y4317">
        <f t="shared" si="4513"/>
        <v>1.8307379300092574E-2</v>
      </c>
      <c r="Z4317" s="34">
        <f t="shared" si="4514"/>
        <v>2.1362371768954423E-3</v>
      </c>
      <c r="AA4317" s="36">
        <f t="shared" si="4515"/>
        <v>1.6237852738412454E-4</v>
      </c>
      <c r="AB4317" s="34">
        <f t="shared" si="4516"/>
        <v>2.3425170561219952E-4</v>
      </c>
      <c r="AC4317" s="36">
        <f t="shared" si="4517"/>
        <v>7.1487190469859144E-2</v>
      </c>
      <c r="AD4317" s="34">
        <f t="shared" si="4518"/>
        <v>0</v>
      </c>
      <c r="AE4317">
        <f t="shared" si="4545"/>
        <v>305.17255053931262</v>
      </c>
      <c r="AF4317" s="36">
        <f t="shared" si="4559"/>
        <v>0</v>
      </c>
      <c r="AG4317" s="34">
        <f t="shared" si="4519"/>
        <v>54.184331069624008</v>
      </c>
      <c r="AH4317">
        <f t="shared" si="4555"/>
        <v>0.1301170167633785</v>
      </c>
      <c r="AI4317" s="29">
        <f t="shared" si="4546"/>
        <v>54.184331069624008</v>
      </c>
      <c r="AJ4317">
        <f t="shared" si="4547"/>
        <v>0</v>
      </c>
      <c r="AK4317" s="36">
        <f t="shared" si="4560"/>
        <v>-4.2954798047122651E-5</v>
      </c>
      <c r="AL4317" s="36">
        <f t="shared" si="4548"/>
        <v>2.0384950647495841E-4</v>
      </c>
      <c r="AM4317" s="36">
        <f t="shared" si="4549"/>
        <v>1.3031461211765108E-5</v>
      </c>
      <c r="AN4317" s="37">
        <f t="shared" si="4561"/>
        <v>1.0987864712570553E-4</v>
      </c>
      <c r="AO4317" s="36">
        <f t="shared" si="4562"/>
        <v>1.7512163670006461E-2</v>
      </c>
      <c r="AP4317" s="36">
        <f t="shared" si="4563"/>
        <v>7.0800229135579802E-3</v>
      </c>
      <c r="AQ4317" s="74">
        <f t="shared" si="4520"/>
        <v>0.37455884788980487</v>
      </c>
      <c r="AR4317" s="73">
        <f t="shared" si="4521"/>
        <v>1.0478097156025561E-4</v>
      </c>
      <c r="AS4317" s="72">
        <f t="shared" si="4564"/>
        <v>5.3705581412486808E-6</v>
      </c>
      <c r="AT4317" s="37">
        <f t="shared" si="4522"/>
        <v>781.46635531944673</v>
      </c>
      <c r="AU4317" s="37">
        <f t="shared" si="4523"/>
        <v>0.27042763321067376</v>
      </c>
      <c r="AV4317" s="34">
        <f t="shared" si="4524"/>
        <v>1.7872394831291645E-5</v>
      </c>
      <c r="AW4317" s="34">
        <f t="shared" si="4525"/>
        <v>0.81788393826604955</v>
      </c>
      <c r="AX4317" s="37">
        <f t="shared" si="4526"/>
        <v>2.4923444919540785</v>
      </c>
      <c r="AY4317" s="7">
        <f t="shared" si="4527"/>
        <v>12.007240758298501</v>
      </c>
      <c r="AZ4317" s="37">
        <f t="shared" si="4528"/>
        <v>11.189338947637619</v>
      </c>
      <c r="BA4317" s="2">
        <f>BE4317*'mass balance'!$B$17+BF4317*'mass balance'!$C$17+BG4317*'mass balance'!$D$17+BH4317*'mass balance'!$E$17</f>
        <v>1.8767199872137986E-4</v>
      </c>
      <c r="BB4317" s="2">
        <f>BE4317*'mass balance'!$B$18+BF4317*'mass balance'!$C$18+BG4317*'mass balance'!$D$18+BH4317*'mass balance'!$E$18</f>
        <v>1.9055926024017037E-4</v>
      </c>
      <c r="BC4317" s="2">
        <f>BE4317*'mass balance'!$B$19+BF4317*'mass balance'!$C$19+BG4317*'mass balance'!$D$19+BH4317*'mass balance'!$E$19</f>
        <v>-2.3819907530021287E-4</v>
      </c>
      <c r="BD4317" s="2">
        <f>BE4317*'mass balance'!$B$20+BF4317*'mass balance'!$C$20+BG4317*'mass balance'!$D$20+BH4317*'mass balance'!$E$20</f>
        <v>8.6617845563713775E-6</v>
      </c>
      <c r="BE4317" s="2">
        <f>N4317*'mass balance'!$H$11+R4317*'mass balance'!$I$11+S4317*'mass balance'!$J$11</f>
        <v>-3.846035091006912E-4</v>
      </c>
      <c r="BF4317" s="2">
        <f>N4317*'mass balance'!$H$12+R4317*'mass balance'!$I$12+S4317*'mass balance'!$J$12</f>
        <v>1.7726424506884325E-5</v>
      </c>
      <c r="BG4317" s="2">
        <f>N4317*'mass balance'!$H$13+R4317*'mass balance'!$I$13+S4317*'mass balance'!$J$13</f>
        <v>9.3830154282682022E-5</v>
      </c>
      <c r="BH4317" s="2">
        <f>N4317*'mass balance'!$H$14+R4317*'mass balance'!$I$14+S4317*'mass balance'!$J$14</f>
        <v>4.2066008807888094E-5</v>
      </c>
      <c r="BI4317" s="36">
        <f t="shared" si="4529"/>
        <v>6.851681337565462E-17</v>
      </c>
      <c r="BJ4317" s="36">
        <f t="shared" si="4530"/>
        <v>3.7724843915829843E-19</v>
      </c>
      <c r="BK4317" s="36">
        <f t="shared" si="4531"/>
        <v>1.3702181527728581E-15</v>
      </c>
      <c r="BL4317" s="36">
        <f t="shared" si="4532"/>
        <v>1.0596461089304021E-15</v>
      </c>
      <c r="BM4317" s="36">
        <f t="shared" si="4565"/>
        <v>1.9126423231303423E-12</v>
      </c>
      <c r="BN4317" s="36">
        <f t="shared" ca="1" si="4533"/>
        <v>0.81466880346186332</v>
      </c>
      <c r="BO4317" s="36">
        <f t="shared" ca="1" si="4550"/>
        <v>1</v>
      </c>
      <c r="BP4317" s="36">
        <f t="shared" si="4566"/>
        <v>-1.9126423181705888E-12</v>
      </c>
      <c r="BQ4317" s="36">
        <f t="shared" si="4567"/>
        <v>0.99999999740685774</v>
      </c>
      <c r="BR4317" s="2">
        <f t="shared" si="4556"/>
        <v>-5</v>
      </c>
      <c r="BS4317">
        <v>0</v>
      </c>
      <c r="BT4317" s="37">
        <f t="shared" si="4551"/>
        <v>0.2387945729884634</v>
      </c>
      <c r="BU4317" s="34">
        <f t="shared" si="4534"/>
        <v>-5</v>
      </c>
      <c r="BV4317" s="34">
        <f t="shared" si="4535"/>
        <v>-5</v>
      </c>
      <c r="BW4317" s="34">
        <f t="shared" si="4536"/>
        <v>-5</v>
      </c>
      <c r="BX4317" s="34">
        <f t="shared" si="4537"/>
        <v>-5</v>
      </c>
      <c r="BY4317" s="34">
        <f t="shared" si="4538"/>
        <v>7.0363526247984378</v>
      </c>
      <c r="BZ4317" s="36">
        <f t="shared" si="4552"/>
        <v>2.3819907530021287E-4</v>
      </c>
      <c r="CA4317" s="34">
        <f t="shared" si="4553"/>
        <v>2.1341258326871899E-2</v>
      </c>
    </row>
    <row r="4318" spans="1:79" ht="13.2" x14ac:dyDescent="0.25">
      <c r="A4318" s="75">
        <f t="shared" si="4539"/>
        <v>11.736986301369038</v>
      </c>
      <c r="B4318" s="34">
        <f t="shared" si="4557"/>
        <v>4283.999999999699</v>
      </c>
      <c r="C4318">
        <f t="shared" si="4540"/>
        <v>15</v>
      </c>
      <c r="D4318" s="35">
        <f t="shared" si="4500"/>
        <v>3000</v>
      </c>
      <c r="E4318" s="27">
        <v>0</v>
      </c>
      <c r="F4318" s="64">
        <f t="shared" si="4541"/>
        <v>0.46593146951268899</v>
      </c>
      <c r="G4318" s="34">
        <v>0</v>
      </c>
      <c r="H4318" s="34">
        <f t="shared" si="4501"/>
        <v>1</v>
      </c>
      <c r="I4318" s="34">
        <f t="shared" si="4542"/>
        <v>6192.2292298236371</v>
      </c>
      <c r="J4318" s="34">
        <f t="shared" si="4502"/>
        <v>26190.281326802447</v>
      </c>
      <c r="K4318" s="34">
        <f t="shared" si="4503"/>
        <v>23147.49487549884</v>
      </c>
      <c r="L4318" s="36">
        <f t="shared" si="4554"/>
        <v>3044.4423312925733</v>
      </c>
      <c r="M4318" s="34">
        <f t="shared" si="4504"/>
        <v>38.195869775056082</v>
      </c>
      <c r="N4318" s="34">
        <f t="shared" si="4543"/>
        <v>161.55095972749072</v>
      </c>
      <c r="O4318" s="34">
        <f t="shared" si="4505"/>
        <v>11.148808202499623</v>
      </c>
      <c r="P4318">
        <f t="shared" si="4558"/>
        <v>96.976867529004892</v>
      </c>
      <c r="Q4318" s="36">
        <f t="shared" si="4506"/>
        <v>158.60592706986773</v>
      </c>
      <c r="R4318" s="34">
        <f t="shared" si="4507"/>
        <v>99.757893348408416</v>
      </c>
      <c r="S4318" s="34">
        <f t="shared" si="4508"/>
        <v>7.3667997717196982</v>
      </c>
      <c r="T4318" s="36">
        <f t="shared" si="4544"/>
        <v>4.4914543181823317E-14</v>
      </c>
      <c r="U4318" s="36">
        <f t="shared" si="4509"/>
        <v>2086.3646920159044</v>
      </c>
      <c r="V4318" s="36">
        <f t="shared" si="4510"/>
        <v>1.4115617796316617E-3</v>
      </c>
      <c r="W4318" s="68">
        <f t="shared" si="4511"/>
        <v>8.6984066608359232</v>
      </c>
      <c r="X4318">
        <f t="shared" si="4512"/>
        <v>13.471666131112276</v>
      </c>
      <c r="Y4318">
        <f t="shared" si="4513"/>
        <v>1.8307379300092574E-2</v>
      </c>
      <c r="Z4318" s="34">
        <f t="shared" si="4514"/>
        <v>2.1362371768954423E-3</v>
      </c>
      <c r="AA4318" s="36">
        <f t="shared" si="4515"/>
        <v>1.6227820044182776E-4</v>
      </c>
      <c r="AB4318" s="34">
        <f t="shared" si="4516"/>
        <v>2.3425170561219952E-4</v>
      </c>
      <c r="AC4318" s="36">
        <f t="shared" si="4517"/>
        <v>7.1487190469859144E-2</v>
      </c>
      <c r="AD4318" s="34">
        <f t="shared" si="4518"/>
        <v>0</v>
      </c>
      <c r="AE4318">
        <f t="shared" si="4545"/>
        <v>305.17255053931262</v>
      </c>
      <c r="AF4318" s="36">
        <f t="shared" si="4559"/>
        <v>0</v>
      </c>
      <c r="AG4318" s="34">
        <f t="shared" si="4519"/>
        <v>54.190772578673283</v>
      </c>
      <c r="AH4318">
        <f t="shared" si="4555"/>
        <v>0.13005267497448614</v>
      </c>
      <c r="AI4318" s="29">
        <f t="shared" si="4546"/>
        <v>54.190772578673283</v>
      </c>
      <c r="AJ4318">
        <f t="shared" si="4547"/>
        <v>54.190772578673283</v>
      </c>
      <c r="AK4318" s="36">
        <f t="shared" si="4560"/>
        <v>-1.0478097156025561E-4</v>
      </c>
      <c r="AL4318" s="36">
        <f t="shared" si="4548"/>
        <v>5.3588982350603746E-4</v>
      </c>
      <c r="AM4318" s="36">
        <f t="shared" si="4549"/>
        <v>3.4189158546920236E-5</v>
      </c>
      <c r="AN4318" s="37">
        <f t="shared" si="4561"/>
        <v>6.692384907858287E-5</v>
      </c>
      <c r="AO4318" s="36">
        <f t="shared" si="4562"/>
        <v>1.7716013176481419E-2</v>
      </c>
      <c r="AP4318" s="36">
        <f t="shared" si="4563"/>
        <v>7.0930543747697453E-3</v>
      </c>
      <c r="AQ4318" s="74">
        <f t="shared" si="4520"/>
        <v>0.22034799687634399</v>
      </c>
      <c r="AR4318" s="73">
        <f t="shared" si="4521"/>
        <v>6.5504640744518914E-5</v>
      </c>
      <c r="AS4318" s="72">
        <f t="shared" si="4564"/>
        <v>5.5602969242844161E-6</v>
      </c>
      <c r="AT4318" s="37">
        <f t="shared" si="4522"/>
        <v>459.72628063923599</v>
      </c>
      <c r="AU4318" s="37">
        <f t="shared" si="4523"/>
        <v>0.27092538120609705</v>
      </c>
      <c r="AV4318" s="34">
        <f t="shared" si="4524"/>
        <v>7.4613087561044913E-3</v>
      </c>
      <c r="AW4318" s="34">
        <f t="shared" si="4525"/>
        <v>0.81801674505551647</v>
      </c>
      <c r="AX4318" s="37">
        <f t="shared" si="4526"/>
        <v>2.4927491951824163</v>
      </c>
      <c r="AY4318" s="7">
        <f t="shared" si="4527"/>
        <v>12.016633909829959</v>
      </c>
      <c r="AZ4318" s="37">
        <f t="shared" si="4528"/>
        <v>11.191155856018339</v>
      </c>
      <c r="BA4318" s="2">
        <f>BE4318*'mass balance'!$B$17+BF4318*'mass balance'!$C$17+BG4318*'mass balance'!$D$17+BH4318*'mass balance'!$E$17</f>
        <v>1.877019953076308E-4</v>
      </c>
      <c r="BB4318" s="2">
        <f>BE4318*'mass balance'!$B$18+BF4318*'mass balance'!$C$18+BG4318*'mass balance'!$D$18+BH4318*'mass balance'!$E$18</f>
        <v>1.9058971831236352E-4</v>
      </c>
      <c r="BC4318" s="2">
        <f>BE4318*'mass balance'!$B$19+BF4318*'mass balance'!$C$19+BG4318*'mass balance'!$D$19+BH4318*'mass balance'!$E$19</f>
        <v>-2.3823714789045444E-4</v>
      </c>
      <c r="BD4318" s="2">
        <f>BE4318*'mass balance'!$B$20+BF4318*'mass balance'!$C$20+BG4318*'mass balance'!$D$20+BH4318*'mass balance'!$E$20</f>
        <v>8.6631690141983429E-6</v>
      </c>
      <c r="BE4318" s="2">
        <f>N4318*'mass balance'!$H$11+R4318*'mass balance'!$I$11+S4318*'mass balance'!$J$11</f>
        <v>-3.8464514220831124E-4</v>
      </c>
      <c r="BF4318" s="2">
        <f>N4318*'mass balance'!$H$12+R4318*'mass balance'!$I$12+S4318*'mass balance'!$J$12</f>
        <v>1.7718348698305421E-5</v>
      </c>
      <c r="BG4318" s="2">
        <f>N4318*'mass balance'!$H$13+R4318*'mass balance'!$I$13+S4318*'mass balance'!$J$13</f>
        <v>9.3838390702349303E-5</v>
      </c>
      <c r="BH4318" s="2">
        <f>N4318*'mass balance'!$H$14+R4318*'mass balance'!$I$14+S4318*'mass balance'!$J$14</f>
        <v>4.2070562429034032E-5</v>
      </c>
      <c r="BI4318" s="36">
        <f t="shared" si="4529"/>
        <v>6.851681337565462E-17</v>
      </c>
      <c r="BJ4318" s="36">
        <f t="shared" si="4530"/>
        <v>3.772989111576443E-19</v>
      </c>
      <c r="BK4318" s="36">
        <f t="shared" si="4531"/>
        <v>1.3705954012120164E-15</v>
      </c>
      <c r="BL4318" s="36">
        <f t="shared" si="4532"/>
        <v>1.0600432894618852E-15</v>
      </c>
      <c r="BM4318" s="36">
        <f t="shared" si="4565"/>
        <v>1.9137019692392728E-12</v>
      </c>
      <c r="BN4318" s="36">
        <f t="shared" ca="1" si="4533"/>
        <v>0.48083302227309133</v>
      </c>
      <c r="BO4318" s="36">
        <f t="shared" ca="1" si="4550"/>
        <v>1</v>
      </c>
      <c r="BP4318" s="36">
        <f t="shared" si="4566"/>
        <v>-1.9137019642731111E-12</v>
      </c>
      <c r="BQ4318" s="36">
        <f t="shared" si="4567"/>
        <v>0.99999999740494505</v>
      </c>
      <c r="BR4318" s="2">
        <f t="shared" si="4556"/>
        <v>-5</v>
      </c>
      <c r="BS4318">
        <v>0</v>
      </c>
      <c r="BT4318" s="37">
        <f t="shared" si="4551"/>
        <v>0.23883274076018057</v>
      </c>
      <c r="BU4318" s="34">
        <f t="shared" si="4534"/>
        <v>-5</v>
      </c>
      <c r="BV4318" s="34">
        <f t="shared" si="4535"/>
        <v>-5</v>
      </c>
      <c r="BW4318" s="34">
        <f t="shared" si="4536"/>
        <v>-5</v>
      </c>
      <c r="BX4318" s="34">
        <f t="shared" si="4537"/>
        <v>-5</v>
      </c>
      <c r="BY4318" s="34">
        <f t="shared" si="4538"/>
        <v>7.0371143059041694</v>
      </c>
      <c r="BZ4318" s="36">
        <f t="shared" si="4552"/>
        <v>2.3823714789045444E-4</v>
      </c>
      <c r="CA4318" s="34">
        <f t="shared" si="4553"/>
        <v>2.1341204057286182E-2</v>
      </c>
    </row>
    <row r="4319" spans="1:79" ht="13.2" x14ac:dyDescent="0.25">
      <c r="A4319" s="75">
        <f t="shared" si="4539"/>
        <v>11.739726027396435</v>
      </c>
      <c r="B4319" s="34">
        <f t="shared" si="4557"/>
        <v>4284.999999999699</v>
      </c>
      <c r="C4319">
        <f t="shared" si="4540"/>
        <v>15</v>
      </c>
      <c r="D4319" s="35">
        <f t="shared" si="4500"/>
        <v>3000</v>
      </c>
      <c r="E4319" s="27">
        <v>0</v>
      </c>
      <c r="F4319" s="64">
        <f t="shared" si="4541"/>
        <v>0.46593146951268899</v>
      </c>
      <c r="G4319" s="34">
        <v>0</v>
      </c>
      <c r="H4319" s="34">
        <f t="shared" si="4501"/>
        <v>1</v>
      </c>
      <c r="I4319" s="34">
        <f t="shared" si="4542"/>
        <v>6192.2292298236371</v>
      </c>
      <c r="J4319" s="34">
        <f t="shared" si="4502"/>
        <v>26193.11465798978</v>
      </c>
      <c r="K4319" s="34">
        <f t="shared" si="4503"/>
        <v>23149.999030315696</v>
      </c>
      <c r="L4319" s="36">
        <f t="shared" si="4554"/>
        <v>3044.9363779154442</v>
      </c>
      <c r="M4319" s="34">
        <f t="shared" si="4504"/>
        <v>38.195869775056082</v>
      </c>
      <c r="N4319" s="34">
        <f t="shared" si="4543"/>
        <v>161.56843672083906</v>
      </c>
      <c r="O4319" s="34">
        <f t="shared" si="4505"/>
        <v>11.148808202499623</v>
      </c>
      <c r="P4319">
        <f t="shared" si="4558"/>
        <v>96.992604760551984</v>
      </c>
      <c r="Q4319" s="36">
        <f t="shared" si="4506"/>
        <v>158.62474595878692</v>
      </c>
      <c r="R4319" s="34">
        <f t="shared" si="4507"/>
        <v>99.773952495869352</v>
      </c>
      <c r="S4319" s="34">
        <f t="shared" si="4508"/>
        <v>7.3634431108147567</v>
      </c>
      <c r="T4319" s="36">
        <f t="shared" si="4544"/>
        <v>4.491211389421846E-14</v>
      </c>
      <c r="U4319" s="36">
        <f t="shared" si="4509"/>
        <v>2086.3646920159044</v>
      </c>
      <c r="V4319" s="36">
        <f t="shared" si="4510"/>
        <v>1.4109186056093742E-3</v>
      </c>
      <c r="W4319" s="68">
        <f t="shared" si="4511"/>
        <v>8.6998182226155549</v>
      </c>
      <c r="X4319">
        <f t="shared" si="4512"/>
        <v>13.472394810942982</v>
      </c>
      <c r="Y4319">
        <f t="shared" si="4513"/>
        <v>1.8307379300092574E-2</v>
      </c>
      <c r="Z4319" s="34">
        <f t="shared" si="4514"/>
        <v>2.1362371768954423E-3</v>
      </c>
      <c r="AA4319" s="36">
        <f t="shared" si="4515"/>
        <v>1.6217794090704447E-4</v>
      </c>
      <c r="AB4319" s="34">
        <f t="shared" si="4516"/>
        <v>2.3425170561219952E-4</v>
      </c>
      <c r="AC4319" s="36">
        <f t="shared" si="4517"/>
        <v>7.1487190469859144E-2</v>
      </c>
      <c r="AD4319" s="34">
        <f t="shared" si="4518"/>
        <v>0</v>
      </c>
      <c r="AE4319">
        <f t="shared" si="4545"/>
        <v>305.17255053931262</v>
      </c>
      <c r="AF4319" s="36">
        <f t="shared" si="4559"/>
        <v>0</v>
      </c>
      <c r="AG4319" s="34">
        <f t="shared" si="4519"/>
        <v>54.197210896950317</v>
      </c>
      <c r="AH4319">
        <f t="shared" si="4555"/>
        <v>0.12998835950279641</v>
      </c>
      <c r="AI4319" s="29">
        <f t="shared" si="4546"/>
        <v>54.197210896950317</v>
      </c>
      <c r="AJ4319">
        <f t="shared" si="4547"/>
        <v>0</v>
      </c>
      <c r="AK4319" s="36">
        <f t="shared" si="4560"/>
        <v>-6.5504640744518914E-5</v>
      </c>
      <c r="AL4319" s="36">
        <f t="shared" si="4548"/>
        <v>3.2235250285337914E-4</v>
      </c>
      <c r="AM4319" s="36">
        <f t="shared" si="4549"/>
        <v>2.0748887606224921E-5</v>
      </c>
      <c r="AN4319" s="37">
        <f t="shared" si="4561"/>
        <v>-3.785712248167274E-5</v>
      </c>
      <c r="AO4319" s="36">
        <f t="shared" si="4562"/>
        <v>1.8251902999987458E-2</v>
      </c>
      <c r="AP4319" s="36">
        <f t="shared" si="4563"/>
        <v>7.1272435333166653E-3</v>
      </c>
      <c r="AQ4319" s="74">
        <f t="shared" si="4520"/>
        <v>-0.11398542518995422</v>
      </c>
      <c r="AR4319" s="73">
        <f t="shared" si="4521"/>
        <v>-3.9229082136826325E-5</v>
      </c>
      <c r="AS4319" s="72">
        <f t="shared" si="4564"/>
        <v>6.0802922770790001E-6</v>
      </c>
      <c r="AT4319" s="37">
        <f t="shared" si="4522"/>
        <v>-237.81516652074131</v>
      </c>
      <c r="AU4319" s="37">
        <f t="shared" si="4523"/>
        <v>0.27223126585367391</v>
      </c>
      <c r="AV4319" s="34">
        <f t="shared" si="4524"/>
        <v>1.7854722943200196E-5</v>
      </c>
      <c r="AW4319" s="34">
        <f t="shared" si="4525"/>
        <v>0.81814949134083526</v>
      </c>
      <c r="AX4319" s="37">
        <f t="shared" si="4526"/>
        <v>2.4931537140359632</v>
      </c>
      <c r="AY4319" s="7">
        <f t="shared" si="4527"/>
        <v>12.011139282715295</v>
      </c>
      <c r="AZ4319" s="37">
        <f t="shared" si="4528"/>
        <v>11.192971936651517</v>
      </c>
      <c r="BA4319" s="2">
        <f>BE4319*'mass balance'!$B$17+BF4319*'mass balance'!$C$17+BG4319*'mass balance'!$D$17+BH4319*'mass balance'!$E$17</f>
        <v>1.8773197817807926E-4</v>
      </c>
      <c r="BB4319" s="2">
        <f>BE4319*'mass balance'!$B$18+BF4319*'mass balance'!$C$18+BG4319*'mass balance'!$D$18+BH4319*'mass balance'!$E$18</f>
        <v>1.9062016245774202E-4</v>
      </c>
      <c r="BC4319" s="2">
        <f>BE4319*'mass balance'!$B$19+BF4319*'mass balance'!$C$19+BG4319*'mass balance'!$D$19+BH4319*'mass balance'!$E$19</f>
        <v>-2.3827520307217754E-4</v>
      </c>
      <c r="BD4319" s="2">
        <f>BE4319*'mass balance'!$B$20+BF4319*'mass balance'!$C$20+BG4319*'mass balance'!$D$20+BH4319*'mass balance'!$E$20</f>
        <v>8.6645528389882726E-6</v>
      </c>
      <c r="BE4319" s="2">
        <f>N4319*'mass balance'!$H$11+R4319*'mass balance'!$I$11+S4319*'mass balance'!$J$11</f>
        <v>-3.8468675409723585E-4</v>
      </c>
      <c r="BF4319" s="2">
        <f>N4319*'mass balance'!$H$12+R4319*'mass balance'!$I$12+S4319*'mass balance'!$J$12</f>
        <v>1.7710275384218072E-5</v>
      </c>
      <c r="BG4319" s="2">
        <f>N4319*'mass balance'!$H$13+R4319*'mass balance'!$I$13+S4319*'mass balance'!$J$13</f>
        <v>9.3846622610611947E-5</v>
      </c>
      <c r="BH4319" s="2">
        <f>N4319*'mass balance'!$H$14+R4319*'mass balance'!$I$14+S4319*'mass balance'!$J$14</f>
        <v>4.2075113729385169E-5</v>
      </c>
      <c r="BI4319" s="36">
        <f t="shared" si="4529"/>
        <v>6.851681337565462E-17</v>
      </c>
      <c r="BJ4319" s="36">
        <f t="shared" si="4530"/>
        <v>3.7734937585443957E-19</v>
      </c>
      <c r="BK4319" s="36">
        <f t="shared" si="4531"/>
        <v>1.3709727001231741E-15</v>
      </c>
      <c r="BL4319" s="36">
        <f t="shared" si="4532"/>
        <v>1.0604405396042354E-15</v>
      </c>
      <c r="BM4319" s="36">
        <f t="shared" si="4565"/>
        <v>1.9147620125287346E-12</v>
      </c>
      <c r="BN4319" s="36">
        <f t="shared" ca="1" si="4533"/>
        <v>0.4726901998928108</v>
      </c>
      <c r="BO4319" s="36">
        <f t="shared" ca="1" si="4550"/>
        <v>1</v>
      </c>
      <c r="BP4319" s="36">
        <f t="shared" si="4566"/>
        <v>-1.9147620075561577E-12</v>
      </c>
      <c r="BQ4319" s="36">
        <f t="shared" si="4567"/>
        <v>0.99999999740303136</v>
      </c>
      <c r="BR4319" s="2">
        <f t="shared" si="4556"/>
        <v>-5</v>
      </c>
      <c r="BS4319">
        <v>0</v>
      </c>
      <c r="BT4319" s="37">
        <f t="shared" si="4551"/>
        <v>0.23887089107985801</v>
      </c>
      <c r="BU4319" s="34">
        <f t="shared" si="4534"/>
        <v>-5</v>
      </c>
      <c r="BV4319" s="34">
        <f t="shared" si="4535"/>
        <v>-5</v>
      </c>
      <c r="BW4319" s="34">
        <f t="shared" si="4536"/>
        <v>-5</v>
      </c>
      <c r="BX4319" s="34">
        <f t="shared" si="4537"/>
        <v>-5</v>
      </c>
      <c r="BY4319" s="34">
        <f t="shared" si="4538"/>
        <v>7.0378755988121364</v>
      </c>
      <c r="BZ4319" s="36">
        <f t="shared" si="4552"/>
        <v>2.3827520307217754E-4</v>
      </c>
      <c r="CA4319" s="34">
        <f t="shared" si="4553"/>
        <v>2.1341149824352947E-2</v>
      </c>
    </row>
    <row r="4320" spans="1:79" ht="13.2" x14ac:dyDescent="0.25">
      <c r="A4320" s="75">
        <f t="shared" si="4539"/>
        <v>11.742465753423831</v>
      </c>
      <c r="B4320" s="34">
        <f t="shared" si="4557"/>
        <v>4285.999999999698</v>
      </c>
      <c r="C4320">
        <f t="shared" si="4540"/>
        <v>15</v>
      </c>
      <c r="D4320" s="35">
        <f t="shared" si="4500"/>
        <v>3000</v>
      </c>
      <c r="E4320" s="27">
        <v>0</v>
      </c>
      <c r="F4320" s="64">
        <f t="shared" si="4541"/>
        <v>0.46593146951268899</v>
      </c>
      <c r="G4320" s="34">
        <v>0</v>
      </c>
      <c r="H4320" s="34">
        <f t="shared" si="4501"/>
        <v>1</v>
      </c>
      <c r="I4320" s="34">
        <f t="shared" si="4542"/>
        <v>6192.2292298236371</v>
      </c>
      <c r="J4320" s="34">
        <f t="shared" si="4502"/>
        <v>26195.946545049068</v>
      </c>
      <c r="K4320" s="34">
        <f t="shared" si="4503"/>
        <v>23152.501908783281</v>
      </c>
      <c r="L4320" s="36">
        <f t="shared" si="4554"/>
        <v>3045.4301994274074</v>
      </c>
      <c r="M4320" s="34">
        <f t="shared" si="4504"/>
        <v>38.195869775056082</v>
      </c>
      <c r="N4320" s="34">
        <f t="shared" si="4543"/>
        <v>161.58590480629255</v>
      </c>
      <c r="O4320" s="34">
        <f t="shared" si="4505"/>
        <v>11.148808202499623</v>
      </c>
      <c r="P4320">
        <f t="shared" si="4558"/>
        <v>97.008334821475273</v>
      </c>
      <c r="Q4320" s="36">
        <f t="shared" si="4506"/>
        <v>158.6435555250699</v>
      </c>
      <c r="R4320" s="34">
        <f t="shared" si="4507"/>
        <v>99.790004313233482</v>
      </c>
      <c r="S4320" s="34">
        <f t="shared" si="4508"/>
        <v>7.3600874873577169</v>
      </c>
      <c r="T4320" s="36">
        <f t="shared" si="4544"/>
        <v>4.490968623863748E-14</v>
      </c>
      <c r="U4320" s="36">
        <f t="shared" si="4509"/>
        <v>2086.3646920159044</v>
      </c>
      <c r="V4320" s="36">
        <f t="shared" si="4510"/>
        <v>1.4102756303737804E-3</v>
      </c>
      <c r="W4320" s="68">
        <f t="shared" si="4511"/>
        <v>8.7012291412211642</v>
      </c>
      <c r="X4320">
        <f t="shared" si="4512"/>
        <v>13.473123079991181</v>
      </c>
      <c r="Y4320">
        <f t="shared" si="4513"/>
        <v>1.8307379300092574E-2</v>
      </c>
      <c r="Z4320" s="34">
        <f t="shared" si="4514"/>
        <v>2.1362371768954423E-3</v>
      </c>
      <c r="AA4320" s="36">
        <f t="shared" si="4515"/>
        <v>1.6207774872779144E-4</v>
      </c>
      <c r="AB4320" s="34">
        <f t="shared" si="4516"/>
        <v>2.3425170561219952E-4</v>
      </c>
      <c r="AC4320" s="36">
        <f t="shared" si="4517"/>
        <v>7.1487190469859144E-2</v>
      </c>
      <c r="AD4320" s="34">
        <f t="shared" si="4518"/>
        <v>0</v>
      </c>
      <c r="AE4320">
        <f t="shared" si="4545"/>
        <v>305.17255053931262</v>
      </c>
      <c r="AF4320" s="36">
        <f t="shared" si="4559"/>
        <v>0</v>
      </c>
      <c r="AG4320" s="34">
        <f t="shared" si="4519"/>
        <v>54.20364602576705</v>
      </c>
      <c r="AH4320">
        <f t="shared" si="4555"/>
        <v>0.12992407034438713</v>
      </c>
      <c r="AI4320" s="29">
        <f t="shared" si="4546"/>
        <v>54.20364602576705</v>
      </c>
      <c r="AJ4320">
        <f t="shared" si="4547"/>
        <v>54.20364602576705</v>
      </c>
      <c r="AK4320" s="36">
        <f t="shared" si="4560"/>
        <v>3.9229082136826325E-5</v>
      </c>
      <c r="AL4320" s="36">
        <f t="shared" si="4548"/>
        <v>-2.0199370645912197E-4</v>
      </c>
      <c r="AM4320" s="36">
        <f t="shared" si="4549"/>
        <v>-1.509062253464397E-5</v>
      </c>
      <c r="AN4320" s="37">
        <f t="shared" si="4561"/>
        <v>-1.0336176322619165E-4</v>
      </c>
      <c r="AO4320" s="36">
        <f t="shared" si="4562"/>
        <v>1.8574255502840836E-2</v>
      </c>
      <c r="AP4320" s="36">
        <f t="shared" si="4563"/>
        <v>7.14799242092289E-3</v>
      </c>
      <c r="AQ4320" s="74">
        <f t="shared" si="4520"/>
        <v>-0.29529210986911764</v>
      </c>
      <c r="AR4320" s="73">
        <f t="shared" si="4521"/>
        <v>-1.1069421760417395E-4</v>
      </c>
      <c r="AS4320" s="72">
        <f t="shared" si="4564"/>
        <v>6.4081732673012079E-6</v>
      </c>
      <c r="AT4320" s="37">
        <f t="shared" si="4522"/>
        <v>-616.08703186180981</v>
      </c>
      <c r="AU4320" s="37">
        <f t="shared" si="4523"/>
        <v>0.27302378766265856</v>
      </c>
      <c r="AV4320" s="34">
        <f t="shared" si="4524"/>
        <v>7.4630593407877185E-3</v>
      </c>
      <c r="AW4320" s="34">
        <f t="shared" si="4525"/>
        <v>0.81828217714069507</v>
      </c>
      <c r="AX4320" s="37">
        <f t="shared" si="4526"/>
        <v>2.4935580485716704</v>
      </c>
      <c r="AY4320" s="7">
        <f t="shared" si="4527"/>
        <v>12.020532426274317</v>
      </c>
      <c r="AZ4320" s="37">
        <f t="shared" si="4528"/>
        <v>11.194787189792834</v>
      </c>
      <c r="BA4320" s="2">
        <f>BE4320*'mass balance'!$B$17+BF4320*'mass balance'!$C$17+BG4320*'mass balance'!$D$17+BH4320*'mass balance'!$E$17</f>
        <v>1.877619473370256E-4</v>
      </c>
      <c r="BB4320" s="2">
        <f>BE4320*'mass balance'!$B$18+BF4320*'mass balance'!$C$18+BG4320*'mass balance'!$D$18+BH4320*'mass balance'!$E$18</f>
        <v>1.9065059268067217E-4</v>
      </c>
      <c r="BC4320" s="2">
        <f>BE4320*'mass balance'!$B$19+BF4320*'mass balance'!$C$19+BG4320*'mass balance'!$D$19+BH4320*'mass balance'!$E$19</f>
        <v>-2.3831324085084012E-4</v>
      </c>
      <c r="BD4320" s="2">
        <f>BE4320*'mass balance'!$B$20+BF4320*'mass balance'!$C$20+BG4320*'mass balance'!$D$20+BH4320*'mass balance'!$E$20</f>
        <v>8.6659360309396415E-6</v>
      </c>
      <c r="BE4320" s="2">
        <f>N4320*'mass balance'!$H$11+R4320*'mass balance'!$I$11+S4320*'mass balance'!$J$11</f>
        <v>-3.8472834477688698E-4</v>
      </c>
      <c r="BF4320" s="2">
        <f>N4320*'mass balance'!$H$12+R4320*'mass balance'!$I$12+S4320*'mass balance'!$J$12</f>
        <v>1.7702204565361247E-5</v>
      </c>
      <c r="BG4320" s="2">
        <f>N4320*'mass balance'!$H$13+R4320*'mass balance'!$I$13+S4320*'mass balance'!$J$13</f>
        <v>9.3854850009829924E-5</v>
      </c>
      <c r="BH4320" s="2">
        <f>N4320*'mass balance'!$H$14+R4320*'mass balance'!$I$14+S4320*'mass balance'!$J$14</f>
        <v>4.2079662709972011E-5</v>
      </c>
      <c r="BI4320" s="36">
        <f t="shared" si="4529"/>
        <v>6.851681337565462E-17</v>
      </c>
      <c r="BJ4320" s="36">
        <f t="shared" si="4530"/>
        <v>3.7739983324647997E-19</v>
      </c>
      <c r="BK4320" s="36">
        <f t="shared" si="4531"/>
        <v>1.3713500494990286E-15</v>
      </c>
      <c r="BL4320" s="36">
        <f t="shared" si="4532"/>
        <v>1.0608378593435574E-15</v>
      </c>
      <c r="BM4320" s="36">
        <f t="shared" si="4565"/>
        <v>1.9158224530683388E-12</v>
      </c>
      <c r="BN4320" s="36">
        <f t="shared" ca="1" si="4533"/>
        <v>0.54662194853380586</v>
      </c>
      <c r="BO4320" s="36">
        <f t="shared" ca="1" si="4550"/>
        <v>1</v>
      </c>
      <c r="BP4320" s="36">
        <f t="shared" si="4566"/>
        <v>-1.9158224480893396E-12</v>
      </c>
      <c r="BQ4320" s="36">
        <f t="shared" si="4567"/>
        <v>0.99999999740111656</v>
      </c>
      <c r="BR4320" s="2">
        <f t="shared" si="4556"/>
        <v>-5</v>
      </c>
      <c r="BS4320">
        <v>0</v>
      </c>
      <c r="BT4320" s="37">
        <f t="shared" si="4551"/>
        <v>0.2389090239529672</v>
      </c>
      <c r="BU4320" s="34">
        <f t="shared" si="4534"/>
        <v>-5</v>
      </c>
      <c r="BV4320" s="34">
        <f t="shared" si="4535"/>
        <v>-5</v>
      </c>
      <c r="BW4320" s="34">
        <f t="shared" si="4536"/>
        <v>-5</v>
      </c>
      <c r="BX4320" s="34">
        <f t="shared" si="4537"/>
        <v>-5</v>
      </c>
      <c r="BY4320" s="34">
        <f t="shared" si="4538"/>
        <v>7.0386365036947121</v>
      </c>
      <c r="BZ4320" s="36">
        <f t="shared" si="4552"/>
        <v>2.3831324085084012E-4</v>
      </c>
      <c r="CA4320" s="34">
        <f t="shared" si="4553"/>
        <v>2.1341095628043677E-2</v>
      </c>
    </row>
    <row r="4321" spans="1:79" ht="13.2" x14ac:dyDescent="0.25">
      <c r="A4321" s="75">
        <f t="shared" si="4539"/>
        <v>11.745205479451228</v>
      </c>
      <c r="B4321" s="34">
        <f t="shared" si="4557"/>
        <v>4286.999999999698</v>
      </c>
      <c r="C4321">
        <f t="shared" si="4540"/>
        <v>15</v>
      </c>
      <c r="D4321" s="35">
        <f t="shared" si="4500"/>
        <v>3000</v>
      </c>
      <c r="E4321" s="27">
        <v>0</v>
      </c>
      <c r="F4321" s="64">
        <f t="shared" si="4541"/>
        <v>0.46593146951268899</v>
      </c>
      <c r="G4321" s="34">
        <v>0</v>
      </c>
      <c r="H4321" s="34">
        <f t="shared" si="4501"/>
        <v>1</v>
      </c>
      <c r="I4321" s="34">
        <f t="shared" si="4542"/>
        <v>6192.2292298236371</v>
      </c>
      <c r="J4321" s="34">
        <f t="shared" si="4502"/>
        <v>26198.776988621736</v>
      </c>
      <c r="K4321" s="34">
        <f t="shared" si="4503"/>
        <v>23155.003511468502</v>
      </c>
      <c r="L4321" s="36">
        <f t="shared" si="4554"/>
        <v>3045.9237958980384</v>
      </c>
      <c r="M4321" s="34">
        <f t="shared" si="4504"/>
        <v>38.195869775056082</v>
      </c>
      <c r="N4321" s="34">
        <f t="shared" si="4543"/>
        <v>161.60336398780777</v>
      </c>
      <c r="O4321" s="34">
        <f t="shared" si="4505"/>
        <v>11.148808202499623</v>
      </c>
      <c r="P4321">
        <f t="shared" si="4558"/>
        <v>97.024057713990956</v>
      </c>
      <c r="Q4321" s="36">
        <f t="shared" si="4506"/>
        <v>158.6623557725506</v>
      </c>
      <c r="R4321" s="34">
        <f t="shared" si="4507"/>
        <v>99.80604880278257</v>
      </c>
      <c r="S4321" s="34">
        <f t="shared" si="4508"/>
        <v>7.356732901654631</v>
      </c>
      <c r="T4321" s="36">
        <f t="shared" si="4544"/>
        <v>4.4907260213821975E-14</v>
      </c>
      <c r="U4321" s="36">
        <f t="shared" si="4509"/>
        <v>2086.3646920159044</v>
      </c>
      <c r="V4321" s="36">
        <f t="shared" si="4510"/>
        <v>1.4096328539835248E-3</v>
      </c>
      <c r="W4321" s="68">
        <f t="shared" si="4511"/>
        <v>8.7026394168515377</v>
      </c>
      <c r="X4321">
        <f t="shared" si="4512"/>
        <v>13.473850938488422</v>
      </c>
      <c r="Y4321">
        <f t="shared" si="4513"/>
        <v>1.8307379300092574E-2</v>
      </c>
      <c r="Z4321" s="34">
        <f t="shared" si="4514"/>
        <v>2.1362371768954423E-3</v>
      </c>
      <c r="AA4321" s="36">
        <f t="shared" si="4515"/>
        <v>1.6197762385213304E-4</v>
      </c>
      <c r="AB4321" s="34">
        <f t="shared" si="4516"/>
        <v>2.3425170561219952E-4</v>
      </c>
      <c r="AC4321" s="36">
        <f t="shared" si="4517"/>
        <v>7.1487190469859144E-2</v>
      </c>
      <c r="AD4321" s="34">
        <f t="shared" si="4518"/>
        <v>0</v>
      </c>
      <c r="AE4321">
        <f t="shared" si="4545"/>
        <v>305.17255053931262</v>
      </c>
      <c r="AF4321" s="36">
        <f t="shared" si="4559"/>
        <v>0</v>
      </c>
      <c r="AG4321" s="34">
        <f t="shared" si="4519"/>
        <v>54.210077966435151</v>
      </c>
      <c r="AH4321">
        <f t="shared" si="4555"/>
        <v>0.12985980749527215</v>
      </c>
      <c r="AI4321" s="29">
        <f t="shared" si="4546"/>
        <v>54.210077966435151</v>
      </c>
      <c r="AJ4321">
        <f t="shared" si="4547"/>
        <v>0</v>
      </c>
      <c r="AK4321" s="36">
        <f t="shared" si="4560"/>
        <v>1.1069421760417395E-4</v>
      </c>
      <c r="AL4321" s="36">
        <f t="shared" si="4548"/>
        <v>-5.281762192863368E-4</v>
      </c>
      <c r="AM4321" s="36">
        <f t="shared" si="4549"/>
        <v>-3.9545135143044252E-5</v>
      </c>
      <c r="AN4321" s="37">
        <f t="shared" si="4561"/>
        <v>-6.4132681089365328E-5</v>
      </c>
      <c r="AO4321" s="36">
        <f t="shared" si="4562"/>
        <v>1.8372261796381715E-2</v>
      </c>
      <c r="AP4321" s="36">
        <f t="shared" si="4563"/>
        <v>7.1329017983882458E-3</v>
      </c>
      <c r="AQ4321" s="74">
        <f t="shared" si="4520"/>
        <v>-0.18932924358717124</v>
      </c>
      <c r="AR4321" s="73">
        <f t="shared" si="4521"/>
        <v>-6.7399264455585126E-5</v>
      </c>
      <c r="AS4321" s="72">
        <f t="shared" si="4564"/>
        <v>6.2013733113252724E-6</v>
      </c>
      <c r="AT4321" s="37">
        <f t="shared" si="4522"/>
        <v>-395.00984898635369</v>
      </c>
      <c r="AU4321" s="37">
        <f t="shared" si="4523"/>
        <v>0.27244738820950076</v>
      </c>
      <c r="AV4321" s="34">
        <f t="shared" si="4524"/>
        <v>1.7837065512281633E-5</v>
      </c>
      <c r="AW4321" s="34">
        <f t="shared" si="4525"/>
        <v>0.81841480247379017</v>
      </c>
      <c r="AX4321" s="37">
        <f t="shared" si="4526"/>
        <v>2.4939621988465048</v>
      </c>
      <c r="AY4321" s="7">
        <f t="shared" si="4527"/>
        <v>12.015034255237344</v>
      </c>
      <c r="AZ4321" s="37">
        <f t="shared" si="4528"/>
        <v>11.196601615698043</v>
      </c>
      <c r="BA4321" s="2">
        <f>BE4321*'mass balance'!$B$17+BF4321*'mass balance'!$C$17+BG4321*'mass balance'!$D$17+BH4321*'mass balance'!$E$17</f>
        <v>1.8779190278877115E-4</v>
      </c>
      <c r="BB4321" s="2">
        <f>BE4321*'mass balance'!$B$18+BF4321*'mass balance'!$C$18+BG4321*'mass balance'!$D$18+BH4321*'mass balance'!$E$18</f>
        <v>1.9068100898552155E-4</v>
      </c>
      <c r="BC4321" s="2">
        <f>BE4321*'mass balance'!$B$19+BF4321*'mass balance'!$C$19+BG4321*'mass balance'!$D$19+BH4321*'mass balance'!$E$19</f>
        <v>-2.383512612319019E-4</v>
      </c>
      <c r="BD4321" s="2">
        <f>BE4321*'mass balance'!$B$20+BF4321*'mass balance'!$C$20+BG4321*'mass balance'!$D$20+BH4321*'mass balance'!$E$20</f>
        <v>8.6673185902509774E-6</v>
      </c>
      <c r="BE4321" s="2">
        <f>N4321*'mass balance'!$H$11+R4321*'mass balance'!$I$11+S4321*'mass balance'!$J$11</f>
        <v>-3.8476991425668514E-4</v>
      </c>
      <c r="BF4321" s="2">
        <f>N4321*'mass balance'!$H$12+R4321*'mass balance'!$I$12+S4321*'mass balance'!$J$12</f>
        <v>1.7694136242471054E-5</v>
      </c>
      <c r="BG4321" s="2">
        <f>N4321*'mass balance'!$H$13+R4321*'mass balance'!$I$13+S4321*'mass balance'!$J$13</f>
        <v>9.3863072902363067E-5</v>
      </c>
      <c r="BH4321" s="2">
        <f>N4321*'mass balance'!$H$14+R4321*'mass balance'!$I$14+S4321*'mass balance'!$J$14</f>
        <v>4.208420937182493E-5</v>
      </c>
      <c r="BI4321" s="36">
        <f t="shared" si="4529"/>
        <v>6.851681337565462E-17</v>
      </c>
      <c r="BJ4321" s="36">
        <f t="shared" si="4530"/>
        <v>3.7745028333156359E-19</v>
      </c>
      <c r="BK4321" s="36">
        <f t="shared" si="4531"/>
        <v>1.3717274493322752E-15</v>
      </c>
      <c r="BL4321" s="36">
        <f t="shared" si="4532"/>
        <v>1.0612352486659521E-15</v>
      </c>
      <c r="BM4321" s="36">
        <f t="shared" si="4565"/>
        <v>1.9168832909276823E-12</v>
      </c>
      <c r="BN4321" s="36">
        <f t="shared" ca="1" si="4533"/>
        <v>0.87932663732293004</v>
      </c>
      <c r="BO4321" s="36">
        <f t="shared" ca="1" si="4550"/>
        <v>1</v>
      </c>
      <c r="BP4321" s="36">
        <f t="shared" si="4566"/>
        <v>-1.9168832859422538E-12</v>
      </c>
      <c r="BQ4321" s="36">
        <f t="shared" si="4567"/>
        <v>0.99999999739920076</v>
      </c>
      <c r="BR4321" s="2">
        <f t="shared" si="4556"/>
        <v>-5</v>
      </c>
      <c r="BS4321">
        <v>0</v>
      </c>
      <c r="BT4321" s="37">
        <f t="shared" si="4551"/>
        <v>0.2389471393849816</v>
      </c>
      <c r="BU4321" s="34">
        <f t="shared" si="4534"/>
        <v>-5</v>
      </c>
      <c r="BV4321" s="34">
        <f t="shared" si="4535"/>
        <v>-5</v>
      </c>
      <c r="BW4321" s="34">
        <f t="shared" si="4536"/>
        <v>-5</v>
      </c>
      <c r="BX4321" s="34">
        <f t="shared" si="4537"/>
        <v>-5</v>
      </c>
      <c r="BY4321" s="34">
        <f t="shared" si="4538"/>
        <v>7.0393970207242447</v>
      </c>
      <c r="BZ4321" s="36">
        <f t="shared" si="4552"/>
        <v>2.383512612319019E-4</v>
      </c>
      <c r="CA4321" s="34">
        <f t="shared" si="4553"/>
        <v>2.1341041468329911E-2</v>
      </c>
    </row>
    <row r="4322" spans="1:79" ht="13.2" x14ac:dyDescent="0.25">
      <c r="A4322" s="75">
        <f t="shared" si="4539"/>
        <v>11.747945205478624</v>
      </c>
      <c r="B4322" s="34">
        <f t="shared" si="4557"/>
        <v>4287.999999999698</v>
      </c>
      <c r="C4322">
        <f t="shared" si="4540"/>
        <v>15</v>
      </c>
      <c r="D4322" s="35">
        <f t="shared" ref="D4322:D4385" si="4568">IF($B$31=1,$B$28,IF(E4322=0,$B$28,0))</f>
        <v>3000</v>
      </c>
      <c r="E4322" s="27">
        <v>0</v>
      </c>
      <c r="F4322" s="64">
        <f t="shared" si="4541"/>
        <v>0.46593146951268899</v>
      </c>
      <c r="G4322" s="34">
        <v>0</v>
      </c>
      <c r="H4322" s="34">
        <f t="shared" ref="H4322:H4385" si="4569">IF(AE4322&gt;$F$24,IF(L4322&gt;0,1,0),1)</f>
        <v>1</v>
      </c>
      <c r="I4322" s="34">
        <f t="shared" si="4542"/>
        <v>6192.2292298236371</v>
      </c>
      <c r="J4322" s="34">
        <f t="shared" ref="J4322:J4385" si="4570">IF(AE4322&lt;$F$24,0,I4322*W4322^(2/3))</f>
        <v>26201.605989349002</v>
      </c>
      <c r="K4322" s="34">
        <f t="shared" ref="K4322:K4385" si="4571">IF(AE4322&lt;$F$24,0,IF(E4322&gt;=0,I4322*(D4322/($F$29+D4322))*W4322^(2/3)-1*(M4322/$D$25)*W4322^(2/3),-1*(M4322/$D$25)*W4322^(2/3)))</f>
        <v>23157.503838938072</v>
      </c>
      <c r="L4322" s="36">
        <f t="shared" si="4554"/>
        <v>3046.4171673969322</v>
      </c>
      <c r="M4322" s="34">
        <f t="shared" ref="M4322:M4385" si="4572">$H$24*F4322</f>
        <v>38.195869775056082</v>
      </c>
      <c r="N4322" s="34">
        <f t="shared" si="4543"/>
        <v>161.62081426933992</v>
      </c>
      <c r="O4322" s="34">
        <f t="shared" ref="O4322:O4385" si="4573">$D$29*F4322</f>
        <v>11.148808202499623</v>
      </c>
      <c r="P4322">
        <f t="shared" si="4558"/>
        <v>97.039773440315969</v>
      </c>
      <c r="Q4322" s="36">
        <f t="shared" ref="Q4322:Q4385" si="4574">W4322*U4322*($D$30*(Y4322/W4322^(1/3))+O4322)/($D$27*U4322+$D$30)</f>
        <v>158.68114670506236</v>
      </c>
      <c r="R4322" s="34">
        <f t="shared" ref="R4322:R4385" si="4575">IF(AE4322&gt;=$F$25,P4322+AC4322+(1-$D$28)*AG4322,P4322+AC4322+AF4322)</f>
        <v>99.822085966799122</v>
      </c>
      <c r="S4322" s="34">
        <f t="shared" ref="S4322:S4385" si="4576">Q4322-P4322-AC4322-AG4322-AF4322</f>
        <v>7.3533793540104568</v>
      </c>
      <c r="T4322" s="36">
        <f t="shared" si="4544"/>
        <v>4.4904835818514739E-14</v>
      </c>
      <c r="U4322" s="36">
        <f t="shared" ref="U4322:U4385" si="4577">IF(AE4322&lt;$F$24,AT4322,U4321+T4321)</f>
        <v>2086.3646920159044</v>
      </c>
      <c r="V4322" s="36">
        <f t="shared" ref="V4322:V4385" si="4578">W4322*AA4322</f>
        <v>1.4089902764970567E-3</v>
      </c>
      <c r="W4322" s="68">
        <f t="shared" ref="W4322:W4385" si="4579">IF(AE4322&lt;$F$24,AS4322,W4321+V4321)</f>
        <v>8.704049049705521</v>
      </c>
      <c r="X4322">
        <f t="shared" ref="X4322:X4385" si="4580">W4322^(1/3)/$L$24</f>
        <v>13.474578386666112</v>
      </c>
      <c r="Y4322">
        <f t="shared" ref="Y4322:Y4385" si="4581">M4322/$H$30</f>
        <v>1.8307379300092574E-2</v>
      </c>
      <c r="Z4322" s="34">
        <f t="shared" ref="Z4322:Z4385" si="4582">$H$28*F4322</f>
        <v>2.1362371768954423E-3</v>
      </c>
      <c r="AA4322" s="36">
        <f t="shared" ref="AA4322:AA4385" si="4583">Y4322*(((U4322/$H$30)/W4322^(1/3)-(1+G4322/W4322^(1/3))/$H$29^(1/3))/(U4322/$H$30+$H$27))</f>
        <v>1.6187756622818277E-4</v>
      </c>
      <c r="AB4322" s="34">
        <f t="shared" ref="AB4322:AB4385" si="4584">$D$31*F4322</f>
        <v>2.3425170561219952E-4</v>
      </c>
      <c r="AC4322" s="36">
        <f t="shared" ref="AC4322:AC4385" si="4585">AB4322*AE4322</f>
        <v>7.1487190469859144E-2</v>
      </c>
      <c r="AD4322" s="34">
        <f t="shared" ref="AD4322:AD4385" si="4586">IF(AE4322&lt;$F$24,AM4322*M4322,IF(AE4322&lt;$F$25,(1-$D$27)*Q4322-AC4322,0))</f>
        <v>0</v>
      </c>
      <c r="AE4322">
        <f t="shared" si="4545"/>
        <v>305.17255053931262</v>
      </c>
      <c r="AF4322" s="36">
        <f t="shared" si="4559"/>
        <v>0</v>
      </c>
      <c r="AG4322" s="34">
        <f t="shared" ref="AG4322:AG4385" si="4587">IF(AE4322&gt;=$F$25,(1-$D$27)*Q4322-AC4322,0)</f>
        <v>54.216506720266075</v>
      </c>
      <c r="AH4322">
        <f t="shared" si="4555"/>
        <v>0.1297955709514298</v>
      </c>
      <c r="AI4322" s="29">
        <f t="shared" si="4546"/>
        <v>54.216506720266075</v>
      </c>
      <c r="AJ4322">
        <f t="shared" si="4547"/>
        <v>54.216506720266075</v>
      </c>
      <c r="AK4322" s="36">
        <f t="shared" si="4560"/>
        <v>6.7399264455585126E-5</v>
      </c>
      <c r="AL4322" s="36">
        <f t="shared" si="4548"/>
        <v>-3.335564756096003E-4</v>
      </c>
      <c r="AM4322" s="36">
        <f t="shared" si="4549"/>
        <v>-2.4729530767781553E-5</v>
      </c>
      <c r="AN4322" s="37">
        <f t="shared" si="4561"/>
        <v>4.6561536514808617E-5</v>
      </c>
      <c r="AO4322" s="36">
        <f t="shared" si="4562"/>
        <v>1.7844085577095378E-2</v>
      </c>
      <c r="AP4322" s="36">
        <f t="shared" si="4563"/>
        <v>7.0933566632452013E-3</v>
      </c>
      <c r="AQ4322" s="74">
        <f t="shared" ref="AQ4322:AQ4385" si="4588">(AN4322*Y4322)/AO4322^3</f>
        <v>0.15002740273533294</v>
      </c>
      <c r="AR4322" s="73">
        <f t="shared" ref="AR4322:AR4385" si="4589">AO4322^2*(($H$27*AQ4322)/($H$27+AQ4322))*(1+((Z4322*AO4322)/Y4322))</f>
        <v>4.6052777240489362E-5</v>
      </c>
      <c r="AS4322" s="72">
        <f t="shared" si="4564"/>
        <v>5.6817600933576558E-6</v>
      </c>
      <c r="AT4322" s="37">
        <f t="shared" ref="AT4322:AT4385" si="4590">AN4322*M4322/AS4322</f>
        <v>313.01187590184969</v>
      </c>
      <c r="AU4322" s="37">
        <f t="shared" ref="AU4322:AU4385" si="4591">AP4322*M4322</f>
        <v>0.27093692737734004</v>
      </c>
      <c r="AV4322" s="34">
        <f t="shared" ref="AV4322:AV4385" si="4592">(((AH4322+AJ4322)/$X$27)*$L$29)/(1-$J$24)</f>
        <v>7.4648081882764273E-3</v>
      </c>
      <c r="AW4322" s="34">
        <f t="shared" ref="AW4322:AW4385" si="4593">L4322/$L$25/(1-$L$26)</f>
        <v>0.81854736735882005</v>
      </c>
      <c r="AX4322" s="37">
        <f t="shared" ref="AX4322:AX4385" si="4594">(((U4322*W4322)/$X$27)*$L$29)/$X$24</f>
        <v>2.4943661649174507</v>
      </c>
      <c r="AY4322" s="7">
        <f t="shared" ref="AY4322:AY4385" si="4595">AX4322+W4322+AV4322+AW4322</f>
        <v>12.024427390170068</v>
      </c>
      <c r="AZ4322" s="37">
        <f t="shared" ref="AZ4322:AZ4385" si="4596">AX4322+W4322</f>
        <v>11.198415214622973</v>
      </c>
      <c r="BA4322" s="2">
        <f>BE4322*'mass balance'!$B$17+BF4322*'mass balance'!$C$17+BG4322*'mass balance'!$D$17+BH4322*'mass balance'!$E$17</f>
        <v>1.8782184453761865E-4</v>
      </c>
      <c r="BB4322" s="2">
        <f>BE4322*'mass balance'!$B$18+BF4322*'mass balance'!$C$18+BG4322*'mass balance'!$D$18+BH4322*'mass balance'!$E$18</f>
        <v>1.9071141137665899E-4</v>
      </c>
      <c r="BC4322" s="2">
        <f>BE4322*'mass balance'!$B$19+BF4322*'mass balance'!$C$19+BG4322*'mass balance'!$D$19+BH4322*'mass balance'!$E$19</f>
        <v>-2.383892642208237E-4</v>
      </c>
      <c r="BD4322" s="2">
        <f>BE4322*'mass balance'!$B$20+BF4322*'mass balance'!$C$20+BG4322*'mass balance'!$D$20+BH4322*'mass balance'!$E$20</f>
        <v>8.6687005171208604E-6</v>
      </c>
      <c r="BE4322" s="2">
        <f>N4322*'mass balance'!$H$11+R4322*'mass balance'!$I$11+S4322*'mass balance'!$J$11</f>
        <v>-3.848114625460474E-4</v>
      </c>
      <c r="BF4322" s="2">
        <f>N4322*'mass balance'!$H$12+R4322*'mass balance'!$I$12+S4322*'mass balance'!$J$12</f>
        <v>1.7686070416280967E-5</v>
      </c>
      <c r="BG4322" s="2">
        <f>N4322*'mass balance'!$H$13+R4322*'mass balance'!$I$13+S4322*'mass balance'!$J$13</f>
        <v>9.3871291290569529E-5</v>
      </c>
      <c r="BH4322" s="2">
        <f>N4322*'mass balance'!$H$14+R4322*'mass balance'!$I$14+S4322*'mass balance'!$J$14</f>
        <v>4.2088753715973932E-5</v>
      </c>
      <c r="BI4322" s="36">
        <f t="shared" ref="BI4322:BI4385" si="4597">$F$26*EXP($P$24*(1/(273+$P$29)-1/(273+C4322)))/(1+EXP($P$25*(1/(273+C4322)-1/$P$27))+EXP($P$26*(1/$P$28-1/(273+C4322))))</f>
        <v>6.851681337565462E-17</v>
      </c>
      <c r="BJ4322" s="36">
        <f t="shared" ref="BJ4322:BJ4385" si="4598">($F$27*(W4322/$H$29)*BK4322+BI4322)*(U4322/$H$30)*((Y4322/W4322^(1/3))-AA4322)-AA4322*BK4322</f>
        <v>3.7750072610748962E-19</v>
      </c>
      <c r="BK4322" s="36">
        <f t="shared" ref="BK4322:BK4385" si="4599">IF(AE4322&gt;$F$24,BK4321+BJ4321,0)</f>
        <v>1.3721048996156067E-15</v>
      </c>
      <c r="BL4322" s="36">
        <f t="shared" ref="BL4322:BL4385" si="4600">BK4322-AA4322*BM4322</f>
        <v>1.0616327075575142E-15</v>
      </c>
      <c r="BM4322" s="36">
        <f t="shared" si="4565"/>
        <v>1.9179445261763482E-12</v>
      </c>
      <c r="BN4322" s="36">
        <f t="shared" ref="BN4322:BN4385" ca="1" si="4601">RAND()</f>
        <v>0.70164997048866851</v>
      </c>
      <c r="BO4322" s="36">
        <f t="shared" ca="1" si="4550"/>
        <v>1</v>
      </c>
      <c r="BP4322" s="36">
        <f t="shared" si="4566"/>
        <v>-1.9179445211844828E-12</v>
      </c>
      <c r="BQ4322" s="36">
        <f t="shared" si="4567"/>
        <v>0.99999999739728385</v>
      </c>
      <c r="BR4322" s="2">
        <f t="shared" si="4556"/>
        <v>-5</v>
      </c>
      <c r="BS4322">
        <v>0</v>
      </c>
      <c r="BT4322" s="37">
        <f t="shared" si="4551"/>
        <v>0.23898523738137575</v>
      </c>
      <c r="BU4322" s="34">
        <f t="shared" ref="BU4322:BU4385" si="4602">IF(AE4322&lt;=$F$25,X4322,-5)</f>
        <v>-5</v>
      </c>
      <c r="BV4322" s="34">
        <f t="shared" ref="BV4322:BV4385" si="4603">IF(AE4322&lt;=$F$25,AY4322,-5)</f>
        <v>-5</v>
      </c>
      <c r="BW4322" s="34">
        <f t="shared" ref="BW4322:BW4385" si="4604">IF(AE4322&lt;=$F$24,X4322,-5)</f>
        <v>-5</v>
      </c>
      <c r="BX4322" s="34">
        <f t="shared" ref="BX4322:BX4385" si="4605">IF(AE4322&lt;=$F$24,AY4322,-5)</f>
        <v>-5</v>
      </c>
      <c r="BY4322" s="34">
        <f t="shared" ref="BY4322:BY4385" si="4606">J4322/$L$25/(1-$L$26)</f>
        <v>7.040157150073024</v>
      </c>
      <c r="BZ4322" s="36">
        <f t="shared" si="4552"/>
        <v>2.383892642208237E-4</v>
      </c>
      <c r="CA4322" s="34">
        <f t="shared" si="4553"/>
        <v>2.134098734518319E-2</v>
      </c>
    </row>
    <row r="4323" spans="1:79" ht="13.2" x14ac:dyDescent="0.25">
      <c r="A4323" s="75">
        <f t="shared" ref="A4323:A4386" si="4607">IF($B$31=24,A4322+1/(365*24),A4322+1/365)</f>
        <v>11.75068493150602</v>
      </c>
      <c r="B4323" s="34">
        <f t="shared" si="4557"/>
        <v>4288.9999999996971</v>
      </c>
      <c r="C4323">
        <f t="shared" ref="C4323:C4386" si="4608">$B$29</f>
        <v>15</v>
      </c>
      <c r="D4323" s="35">
        <f t="shared" si="4568"/>
        <v>3000</v>
      </c>
      <c r="E4323" s="27">
        <v>0</v>
      </c>
      <c r="F4323" s="64">
        <f t="shared" ref="F4323:F4386" si="4609">EXP($P$24*(1/($P$29)-1/(273+C4323)))/(1+EXP($P$25*(1/(273+C4323)-1/$P$27))+EXP($P$26*(1/$P$28-1/(273+C4323))))</f>
        <v>0.46593146951268899</v>
      </c>
      <c r="G4323" s="34">
        <v>0</v>
      </c>
      <c r="H4323" s="34">
        <f t="shared" si="4569"/>
        <v>1</v>
      </c>
      <c r="I4323" s="34">
        <f t="shared" ref="I4323:I4386" si="4610">$H$25*F4323</f>
        <v>6192.2292298236371</v>
      </c>
      <c r="J4323" s="34">
        <f t="shared" si="4570"/>
        <v>26204.433547871933</v>
      </c>
      <c r="K4323" s="34">
        <f t="shared" si="4571"/>
        <v>23160.002891758581</v>
      </c>
      <c r="L4323" s="36">
        <f t="shared" si="4554"/>
        <v>3046.910313993706</v>
      </c>
      <c r="M4323" s="34">
        <f t="shared" si="4572"/>
        <v>38.195869775056082</v>
      </c>
      <c r="N4323" s="34">
        <f t="shared" ref="N4323:N4386" si="4611">IF(AE4323&lt;$F$24,0,IF(L4323&gt;0.0000001*$F$28*W4323,H4323*M4323*W4323^(2/3),0))</f>
        <v>161.63825565484339</v>
      </c>
      <c r="O4323" s="34">
        <f t="shared" si="4573"/>
        <v>11.148808202499623</v>
      </c>
      <c r="P4323">
        <f t="shared" si="4558"/>
        <v>97.055482002667816</v>
      </c>
      <c r="Q4323" s="36">
        <f t="shared" si="4574"/>
        <v>158.69992832643814</v>
      </c>
      <c r="R4323" s="34">
        <f t="shared" si="4575"/>
        <v>99.838115807566226</v>
      </c>
      <c r="S4323" s="34">
        <f t="shared" si="4576"/>
        <v>7.3500268447293138</v>
      </c>
      <c r="T4323" s="36">
        <f t="shared" ref="T4323:T4386" si="4612">IF(AE4323&lt;$F$24,(M4323*0-U4323*Y4323)/W4323^(1/3),IF(L4323/$F$28&lt;0.0000001,(M4323*0-U4323*Y4323)/W4323^(1/3),(M4323*H4323-U4323*Y4323)/W4323^(1/3)))</f>
        <v>4.4902413051459736E-14</v>
      </c>
      <c r="U4323" s="36">
        <f t="shared" si="4577"/>
        <v>2086.3646920159044</v>
      </c>
      <c r="V4323" s="36">
        <f t="shared" si="4578"/>
        <v>1.4083478979726235E-3</v>
      </c>
      <c r="W4323" s="68">
        <f t="shared" si="4579"/>
        <v>8.7054580399820178</v>
      </c>
      <c r="X4323">
        <f t="shared" si="4580"/>
        <v>13.475305424755533</v>
      </c>
      <c r="Y4323">
        <f t="shared" si="4581"/>
        <v>1.8307379300092574E-2</v>
      </c>
      <c r="Z4323" s="34">
        <f t="shared" si="4582"/>
        <v>2.1362371768954423E-3</v>
      </c>
      <c r="AA4323" s="36">
        <f t="shared" si="4583"/>
        <v>1.6177757580410239E-4</v>
      </c>
      <c r="AB4323" s="34">
        <f t="shared" si="4584"/>
        <v>2.3425170561219952E-4</v>
      </c>
      <c r="AC4323" s="36">
        <f t="shared" si="4585"/>
        <v>7.1487190469859144E-2</v>
      </c>
      <c r="AD4323" s="34">
        <f t="shared" si="4586"/>
        <v>0</v>
      </c>
      <c r="AE4323">
        <f t="shared" ref="AE4323:AE4386" si="4613">IF(AE4322&lt;$F$24,AU4323,AE4322+AD4322)</f>
        <v>305.17255053931262</v>
      </c>
      <c r="AF4323" s="36">
        <f t="shared" si="4559"/>
        <v>0</v>
      </c>
      <c r="AG4323" s="34">
        <f t="shared" si="4587"/>
        <v>54.222932288571151</v>
      </c>
      <c r="AH4323">
        <f t="shared" si="4555"/>
        <v>0.12973136070893787</v>
      </c>
      <c r="AI4323" s="29">
        <f t="shared" ref="AI4323:AI4386" si="4614">IF(AE4322&gt;=$F$25,IF(B4322&gt;=$J$29,IF(AH4322&gt;($D$28/$J$30)*((1-$D$27)*($H$30*(Y4323*W4323^(2/3)+Z4323*W4323)/(1+(1/$H$27)))-AC4323),($D$28/$J$30)*((1-$D$27)*($H$30*(Y4323*W4323^(2/3)+Z4323*W4323)/(1+(1/$H$27)))-AC4323),AG4323),0),0)</f>
        <v>54.222932288571151</v>
      </c>
      <c r="AJ4323">
        <f t="shared" ref="AJ4323:AJ4386" si="4615">IF(AJ4322&gt;$J$27*$J$28,0,AI4323+AJ4322)</f>
        <v>0</v>
      </c>
      <c r="AK4323" s="36">
        <f t="shared" si="4560"/>
        <v>-4.6052777240489362E-5</v>
      </c>
      <c r="AL4323" s="36">
        <f t="shared" ref="AL4323:AL4386" si="4616">(Y4322*AQ4322-Z4322*$H$27*AO4322)/(3*(AQ4322+$H$27))</f>
        <v>2.1942296813852962E-4</v>
      </c>
      <c r="AM4323" s="36">
        <f t="shared" ref="AM4323:AM4386" si="4617">(1-$D$27)*AR4322-AB4322*AP4322</f>
        <v>1.409394525263537E-5</v>
      </c>
      <c r="AN4323" s="37">
        <f t="shared" si="4561"/>
        <v>1.1396080097039374E-4</v>
      </c>
      <c r="AO4323" s="36">
        <f t="shared" si="4562"/>
        <v>1.7510529101485778E-2</v>
      </c>
      <c r="AP4323" s="36">
        <f t="shared" si="4563"/>
        <v>7.0686271324774197E-3</v>
      </c>
      <c r="AQ4323" s="74">
        <f t="shared" si="4588"/>
        <v>0.38858306142778798</v>
      </c>
      <c r="AR4323" s="73">
        <f t="shared" si="4589"/>
        <v>1.0832016412878732E-4</v>
      </c>
      <c r="AS4323" s="72">
        <f t="shared" si="4564"/>
        <v>5.3690544334111864E-6</v>
      </c>
      <c r="AT4323" s="37">
        <f t="shared" si="4590"/>
        <v>810.72597927838603</v>
      </c>
      <c r="AU4323" s="37">
        <f t="shared" si="4591"/>
        <v>0.26999236144053562</v>
      </c>
      <c r="AV4323" s="34">
        <f t="shared" si="4592"/>
        <v>1.7819422534158707E-5</v>
      </c>
      <c r="AW4323" s="34">
        <f t="shared" si="4593"/>
        <v>0.81867987181449065</v>
      </c>
      <c r="AX4323" s="37">
        <f t="shared" si="4594"/>
        <v>2.4947699468415094</v>
      </c>
      <c r="AY4323" s="7">
        <f t="shared" si="4595"/>
        <v>12.018925678060553</v>
      </c>
      <c r="AZ4323" s="37">
        <f t="shared" si="4596"/>
        <v>11.200227986823528</v>
      </c>
      <c r="BA4323" s="2">
        <f>BE4323*'mass balance'!$B$17+BF4323*'mass balance'!$C$17+BG4323*'mass balance'!$D$17+BH4323*'mass balance'!$E$17</f>
        <v>1.8785177258787158E-4</v>
      </c>
      <c r="BB4323" s="2">
        <f>BE4323*'mass balance'!$B$18+BF4323*'mass balance'!$C$18+BG4323*'mass balance'!$D$18+BH4323*'mass balance'!$E$18</f>
        <v>1.9074179985845418E-4</v>
      </c>
      <c r="BC4323" s="2">
        <f>BE4323*'mass balance'!$B$19+BF4323*'mass balance'!$C$19+BG4323*'mass balance'!$D$19+BH4323*'mass balance'!$E$19</f>
        <v>-2.3842724982306774E-4</v>
      </c>
      <c r="BD4323" s="2">
        <f>BE4323*'mass balance'!$B$20+BF4323*'mass balance'!$C$20+BG4323*'mass balance'!$D$20+BH4323*'mass balance'!$E$20</f>
        <v>8.6700818117479161E-6</v>
      </c>
      <c r="BE4323" s="2">
        <f>N4323*'mass balance'!$H$11+R4323*'mass balance'!$I$11+S4323*'mass balance'!$J$11</f>
        <v>-3.8485298965438902E-4</v>
      </c>
      <c r="BF4323" s="2">
        <f>N4323*'mass balance'!$H$12+R4323*'mass balance'!$I$12+S4323*'mass balance'!$J$12</f>
        <v>1.7678007087522446E-5</v>
      </c>
      <c r="BG4323" s="2">
        <f>N4323*'mass balance'!$H$13+R4323*'mass balance'!$I$13+S4323*'mass balance'!$J$13</f>
        <v>9.3879505176806664E-5</v>
      </c>
      <c r="BH4323" s="2">
        <f>N4323*'mass balance'!$H$14+R4323*'mass balance'!$I$14+S4323*'mass balance'!$J$14</f>
        <v>4.2093295743448792E-5</v>
      </c>
      <c r="BI4323" s="36">
        <f t="shared" si="4597"/>
        <v>6.851681337565462E-17</v>
      </c>
      <c r="BJ4323" s="36">
        <f t="shared" si="4598"/>
        <v>3.775511615720587E-19</v>
      </c>
      <c r="BK4323" s="36">
        <f t="shared" si="4599"/>
        <v>1.3724824003417142E-15</v>
      </c>
      <c r="BL4323" s="36">
        <f t="shared" si="4600"/>
        <v>1.0620302360043337E-15</v>
      </c>
      <c r="BM4323" s="36">
        <f t="shared" si="4565"/>
        <v>1.9190061588839058E-12</v>
      </c>
      <c r="BN4323" s="36">
        <f t="shared" ca="1" si="4601"/>
        <v>0.28348912354725975</v>
      </c>
      <c r="BO4323" s="36">
        <f t="shared" ref="BO4323:BO4386" ca="1" si="4618">IF(BO4322=1,IF(BN4323&lt;BM4323,0,1),0)</f>
        <v>1</v>
      </c>
      <c r="BP4323" s="36">
        <f t="shared" si="4566"/>
        <v>-1.919006153885597E-12</v>
      </c>
      <c r="BQ4323" s="36">
        <f t="shared" si="4567"/>
        <v>0.99999999739536594</v>
      </c>
      <c r="BR4323" s="2">
        <f t="shared" si="4556"/>
        <v>-5</v>
      </c>
      <c r="BS4323">
        <v>0</v>
      </c>
      <c r="BT4323" s="37">
        <f t="shared" ref="BT4323:BT4386" si="4619">IF($B$31=24,(-1*BC4323*(0.082058*(20+273.15))/(0.082058*293.15))*24.06*1000,(-1*BC4323*(0.082058*(20+273.15))/(0.082058*293.15))*24.06*1000/24)</f>
        <v>0.23902331794762541</v>
      </c>
      <c r="BU4323" s="34">
        <f t="shared" si="4602"/>
        <v>-5</v>
      </c>
      <c r="BV4323" s="34">
        <f t="shared" si="4603"/>
        <v>-5</v>
      </c>
      <c r="BW4323" s="34">
        <f t="shared" si="4604"/>
        <v>-5</v>
      </c>
      <c r="BX4323" s="34">
        <f t="shared" si="4605"/>
        <v>-5</v>
      </c>
      <c r="BY4323" s="34">
        <f t="shared" si="4606"/>
        <v>7.0409168919132963</v>
      </c>
      <c r="BZ4323" s="36">
        <f t="shared" ref="BZ4323:BZ4386" si="4620">BC4323*-1</f>
        <v>2.3842724982306774E-4</v>
      </c>
      <c r="CA4323" s="34">
        <f t="shared" ref="CA4323:CA4386" si="4621">BT4323/AZ4323</f>
        <v>2.134093325857506E-2</v>
      </c>
    </row>
    <row r="4324" spans="1:79" ht="13.2" x14ac:dyDescent="0.25">
      <c r="A4324" s="75">
        <f t="shared" si="4607"/>
        <v>11.753424657533417</v>
      </c>
      <c r="B4324" s="34">
        <f t="shared" si="4557"/>
        <v>4289.9999999996971</v>
      </c>
      <c r="C4324">
        <f t="shared" si="4608"/>
        <v>15</v>
      </c>
      <c r="D4324" s="35">
        <f t="shared" si="4568"/>
        <v>3000</v>
      </c>
      <c r="E4324" s="27">
        <v>0</v>
      </c>
      <c r="F4324" s="64">
        <f t="shared" si="4609"/>
        <v>0.46593146951268899</v>
      </c>
      <c r="G4324" s="34">
        <v>0</v>
      </c>
      <c r="H4324" s="34">
        <f t="shared" si="4569"/>
        <v>1</v>
      </c>
      <c r="I4324" s="34">
        <f t="shared" si="4610"/>
        <v>6192.2292298236371</v>
      </c>
      <c r="J4324" s="34">
        <f t="shared" si="4570"/>
        <v>26207.259664831425</v>
      </c>
      <c r="K4324" s="34">
        <f t="shared" si="4571"/>
        <v>23162.500670496469</v>
      </c>
      <c r="L4324" s="36">
        <f t="shared" ref="L4324:L4387" si="4622">IF(L4323+K4324&gt;$F$28*W4324,$F$28*W4324,L4323+K4324)</f>
        <v>3047.4032357579968</v>
      </c>
      <c r="M4324" s="34">
        <f t="shared" si="4572"/>
        <v>38.195869775056082</v>
      </c>
      <c r="N4324" s="34">
        <f t="shared" si="4611"/>
        <v>161.65568814827145</v>
      </c>
      <c r="O4324" s="34">
        <f t="shared" si="4573"/>
        <v>11.148808202499623</v>
      </c>
      <c r="P4324">
        <f t="shared" si="4558"/>
        <v>97.071183403264712</v>
      </c>
      <c r="Q4324" s="36">
        <f t="shared" si="4574"/>
        <v>158.71870064051006</v>
      </c>
      <c r="R4324" s="34">
        <f t="shared" si="4575"/>
        <v>99.854138327367636</v>
      </c>
      <c r="S4324" s="34">
        <f t="shared" si="4576"/>
        <v>7.3466753741140494</v>
      </c>
      <c r="T4324" s="36">
        <f t="shared" si="4612"/>
        <v>4.4899991911402077E-14</v>
      </c>
      <c r="U4324" s="36">
        <f t="shared" si="4577"/>
        <v>2086.3646920159044</v>
      </c>
      <c r="V4324" s="36">
        <f t="shared" si="4578"/>
        <v>1.4077057184682673E-3</v>
      </c>
      <c r="W4324" s="68">
        <f t="shared" si="4579"/>
        <v>8.706866387879991</v>
      </c>
      <c r="X4324">
        <f t="shared" si="4580"/>
        <v>13.476032052987835</v>
      </c>
      <c r="Y4324">
        <f t="shared" si="4581"/>
        <v>1.8307379300092574E-2</v>
      </c>
      <c r="Z4324" s="34">
        <f t="shared" si="4582"/>
        <v>2.1362371768954423E-3</v>
      </c>
      <c r="AA4324" s="36">
        <f t="shared" si="4583"/>
        <v>1.6167765252810148E-4</v>
      </c>
      <c r="AB4324" s="34">
        <f t="shared" si="4584"/>
        <v>2.3425170561219952E-4</v>
      </c>
      <c r="AC4324" s="36">
        <f t="shared" si="4585"/>
        <v>7.1487190469859144E-2</v>
      </c>
      <c r="AD4324" s="34">
        <f t="shared" si="4586"/>
        <v>0</v>
      </c>
      <c r="AE4324">
        <f t="shared" si="4613"/>
        <v>305.17255053931262</v>
      </c>
      <c r="AF4324" s="36">
        <f t="shared" si="4559"/>
        <v>0</v>
      </c>
      <c r="AG4324" s="34">
        <f t="shared" si="4587"/>
        <v>54.229354672661444</v>
      </c>
      <c r="AH4324">
        <f t="shared" ref="AH4324:AH4387" si="4623">IF(AH4323&lt;0,0,AH4323*$D$28+AG4324-AI4323)</f>
        <v>0.12966717676378181</v>
      </c>
      <c r="AI4324" s="29">
        <f t="shared" si="4614"/>
        <v>54.229354672661444</v>
      </c>
      <c r="AJ4324">
        <f t="shared" si="4615"/>
        <v>54.229354672661444</v>
      </c>
      <c r="AK4324" s="36">
        <f t="shared" si="4560"/>
        <v>-1.0832016412878732E-4</v>
      </c>
      <c r="AL4324" s="36">
        <f t="shared" si="4616"/>
        <v>5.5451880774852664E-4</v>
      </c>
      <c r="AM4324" s="36">
        <f t="shared" si="4617"/>
        <v>3.5402656589621212E-5</v>
      </c>
      <c r="AN4324" s="37">
        <f t="shared" si="4561"/>
        <v>6.7908023729904381E-5</v>
      </c>
      <c r="AO4324" s="36">
        <f t="shared" si="4562"/>
        <v>1.7729952069624307E-2</v>
      </c>
      <c r="AP4324" s="36">
        <f t="shared" si="4563"/>
        <v>7.0827210777300552E-3</v>
      </c>
      <c r="AQ4324" s="74">
        <f t="shared" si="4588"/>
        <v>0.22306148371424445</v>
      </c>
      <c r="AR4324" s="73">
        <f t="shared" si="4589"/>
        <v>6.6371025707060225E-5</v>
      </c>
      <c r="AS4324" s="72">
        <f t="shared" si="4564"/>
        <v>5.5734317159644019E-6</v>
      </c>
      <c r="AT4324" s="37">
        <f t="shared" si="4590"/>
        <v>465.3876037700814</v>
      </c>
      <c r="AU4324" s="37">
        <f t="shared" si="4591"/>
        <v>0.27053069193802204</v>
      </c>
      <c r="AV4324" s="34">
        <f t="shared" si="4592"/>
        <v>7.4665553000072575E-3</v>
      </c>
      <c r="AW4324" s="34">
        <f t="shared" si="4593"/>
        <v>0.81881231585951231</v>
      </c>
      <c r="AX4324" s="37">
        <f t="shared" si="4594"/>
        <v>2.4951735446756991</v>
      </c>
      <c r="AY4324" s="7">
        <f t="shared" si="4595"/>
        <v>12.02831880371521</v>
      </c>
      <c r="AZ4324" s="37">
        <f t="shared" si="4596"/>
        <v>11.202039932555691</v>
      </c>
      <c r="BA4324" s="2">
        <f>BE4324*'mass balance'!$B$17+BF4324*'mass balance'!$C$17+BG4324*'mass balance'!$D$17+BH4324*'mass balance'!$E$17</f>
        <v>1.8788168694383481E-4</v>
      </c>
      <c r="BB4324" s="2">
        <f>BE4324*'mass balance'!$B$18+BF4324*'mass balance'!$C$18+BG4324*'mass balance'!$D$18+BH4324*'mass balance'!$E$18</f>
        <v>1.9077217443527842E-4</v>
      </c>
      <c r="BC4324" s="2">
        <f>BE4324*'mass balance'!$B$19+BF4324*'mass balance'!$C$19+BG4324*'mass balance'!$D$19+BH4324*'mass balance'!$E$19</f>
        <v>-2.3846521804409796E-4</v>
      </c>
      <c r="BD4324" s="2">
        <f>BE4324*'mass balance'!$B$20+BF4324*'mass balance'!$C$20+BG4324*'mass balance'!$D$20+BH4324*'mass balance'!$E$20</f>
        <v>8.6714624743308349E-6</v>
      </c>
      <c r="BE4324" s="2">
        <f>N4324*'mass balance'!$H$11+R4324*'mass balance'!$I$11+S4324*'mass balance'!$J$11</f>
        <v>-3.8489449559112249E-4</v>
      </c>
      <c r="BF4324" s="2">
        <f>N4324*'mass balance'!$H$12+R4324*'mass balance'!$I$12+S4324*'mass balance'!$J$12</f>
        <v>1.7669946256923878E-5</v>
      </c>
      <c r="BG4324" s="2">
        <f>N4324*'mass balance'!$H$13+R4324*'mass balance'!$I$13+S4324*'mass balance'!$J$13</f>
        <v>9.3887714563430647E-5</v>
      </c>
      <c r="BH4324" s="2">
        <f>N4324*'mass balance'!$H$14+R4324*'mass balance'!$I$14+S4324*'mass balance'!$J$14</f>
        <v>4.2097835455279014E-5</v>
      </c>
      <c r="BI4324" s="36">
        <f t="shared" si="4597"/>
        <v>6.851681337565462E-17</v>
      </c>
      <c r="BJ4324" s="36">
        <f t="shared" si="4598"/>
        <v>3.776015897230741E-19</v>
      </c>
      <c r="BK4324" s="36">
        <f t="shared" si="4599"/>
        <v>1.3728599515032863E-15</v>
      </c>
      <c r="BL4324" s="36">
        <f t="shared" si="4600"/>
        <v>1.0624278339924964E-15</v>
      </c>
      <c r="BM4324" s="36">
        <f t="shared" si="4565"/>
        <v>1.9200681891199101E-12</v>
      </c>
      <c r="BN4324" s="36">
        <f t="shared" ca="1" si="4601"/>
        <v>0.75525541370326932</v>
      </c>
      <c r="BO4324" s="36">
        <f t="shared" ca="1" si="4618"/>
        <v>1</v>
      </c>
      <c r="BP4324" s="36">
        <f t="shared" si="4566"/>
        <v>-1.9200681841151504E-12</v>
      </c>
      <c r="BQ4324" s="36">
        <f t="shared" si="4567"/>
        <v>0.99999999739344692</v>
      </c>
      <c r="BR4324" s="2">
        <f t="shared" ref="BR4324:BR4387" si="4624">IF(AJ4324-AJ4323&lt;-10000,$N$28*0.7,-5)</f>
        <v>-5</v>
      </c>
      <c r="BS4324">
        <v>0</v>
      </c>
      <c r="BT4324" s="37">
        <f t="shared" si="4619"/>
        <v>0.23906138108920816</v>
      </c>
      <c r="BU4324" s="34">
        <f t="shared" si="4602"/>
        <v>-5</v>
      </c>
      <c r="BV4324" s="34">
        <f t="shared" si="4603"/>
        <v>-5</v>
      </c>
      <c r="BW4324" s="34">
        <f t="shared" si="4604"/>
        <v>-5</v>
      </c>
      <c r="BX4324" s="34">
        <f t="shared" si="4605"/>
        <v>-5</v>
      </c>
      <c r="BY4324" s="34">
        <f t="shared" si="4606"/>
        <v>7.0416762464172677</v>
      </c>
      <c r="BZ4324" s="36">
        <f t="shared" si="4620"/>
        <v>2.3846521804409796E-4</v>
      </c>
      <c r="CA4324" s="34">
        <f t="shared" si="4621"/>
        <v>2.1340879208477118E-2</v>
      </c>
    </row>
    <row r="4325" spans="1:79" ht="13.2" x14ac:dyDescent="0.25">
      <c r="A4325" s="75">
        <f t="shared" si="4607"/>
        <v>11.756164383560813</v>
      </c>
      <c r="B4325" s="34">
        <f t="shared" si="4557"/>
        <v>4290.9999999996971</v>
      </c>
      <c r="C4325">
        <f t="shared" si="4608"/>
        <v>15</v>
      </c>
      <c r="D4325" s="35">
        <f t="shared" si="4568"/>
        <v>3000</v>
      </c>
      <c r="E4325" s="27">
        <v>0</v>
      </c>
      <c r="F4325" s="64">
        <f t="shared" si="4609"/>
        <v>0.46593146951268899</v>
      </c>
      <c r="G4325" s="34">
        <v>0</v>
      </c>
      <c r="H4325" s="34">
        <f t="shared" si="4569"/>
        <v>1</v>
      </c>
      <c r="I4325" s="34">
        <f t="shared" si="4610"/>
        <v>6192.2292298236371</v>
      </c>
      <c r="J4325" s="34">
        <f t="shared" si="4570"/>
        <v>26210.084340868216</v>
      </c>
      <c r="K4325" s="34">
        <f t="shared" si="4571"/>
        <v>23164.997175718032</v>
      </c>
      <c r="L4325" s="36">
        <f t="shared" si="4622"/>
        <v>3047.8959327594612</v>
      </c>
      <c r="M4325" s="34">
        <f t="shared" si="4572"/>
        <v>38.195869775056082</v>
      </c>
      <c r="N4325" s="34">
        <f t="shared" si="4611"/>
        <v>161.67311175357636</v>
      </c>
      <c r="O4325" s="34">
        <f t="shared" si="4573"/>
        <v>11.148808202499623</v>
      </c>
      <c r="P4325">
        <f t="shared" si="4558"/>
        <v>97.086877644325483</v>
      </c>
      <c r="Q4325" s="36">
        <f t="shared" si="4574"/>
        <v>158.73746365110964</v>
      </c>
      <c r="R4325" s="34">
        <f t="shared" si="4575"/>
        <v>99.87015352848772</v>
      </c>
      <c r="S4325" s="34">
        <f t="shared" si="4576"/>
        <v>7.3433249424665306</v>
      </c>
      <c r="T4325" s="36">
        <f t="shared" si="4612"/>
        <v>4.4897572397088067E-14</v>
      </c>
      <c r="U4325" s="36">
        <f t="shared" si="4577"/>
        <v>2086.3646920159044</v>
      </c>
      <c r="V4325" s="36">
        <f t="shared" si="4578"/>
        <v>1.4070637380418326E-3</v>
      </c>
      <c r="W4325" s="68">
        <f t="shared" si="4579"/>
        <v>8.7082740935984599</v>
      </c>
      <c r="X4325">
        <f t="shared" si="4580"/>
        <v>13.476758271594043</v>
      </c>
      <c r="Y4325">
        <f t="shared" si="4581"/>
        <v>1.8307379300092574E-2</v>
      </c>
      <c r="Z4325" s="34">
        <f t="shared" si="4582"/>
        <v>2.1362371768954423E-3</v>
      </c>
      <c r="AA4325" s="36">
        <f t="shared" si="4583"/>
        <v>1.6157779634843824E-4</v>
      </c>
      <c r="AB4325" s="34">
        <f t="shared" si="4584"/>
        <v>2.3425170561219952E-4</v>
      </c>
      <c r="AC4325" s="36">
        <f t="shared" si="4585"/>
        <v>7.1487190469859144E-2</v>
      </c>
      <c r="AD4325" s="34">
        <f t="shared" si="4586"/>
        <v>0</v>
      </c>
      <c r="AE4325">
        <f t="shared" si="4613"/>
        <v>305.17255053931262</v>
      </c>
      <c r="AF4325" s="36">
        <f t="shared" si="4559"/>
        <v>0</v>
      </c>
      <c r="AG4325" s="34">
        <f t="shared" si="4587"/>
        <v>54.235773873847762</v>
      </c>
      <c r="AH4325">
        <f t="shared" si="4623"/>
        <v>0.12960301911191152</v>
      </c>
      <c r="AI4325" s="29">
        <f t="shared" si="4614"/>
        <v>54.235773873847762</v>
      </c>
      <c r="AJ4325">
        <f t="shared" si="4615"/>
        <v>0</v>
      </c>
      <c r="AK4325" s="36">
        <f t="shared" si="4560"/>
        <v>-6.6371025707060225E-5</v>
      </c>
      <c r="AL4325" s="36">
        <f t="shared" si="4616"/>
        <v>3.2623952072494377E-4</v>
      </c>
      <c r="AM4325" s="36">
        <f t="shared" si="4617"/>
        <v>2.1047715822065699E-5</v>
      </c>
      <c r="AN4325" s="37">
        <f t="shared" si="4561"/>
        <v>-4.0412140398882941E-5</v>
      </c>
      <c r="AO4325" s="36">
        <f t="shared" si="4562"/>
        <v>1.8284470877372835E-2</v>
      </c>
      <c r="AP4325" s="36">
        <f t="shared" si="4563"/>
        <v>7.1181237343196768E-3</v>
      </c>
      <c r="AQ4325" s="74">
        <f t="shared" si="4588"/>
        <v>-0.12102938916473199</v>
      </c>
      <c r="AR4325" s="73">
        <f t="shared" si="4589"/>
        <v>-4.1882251584551711E-5</v>
      </c>
      <c r="AS4325" s="72">
        <f t="shared" si="4564"/>
        <v>6.1128985919606226E-6</v>
      </c>
      <c r="AT4325" s="37">
        <f t="shared" si="4590"/>
        <v>-252.51144424954973</v>
      </c>
      <c r="AU4325" s="37">
        <f t="shared" si="4591"/>
        <v>0.27188292719881024</v>
      </c>
      <c r="AV4325" s="34">
        <f t="shared" si="4592"/>
        <v>1.7801794004452212E-5</v>
      </c>
      <c r="AW4325" s="34">
        <f t="shared" si="4593"/>
        <v>0.81894469951260185</v>
      </c>
      <c r="AX4325" s="37">
        <f t="shared" si="4594"/>
        <v>2.4955769584770526</v>
      </c>
      <c r="AY4325" s="7">
        <f t="shared" si="4595"/>
        <v>12.02281355338212</v>
      </c>
      <c r="AZ4325" s="37">
        <f t="shared" si="4596"/>
        <v>11.203851052075512</v>
      </c>
      <c r="BA4325" s="2">
        <f>BE4325*'mass balance'!$B$17+BF4325*'mass balance'!$C$17+BG4325*'mass balance'!$D$17+BH4325*'mass balance'!$E$17</f>
        <v>1.8791158760981435E-4</v>
      </c>
      <c r="BB4325" s="2">
        <f>BE4325*'mass balance'!$B$18+BF4325*'mass balance'!$C$18+BG4325*'mass balance'!$D$18+BH4325*'mass balance'!$E$18</f>
        <v>1.9080253511150378E-4</v>
      </c>
      <c r="BC4325" s="2">
        <f>BE4325*'mass balance'!$B$19+BF4325*'mass balance'!$C$19+BG4325*'mass balance'!$D$19+BH4325*'mass balance'!$E$19</f>
        <v>-2.3850316888937971E-4</v>
      </c>
      <c r="BD4325" s="2">
        <f>BE4325*'mass balance'!$B$20+BF4325*'mass balance'!$C$20+BG4325*'mass balance'!$D$20+BH4325*'mass balance'!$E$20</f>
        <v>8.6728425050683527E-6</v>
      </c>
      <c r="BE4325" s="2">
        <f>N4325*'mass balance'!$H$11+R4325*'mass balance'!$I$11+S4325*'mass balance'!$J$11</f>
        <v>-3.84935980365658E-4</v>
      </c>
      <c r="BF4325" s="2">
        <f>N4325*'mass balance'!$H$12+R4325*'mass balance'!$I$12+S4325*'mass balance'!$J$12</f>
        <v>1.7661887925211312E-5</v>
      </c>
      <c r="BG4325" s="2">
        <f>N4325*'mass balance'!$H$13+R4325*'mass balance'!$I$13+S4325*'mass balance'!$J$13</f>
        <v>9.3895919452796744E-5</v>
      </c>
      <c r="BH4325" s="2">
        <f>N4325*'mass balance'!$H$14+R4325*'mass balance'!$I$14+S4325*'mass balance'!$J$14</f>
        <v>4.2102372852493838E-5</v>
      </c>
      <c r="BI4325" s="36">
        <f t="shared" si="4597"/>
        <v>6.851681337565462E-17</v>
      </c>
      <c r="BJ4325" s="36">
        <f t="shared" si="4598"/>
        <v>3.7765201055833974E-19</v>
      </c>
      <c r="BK4325" s="36">
        <f t="shared" si="4599"/>
        <v>1.3732375530930093E-15</v>
      </c>
      <c r="BL4325" s="36">
        <f t="shared" si="4600"/>
        <v>1.0628255015080821E-15</v>
      </c>
      <c r="BM4325" s="36">
        <f t="shared" si="4565"/>
        <v>1.9211306169539026E-12</v>
      </c>
      <c r="BN4325" s="36">
        <f t="shared" ca="1" si="4601"/>
        <v>0.32288672974986943</v>
      </c>
      <c r="BO4325" s="36">
        <f t="shared" ca="1" si="4618"/>
        <v>1</v>
      </c>
      <c r="BP4325" s="36">
        <f t="shared" si="4566"/>
        <v>-1.9211306119426849E-12</v>
      </c>
      <c r="BQ4325" s="36">
        <f t="shared" si="4567"/>
        <v>0.9999999973915269</v>
      </c>
      <c r="BR4325" s="2">
        <f t="shared" si="4624"/>
        <v>-5</v>
      </c>
      <c r="BS4325">
        <v>0</v>
      </c>
      <c r="BT4325" s="37">
        <f t="shared" si="4619"/>
        <v>0.23909942681160312</v>
      </c>
      <c r="BU4325" s="34">
        <f t="shared" si="4602"/>
        <v>-5</v>
      </c>
      <c r="BV4325" s="34">
        <f t="shared" si="4603"/>
        <v>-5</v>
      </c>
      <c r="BW4325" s="34">
        <f t="shared" si="4604"/>
        <v>-5</v>
      </c>
      <c r="BX4325" s="34">
        <f t="shared" si="4605"/>
        <v>-5</v>
      </c>
      <c r="BY4325" s="34">
        <f t="shared" si="4606"/>
        <v>7.0424352137571002</v>
      </c>
      <c r="BZ4325" s="36">
        <f t="shared" si="4620"/>
        <v>2.3850316888937971E-4</v>
      </c>
      <c r="CA4325" s="34">
        <f t="shared" si="4621"/>
        <v>2.134082519486101E-2</v>
      </c>
    </row>
    <row r="4326" spans="1:79" ht="13.2" x14ac:dyDescent="0.25">
      <c r="A4326" s="75">
        <f t="shared" si="4607"/>
        <v>11.75890410958821</v>
      </c>
      <c r="B4326" s="34">
        <f t="shared" si="4557"/>
        <v>4291.9999999996962</v>
      </c>
      <c r="C4326">
        <f t="shared" si="4608"/>
        <v>15</v>
      </c>
      <c r="D4326" s="35">
        <f t="shared" si="4568"/>
        <v>3000</v>
      </c>
      <c r="E4326" s="27">
        <v>0</v>
      </c>
      <c r="F4326" s="64">
        <f t="shared" si="4609"/>
        <v>0.46593146951268899</v>
      </c>
      <c r="G4326" s="34">
        <v>0</v>
      </c>
      <c r="H4326" s="34">
        <f t="shared" si="4569"/>
        <v>1</v>
      </c>
      <c r="I4326" s="34">
        <f t="shared" si="4610"/>
        <v>6192.2292298236371</v>
      </c>
      <c r="J4326" s="34">
        <f t="shared" si="4570"/>
        <v>26212.90757662286</v>
      </c>
      <c r="K4326" s="34">
        <f t="shared" si="4571"/>
        <v>23167.492407989404</v>
      </c>
      <c r="L4326" s="36">
        <f t="shared" si="4622"/>
        <v>3048.3884050677752</v>
      </c>
      <c r="M4326" s="34">
        <f t="shared" si="4572"/>
        <v>38.195869775056082</v>
      </c>
      <c r="N4326" s="34">
        <f t="shared" si="4611"/>
        <v>161.69052647470932</v>
      </c>
      <c r="O4326" s="34">
        <f t="shared" si="4573"/>
        <v>11.148808202499623</v>
      </c>
      <c r="P4326">
        <f t="shared" si="4558"/>
        <v>97.102564728069595</v>
      </c>
      <c r="Q4326" s="36">
        <f t="shared" si="4574"/>
        <v>158.75621736206784</v>
      </c>
      <c r="R4326" s="34">
        <f t="shared" si="4575"/>
        <v>99.886161413211482</v>
      </c>
      <c r="S4326" s="34">
        <f t="shared" si="4576"/>
        <v>7.3399755500876012</v>
      </c>
      <c r="T4326" s="36">
        <f t="shared" si="4612"/>
        <v>4.4895154507265158E-14</v>
      </c>
      <c r="U4326" s="36">
        <f t="shared" si="4577"/>
        <v>2086.3646920159044</v>
      </c>
      <c r="V4326" s="36">
        <f t="shared" si="4578"/>
        <v>1.4064219567509629E-3</v>
      </c>
      <c r="W4326" s="68">
        <f t="shared" si="4579"/>
        <v>8.7096811573365009</v>
      </c>
      <c r="X4326">
        <f t="shared" si="4580"/>
        <v>13.477484080805045</v>
      </c>
      <c r="Y4326">
        <f t="shared" si="4581"/>
        <v>1.8307379300092574E-2</v>
      </c>
      <c r="Z4326" s="34">
        <f t="shared" si="4582"/>
        <v>2.1362371768954423E-3</v>
      </c>
      <c r="AA4326" s="36">
        <f t="shared" si="4583"/>
        <v>1.6147800721341899E-4</v>
      </c>
      <c r="AB4326" s="34">
        <f t="shared" si="4584"/>
        <v>2.3425170561219952E-4</v>
      </c>
      <c r="AC4326" s="36">
        <f t="shared" si="4585"/>
        <v>7.1487190469859144E-2</v>
      </c>
      <c r="AD4326" s="34">
        <f t="shared" si="4586"/>
        <v>0</v>
      </c>
      <c r="AE4326">
        <f t="shared" si="4613"/>
        <v>305.17255053931262</v>
      </c>
      <c r="AF4326" s="36">
        <f t="shared" si="4559"/>
        <v>0</v>
      </c>
      <c r="AG4326" s="34">
        <f t="shared" si="4587"/>
        <v>54.242189893440788</v>
      </c>
      <c r="AH4326">
        <f t="shared" si="4623"/>
        <v>0.12953888774934086</v>
      </c>
      <c r="AI4326" s="29">
        <f t="shared" si="4614"/>
        <v>54.242189893440788</v>
      </c>
      <c r="AJ4326">
        <f t="shared" si="4615"/>
        <v>54.242189893440788</v>
      </c>
      <c r="AK4326" s="36">
        <f t="shared" si="4560"/>
        <v>4.1882251584551711E-5</v>
      </c>
      <c r="AL4326" s="36">
        <f t="shared" si="4616"/>
        <v>-2.1408110293436169E-4</v>
      </c>
      <c r="AM4326" s="36">
        <f t="shared" si="4617"/>
        <v>-1.5996188537629892E-5</v>
      </c>
      <c r="AN4326" s="37">
        <f t="shared" si="4561"/>
        <v>-1.0678316610594317E-4</v>
      </c>
      <c r="AO4326" s="36">
        <f t="shared" si="4562"/>
        <v>1.8610710398097779E-2</v>
      </c>
      <c r="AP4326" s="36">
        <f t="shared" si="4563"/>
        <v>7.1391714501417422E-3</v>
      </c>
      <c r="AQ4326" s="74">
        <f t="shared" si="4588"/>
        <v>-0.30327744991418615</v>
      </c>
      <c r="AR4326" s="73">
        <f t="shared" si="4589"/>
        <v>-1.1439528880787276E-4</v>
      </c>
      <c r="AS4326" s="72">
        <f t="shared" si="4564"/>
        <v>6.4459785101709507E-6</v>
      </c>
      <c r="AT4326" s="37">
        <f t="shared" si="4590"/>
        <v>-632.74736338558148</v>
      </c>
      <c r="AU4326" s="37">
        <f t="shared" si="4591"/>
        <v>0.27268686301141226</v>
      </c>
      <c r="AV4326" s="34">
        <f t="shared" si="4592"/>
        <v>7.468300677416345E-3</v>
      </c>
      <c r="AW4326" s="34">
        <f t="shared" si="4593"/>
        <v>0.81907702279248018</v>
      </c>
      <c r="AX4326" s="37">
        <f t="shared" si="4594"/>
        <v>2.4959801883026214</v>
      </c>
      <c r="AY4326" s="7">
        <f t="shared" si="4595"/>
        <v>12.032206669109019</v>
      </c>
      <c r="AZ4326" s="37">
        <f t="shared" si="4596"/>
        <v>11.205661345639122</v>
      </c>
      <c r="BA4326" s="2">
        <f>BE4326*'mass balance'!$B$17+BF4326*'mass balance'!$C$17+BG4326*'mass balance'!$D$17+BH4326*'mass balance'!$E$17</f>
        <v>1.8794147459011727E-4</v>
      </c>
      <c r="BB4326" s="2">
        <f>BE4326*'mass balance'!$B$18+BF4326*'mass balance'!$C$18+BG4326*'mass balance'!$D$18+BH4326*'mass balance'!$E$18</f>
        <v>1.9083288189150369E-4</v>
      </c>
      <c r="BC4326" s="2">
        <f>BE4326*'mass balance'!$B$19+BF4326*'mass balance'!$C$19+BG4326*'mass balance'!$D$19+BH4326*'mass balance'!$E$19</f>
        <v>-2.3854110236437955E-4</v>
      </c>
      <c r="BD4326" s="2">
        <f>BE4326*'mass balance'!$B$20+BF4326*'mass balance'!$C$20+BG4326*'mass balance'!$D$20+BH4326*'mass balance'!$E$20</f>
        <v>8.674221904159258E-6</v>
      </c>
      <c r="BE4326" s="2">
        <f>N4326*'mass balance'!$H$11+R4326*'mass balance'!$I$11+S4326*'mass balance'!$J$11</f>
        <v>-3.849774439874031E-4</v>
      </c>
      <c r="BF4326" s="2">
        <f>N4326*'mass balance'!$H$12+R4326*'mass balance'!$I$12+S4326*'mass balance'!$J$12</f>
        <v>1.7653832093108323E-5</v>
      </c>
      <c r="BG4326" s="2">
        <f>N4326*'mass balance'!$H$13+R4326*'mass balance'!$I$13+S4326*'mass balance'!$J$13</f>
        <v>9.3904119847259017E-5</v>
      </c>
      <c r="BH4326" s="2">
        <f>N4326*'mass balance'!$H$14+R4326*'mass balance'!$I$14+S4326*'mass balance'!$J$14</f>
        <v>4.2106907936122213E-5</v>
      </c>
      <c r="BI4326" s="36">
        <f t="shared" si="4597"/>
        <v>6.851681337565462E-17</v>
      </c>
      <c r="BJ4326" s="36">
        <f t="shared" si="4598"/>
        <v>3.777024240756618E-19</v>
      </c>
      <c r="BK4326" s="36">
        <f t="shared" si="4599"/>
        <v>1.3736152051035677E-15</v>
      </c>
      <c r="BL4326" s="36">
        <f t="shared" si="4600"/>
        <v>1.0632232385371661E-15</v>
      </c>
      <c r="BM4326" s="36">
        <f t="shared" si="4565"/>
        <v>1.9221934424554107E-12</v>
      </c>
      <c r="BN4326" s="36">
        <f t="shared" ca="1" si="4601"/>
        <v>0.70569771753595534</v>
      </c>
      <c r="BO4326" s="36">
        <f t="shared" ca="1" si="4618"/>
        <v>1</v>
      </c>
      <c r="BP4326" s="36">
        <f t="shared" si="4566"/>
        <v>-1.9221934374377279E-12</v>
      </c>
      <c r="BQ4326" s="36">
        <f t="shared" si="4567"/>
        <v>0.99999999738960577</v>
      </c>
      <c r="BR4326" s="2">
        <f t="shared" si="4624"/>
        <v>-5</v>
      </c>
      <c r="BS4326">
        <v>0</v>
      </c>
      <c r="BT4326" s="37">
        <f t="shared" si="4619"/>
        <v>0.2391374551202905</v>
      </c>
      <c r="BU4326" s="34">
        <f t="shared" si="4602"/>
        <v>-5</v>
      </c>
      <c r="BV4326" s="34">
        <f t="shared" si="4603"/>
        <v>-5</v>
      </c>
      <c r="BW4326" s="34">
        <f t="shared" si="4604"/>
        <v>-5</v>
      </c>
      <c r="BX4326" s="34">
        <f t="shared" si="4605"/>
        <v>-5</v>
      </c>
      <c r="BY4326" s="34">
        <f t="shared" si="4606"/>
        <v>7.0431937941049032</v>
      </c>
      <c r="BZ4326" s="36">
        <f t="shared" si="4620"/>
        <v>2.3854110236437955E-4</v>
      </c>
      <c r="CA4326" s="34">
        <f t="shared" si="4621"/>
        <v>2.1340771217698364E-2</v>
      </c>
    </row>
    <row r="4327" spans="1:79" ht="13.2" x14ac:dyDescent="0.25">
      <c r="A4327" s="75">
        <f t="shared" si="4607"/>
        <v>11.761643835615606</v>
      </c>
      <c r="B4327" s="34">
        <f t="shared" si="4557"/>
        <v>4292.9999999996962</v>
      </c>
      <c r="C4327">
        <f t="shared" si="4608"/>
        <v>15</v>
      </c>
      <c r="D4327" s="35">
        <f t="shared" si="4568"/>
        <v>3000</v>
      </c>
      <c r="E4327" s="27">
        <v>0</v>
      </c>
      <c r="F4327" s="64">
        <f t="shared" si="4609"/>
        <v>0.46593146951268899</v>
      </c>
      <c r="G4327" s="34">
        <v>0</v>
      </c>
      <c r="H4327" s="34">
        <f t="shared" si="4569"/>
        <v>1</v>
      </c>
      <c r="I4327" s="34">
        <f t="shared" si="4610"/>
        <v>6192.2292298236371</v>
      </c>
      <c r="J4327" s="34">
        <f t="shared" si="4570"/>
        <v>26215.729372735765</v>
      </c>
      <c r="K4327" s="34">
        <f t="shared" si="4571"/>
        <v>23169.986367876591</v>
      </c>
      <c r="L4327" s="36">
        <f t="shared" si="4622"/>
        <v>3048.8806527526385</v>
      </c>
      <c r="M4327" s="34">
        <f t="shared" si="4572"/>
        <v>38.195869775056082</v>
      </c>
      <c r="N4327" s="34">
        <f t="shared" si="4611"/>
        <v>161.70793231562055</v>
      </c>
      <c r="O4327" s="34">
        <f t="shared" si="4573"/>
        <v>11.148808202499623</v>
      </c>
      <c r="P4327">
        <f t="shared" si="4558"/>
        <v>97.118244656717195</v>
      </c>
      <c r="Q4327" s="36">
        <f t="shared" si="4574"/>
        <v>158.77496177721505</v>
      </c>
      <c r="R4327" s="34">
        <f t="shared" si="4575"/>
        <v>99.902161983824598</v>
      </c>
      <c r="S4327" s="34">
        <f t="shared" si="4576"/>
        <v>7.3366271972770463</v>
      </c>
      <c r="T4327" s="36">
        <f t="shared" si="4612"/>
        <v>4.4892738240681971E-14</v>
      </c>
      <c r="U4327" s="36">
        <f t="shared" si="4577"/>
        <v>2086.3646920159044</v>
      </c>
      <c r="V4327" s="36">
        <f t="shared" si="4578"/>
        <v>1.4057803746530973E-3</v>
      </c>
      <c r="W4327" s="68">
        <f t="shared" si="4579"/>
        <v>8.7110875792932525</v>
      </c>
      <c r="X4327">
        <f t="shared" si="4580"/>
        <v>13.4782094808516</v>
      </c>
      <c r="Y4327">
        <f t="shared" si="4581"/>
        <v>1.8307379300092574E-2</v>
      </c>
      <c r="Z4327" s="34">
        <f t="shared" si="4582"/>
        <v>2.1362371768954423E-3</v>
      </c>
      <c r="AA4327" s="36">
        <f t="shared" si="4583"/>
        <v>1.6137828507139758E-4</v>
      </c>
      <c r="AB4327" s="34">
        <f t="shared" si="4584"/>
        <v>2.3425170561219952E-4</v>
      </c>
      <c r="AC4327" s="36">
        <f t="shared" si="4585"/>
        <v>7.1487190469859144E-2</v>
      </c>
      <c r="AD4327" s="34">
        <f t="shared" si="4586"/>
        <v>0</v>
      </c>
      <c r="AE4327">
        <f t="shared" si="4613"/>
        <v>305.17255053931262</v>
      </c>
      <c r="AF4327" s="36">
        <f t="shared" si="4559"/>
        <v>0</v>
      </c>
      <c r="AG4327" s="34">
        <f t="shared" si="4587"/>
        <v>54.248602732750953</v>
      </c>
      <c r="AH4327">
        <f t="shared" si="4623"/>
        <v>0.12947478267204104</v>
      </c>
      <c r="AI4327" s="29">
        <f t="shared" si="4614"/>
        <v>54.248602732750953</v>
      </c>
      <c r="AJ4327">
        <f t="shared" si="4615"/>
        <v>0</v>
      </c>
      <c r="AK4327" s="36">
        <f t="shared" si="4560"/>
        <v>1.1439528880787276E-4</v>
      </c>
      <c r="AL4327" s="36">
        <f t="shared" si="4616"/>
        <v>-5.4333678391185508E-4</v>
      </c>
      <c r="AM4327" s="36">
        <f t="shared" si="4617"/>
        <v>-4.0809279295803046E-5</v>
      </c>
      <c r="AN4327" s="37">
        <f t="shared" si="4561"/>
        <v>-6.4900914521391455E-5</v>
      </c>
      <c r="AO4327" s="36">
        <f t="shared" si="4562"/>
        <v>1.8396629295163419E-2</v>
      </c>
      <c r="AP4327" s="36">
        <f t="shared" si="4563"/>
        <v>7.1231752616041123E-3</v>
      </c>
      <c r="AQ4327" s="74">
        <f t="shared" si="4588"/>
        <v>-0.19083684355805905</v>
      </c>
      <c r="AR4327" s="73">
        <f t="shared" si="4589"/>
        <v>-6.8144912375570565E-5</v>
      </c>
      <c r="AS4327" s="72">
        <f t="shared" si="4564"/>
        <v>6.2260810696364252E-6</v>
      </c>
      <c r="AT4327" s="37">
        <f t="shared" si="4590"/>
        <v>-398.1552523352982</v>
      </c>
      <c r="AU4327" s="37">
        <f t="shared" si="4591"/>
        <v>0.27207587467713173</v>
      </c>
      <c r="AV4327" s="34">
        <f t="shared" si="4592"/>
        <v>1.7784179918745868E-5</v>
      </c>
      <c r="AW4327" s="34">
        <f t="shared" si="4593"/>
        <v>0.81920928571787521</v>
      </c>
      <c r="AX4327" s="37">
        <f t="shared" si="4594"/>
        <v>2.4963832342094716</v>
      </c>
      <c r="AY4327" s="7">
        <f t="shared" si="4595"/>
        <v>12.026697883400518</v>
      </c>
      <c r="AZ4327" s="37">
        <f t="shared" si="4596"/>
        <v>11.207470813502724</v>
      </c>
      <c r="BA4327" s="2">
        <f>BE4327*'mass balance'!$B$17+BF4327*'mass balance'!$C$17+BG4327*'mass balance'!$D$17+BH4327*'mass balance'!$E$17</f>
        <v>1.8797134788905187E-4</v>
      </c>
      <c r="BB4327" s="2">
        <f>BE4327*'mass balance'!$B$18+BF4327*'mass balance'!$C$18+BG4327*'mass balance'!$D$18+BH4327*'mass balance'!$E$18</f>
        <v>1.9086321477965271E-4</v>
      </c>
      <c r="BC4327" s="2">
        <f>BE4327*'mass balance'!$B$19+BF4327*'mass balance'!$C$19+BG4327*'mass balance'!$D$19+BH4327*'mass balance'!$E$19</f>
        <v>-2.3857901847456589E-4</v>
      </c>
      <c r="BD4327" s="2">
        <f>BE4327*'mass balance'!$B$20+BF4327*'mass balance'!$C$20+BG4327*'mass balance'!$D$20+BH4327*'mass balance'!$E$20</f>
        <v>8.6756006718023952E-6</v>
      </c>
      <c r="BE4327" s="2">
        <f>N4327*'mass balance'!$H$11+R4327*'mass balance'!$I$11+S4327*'mass balance'!$J$11</f>
        <v>-3.850188864657632E-4</v>
      </c>
      <c r="BF4327" s="2">
        <f>N4327*'mass balance'!$H$12+R4327*'mass balance'!$I$12+S4327*'mass balance'!$J$12</f>
        <v>1.764577876133594E-5</v>
      </c>
      <c r="BG4327" s="2">
        <f>N4327*'mass balance'!$H$13+R4327*'mass balance'!$I$13+S4327*'mass balance'!$J$13</f>
        <v>9.3912315749170521E-5</v>
      </c>
      <c r="BH4327" s="2">
        <f>N4327*'mass balance'!$H$14+R4327*'mass balance'!$I$14+S4327*'mass balance'!$J$14</f>
        <v>4.2111440707192843E-5</v>
      </c>
      <c r="BI4327" s="36">
        <f t="shared" si="4597"/>
        <v>6.851681337565462E-17</v>
      </c>
      <c r="BJ4327" s="36">
        <f t="shared" si="4598"/>
        <v>3.7775283027284841E-19</v>
      </c>
      <c r="BK4327" s="36">
        <f t="shared" si="4599"/>
        <v>1.3739929075276434E-15</v>
      </c>
      <c r="BL4327" s="36">
        <f t="shared" si="4600"/>
        <v>1.0636210450658199E-15</v>
      </c>
      <c r="BM4327" s="36">
        <f t="shared" si="4565"/>
        <v>1.923256665693948E-12</v>
      </c>
      <c r="BN4327" s="36">
        <f t="shared" ca="1" si="4601"/>
        <v>0.89082259919844653</v>
      </c>
      <c r="BO4327" s="36">
        <f t="shared" ca="1" si="4618"/>
        <v>1</v>
      </c>
      <c r="BP4327" s="36">
        <f t="shared" si="4566"/>
        <v>-1.9232566606697931E-12</v>
      </c>
      <c r="BQ4327" s="36">
        <f t="shared" si="4567"/>
        <v>0.99999999738768353</v>
      </c>
      <c r="BR4327" s="2">
        <f t="shared" si="4624"/>
        <v>-5</v>
      </c>
      <c r="BS4327">
        <v>0</v>
      </c>
      <c r="BT4327" s="37">
        <f t="shared" si="4619"/>
        <v>0.23917546602075232</v>
      </c>
      <c r="BU4327" s="34">
        <f t="shared" si="4602"/>
        <v>-5</v>
      </c>
      <c r="BV4327" s="34">
        <f t="shared" si="4603"/>
        <v>-5</v>
      </c>
      <c r="BW4327" s="34">
        <f t="shared" si="4604"/>
        <v>-5</v>
      </c>
      <c r="BX4327" s="34">
        <f t="shared" si="4605"/>
        <v>-5</v>
      </c>
      <c r="BY4327" s="34">
        <f t="shared" si="4606"/>
        <v>7.0439519876327497</v>
      </c>
      <c r="BZ4327" s="36">
        <f t="shared" si="4620"/>
        <v>2.3857901847456589E-4</v>
      </c>
      <c r="CA4327" s="34">
        <f t="shared" si="4621"/>
        <v>2.1340717276960873E-2</v>
      </c>
    </row>
    <row r="4328" spans="1:79" ht="13.2" x14ac:dyDescent="0.25">
      <c r="A4328" s="75">
        <f t="shared" si="4607"/>
        <v>11.764383561643003</v>
      </c>
      <c r="B4328" s="34">
        <f t="shared" si="4557"/>
        <v>4293.9999999996962</v>
      </c>
      <c r="C4328">
        <f t="shared" si="4608"/>
        <v>15</v>
      </c>
      <c r="D4328" s="35">
        <f t="shared" si="4568"/>
        <v>3000</v>
      </c>
      <c r="E4328" s="27">
        <v>0</v>
      </c>
      <c r="F4328" s="64">
        <f t="shared" si="4609"/>
        <v>0.46593146951268899</v>
      </c>
      <c r="G4328" s="34">
        <v>0</v>
      </c>
      <c r="H4328" s="34">
        <f t="shared" si="4569"/>
        <v>1</v>
      </c>
      <c r="I4328" s="34">
        <f t="shared" si="4610"/>
        <v>6192.2292298236371</v>
      </c>
      <c r="J4328" s="34">
        <f t="shared" si="4570"/>
        <v>26218.549729847142</v>
      </c>
      <c r="K4328" s="34">
        <f t="shared" si="4571"/>
        <v>23172.47905594542</v>
      </c>
      <c r="L4328" s="36">
        <f t="shared" si="4622"/>
        <v>3049.3726758837674</v>
      </c>
      <c r="M4328" s="34">
        <f t="shared" si="4572"/>
        <v>38.195869775056082</v>
      </c>
      <c r="N4328" s="34">
        <f t="shared" si="4611"/>
        <v>161.72532928025916</v>
      </c>
      <c r="O4328" s="34">
        <f t="shared" si="4573"/>
        <v>11.148808202499623</v>
      </c>
      <c r="P4328">
        <f t="shared" si="4558"/>
        <v>97.133917432489056</v>
      </c>
      <c r="Q4328" s="36">
        <f t="shared" si="4574"/>
        <v>158.79369690038101</v>
      </c>
      <c r="R4328" s="34">
        <f t="shared" si="4575"/>
        <v>99.918155242613338</v>
      </c>
      <c r="S4328" s="34">
        <f t="shared" si="4576"/>
        <v>7.3332798843336064</v>
      </c>
      <c r="T4328" s="36">
        <f t="shared" si="4612"/>
        <v>4.4890323596088307E-14</v>
      </c>
      <c r="U4328" s="36">
        <f t="shared" si="4577"/>
        <v>2086.3646920159044</v>
      </c>
      <c r="V4328" s="36">
        <f t="shared" si="4578"/>
        <v>1.4051389918054793E-3</v>
      </c>
      <c r="W4328" s="68">
        <f t="shared" si="4579"/>
        <v>8.7124933596679064</v>
      </c>
      <c r="X4328">
        <f t="shared" si="4580"/>
        <v>13.478934471964342</v>
      </c>
      <c r="Y4328">
        <f t="shared" si="4581"/>
        <v>1.8307379300092574E-2</v>
      </c>
      <c r="Z4328" s="34">
        <f t="shared" si="4582"/>
        <v>2.1362371768954423E-3</v>
      </c>
      <c r="AA4328" s="36">
        <f t="shared" si="4583"/>
        <v>1.6127862987077663E-4</v>
      </c>
      <c r="AB4328" s="34">
        <f t="shared" si="4584"/>
        <v>2.3425170561219952E-4</v>
      </c>
      <c r="AC4328" s="36">
        <f t="shared" si="4585"/>
        <v>7.1487190469859144E-2</v>
      </c>
      <c r="AD4328" s="34">
        <f t="shared" si="4586"/>
        <v>0</v>
      </c>
      <c r="AE4328">
        <f t="shared" si="4613"/>
        <v>305.17255053931262</v>
      </c>
      <c r="AF4328" s="36">
        <f t="shared" si="4559"/>
        <v>0</v>
      </c>
      <c r="AG4328" s="34">
        <f t="shared" si="4587"/>
        <v>54.255012393088485</v>
      </c>
      <c r="AH4328">
        <f t="shared" si="4623"/>
        <v>0.12941070387596909</v>
      </c>
      <c r="AI4328" s="29">
        <f t="shared" si="4614"/>
        <v>54.255012393088485</v>
      </c>
      <c r="AJ4328">
        <f t="shared" si="4615"/>
        <v>54.255012393088485</v>
      </c>
      <c r="AK4328" s="36">
        <f t="shared" si="4560"/>
        <v>6.8144912375570565E-5</v>
      </c>
      <c r="AL4328" s="36">
        <f t="shared" si="4616"/>
        <v>-3.3626147767756978E-4</v>
      </c>
      <c r="AM4328" s="36">
        <f t="shared" si="4617"/>
        <v>-2.4982353376335588E-5</v>
      </c>
      <c r="AN4328" s="37">
        <f t="shared" si="4561"/>
        <v>4.9494374286481309E-5</v>
      </c>
      <c r="AO4328" s="36">
        <f t="shared" si="4562"/>
        <v>1.7853292511251565E-2</v>
      </c>
      <c r="AP4328" s="36">
        <f t="shared" si="4563"/>
        <v>7.0823659823083095E-3</v>
      </c>
      <c r="AQ4328" s="74">
        <f t="shared" si="4588"/>
        <v>0.15923079226324574</v>
      </c>
      <c r="AR4328" s="73">
        <f t="shared" si="4589"/>
        <v>4.8814705184600591E-5</v>
      </c>
      <c r="AS4328" s="72">
        <f t="shared" si="4564"/>
        <v>5.6905594100502029E-6</v>
      </c>
      <c r="AT4328" s="37">
        <f t="shared" si="4590"/>
        <v>332.21350285975598</v>
      </c>
      <c r="AU4328" s="37">
        <f t="shared" si="4591"/>
        <v>0.27051712875953532</v>
      </c>
      <c r="AV4328" s="34">
        <f t="shared" si="4592"/>
        <v>7.4700443219393696E-3</v>
      </c>
      <c r="AW4328" s="34">
        <f t="shared" si="4593"/>
        <v>0.81934148830751896</v>
      </c>
      <c r="AX4328" s="37">
        <f t="shared" si="4594"/>
        <v>2.4967860962546902</v>
      </c>
      <c r="AY4328" s="7">
        <f t="shared" si="4595"/>
        <v>12.036090988552054</v>
      </c>
      <c r="AZ4328" s="37">
        <f t="shared" si="4596"/>
        <v>11.209279455922596</v>
      </c>
      <c r="BA4328" s="2">
        <f>BE4328*'mass balance'!$B$17+BF4328*'mass balance'!$C$17+BG4328*'mass balance'!$D$17+BH4328*'mass balance'!$E$17</f>
        <v>1.880012075109275E-4</v>
      </c>
      <c r="BB4328" s="2">
        <f>BE4328*'mass balance'!$B$18+BF4328*'mass balance'!$C$18+BG4328*'mass balance'!$D$18+BH4328*'mass balance'!$E$18</f>
        <v>1.908935337803265E-4</v>
      </c>
      <c r="BC4328" s="2">
        <f>BE4328*'mass balance'!$B$19+BF4328*'mass balance'!$C$19+BG4328*'mass balance'!$D$19+BH4328*'mass balance'!$E$19</f>
        <v>-2.386169172254081E-4</v>
      </c>
      <c r="BD4328" s="2">
        <f>BE4328*'mass balance'!$B$20+BF4328*'mass balance'!$C$20+BG4328*'mass balance'!$D$20+BH4328*'mass balance'!$E$20</f>
        <v>8.6769788081966559E-6</v>
      </c>
      <c r="BE4328" s="2">
        <f>N4328*'mass balance'!$H$11+R4328*'mass balance'!$I$11+S4328*'mass balance'!$J$11</f>
        <v>-3.8506030781014082E-4</v>
      </c>
      <c r="BF4328" s="2">
        <f>N4328*'mass balance'!$H$12+R4328*'mass balance'!$I$12+S4328*'mass balance'!$J$12</f>
        <v>1.7637727930612689E-5</v>
      </c>
      <c r="BG4328" s="2">
        <f>N4328*'mass balance'!$H$13+R4328*'mass balance'!$I$13+S4328*'mass balance'!$J$13</f>
        <v>9.3920507160883123E-5</v>
      </c>
      <c r="BH4328" s="2">
        <f>N4328*'mass balance'!$H$14+R4328*'mass balance'!$I$14+S4328*'mass balance'!$J$14</f>
        <v>4.2115971166734148E-5</v>
      </c>
      <c r="BI4328" s="36">
        <f t="shared" si="4597"/>
        <v>6.851681337565462E-17</v>
      </c>
      <c r="BJ4328" s="36">
        <f t="shared" si="4598"/>
        <v>3.7780322914770889E-19</v>
      </c>
      <c r="BK4328" s="36">
        <f t="shared" si="4599"/>
        <v>1.3743706603579162E-15</v>
      </c>
      <c r="BL4328" s="36">
        <f t="shared" si="4600"/>
        <v>1.064018921080108E-15</v>
      </c>
      <c r="BM4328" s="36">
        <f t="shared" si="4565"/>
        <v>1.9243202867390138E-12</v>
      </c>
      <c r="BN4328" s="36">
        <f t="shared" ca="1" si="4601"/>
        <v>0.79267783299713668</v>
      </c>
      <c r="BO4328" s="36">
        <f t="shared" ca="1" si="4618"/>
        <v>1</v>
      </c>
      <c r="BP4328" s="36">
        <f t="shared" si="4566"/>
        <v>-1.9243202817083792E-12</v>
      </c>
      <c r="BQ4328" s="36">
        <f t="shared" si="4567"/>
        <v>0.99999999738576029</v>
      </c>
      <c r="BR4328" s="2">
        <f t="shared" si="4624"/>
        <v>-5</v>
      </c>
      <c r="BS4328">
        <v>0</v>
      </c>
      <c r="BT4328" s="37">
        <f t="shared" si="4619"/>
        <v>0.23921345951847162</v>
      </c>
      <c r="BU4328" s="34">
        <f t="shared" si="4602"/>
        <v>-5</v>
      </c>
      <c r="BV4328" s="34">
        <f t="shared" si="4603"/>
        <v>-5</v>
      </c>
      <c r="BW4328" s="34">
        <f t="shared" si="4604"/>
        <v>-5</v>
      </c>
      <c r="BX4328" s="34">
        <f t="shared" si="4605"/>
        <v>-5</v>
      </c>
      <c r="BY4328" s="34">
        <f t="shared" si="4606"/>
        <v>7.0447097945126602</v>
      </c>
      <c r="BZ4328" s="36">
        <f t="shared" si="4620"/>
        <v>2.386169172254081E-4</v>
      </c>
      <c r="CA4328" s="34">
        <f t="shared" si="4621"/>
        <v>2.1340663372620215E-2</v>
      </c>
    </row>
    <row r="4329" spans="1:79" ht="13.2" x14ac:dyDescent="0.25">
      <c r="A4329" s="75">
        <f t="shared" si="4607"/>
        <v>11.767123287670399</v>
      </c>
      <c r="B4329" s="34">
        <f t="shared" si="4557"/>
        <v>4294.9999999996953</v>
      </c>
      <c r="C4329">
        <f t="shared" si="4608"/>
        <v>15</v>
      </c>
      <c r="D4329" s="35">
        <f t="shared" si="4568"/>
        <v>3000</v>
      </c>
      <c r="E4329" s="27">
        <v>0</v>
      </c>
      <c r="F4329" s="64">
        <f t="shared" si="4609"/>
        <v>0.46593146951268899</v>
      </c>
      <c r="G4329" s="34">
        <v>0</v>
      </c>
      <c r="H4329" s="34">
        <f t="shared" si="4569"/>
        <v>1</v>
      </c>
      <c r="I4329" s="34">
        <f t="shared" si="4610"/>
        <v>6192.2292298236371</v>
      </c>
      <c r="J4329" s="34">
        <f t="shared" si="4570"/>
        <v>26221.368648597068</v>
      </c>
      <c r="K4329" s="34">
        <f t="shared" si="4571"/>
        <v>23174.970472761612</v>
      </c>
      <c r="L4329" s="36">
        <f t="shared" si="4622"/>
        <v>3049.8644745308989</v>
      </c>
      <c r="M4329" s="34">
        <f t="shared" si="4572"/>
        <v>38.195869775056082</v>
      </c>
      <c r="N4329" s="34">
        <f t="shared" si="4611"/>
        <v>161.74271737257331</v>
      </c>
      <c r="O4329" s="34">
        <f t="shared" si="4573"/>
        <v>11.148808202499623</v>
      </c>
      <c r="P4329">
        <f t="shared" si="4558"/>
        <v>97.149583057606534</v>
      </c>
      <c r="Q4329" s="36">
        <f t="shared" si="4574"/>
        <v>158.81242273539479</v>
      </c>
      <c r="R4329" s="34">
        <f t="shared" si="4575"/>
        <v>99.934141191864555</v>
      </c>
      <c r="S4329" s="34">
        <f t="shared" si="4576"/>
        <v>7.329933611554992</v>
      </c>
      <c r="T4329" s="36">
        <f t="shared" si="4612"/>
        <v>4.4887910572235096E-14</v>
      </c>
      <c r="U4329" s="36">
        <f t="shared" si="4577"/>
        <v>2086.3646920159044</v>
      </c>
      <c r="V4329" s="36">
        <f t="shared" si="4578"/>
        <v>1.4044978082651484E-3</v>
      </c>
      <c r="W4329" s="68">
        <f t="shared" si="4579"/>
        <v>8.7138984986597112</v>
      </c>
      <c r="X4329">
        <f t="shared" si="4580"/>
        <v>13.479659054373771</v>
      </c>
      <c r="Y4329">
        <f t="shared" si="4581"/>
        <v>1.8307379300092574E-2</v>
      </c>
      <c r="Z4329" s="34">
        <f t="shared" si="4582"/>
        <v>2.1362371768954423E-3</v>
      </c>
      <c r="AA4329" s="36">
        <f t="shared" si="4583"/>
        <v>1.611790415600061E-4</v>
      </c>
      <c r="AB4329" s="34">
        <f t="shared" si="4584"/>
        <v>2.3425170561219952E-4</v>
      </c>
      <c r="AC4329" s="36">
        <f t="shared" si="4585"/>
        <v>7.1487190469859144E-2</v>
      </c>
      <c r="AD4329" s="34">
        <f t="shared" si="4586"/>
        <v>0</v>
      </c>
      <c r="AE4329">
        <f t="shared" si="4613"/>
        <v>305.17255053931262</v>
      </c>
      <c r="AF4329" s="36">
        <f t="shared" si="4559"/>
        <v>0</v>
      </c>
      <c r="AG4329" s="34">
        <f t="shared" si="4587"/>
        <v>54.261418875763404</v>
      </c>
      <c r="AH4329">
        <f t="shared" si="4623"/>
        <v>0.12934665135708912</v>
      </c>
      <c r="AI4329" s="29">
        <f t="shared" si="4614"/>
        <v>54.261418875763404</v>
      </c>
      <c r="AJ4329">
        <f t="shared" si="4615"/>
        <v>0</v>
      </c>
      <c r="AK4329" s="36">
        <f t="shared" si="4560"/>
        <v>-4.8814705184600591E-5</v>
      </c>
      <c r="AL4329" s="36">
        <f t="shared" si="4616"/>
        <v>2.3308421930848445E-4</v>
      </c>
      <c r="AM4329" s="36">
        <f t="shared" si="4617"/>
        <v>1.5041430626630009E-5</v>
      </c>
      <c r="AN4329" s="37">
        <f t="shared" si="4561"/>
        <v>1.1763928666205187E-4</v>
      </c>
      <c r="AO4329" s="36">
        <f t="shared" si="4562"/>
        <v>1.7517031033573997E-2</v>
      </c>
      <c r="AP4329" s="36">
        <f t="shared" si="4563"/>
        <v>7.0573836289319737E-3</v>
      </c>
      <c r="AQ4329" s="74">
        <f t="shared" si="4588"/>
        <v>0.4006794452178784</v>
      </c>
      <c r="AR4329" s="73">
        <f t="shared" si="4589"/>
        <v>1.1145346187589497E-4</v>
      </c>
      <c r="AS4329" s="72">
        <f t="shared" si="4564"/>
        <v>5.3750374949815562E-6</v>
      </c>
      <c r="AT4329" s="37">
        <f t="shared" si="4590"/>
        <v>835.96344731910449</v>
      </c>
      <c r="AU4329" s="37">
        <f t="shared" si="4591"/>
        <v>0.26956290604329836</v>
      </c>
      <c r="AV4329" s="34">
        <f t="shared" si="4592"/>
        <v>1.7766580272611664E-5</v>
      </c>
      <c r="AW4329" s="34">
        <f t="shared" si="4593"/>
        <v>0.81947363058014933</v>
      </c>
      <c r="AX4329" s="37">
        <f t="shared" si="4594"/>
        <v>2.4971887744953749</v>
      </c>
      <c r="AY4329" s="7">
        <f t="shared" si="4595"/>
        <v>12.03057867031551</v>
      </c>
      <c r="AZ4329" s="37">
        <f t="shared" si="4596"/>
        <v>11.211087273155087</v>
      </c>
      <c r="BA4329" s="2">
        <f>BE4329*'mass balance'!$B$17+BF4329*'mass balance'!$C$17+BG4329*'mass balance'!$D$17+BH4329*'mass balance'!$E$17</f>
        <v>1.8803105346005476E-4</v>
      </c>
      <c r="BB4329" s="2">
        <f>BE4329*'mass balance'!$B$18+BF4329*'mass balance'!$C$18+BG4329*'mass balance'!$D$18+BH4329*'mass balance'!$E$18</f>
        <v>1.9092383889790176E-4</v>
      </c>
      <c r="BC4329" s="2">
        <f>BE4329*'mass balance'!$B$19+BF4329*'mass balance'!$C$19+BG4329*'mass balance'!$D$19+BH4329*'mass balance'!$E$19</f>
        <v>-2.3865479862237714E-4</v>
      </c>
      <c r="BD4329" s="2">
        <f>BE4329*'mass balance'!$B$20+BF4329*'mass balance'!$C$20+BG4329*'mass balance'!$D$20+BH4329*'mass balance'!$E$20</f>
        <v>8.6783563135409881E-6</v>
      </c>
      <c r="BE4329" s="2">
        <f>N4329*'mass balance'!$H$11+R4329*'mass balance'!$I$11+S4329*'mass balance'!$J$11</f>
        <v>-3.8510170802993644E-4</v>
      </c>
      <c r="BF4329" s="2">
        <f>N4329*'mass balance'!$H$12+R4329*'mass balance'!$I$12+S4329*'mass balance'!$J$12</f>
        <v>1.7629679601654605E-5</v>
      </c>
      <c r="BG4329" s="2">
        <f>N4329*'mass balance'!$H$13+R4329*'mass balance'!$I$13+S4329*'mass balance'!$J$13</f>
        <v>9.392869408474786E-5</v>
      </c>
      <c r="BH4329" s="2">
        <f>N4329*'mass balance'!$H$14+R4329*'mass balance'!$I$14+S4329*'mass balance'!$J$14</f>
        <v>4.2120499315774291E-5</v>
      </c>
      <c r="BI4329" s="36">
        <f t="shared" si="4597"/>
        <v>6.851681337565462E-17</v>
      </c>
      <c r="BJ4329" s="36">
        <f t="shared" si="4598"/>
        <v>3.7785362069805432E-19</v>
      </c>
      <c r="BK4329" s="36">
        <f t="shared" si="4599"/>
        <v>1.3747484635870639E-15</v>
      </c>
      <c r="BL4329" s="36">
        <f t="shared" si="4600"/>
        <v>1.0644168665660922E-15</v>
      </c>
      <c r="BM4329" s="36">
        <f t="shared" si="4565"/>
        <v>1.9253843056600941E-12</v>
      </c>
      <c r="BN4329" s="36">
        <f t="shared" ca="1" si="4601"/>
        <v>0.3332985105448979</v>
      </c>
      <c r="BO4329" s="36">
        <f t="shared" ca="1" si="4618"/>
        <v>1</v>
      </c>
      <c r="BP4329" s="36">
        <f t="shared" si="4566"/>
        <v>-1.9253843006229729E-12</v>
      </c>
      <c r="BQ4329" s="36">
        <f t="shared" si="4567"/>
        <v>0.99999999738383594</v>
      </c>
      <c r="BR4329" s="2">
        <f t="shared" si="4624"/>
        <v>-5</v>
      </c>
      <c r="BS4329">
        <v>0</v>
      </c>
      <c r="BT4329" s="37">
        <f t="shared" si="4619"/>
        <v>0.23925143561893306</v>
      </c>
      <c r="BU4329" s="34">
        <f t="shared" si="4602"/>
        <v>-5</v>
      </c>
      <c r="BV4329" s="34">
        <f t="shared" si="4603"/>
        <v>-5</v>
      </c>
      <c r="BW4329" s="34">
        <f t="shared" si="4604"/>
        <v>-5</v>
      </c>
      <c r="BX4329" s="34">
        <f t="shared" si="4605"/>
        <v>-5</v>
      </c>
      <c r="BY4329" s="34">
        <f t="shared" si="4606"/>
        <v>7.0454672149166164</v>
      </c>
      <c r="BZ4329" s="36">
        <f t="shared" si="4620"/>
        <v>2.3865479862237714E-4</v>
      </c>
      <c r="CA4329" s="34">
        <f t="shared" si="4621"/>
        <v>2.1340609504648122E-2</v>
      </c>
    </row>
    <row r="4330" spans="1:79" ht="13.2" x14ac:dyDescent="0.25">
      <c r="A4330" s="75">
        <f t="shared" si="4607"/>
        <v>11.769863013697796</v>
      </c>
      <c r="B4330" s="34">
        <f t="shared" ref="B4330:B4393" si="4625">A4330*365</f>
        <v>4295.9999999996953</v>
      </c>
      <c r="C4330">
        <f t="shared" si="4608"/>
        <v>15</v>
      </c>
      <c r="D4330" s="35">
        <f t="shared" si="4568"/>
        <v>3000</v>
      </c>
      <c r="E4330" s="27">
        <v>0</v>
      </c>
      <c r="F4330" s="64">
        <f t="shared" si="4609"/>
        <v>0.46593146951268899</v>
      </c>
      <c r="G4330" s="34">
        <v>0</v>
      </c>
      <c r="H4330" s="34">
        <f t="shared" si="4569"/>
        <v>1</v>
      </c>
      <c r="I4330" s="34">
        <f t="shared" si="4610"/>
        <v>6192.2292298236371</v>
      </c>
      <c r="J4330" s="34">
        <f t="shared" si="4570"/>
        <v>26224.186129625417</v>
      </c>
      <c r="K4330" s="34">
        <f t="shared" si="4571"/>
        <v>23177.460618890695</v>
      </c>
      <c r="L4330" s="36">
        <f t="shared" si="4622"/>
        <v>3050.3560487637915</v>
      </c>
      <c r="M4330" s="34">
        <f t="shared" si="4572"/>
        <v>38.195869775056082</v>
      </c>
      <c r="N4330" s="34">
        <f t="shared" si="4611"/>
        <v>161.76009659651004</v>
      </c>
      <c r="O4330" s="34">
        <f t="shared" si="4573"/>
        <v>11.148808202499623</v>
      </c>
      <c r="P4330">
        <f t="shared" ref="P4330:P4393" si="4626">O4330*W4330</f>
        <v>97.16524153429171</v>
      </c>
      <c r="Q4330" s="36">
        <f t="shared" si="4574"/>
        <v>158.83113928608489</v>
      </c>
      <c r="R4330" s="34">
        <f t="shared" si="4575"/>
        <v>99.950119833865841</v>
      </c>
      <c r="S4330" s="34">
        <f t="shared" si="4576"/>
        <v>7.326588379237819</v>
      </c>
      <c r="T4330" s="36">
        <f t="shared" si="4612"/>
        <v>4.4885499167874467E-14</v>
      </c>
      <c r="U4330" s="36">
        <f t="shared" si="4577"/>
        <v>2086.3646920159044</v>
      </c>
      <c r="V4330" s="36">
        <f t="shared" si="4578"/>
        <v>1.4038568240889479E-3</v>
      </c>
      <c r="W4330" s="68">
        <f t="shared" si="4579"/>
        <v>8.715302996467976</v>
      </c>
      <c r="X4330">
        <f t="shared" si="4580"/>
        <v>13.480383228310258</v>
      </c>
      <c r="Y4330">
        <f t="shared" si="4581"/>
        <v>1.8307379300092574E-2</v>
      </c>
      <c r="Z4330" s="34">
        <f t="shared" si="4582"/>
        <v>2.1362371768954423E-3</v>
      </c>
      <c r="AA4330" s="36">
        <f t="shared" si="4583"/>
        <v>1.6107952008758442E-4</v>
      </c>
      <c r="AB4330" s="34">
        <f t="shared" si="4584"/>
        <v>2.3425170561219952E-4</v>
      </c>
      <c r="AC4330" s="36">
        <f t="shared" si="4585"/>
        <v>7.1487190469859144E-2</v>
      </c>
      <c r="AD4330" s="34">
        <f t="shared" si="4586"/>
        <v>0</v>
      </c>
      <c r="AE4330">
        <f t="shared" si="4613"/>
        <v>305.17255053931262</v>
      </c>
      <c r="AF4330" s="36">
        <f t="shared" ref="AF4330:AF4393" si="4627">AD4330</f>
        <v>0</v>
      </c>
      <c r="AG4330" s="34">
        <f t="shared" si="4587"/>
        <v>54.267822182085503</v>
      </c>
      <c r="AH4330">
        <f t="shared" si="4623"/>
        <v>0.12928262511133681</v>
      </c>
      <c r="AI4330" s="29">
        <f t="shared" si="4614"/>
        <v>54.267822182085503</v>
      </c>
      <c r="AJ4330">
        <f t="shared" si="4615"/>
        <v>54.267822182085503</v>
      </c>
      <c r="AK4330" s="36">
        <f t="shared" ref="AK4330:AK4393" si="4628">-1*AR4329</f>
        <v>-1.1145346187589497E-4</v>
      </c>
      <c r="AL4330" s="36">
        <f t="shared" si="4616"/>
        <v>5.7048201256545712E-4</v>
      </c>
      <c r="AM4330" s="36">
        <f t="shared" si="4617"/>
        <v>3.6477254224744253E-5</v>
      </c>
      <c r="AN4330" s="37">
        <f t="shared" ref="AN4330:AN4393" si="4629">AN4329+AK4329</f>
        <v>6.8824581477451276E-5</v>
      </c>
      <c r="AO4330" s="36">
        <f t="shared" ref="AO4330:AO4393" si="4630">AO4329+AL4329</f>
        <v>1.7750115252882483E-2</v>
      </c>
      <c r="AP4330" s="36">
        <f t="shared" ref="AP4330:AP4393" si="4631">AP4329+AM4329</f>
        <v>7.0724250595586039E-3</v>
      </c>
      <c r="AQ4330" s="74">
        <f t="shared" si="4588"/>
        <v>0.22530261203874694</v>
      </c>
      <c r="AR4330" s="73">
        <f t="shared" si="4589"/>
        <v>6.7153196710333527E-5</v>
      </c>
      <c r="AS4330" s="72">
        <f t="shared" ref="AS4330:AS4393" si="4632">AO4330^3</f>
        <v>5.5924683112911948E-6</v>
      </c>
      <c r="AT4330" s="37">
        <f t="shared" si="4590"/>
        <v>470.06341477660015</v>
      </c>
      <c r="AU4330" s="37">
        <f t="shared" si="4591"/>
        <v>0.27013742656874368</v>
      </c>
      <c r="AV4330" s="34">
        <f t="shared" si="4592"/>
        <v>7.4717862350115192E-3</v>
      </c>
      <c r="AW4330" s="34">
        <f t="shared" si="4593"/>
        <v>0.81960571255450987</v>
      </c>
      <c r="AX4330" s="37">
        <f t="shared" si="4594"/>
        <v>2.4975912689886419</v>
      </c>
      <c r="AY4330" s="7">
        <f t="shared" si="4595"/>
        <v>12.039971764246141</v>
      </c>
      <c r="AZ4330" s="37">
        <f t="shared" si="4596"/>
        <v>11.212894265456619</v>
      </c>
      <c r="BA4330" s="2">
        <f>BE4330*'mass balance'!$B$17+BF4330*'mass balance'!$C$17+BG4330*'mass balance'!$D$17+BH4330*'mass balance'!$E$17</f>
        <v>1.8806088574074508E-4</v>
      </c>
      <c r="BB4330" s="2">
        <f>BE4330*'mass balance'!$B$18+BF4330*'mass balance'!$C$18+BG4330*'mass balance'!$D$18+BH4330*'mass balance'!$E$18</f>
        <v>1.9095413013675653E-4</v>
      </c>
      <c r="BC4330" s="2">
        <f>BE4330*'mass balance'!$B$19+BF4330*'mass balance'!$C$19+BG4330*'mass balance'!$D$19+BH4330*'mass balance'!$E$19</f>
        <v>-2.3869266267094561E-4</v>
      </c>
      <c r="BD4330" s="2">
        <f>BE4330*'mass balance'!$B$20+BF4330*'mass balance'!$C$20+BG4330*'mass balance'!$D$20+BH4330*'mass balance'!$E$20</f>
        <v>8.6797331880343851E-6</v>
      </c>
      <c r="BE4330" s="2">
        <f>N4330*'mass balance'!$H$11+R4330*'mass balance'!$I$11+S4330*'mass balance'!$J$11</f>
        <v>-3.8514308713454769E-4</v>
      </c>
      <c r="BF4330" s="2">
        <f>N4330*'mass balance'!$H$12+R4330*'mass balance'!$I$12+S4330*'mass balance'!$J$12</f>
        <v>1.7621633775175098E-5</v>
      </c>
      <c r="BG4330" s="2">
        <f>N4330*'mass balance'!$H$13+R4330*'mass balance'!$I$13+S4330*'mass balance'!$J$13</f>
        <v>9.3936876523114456E-5</v>
      </c>
      <c r="BH4330" s="2">
        <f>N4330*'mass balance'!$H$14+R4330*'mass balance'!$I$14+S4330*'mass balance'!$J$14</f>
        <v>4.2125025155341149E-5</v>
      </c>
      <c r="BI4330" s="36">
        <f t="shared" si="4597"/>
        <v>6.851681337565462E-17</v>
      </c>
      <c r="BJ4330" s="36">
        <f t="shared" si="4598"/>
        <v>3.7790400492169804E-19</v>
      </c>
      <c r="BK4330" s="36">
        <f t="shared" si="4599"/>
        <v>1.3751263172077619E-15</v>
      </c>
      <c r="BL4330" s="36">
        <f t="shared" si="4600"/>
        <v>1.0648148815098275E-15</v>
      </c>
      <c r="BM4330" s="36">
        <f t="shared" ref="BM4330:BM4393" si="4633">BM4329+BL4329</f>
        <v>1.9264487225266603E-12</v>
      </c>
      <c r="BN4330" s="36">
        <f t="shared" ca="1" si="4601"/>
        <v>0.642593624204151</v>
      </c>
      <c r="BO4330" s="36">
        <f t="shared" ca="1" si="4618"/>
        <v>1</v>
      </c>
      <c r="BP4330" s="36">
        <f t="shared" ref="BP4330:BP4393" si="4634">-1*BQ4330*BM4330</f>
        <v>-1.9264487174830453E-12</v>
      </c>
      <c r="BQ4330" s="36">
        <f t="shared" ref="BQ4330:BQ4393" si="4635">BQ4329+BP4329</f>
        <v>0.99999999738191059</v>
      </c>
      <c r="BR4330" s="2">
        <f t="shared" si="4624"/>
        <v>-5</v>
      </c>
      <c r="BS4330">
        <v>0</v>
      </c>
      <c r="BT4330" s="37">
        <f t="shared" si="4619"/>
        <v>0.23928939432762295</v>
      </c>
      <c r="BU4330" s="34">
        <f t="shared" si="4602"/>
        <v>-5</v>
      </c>
      <c r="BV4330" s="34">
        <f t="shared" si="4603"/>
        <v>-5</v>
      </c>
      <c r="BW4330" s="34">
        <f t="shared" si="4604"/>
        <v>-5</v>
      </c>
      <c r="BX4330" s="34">
        <f t="shared" si="4605"/>
        <v>-5</v>
      </c>
      <c r="BY4330" s="34">
        <f t="shared" si="4606"/>
        <v>7.0462242490165483</v>
      </c>
      <c r="BZ4330" s="36">
        <f t="shared" si="4620"/>
        <v>2.3869266267094561E-4</v>
      </c>
      <c r="CA4330" s="34">
        <f t="shared" si="4621"/>
        <v>2.1340555673016369E-2</v>
      </c>
    </row>
    <row r="4331" spans="1:79" ht="13.2" x14ac:dyDescent="0.25">
      <c r="A4331" s="75">
        <f t="shared" si="4607"/>
        <v>11.772602739725192</v>
      </c>
      <c r="B4331" s="34">
        <f t="shared" si="4625"/>
        <v>4296.9999999996953</v>
      </c>
      <c r="C4331">
        <f t="shared" si="4608"/>
        <v>15</v>
      </c>
      <c r="D4331" s="35">
        <f t="shared" si="4568"/>
        <v>3000</v>
      </c>
      <c r="E4331" s="27">
        <v>0</v>
      </c>
      <c r="F4331" s="64">
        <f t="shared" si="4609"/>
        <v>0.46593146951268899</v>
      </c>
      <c r="G4331" s="34">
        <v>0</v>
      </c>
      <c r="H4331" s="34">
        <f t="shared" si="4569"/>
        <v>1</v>
      </c>
      <c r="I4331" s="34">
        <f t="shared" si="4610"/>
        <v>6192.2292298236371</v>
      </c>
      <c r="J4331" s="34">
        <f t="shared" si="4570"/>
        <v>26227.002173571931</v>
      </c>
      <c r="K4331" s="34">
        <f t="shared" si="4571"/>
        <v>23179.949494898083</v>
      </c>
      <c r="L4331" s="36">
        <f t="shared" si="4622"/>
        <v>3050.8473986522226</v>
      </c>
      <c r="M4331" s="34">
        <f t="shared" si="4572"/>
        <v>38.195869775056082</v>
      </c>
      <c r="N4331" s="34">
        <f t="shared" si="4611"/>
        <v>161.77746695601542</v>
      </c>
      <c r="O4331" s="34">
        <f t="shared" si="4573"/>
        <v>11.148808202499623</v>
      </c>
      <c r="P4331">
        <f t="shared" si="4626"/>
        <v>97.180892864767245</v>
      </c>
      <c r="Q4331" s="36">
        <f t="shared" si="4574"/>
        <v>158.8498465562792</v>
      </c>
      <c r="R4331" s="34">
        <f t="shared" si="4575"/>
        <v>99.966091170905315</v>
      </c>
      <c r="S4331" s="34">
        <f t="shared" si="4576"/>
        <v>7.323244187677723</v>
      </c>
      <c r="T4331" s="36">
        <f t="shared" si="4612"/>
        <v>4.488308938175968E-14</v>
      </c>
      <c r="U4331" s="36">
        <f t="shared" si="4577"/>
        <v>2086.3646920159044</v>
      </c>
      <c r="V4331" s="36">
        <f t="shared" si="4578"/>
        <v>1.4032160393335205E-3</v>
      </c>
      <c r="W4331" s="68">
        <f t="shared" si="4579"/>
        <v>8.7167068532920648</v>
      </c>
      <c r="X4331">
        <f t="shared" si="4580"/>
        <v>13.481106994004042</v>
      </c>
      <c r="Y4331">
        <f t="shared" si="4581"/>
        <v>1.8307379300092574E-2</v>
      </c>
      <c r="Z4331" s="34">
        <f t="shared" si="4582"/>
        <v>2.1362371768954423E-3</v>
      </c>
      <c r="AA4331" s="36">
        <f t="shared" si="4583"/>
        <v>1.6098006540205762E-4</v>
      </c>
      <c r="AB4331" s="34">
        <f t="shared" si="4584"/>
        <v>2.3425170561219952E-4</v>
      </c>
      <c r="AC4331" s="36">
        <f t="shared" si="4585"/>
        <v>7.1487190469859144E-2</v>
      </c>
      <c r="AD4331" s="34">
        <f t="shared" si="4586"/>
        <v>0</v>
      </c>
      <c r="AE4331">
        <f t="shared" si="4613"/>
        <v>305.17255053931262</v>
      </c>
      <c r="AF4331" s="36">
        <f t="shared" si="4627"/>
        <v>0</v>
      </c>
      <c r="AG4331" s="34">
        <f t="shared" si="4587"/>
        <v>54.274222313364376</v>
      </c>
      <c r="AH4331">
        <f t="shared" si="4623"/>
        <v>0.12921862513464077</v>
      </c>
      <c r="AI4331" s="29">
        <f t="shared" si="4614"/>
        <v>54.274222313364376</v>
      </c>
      <c r="AJ4331">
        <f t="shared" si="4615"/>
        <v>0</v>
      </c>
      <c r="AK4331" s="36">
        <f t="shared" si="4628"/>
        <v>-6.7153196710333527E-5</v>
      </c>
      <c r="AL4331" s="36">
        <f t="shared" si="4616"/>
        <v>3.2944012933422911E-4</v>
      </c>
      <c r="AM4331" s="36">
        <f t="shared" si="4617"/>
        <v>2.131772402552324E-5</v>
      </c>
      <c r="AN4331" s="37">
        <f t="shared" si="4629"/>
        <v>-4.2628880398443695E-5</v>
      </c>
      <c r="AO4331" s="36">
        <f t="shared" si="4630"/>
        <v>1.8320597265447939E-2</v>
      </c>
      <c r="AP4331" s="36">
        <f t="shared" si="4631"/>
        <v>7.1089023137833485E-3</v>
      </c>
      <c r="AQ4331" s="74">
        <f t="shared" si="4588"/>
        <v>-0.12691449393092655</v>
      </c>
      <c r="AR4331" s="73">
        <f t="shared" si="4589"/>
        <v>-4.416330260026365E-5</v>
      </c>
      <c r="AS4331" s="72">
        <f t="shared" si="4632"/>
        <v>6.1492037545950976E-6</v>
      </c>
      <c r="AT4331" s="37">
        <f t="shared" si="4590"/>
        <v>-264.78991904255258</v>
      </c>
      <c r="AU4331" s="37">
        <f t="shared" si="4591"/>
        <v>0.27153070702086363</v>
      </c>
      <c r="AV4331" s="34">
        <f t="shared" si="4592"/>
        <v>1.774899506159721E-5</v>
      </c>
      <c r="AW4331" s="34">
        <f t="shared" si="4593"/>
        <v>0.81973773424934926</v>
      </c>
      <c r="AX4331" s="37">
        <f t="shared" si="4594"/>
        <v>2.4979935797916251</v>
      </c>
      <c r="AY4331" s="7">
        <f t="shared" si="4595"/>
        <v>12.034455916328101</v>
      </c>
      <c r="AZ4331" s="37">
        <f t="shared" si="4596"/>
        <v>11.21470043308369</v>
      </c>
      <c r="BA4331" s="2">
        <f>BE4331*'mass balance'!$B$17+BF4331*'mass balance'!$C$17+BG4331*'mass balance'!$D$17+BH4331*'mass balance'!$E$17</f>
        <v>1.8809070435731124E-4</v>
      </c>
      <c r="BB4331" s="2">
        <f>BE4331*'mass balance'!$B$18+BF4331*'mass balance'!$C$18+BG4331*'mass balance'!$D$18+BH4331*'mass balance'!$E$18</f>
        <v>1.9098440750126992E-4</v>
      </c>
      <c r="BC4331" s="2">
        <f>BE4331*'mass balance'!$B$19+BF4331*'mass balance'!$C$19+BG4331*'mass balance'!$D$19+BH4331*'mass balance'!$E$19</f>
        <v>-2.3873050937658734E-4</v>
      </c>
      <c r="BD4331" s="2">
        <f>BE4331*'mass balance'!$B$20+BF4331*'mass balance'!$C$20+BG4331*'mass balance'!$D$20+BH4331*'mass balance'!$E$20</f>
        <v>8.681109431875903E-6</v>
      </c>
      <c r="BE4331" s="2">
        <f>N4331*'mass balance'!$H$11+R4331*'mass balance'!$I$11+S4331*'mass balance'!$J$11</f>
        <v>-3.8518444513337E-4</v>
      </c>
      <c r="BF4331" s="2">
        <f>N4331*'mass balance'!$H$12+R4331*'mass balance'!$I$12+S4331*'mass balance'!$J$12</f>
        <v>1.7613590451885226E-5</v>
      </c>
      <c r="BG4331" s="2">
        <f>N4331*'mass balance'!$H$13+R4331*'mass balance'!$I$13+S4331*'mass balance'!$J$13</f>
        <v>9.39450544783317E-5</v>
      </c>
      <c r="BH4331" s="2">
        <f>N4331*'mass balance'!$H$14+R4331*'mass balance'!$I$14+S4331*'mass balance'!$J$14</f>
        <v>4.2129548686462343E-5</v>
      </c>
      <c r="BI4331" s="36">
        <f t="shared" si="4597"/>
        <v>6.851681337565462E-17</v>
      </c>
      <c r="BJ4331" s="36">
        <f t="shared" si="4598"/>
        <v>3.7795438181645402E-19</v>
      </c>
      <c r="BK4331" s="36">
        <f t="shared" si="4599"/>
        <v>1.3755042212126837E-15</v>
      </c>
      <c r="BL4331" s="36">
        <f t="shared" si="4600"/>
        <v>1.065212965897365E-15</v>
      </c>
      <c r="BM4331" s="36">
        <f t="shared" si="4633"/>
        <v>1.9275135374081702E-12</v>
      </c>
      <c r="BN4331" s="36">
        <f t="shared" ca="1" si="4601"/>
        <v>0.17161299621699355</v>
      </c>
      <c r="BO4331" s="36">
        <f t="shared" ca="1" si="4618"/>
        <v>1</v>
      </c>
      <c r="BP4331" s="36">
        <f t="shared" si="4634"/>
        <v>-1.927513532358054E-12</v>
      </c>
      <c r="BQ4331" s="36">
        <f t="shared" si="4635"/>
        <v>0.99999999737998413</v>
      </c>
      <c r="BR4331" s="2">
        <f t="shared" si="4624"/>
        <v>-5</v>
      </c>
      <c r="BS4331">
        <v>0</v>
      </c>
      <c r="BT4331" s="37">
        <f t="shared" si="4619"/>
        <v>0.23932733565002876</v>
      </c>
      <c r="BU4331" s="34">
        <f t="shared" si="4602"/>
        <v>-5</v>
      </c>
      <c r="BV4331" s="34">
        <f t="shared" si="4603"/>
        <v>-5</v>
      </c>
      <c r="BW4331" s="34">
        <f t="shared" si="4604"/>
        <v>-5</v>
      </c>
      <c r="BX4331" s="34">
        <f t="shared" si="4605"/>
        <v>-5</v>
      </c>
      <c r="BY4331" s="34">
        <f t="shared" si="4606"/>
        <v>7.0469808969843495</v>
      </c>
      <c r="BZ4331" s="36">
        <f t="shared" si="4620"/>
        <v>2.3873050937658734E-4</v>
      </c>
      <c r="CA4331" s="34">
        <f t="shared" si="4621"/>
        <v>2.1340501877696722E-2</v>
      </c>
    </row>
    <row r="4332" spans="1:79" ht="13.2" x14ac:dyDescent="0.25">
      <c r="A4332" s="75">
        <f t="shared" si="4607"/>
        <v>11.775342465752589</v>
      </c>
      <c r="B4332" s="34">
        <f t="shared" si="4625"/>
        <v>4297.9999999996953</v>
      </c>
      <c r="C4332">
        <f t="shared" si="4608"/>
        <v>15</v>
      </c>
      <c r="D4332" s="35">
        <f t="shared" si="4568"/>
        <v>3000</v>
      </c>
      <c r="E4332" s="27">
        <v>0</v>
      </c>
      <c r="F4332" s="64">
        <f t="shared" si="4609"/>
        <v>0.46593146951268899</v>
      </c>
      <c r="G4332" s="34">
        <v>0</v>
      </c>
      <c r="H4332" s="34">
        <f t="shared" si="4569"/>
        <v>1</v>
      </c>
      <c r="I4332" s="34">
        <f t="shared" si="4610"/>
        <v>6192.2292298236371</v>
      </c>
      <c r="J4332" s="34">
        <f t="shared" si="4570"/>
        <v>26229.816781076159</v>
      </c>
      <c r="K4332" s="34">
        <f t="shared" si="4571"/>
        <v>23182.437101349034</v>
      </c>
      <c r="L4332" s="36">
        <f t="shared" si="4622"/>
        <v>3051.3385242659897</v>
      </c>
      <c r="M4332" s="34">
        <f t="shared" si="4572"/>
        <v>38.195869775056082</v>
      </c>
      <c r="N4332" s="34">
        <f t="shared" si="4611"/>
        <v>161.79482845503449</v>
      </c>
      <c r="O4332" s="34">
        <f t="shared" si="4573"/>
        <v>11.148808202499623</v>
      </c>
      <c r="P4332">
        <f t="shared" si="4626"/>
        <v>97.196537051256456</v>
      </c>
      <c r="Q4332" s="36">
        <f t="shared" si="4574"/>
        <v>158.86854454980497</v>
      </c>
      <c r="R4332" s="34">
        <f t="shared" si="4575"/>
        <v>99.982055205271777</v>
      </c>
      <c r="S4332" s="34">
        <f t="shared" si="4576"/>
        <v>7.3199010371692381</v>
      </c>
      <c r="T4332" s="36">
        <f t="shared" si="4612"/>
        <v>4.4880681212645173E-14</v>
      </c>
      <c r="U4332" s="36">
        <f t="shared" si="4577"/>
        <v>2086.3646920159044</v>
      </c>
      <c r="V4332" s="36">
        <f t="shared" si="4578"/>
        <v>1.4025754540553067E-3</v>
      </c>
      <c r="W4332" s="68">
        <f t="shared" si="4579"/>
        <v>8.7181100693313986</v>
      </c>
      <c r="X4332">
        <f t="shared" si="4580"/>
        <v>13.481830351685236</v>
      </c>
      <c r="Y4332">
        <f t="shared" si="4581"/>
        <v>1.8307379300092574E-2</v>
      </c>
      <c r="Z4332" s="34">
        <f t="shared" si="4582"/>
        <v>2.1362371768954423E-3</v>
      </c>
      <c r="AA4332" s="36">
        <f t="shared" si="4583"/>
        <v>1.6088067745201933E-4</v>
      </c>
      <c r="AB4332" s="34">
        <f t="shared" si="4584"/>
        <v>2.3425170561219952E-4</v>
      </c>
      <c r="AC4332" s="36">
        <f t="shared" si="4585"/>
        <v>7.1487190469859144E-2</v>
      </c>
      <c r="AD4332" s="34">
        <f t="shared" si="4586"/>
        <v>0</v>
      </c>
      <c r="AE4332">
        <f t="shared" si="4613"/>
        <v>305.17255053931262</v>
      </c>
      <c r="AF4332" s="36">
        <f t="shared" si="4627"/>
        <v>0</v>
      </c>
      <c r="AG4332" s="34">
        <f t="shared" si="4587"/>
        <v>54.280619270909412</v>
      </c>
      <c r="AH4332">
        <f t="shared" si="4623"/>
        <v>0.1291546514229438</v>
      </c>
      <c r="AI4332" s="29">
        <f t="shared" si="4614"/>
        <v>54.280619270909412</v>
      </c>
      <c r="AJ4332">
        <f t="shared" si="4615"/>
        <v>54.280619270909412</v>
      </c>
      <c r="AK4332" s="36">
        <f t="shared" si="4628"/>
        <v>4.416330260026365E-5</v>
      </c>
      <c r="AL4332" s="36">
        <f t="shared" si="4616"/>
        <v>-2.2422199841148541E-4</v>
      </c>
      <c r="AM4332" s="36">
        <f t="shared" si="4617"/>
        <v>-1.677442157763646E-5</v>
      </c>
      <c r="AN4332" s="37">
        <f t="shared" si="4629"/>
        <v>-1.0978207710877722E-4</v>
      </c>
      <c r="AO4332" s="36">
        <f t="shared" si="4630"/>
        <v>1.8650037394782167E-2</v>
      </c>
      <c r="AP4332" s="36">
        <f t="shared" si="4631"/>
        <v>7.130220037808872E-3</v>
      </c>
      <c r="AQ4332" s="74">
        <f t="shared" si="4588"/>
        <v>-0.30982645807781029</v>
      </c>
      <c r="AR4332" s="73">
        <f t="shared" si="4589"/>
        <v>-1.1758059332916203E-4</v>
      </c>
      <c r="AS4332" s="72">
        <f t="shared" si="4632"/>
        <v>6.4869286453181E-6</v>
      </c>
      <c r="AT4332" s="37">
        <f t="shared" si="4590"/>
        <v>-646.41098278589084</v>
      </c>
      <c r="AU4332" s="37">
        <f t="shared" si="4591"/>
        <v>0.2723449560316431</v>
      </c>
      <c r="AV4332" s="34">
        <f t="shared" si="4592"/>
        <v>7.4735264180674898E-3</v>
      </c>
      <c r="AW4332" s="34">
        <f t="shared" si="4593"/>
        <v>0.81986969568342138</v>
      </c>
      <c r="AX4332" s="37">
        <f t="shared" si="4594"/>
        <v>2.4983957069614742</v>
      </c>
      <c r="AY4332" s="7">
        <f t="shared" si="4595"/>
        <v>12.043848998394362</v>
      </c>
      <c r="AZ4332" s="37">
        <f t="shared" si="4596"/>
        <v>11.216505776292873</v>
      </c>
      <c r="BA4332" s="2">
        <f>BE4332*'mass balance'!$B$17+BF4332*'mass balance'!$C$17+BG4332*'mass balance'!$D$17+BH4332*'mass balance'!$E$17</f>
        <v>1.8812050931406722E-4</v>
      </c>
      <c r="BB4332" s="2">
        <f>BE4332*'mass balance'!$B$18+BF4332*'mass balance'!$C$18+BG4332*'mass balance'!$D$18+BH4332*'mass balance'!$E$18</f>
        <v>1.9101467099582215E-4</v>
      </c>
      <c r="BC4332" s="2">
        <f>BE4332*'mass balance'!$B$19+BF4332*'mass balance'!$C$19+BG4332*'mass balance'!$D$19+BH4332*'mass balance'!$E$19</f>
        <v>-2.387683387447776E-4</v>
      </c>
      <c r="BD4332" s="2">
        <f>BE4332*'mass balance'!$B$20+BF4332*'mass balance'!$C$20+BG4332*'mass balance'!$D$20+BH4332*'mass balance'!$E$20</f>
        <v>8.6824850452646387E-6</v>
      </c>
      <c r="BE4332" s="2">
        <f>N4332*'mass balance'!$H$11+R4332*'mass balance'!$I$11+S4332*'mass balance'!$J$11</f>
        <v>-3.8522578203579636E-4</v>
      </c>
      <c r="BF4332" s="2">
        <f>N4332*'mass balance'!$H$12+R4332*'mass balance'!$I$12+S4332*'mass balance'!$J$12</f>
        <v>1.7605549632493383E-5</v>
      </c>
      <c r="BG4332" s="2">
        <f>N4332*'mass balance'!$H$13+R4332*'mass balance'!$I$13+S4332*'mass balance'!$J$13</f>
        <v>9.3953227952747349E-5</v>
      </c>
      <c r="BH4332" s="2">
        <f>N4332*'mass balance'!$H$14+R4332*'mass balance'!$I$14+S4332*'mass balance'!$J$14</f>
        <v>4.2134069910165222E-5</v>
      </c>
      <c r="BI4332" s="36">
        <f t="shared" si="4597"/>
        <v>6.851681337565462E-17</v>
      </c>
      <c r="BJ4332" s="36">
        <f t="shared" si="4598"/>
        <v>3.7800475138013914E-19</v>
      </c>
      <c r="BK4332" s="36">
        <f t="shared" si="4599"/>
        <v>1.3758821755945002E-15</v>
      </c>
      <c r="BL4332" s="36">
        <f t="shared" si="4600"/>
        <v>1.0656111197147512E-15</v>
      </c>
      <c r="BM4332" s="36">
        <f t="shared" si="4633"/>
        <v>1.9285787503740677E-12</v>
      </c>
      <c r="BN4332" s="36">
        <f t="shared" ca="1" si="4601"/>
        <v>0.70434771206879754</v>
      </c>
      <c r="BO4332" s="36">
        <f t="shared" ca="1" si="4618"/>
        <v>1</v>
      </c>
      <c r="BP4332" s="36">
        <f t="shared" si="4634"/>
        <v>-1.9285787453174436E-12</v>
      </c>
      <c r="BQ4332" s="36">
        <f t="shared" si="4635"/>
        <v>0.99999999737805667</v>
      </c>
      <c r="BR4332" s="2">
        <f t="shared" si="4624"/>
        <v>-5</v>
      </c>
      <c r="BS4332">
        <v>0</v>
      </c>
      <c r="BT4332" s="37">
        <f t="shared" si="4619"/>
        <v>0.23936525959163957</v>
      </c>
      <c r="BU4332" s="34">
        <f t="shared" si="4602"/>
        <v>-5</v>
      </c>
      <c r="BV4332" s="34">
        <f t="shared" si="4603"/>
        <v>-5</v>
      </c>
      <c r="BW4332" s="34">
        <f t="shared" si="4604"/>
        <v>-5</v>
      </c>
      <c r="BX4332" s="34">
        <f t="shared" si="4605"/>
        <v>-5</v>
      </c>
      <c r="BY4332" s="34">
        <f t="shared" si="4606"/>
        <v>7.0477371589918629</v>
      </c>
      <c r="BZ4332" s="36">
        <f t="shared" si="4620"/>
        <v>2.387683387447776E-4</v>
      </c>
      <c r="CA4332" s="34">
        <f t="shared" si="4621"/>
        <v>2.1340448118661006E-2</v>
      </c>
    </row>
    <row r="4333" spans="1:79" ht="13.2" x14ac:dyDescent="0.25">
      <c r="A4333" s="75">
        <f t="shared" si="4607"/>
        <v>11.778082191779985</v>
      </c>
      <c r="B4333" s="34">
        <f t="shared" si="4625"/>
        <v>4298.9999999996944</v>
      </c>
      <c r="C4333">
        <f t="shared" si="4608"/>
        <v>15</v>
      </c>
      <c r="D4333" s="35">
        <f t="shared" si="4568"/>
        <v>3000</v>
      </c>
      <c r="E4333" s="27">
        <v>0</v>
      </c>
      <c r="F4333" s="64">
        <f t="shared" si="4609"/>
        <v>0.46593146951268899</v>
      </c>
      <c r="G4333" s="34">
        <v>0</v>
      </c>
      <c r="H4333" s="34">
        <f t="shared" si="4569"/>
        <v>1</v>
      </c>
      <c r="I4333" s="34">
        <f t="shared" si="4610"/>
        <v>6192.2292298236371</v>
      </c>
      <c r="J4333" s="34">
        <f t="shared" si="4570"/>
        <v>26232.629952777494</v>
      </c>
      <c r="K4333" s="34">
        <f t="shared" si="4571"/>
        <v>23184.923438808644</v>
      </c>
      <c r="L4333" s="36">
        <f t="shared" si="4622"/>
        <v>3051.8294256749086</v>
      </c>
      <c r="M4333" s="34">
        <f t="shared" si="4572"/>
        <v>38.195869775056082</v>
      </c>
      <c r="N4333" s="34">
        <f t="shared" si="4611"/>
        <v>161.81218109751123</v>
      </c>
      <c r="O4333" s="34">
        <f t="shared" si="4573"/>
        <v>11.148808202499623</v>
      </c>
      <c r="P4333">
        <f t="shared" si="4626"/>
        <v>97.212174095983244</v>
      </c>
      <c r="Q4333" s="36">
        <f t="shared" si="4574"/>
        <v>158.88723327048876</v>
      </c>
      <c r="R4333" s="34">
        <f t="shared" si="4575"/>
        <v>99.998011939254582</v>
      </c>
      <c r="S4333" s="34">
        <f t="shared" si="4576"/>
        <v>7.3165589280059109</v>
      </c>
      <c r="T4333" s="36">
        <f t="shared" si="4612"/>
        <v>4.4878274659286502E-14</v>
      </c>
      <c r="U4333" s="36">
        <f t="shared" si="4577"/>
        <v>2086.3646920159044</v>
      </c>
      <c r="V4333" s="36">
        <f t="shared" si="4578"/>
        <v>1.401935068310546E-3</v>
      </c>
      <c r="W4333" s="68">
        <f t="shared" si="4579"/>
        <v>8.7195126447854534</v>
      </c>
      <c r="X4333">
        <f t="shared" si="4580"/>
        <v>13.482553301583826</v>
      </c>
      <c r="Y4333">
        <f t="shared" si="4581"/>
        <v>1.8307379300092574E-2</v>
      </c>
      <c r="Z4333" s="34">
        <f t="shared" si="4582"/>
        <v>2.1362371768954423E-3</v>
      </c>
      <c r="AA4333" s="36">
        <f t="shared" si="4583"/>
        <v>1.6078135618611069E-4</v>
      </c>
      <c r="AB4333" s="34">
        <f t="shared" si="4584"/>
        <v>2.3425170561219952E-4</v>
      </c>
      <c r="AC4333" s="36">
        <f t="shared" si="4585"/>
        <v>7.1487190469859144E-2</v>
      </c>
      <c r="AD4333" s="34">
        <f t="shared" si="4586"/>
        <v>0</v>
      </c>
      <c r="AE4333">
        <f t="shared" si="4613"/>
        <v>305.17255053931262</v>
      </c>
      <c r="AF4333" s="36">
        <f t="shared" si="4627"/>
        <v>0</v>
      </c>
      <c r="AG4333" s="34">
        <f t="shared" si="4587"/>
        <v>54.28701305602975</v>
      </c>
      <c r="AH4333">
        <f t="shared" si="4623"/>
        <v>0.12909070397213185</v>
      </c>
      <c r="AI4333" s="29">
        <f t="shared" si="4614"/>
        <v>54.28701305602975</v>
      </c>
      <c r="AJ4333">
        <f t="shared" si="4615"/>
        <v>0</v>
      </c>
      <c r="AK4333" s="36">
        <f t="shared" si="4628"/>
        <v>1.1758059332916203E-4</v>
      </c>
      <c r="AL4333" s="36">
        <f t="shared" si="4616"/>
        <v>-5.5582945573701419E-4</v>
      </c>
      <c r="AM4333" s="36">
        <f t="shared" si="4617"/>
        <v>-4.1896938795019919E-5</v>
      </c>
      <c r="AN4333" s="37">
        <f t="shared" si="4629"/>
        <v>-6.5618774508513565E-5</v>
      </c>
      <c r="AO4333" s="36">
        <f t="shared" si="4630"/>
        <v>1.8425815396370681E-2</v>
      </c>
      <c r="AP4333" s="36">
        <f t="shared" si="4631"/>
        <v>7.1134456162312357E-3</v>
      </c>
      <c r="AQ4333" s="74">
        <f t="shared" si="4588"/>
        <v>-0.19203223984860407</v>
      </c>
      <c r="AR4333" s="73">
        <f t="shared" si="4589"/>
        <v>-6.8812530758333948E-5</v>
      </c>
      <c r="AS4333" s="72">
        <f t="shared" si="4632"/>
        <v>6.2557609861849251E-6</v>
      </c>
      <c r="AT4333" s="37">
        <f t="shared" si="4590"/>
        <v>-400.64928494885811</v>
      </c>
      <c r="AU4333" s="37">
        <f t="shared" si="4591"/>
        <v>0.27170424240951185</v>
      </c>
      <c r="AV4333" s="34">
        <f t="shared" si="4592"/>
        <v>1.7731424281229602E-5</v>
      </c>
      <c r="AW4333" s="34">
        <f t="shared" si="4593"/>
        <v>0.82000159687548513</v>
      </c>
      <c r="AX4333" s="37">
        <f t="shared" si="4594"/>
        <v>2.4987976505553529</v>
      </c>
      <c r="AY4333" s="7">
        <f t="shared" si="4595"/>
        <v>12.038329623640573</v>
      </c>
      <c r="AZ4333" s="37">
        <f t="shared" si="4596"/>
        <v>11.218310295340807</v>
      </c>
      <c r="BA4333" s="2">
        <f>BE4333*'mass balance'!$B$17+BF4333*'mass balance'!$C$17+BG4333*'mass balance'!$D$17+BH4333*'mass balance'!$E$17</f>
        <v>1.8815030061532776E-4</v>
      </c>
      <c r="BB4333" s="2">
        <f>BE4333*'mass balance'!$B$18+BF4333*'mass balance'!$C$18+BG4333*'mass balance'!$D$18+BH4333*'mass balance'!$E$18</f>
        <v>1.9104492062479436E-4</v>
      </c>
      <c r="BC4333" s="2">
        <f>BE4333*'mass balance'!$B$19+BF4333*'mass balance'!$C$19+BG4333*'mass balance'!$D$19+BH4333*'mass balance'!$E$19</f>
        <v>-2.3880615078099296E-4</v>
      </c>
      <c r="BD4333" s="2">
        <f>BE4333*'mass balance'!$B$20+BF4333*'mass balance'!$C$20+BG4333*'mass balance'!$D$20+BH4333*'mass balance'!$E$20</f>
        <v>8.6838600283997431E-6</v>
      </c>
      <c r="BE4333" s="2">
        <f>N4333*'mass balance'!$H$11+R4333*'mass balance'!$I$11+S4333*'mass balance'!$J$11</f>
        <v>-3.8526709785121716E-4</v>
      </c>
      <c r="BF4333" s="2">
        <f>N4333*'mass balance'!$H$12+R4333*'mass balance'!$I$12+S4333*'mass balance'!$J$12</f>
        <v>1.7597511317705605E-5</v>
      </c>
      <c r="BG4333" s="2">
        <f>N4333*'mass balance'!$H$13+R4333*'mass balance'!$I$13+S4333*'mass balance'!$J$13</f>
        <v>9.3961396948708187E-5</v>
      </c>
      <c r="BH4333" s="2">
        <f>N4333*'mass balance'!$H$14+R4333*'mass balance'!$I$14+S4333*'mass balance'!$J$14</f>
        <v>4.2138588827476878E-5</v>
      </c>
      <c r="BI4333" s="36">
        <f t="shared" si="4597"/>
        <v>6.851681337565462E-17</v>
      </c>
      <c r="BJ4333" s="36">
        <f t="shared" si="4598"/>
        <v>3.7805511361057174E-19</v>
      </c>
      <c r="BK4333" s="36">
        <f t="shared" si="4599"/>
        <v>1.3762601803458804E-15</v>
      </c>
      <c r="BL4333" s="36">
        <f t="shared" si="4600"/>
        <v>1.0660093429480283E-15</v>
      </c>
      <c r="BM4333" s="36">
        <f t="shared" si="4633"/>
        <v>1.9296443614937824E-12</v>
      </c>
      <c r="BN4333" s="36">
        <f t="shared" ca="1" si="4601"/>
        <v>0.78533571821219894</v>
      </c>
      <c r="BO4333" s="36">
        <f t="shared" ca="1" si="4618"/>
        <v>1</v>
      </c>
      <c r="BP4333" s="36">
        <f t="shared" si="4634"/>
        <v>-1.9296443564306426E-12</v>
      </c>
      <c r="BQ4333" s="36">
        <f t="shared" si="4635"/>
        <v>0.9999999973761281</v>
      </c>
      <c r="BR4333" s="2">
        <f t="shared" si="4624"/>
        <v>-5</v>
      </c>
      <c r="BS4333">
        <v>0</v>
      </c>
      <c r="BT4333" s="37">
        <f t="shared" si="4619"/>
        <v>0.23940316615794541</v>
      </c>
      <c r="BU4333" s="34">
        <f t="shared" si="4602"/>
        <v>-5</v>
      </c>
      <c r="BV4333" s="34">
        <f t="shared" si="4603"/>
        <v>-5</v>
      </c>
      <c r="BW4333" s="34">
        <f t="shared" si="4604"/>
        <v>-5</v>
      </c>
      <c r="BX4333" s="34">
        <f t="shared" si="4605"/>
        <v>-5</v>
      </c>
      <c r="BY4333" s="34">
        <f t="shared" si="4606"/>
        <v>7.0484930352108837</v>
      </c>
      <c r="BZ4333" s="36">
        <f t="shared" si="4620"/>
        <v>2.3880615078099296E-4</v>
      </c>
      <c r="CA4333" s="34">
        <f t="shared" si="4621"/>
        <v>2.1340394395881028E-2</v>
      </c>
    </row>
    <row r="4334" spans="1:79" ht="13.2" x14ac:dyDescent="0.25">
      <c r="A4334" s="75">
        <f t="shared" si="4607"/>
        <v>11.780821917807382</v>
      </c>
      <c r="B4334" s="34">
        <f t="shared" si="4625"/>
        <v>4299.9999999996944</v>
      </c>
      <c r="C4334">
        <f t="shared" si="4608"/>
        <v>15</v>
      </c>
      <c r="D4334" s="35">
        <f t="shared" si="4568"/>
        <v>3000</v>
      </c>
      <c r="E4334" s="27">
        <v>0</v>
      </c>
      <c r="F4334" s="64">
        <f t="shared" si="4609"/>
        <v>0.46593146951268899</v>
      </c>
      <c r="G4334" s="34">
        <v>0</v>
      </c>
      <c r="H4334" s="34">
        <f t="shared" si="4569"/>
        <v>1</v>
      </c>
      <c r="I4334" s="34">
        <f t="shared" si="4610"/>
        <v>6192.2292298236371</v>
      </c>
      <c r="J4334" s="34">
        <f t="shared" si="4570"/>
        <v>26235.44168931515</v>
      </c>
      <c r="K4334" s="34">
        <f t="shared" si="4571"/>
        <v>23187.408507841868</v>
      </c>
      <c r="L4334" s="36">
        <f t="shared" si="4622"/>
        <v>3052.3201029488173</v>
      </c>
      <c r="M4334" s="34">
        <f t="shared" si="4572"/>
        <v>38.195869775056082</v>
      </c>
      <c r="N4334" s="34">
        <f t="shared" si="4611"/>
        <v>161.82952488738849</v>
      </c>
      <c r="O4334" s="34">
        <f t="shared" si="4573"/>
        <v>11.148808202499623</v>
      </c>
      <c r="P4334">
        <f t="shared" si="4626"/>
        <v>97.227804001172188</v>
      </c>
      <c r="Q4334" s="36">
        <f t="shared" si="4574"/>
        <v>158.90591272215664</v>
      </c>
      <c r="R4334" s="34">
        <f t="shared" si="4575"/>
        <v>100.01396137514377</v>
      </c>
      <c r="S4334" s="34">
        <f t="shared" si="4576"/>
        <v>7.3132178604802291</v>
      </c>
      <c r="T4334" s="36">
        <f t="shared" si="4612"/>
        <v>4.4875869720440442E-14</v>
      </c>
      <c r="U4334" s="36">
        <f t="shared" si="4577"/>
        <v>2086.3646920159044</v>
      </c>
      <c r="V4334" s="36">
        <f t="shared" si="4578"/>
        <v>1.4012948821552895E-3</v>
      </c>
      <c r="W4334" s="68">
        <f t="shared" si="4579"/>
        <v>8.7209145798537637</v>
      </c>
      <c r="X4334">
        <f t="shared" si="4580"/>
        <v>13.483275843929656</v>
      </c>
      <c r="Y4334">
        <f t="shared" si="4581"/>
        <v>1.8307379300092574E-2</v>
      </c>
      <c r="Z4334" s="34">
        <f t="shared" si="4582"/>
        <v>2.1362371768954423E-3</v>
      </c>
      <c r="AA4334" s="36">
        <f t="shared" si="4583"/>
        <v>1.6068210155302165E-4</v>
      </c>
      <c r="AB4334" s="34">
        <f t="shared" si="4584"/>
        <v>2.3425170561219952E-4</v>
      </c>
      <c r="AC4334" s="36">
        <f t="shared" si="4585"/>
        <v>7.1487190469859144E-2</v>
      </c>
      <c r="AD4334" s="34">
        <f t="shared" si="4586"/>
        <v>0</v>
      </c>
      <c r="AE4334">
        <f t="shared" si="4613"/>
        <v>305.17255053931262</v>
      </c>
      <c r="AF4334" s="36">
        <f t="shared" si="4627"/>
        <v>0</v>
      </c>
      <c r="AG4334" s="34">
        <f t="shared" si="4587"/>
        <v>54.293403670034365</v>
      </c>
      <c r="AH4334">
        <f t="shared" si="4623"/>
        <v>0.12902678277814061</v>
      </c>
      <c r="AI4334" s="29">
        <f t="shared" si="4614"/>
        <v>54.293403670034365</v>
      </c>
      <c r="AJ4334">
        <f t="shared" si="4615"/>
        <v>54.293403670034365</v>
      </c>
      <c r="AK4334" s="36">
        <f t="shared" si="4628"/>
        <v>6.8812530758333948E-5</v>
      </c>
      <c r="AL4334" s="36">
        <f t="shared" si="4616"/>
        <v>-3.3841531418671446E-4</v>
      </c>
      <c r="AM4334" s="36">
        <f t="shared" si="4617"/>
        <v>-2.5208479791422998E-5</v>
      </c>
      <c r="AN4334" s="37">
        <f t="shared" si="4629"/>
        <v>5.1961818820648464E-5</v>
      </c>
      <c r="AO4334" s="36">
        <f t="shared" si="4630"/>
        <v>1.7869985940633666E-2</v>
      </c>
      <c r="AP4334" s="36">
        <f t="shared" si="4631"/>
        <v>7.071548677436216E-3</v>
      </c>
      <c r="AQ4334" s="74">
        <f t="shared" si="4588"/>
        <v>0.16670087958365817</v>
      </c>
      <c r="AR4334" s="73">
        <f t="shared" si="4589"/>
        <v>5.1104125832342204E-5</v>
      </c>
      <c r="AS4334" s="72">
        <f t="shared" si="4632"/>
        <v>5.7065369339872139E-6</v>
      </c>
      <c r="AT4334" s="37">
        <f t="shared" si="4590"/>
        <v>347.79882929134021</v>
      </c>
      <c r="AU4334" s="37">
        <f t="shared" si="4591"/>
        <v>0.27010395239132379</v>
      </c>
      <c r="AV4334" s="34">
        <f t="shared" si="4592"/>
        <v>7.4752648725414875E-3</v>
      </c>
      <c r="AW4334" s="34">
        <f t="shared" si="4593"/>
        <v>0.82013343784430548</v>
      </c>
      <c r="AX4334" s="37">
        <f t="shared" si="4594"/>
        <v>2.4991994106304443</v>
      </c>
      <c r="AY4334" s="7">
        <f t="shared" si="4595"/>
        <v>12.047722693201054</v>
      </c>
      <c r="AZ4334" s="37">
        <f t="shared" si="4596"/>
        <v>11.220113990484208</v>
      </c>
      <c r="BA4334" s="2">
        <f>BE4334*'mass balance'!$B$17+BF4334*'mass balance'!$C$17+BG4334*'mass balance'!$D$17+BH4334*'mass balance'!$E$17</f>
        <v>1.8818007826540916E-4</v>
      </c>
      <c r="BB4334" s="2">
        <f>BE4334*'mass balance'!$B$18+BF4334*'mass balance'!$C$18+BG4334*'mass balance'!$D$18+BH4334*'mass balance'!$E$18</f>
        <v>1.910751563925693E-4</v>
      </c>
      <c r="BC4334" s="2">
        <f>BE4334*'mass balance'!$B$19+BF4334*'mass balance'!$C$19+BG4334*'mass balance'!$D$19+BH4334*'mass balance'!$E$19</f>
        <v>-2.3884394549071152E-4</v>
      </c>
      <c r="BD4334" s="2">
        <f>BE4334*'mass balance'!$B$20+BF4334*'mass balance'!$C$20+BG4334*'mass balance'!$D$20+BH4334*'mass balance'!$E$20</f>
        <v>8.6852343814804214E-6</v>
      </c>
      <c r="BE4334" s="2">
        <f>N4334*'mass balance'!$H$11+R4334*'mass balance'!$I$11+S4334*'mass balance'!$J$11</f>
        <v>-3.8530839258902016E-4</v>
      </c>
      <c r="BF4334" s="2">
        <f>N4334*'mass balance'!$H$12+R4334*'mass balance'!$I$12+S4334*'mass balance'!$J$12</f>
        <v>1.7589475508225365E-5</v>
      </c>
      <c r="BG4334" s="2">
        <f>N4334*'mass balance'!$H$13+R4334*'mass balance'!$I$13+S4334*'mass balance'!$J$13</f>
        <v>9.3969561468559479E-5</v>
      </c>
      <c r="BH4334" s="2">
        <f>N4334*'mass balance'!$H$14+R4334*'mass balance'!$I$14+S4334*'mass balance'!$J$14</f>
        <v>4.2143105439424078E-5</v>
      </c>
      <c r="BI4334" s="36">
        <f t="shared" si="4597"/>
        <v>6.851681337565462E-17</v>
      </c>
      <c r="BJ4334" s="36">
        <f t="shared" si="4598"/>
        <v>3.7810546850557105E-19</v>
      </c>
      <c r="BK4334" s="36">
        <f t="shared" si="4599"/>
        <v>1.3766382354594909E-15</v>
      </c>
      <c r="BL4334" s="36">
        <f t="shared" si="4600"/>
        <v>1.0664076355832312E-15</v>
      </c>
      <c r="BM4334" s="36">
        <f t="shared" si="4633"/>
        <v>1.9307103708367303E-12</v>
      </c>
      <c r="BN4334" s="36">
        <f t="shared" ca="1" si="4601"/>
        <v>0.86518640190479079</v>
      </c>
      <c r="BO4334" s="36">
        <f t="shared" ca="1" si="4618"/>
        <v>1</v>
      </c>
      <c r="BP4334" s="36">
        <f t="shared" si="4634"/>
        <v>-1.9307103657670679E-12</v>
      </c>
      <c r="BQ4334" s="36">
        <f t="shared" si="4635"/>
        <v>0.99999999737419842</v>
      </c>
      <c r="BR4334" s="2">
        <f t="shared" si="4624"/>
        <v>-5</v>
      </c>
      <c r="BS4334">
        <v>0</v>
      </c>
      <c r="BT4334" s="37">
        <f t="shared" si="4619"/>
        <v>0.2394410553544383</v>
      </c>
      <c r="BU4334" s="34">
        <f t="shared" si="4602"/>
        <v>-5</v>
      </c>
      <c r="BV4334" s="34">
        <f t="shared" si="4603"/>
        <v>-5</v>
      </c>
      <c r="BW4334" s="34">
        <f t="shared" si="4604"/>
        <v>-5</v>
      </c>
      <c r="BX4334" s="34">
        <f t="shared" si="4605"/>
        <v>-5</v>
      </c>
      <c r="BY4334" s="34">
        <f t="shared" si="4606"/>
        <v>7.0492485258131676</v>
      </c>
      <c r="BZ4334" s="36">
        <f t="shared" si="4620"/>
        <v>2.3884394549071152E-4</v>
      </c>
      <c r="CA4334" s="34">
        <f t="shared" si="4621"/>
        <v>2.1340340709328671E-2</v>
      </c>
    </row>
    <row r="4335" spans="1:79" ht="13.2" x14ac:dyDescent="0.25">
      <c r="A4335" s="75">
        <f t="shared" si="4607"/>
        <v>11.783561643834778</v>
      </c>
      <c r="B4335" s="34">
        <f t="shared" si="4625"/>
        <v>4300.9999999996944</v>
      </c>
      <c r="C4335">
        <f t="shared" si="4608"/>
        <v>15</v>
      </c>
      <c r="D4335" s="35">
        <f t="shared" si="4568"/>
        <v>3000</v>
      </c>
      <c r="E4335" s="27">
        <v>0</v>
      </c>
      <c r="F4335" s="64">
        <f t="shared" si="4609"/>
        <v>0.46593146951268899</v>
      </c>
      <c r="G4335" s="34">
        <v>0</v>
      </c>
      <c r="H4335" s="34">
        <f t="shared" si="4569"/>
        <v>1</v>
      </c>
      <c r="I4335" s="34">
        <f t="shared" si="4610"/>
        <v>6192.2292298236371</v>
      </c>
      <c r="J4335" s="34">
        <f t="shared" si="4570"/>
        <v>26238.251991328165</v>
      </c>
      <c r="K4335" s="34">
        <f t="shared" si="4571"/>
        <v>23189.892309013499</v>
      </c>
      <c r="L4335" s="36">
        <f t="shared" si="4622"/>
        <v>3052.8105561575717</v>
      </c>
      <c r="M4335" s="34">
        <f t="shared" si="4572"/>
        <v>38.195869775056082</v>
      </c>
      <c r="N4335" s="34">
        <f t="shared" si="4611"/>
        <v>161.84685982860816</v>
      </c>
      <c r="O4335" s="34">
        <f t="shared" si="4573"/>
        <v>11.148808202499623</v>
      </c>
      <c r="P4335">
        <f t="shared" si="4626"/>
        <v>97.243426769048497</v>
      </c>
      <c r="Q4335" s="36">
        <f t="shared" si="4574"/>
        <v>158.92458290863408</v>
      </c>
      <c r="R4335" s="34">
        <f t="shared" si="4575"/>
        <v>100.02990351522996</v>
      </c>
      <c r="S4335" s="34">
        <f t="shared" si="4576"/>
        <v>7.309877834883693</v>
      </c>
      <c r="T4335" s="36">
        <f t="shared" si="4612"/>
        <v>4.4873466394864903E-14</v>
      </c>
      <c r="U4335" s="36">
        <f t="shared" si="4577"/>
        <v>2086.3646920159044</v>
      </c>
      <c r="V4335" s="36">
        <f t="shared" si="4578"/>
        <v>1.4006548956453867E-3</v>
      </c>
      <c r="W4335" s="68">
        <f t="shared" si="4579"/>
        <v>8.7223158747359193</v>
      </c>
      <c r="X4335">
        <f t="shared" si="4580"/>
        <v>13.483997978952448</v>
      </c>
      <c r="Y4335">
        <f t="shared" si="4581"/>
        <v>1.8307379300092574E-2</v>
      </c>
      <c r="Z4335" s="34">
        <f t="shared" si="4582"/>
        <v>2.1362371768954423E-3</v>
      </c>
      <c r="AA4335" s="36">
        <f t="shared" si="4583"/>
        <v>1.6058291350148947E-4</v>
      </c>
      <c r="AB4335" s="34">
        <f t="shared" si="4584"/>
        <v>2.3425170561219952E-4</v>
      </c>
      <c r="AC4335" s="36">
        <f t="shared" si="4585"/>
        <v>7.1487190469859144E-2</v>
      </c>
      <c r="AD4335" s="34">
        <f t="shared" si="4586"/>
        <v>0</v>
      </c>
      <c r="AE4335">
        <f t="shared" si="4613"/>
        <v>305.17255053931262</v>
      </c>
      <c r="AF4335" s="36">
        <f t="shared" si="4627"/>
        <v>0</v>
      </c>
      <c r="AG4335" s="34">
        <f t="shared" si="4587"/>
        <v>54.299791114232029</v>
      </c>
      <c r="AH4335">
        <f t="shared" si="4623"/>
        <v>0.12896288783689869</v>
      </c>
      <c r="AI4335" s="29">
        <f t="shared" si="4614"/>
        <v>54.299791114232029</v>
      </c>
      <c r="AJ4335">
        <f t="shared" si="4615"/>
        <v>0</v>
      </c>
      <c r="AK4335" s="36">
        <f t="shared" si="4628"/>
        <v>-5.1104125832342204E-5</v>
      </c>
      <c r="AL4335" s="36">
        <f t="shared" si="4616"/>
        <v>2.441197338332922E-4</v>
      </c>
      <c r="AM4335" s="36">
        <f t="shared" si="4617"/>
        <v>1.5827221190751786E-5</v>
      </c>
      <c r="AN4335" s="37">
        <f t="shared" si="4629"/>
        <v>1.2077434957898241E-4</v>
      </c>
      <c r="AO4335" s="36">
        <f t="shared" si="4630"/>
        <v>1.7531570626446953E-2</v>
      </c>
      <c r="AP4335" s="36">
        <f t="shared" si="4631"/>
        <v>7.0463401976447928E-3</v>
      </c>
      <c r="AQ4335" s="74">
        <f t="shared" si="4588"/>
        <v>0.41033485619901416</v>
      </c>
      <c r="AR4335" s="73">
        <f t="shared" si="4589"/>
        <v>1.140669257721007E-4</v>
      </c>
      <c r="AS4335" s="72">
        <f t="shared" si="4632"/>
        <v>5.3884328714985706E-6</v>
      </c>
      <c r="AT4335" s="37">
        <f t="shared" si="4590"/>
        <v>856.10815587704872</v>
      </c>
      <c r="AU4335" s="37">
        <f t="shared" si="4591"/>
        <v>0.26914109257998342</v>
      </c>
      <c r="AV4335" s="34">
        <f t="shared" si="4592"/>
        <v>1.771386792702229E-5</v>
      </c>
      <c r="AW4335" s="34">
        <f t="shared" si="4593"/>
        <v>0.8202652186086522</v>
      </c>
      <c r="AX4335" s="37">
        <f t="shared" si="4594"/>
        <v>2.499600987243944</v>
      </c>
      <c r="AY4335" s="7">
        <f t="shared" si="4595"/>
        <v>12.042199794456442</v>
      </c>
      <c r="AZ4335" s="37">
        <f t="shared" si="4596"/>
        <v>11.221916861979864</v>
      </c>
      <c r="BA4335" s="2">
        <f>BE4335*'mass balance'!$B$17+BF4335*'mass balance'!$C$17+BG4335*'mass balance'!$D$17+BH4335*'mass balance'!$E$17</f>
        <v>1.882098422686284E-4</v>
      </c>
      <c r="BB4335" s="2">
        <f>BE4335*'mass balance'!$B$18+BF4335*'mass balance'!$C$18+BG4335*'mass balance'!$D$18+BH4335*'mass balance'!$E$18</f>
        <v>1.9110537830353038E-4</v>
      </c>
      <c r="BC4335" s="2">
        <f>BE4335*'mass balance'!$B$19+BF4335*'mass balance'!$C$19+BG4335*'mass balance'!$D$19+BH4335*'mass balance'!$E$19</f>
        <v>-2.3888172287941294E-4</v>
      </c>
      <c r="BD4335" s="2">
        <f>BE4335*'mass balance'!$B$20+BF4335*'mass balance'!$C$20+BG4335*'mass balance'!$D$20+BH4335*'mass balance'!$E$20</f>
        <v>8.6866081047059246E-6</v>
      </c>
      <c r="BE4335" s="2">
        <f>N4335*'mass balance'!$H$11+R4335*'mass balance'!$I$11+S4335*'mass balance'!$J$11</f>
        <v>-3.8534966625859083E-4</v>
      </c>
      <c r="BF4335" s="2">
        <f>N4335*'mass balance'!$H$12+R4335*'mass balance'!$I$12+S4335*'mass balance'!$J$12</f>
        <v>1.7581442204753771E-5</v>
      </c>
      <c r="BG4335" s="2">
        <f>N4335*'mass balance'!$H$13+R4335*'mass balance'!$I$13+S4335*'mass balance'!$J$13</f>
        <v>9.397772151464569E-5</v>
      </c>
      <c r="BH4335" s="2">
        <f>N4335*'mass balance'!$H$14+R4335*'mass balance'!$I$14+S4335*'mass balance'!$J$14</f>
        <v>4.2147619747033371E-5</v>
      </c>
      <c r="BI4335" s="36">
        <f t="shared" si="4597"/>
        <v>6.851681337565462E-17</v>
      </c>
      <c r="BJ4335" s="36">
        <f t="shared" si="4598"/>
        <v>3.7815581606295796E-19</v>
      </c>
      <c r="BK4335" s="36">
        <f t="shared" si="4599"/>
        <v>1.3770163409279966E-15</v>
      </c>
      <c r="BL4335" s="36">
        <f t="shared" si="4600"/>
        <v>1.0668059976063911E-15</v>
      </c>
      <c r="BM4335" s="36">
        <f t="shared" si="4633"/>
        <v>1.9317767784723134E-12</v>
      </c>
      <c r="BN4335" s="36">
        <f t="shared" ca="1" si="4601"/>
        <v>0.23751050248787431</v>
      </c>
      <c r="BO4335" s="36">
        <f t="shared" ca="1" si="4618"/>
        <v>1</v>
      </c>
      <c r="BP4335" s="36">
        <f t="shared" si="4634"/>
        <v>-1.9317767733961213E-12</v>
      </c>
      <c r="BQ4335" s="36">
        <f t="shared" si="4635"/>
        <v>0.99999999737226775</v>
      </c>
      <c r="BR4335" s="2">
        <f t="shared" si="4624"/>
        <v>-5</v>
      </c>
      <c r="BS4335">
        <v>0</v>
      </c>
      <c r="BT4335" s="37">
        <f t="shared" si="4619"/>
        <v>0.23947892718661146</v>
      </c>
      <c r="BU4335" s="34">
        <f t="shared" si="4602"/>
        <v>-5</v>
      </c>
      <c r="BV4335" s="34">
        <f t="shared" si="4603"/>
        <v>-5</v>
      </c>
      <c r="BW4335" s="34">
        <f t="shared" si="4604"/>
        <v>-5</v>
      </c>
      <c r="BX4335" s="34">
        <f t="shared" si="4605"/>
        <v>-5</v>
      </c>
      <c r="BY4335" s="34">
        <f t="shared" si="4606"/>
        <v>7.0500036309704184</v>
      </c>
      <c r="BZ4335" s="36">
        <f t="shared" si="4620"/>
        <v>2.3888172287941294E-4</v>
      </c>
      <c r="CA4335" s="34">
        <f t="shared" si="4621"/>
        <v>2.1340287058975824E-2</v>
      </c>
    </row>
    <row r="4336" spans="1:79" ht="13.2" x14ac:dyDescent="0.25">
      <c r="A4336" s="75">
        <f t="shared" si="4607"/>
        <v>11.786301369862175</v>
      </c>
      <c r="B4336" s="34">
        <f t="shared" si="4625"/>
        <v>4301.9999999996935</v>
      </c>
      <c r="C4336">
        <f t="shared" si="4608"/>
        <v>15</v>
      </c>
      <c r="D4336" s="35">
        <f t="shared" si="4568"/>
        <v>3000</v>
      </c>
      <c r="E4336" s="27">
        <v>0</v>
      </c>
      <c r="F4336" s="64">
        <f t="shared" si="4609"/>
        <v>0.46593146951268899</v>
      </c>
      <c r="G4336" s="34">
        <v>0</v>
      </c>
      <c r="H4336" s="34">
        <f t="shared" si="4569"/>
        <v>1</v>
      </c>
      <c r="I4336" s="34">
        <f t="shared" si="4610"/>
        <v>6192.2292298236371</v>
      </c>
      <c r="J4336" s="34">
        <f t="shared" si="4570"/>
        <v>26241.060859455454</v>
      </c>
      <c r="K4336" s="34">
        <f t="shared" si="4571"/>
        <v>23192.374842888225</v>
      </c>
      <c r="L4336" s="36">
        <f t="shared" si="4622"/>
        <v>3053.3007853710478</v>
      </c>
      <c r="M4336" s="34">
        <f t="shared" si="4572"/>
        <v>38.195869775056082</v>
      </c>
      <c r="N4336" s="34">
        <f t="shared" si="4611"/>
        <v>161.86418592511129</v>
      </c>
      <c r="O4336" s="34">
        <f t="shared" si="4573"/>
        <v>11.148808202499623</v>
      </c>
      <c r="P4336">
        <f t="shared" si="4626"/>
        <v>97.259042401837931</v>
      </c>
      <c r="Q4336" s="36">
        <f t="shared" si="4574"/>
        <v>158.94324383374567</v>
      </c>
      <c r="R4336" s="34">
        <f t="shared" si="4575"/>
        <v>100.04583836180434</v>
      </c>
      <c r="S4336" s="34">
        <f t="shared" si="4576"/>
        <v>7.3065388515066729</v>
      </c>
      <c r="T4336" s="36">
        <f t="shared" si="4612"/>
        <v>4.4871064681318881E-14</v>
      </c>
      <c r="U4336" s="36">
        <f t="shared" si="4577"/>
        <v>2086.3646920159044</v>
      </c>
      <c r="V4336" s="36">
        <f t="shared" si="4578"/>
        <v>1.4000151088364734E-3</v>
      </c>
      <c r="W4336" s="68">
        <f t="shared" si="4579"/>
        <v>8.7237165296315649</v>
      </c>
      <c r="X4336">
        <f t="shared" si="4580"/>
        <v>13.484719706881808</v>
      </c>
      <c r="Y4336">
        <f t="shared" si="4581"/>
        <v>1.8307379300092574E-2</v>
      </c>
      <c r="Z4336" s="34">
        <f t="shared" si="4582"/>
        <v>2.1362371768954423E-3</v>
      </c>
      <c r="AA4336" s="36">
        <f t="shared" si="4583"/>
        <v>1.6048379198029732E-4</v>
      </c>
      <c r="AB4336" s="34">
        <f t="shared" si="4584"/>
        <v>2.3425170561219952E-4</v>
      </c>
      <c r="AC4336" s="36">
        <f t="shared" si="4585"/>
        <v>7.1487190469859144E-2</v>
      </c>
      <c r="AD4336" s="34">
        <f t="shared" si="4586"/>
        <v>0</v>
      </c>
      <c r="AE4336">
        <f t="shared" si="4613"/>
        <v>305.17255053931262</v>
      </c>
      <c r="AF4336" s="36">
        <f t="shared" si="4627"/>
        <v>0</v>
      </c>
      <c r="AG4336" s="34">
        <f t="shared" si="4587"/>
        <v>54.306175389931205</v>
      </c>
      <c r="AH4336">
        <f t="shared" si="4623"/>
        <v>0.12889901914422808</v>
      </c>
      <c r="AI4336" s="29">
        <f t="shared" si="4614"/>
        <v>54.306175389931205</v>
      </c>
      <c r="AJ4336">
        <f t="shared" si="4615"/>
        <v>54.306175389931205</v>
      </c>
      <c r="AK4336" s="36">
        <f t="shared" si="4628"/>
        <v>-1.140669257721007E-4</v>
      </c>
      <c r="AL4336" s="36">
        <f t="shared" si="4616"/>
        <v>5.8315214250292187E-4</v>
      </c>
      <c r="AM4336" s="36">
        <f t="shared" si="4617"/>
        <v>3.7373959435528993E-5</v>
      </c>
      <c r="AN4336" s="37">
        <f t="shared" si="4629"/>
        <v>6.9670223746640209E-5</v>
      </c>
      <c r="AO4336" s="36">
        <f t="shared" si="4630"/>
        <v>1.7775690360280247E-2</v>
      </c>
      <c r="AP4336" s="36">
        <f t="shared" si="4631"/>
        <v>7.0621674188355446E-3</v>
      </c>
      <c r="AQ4336" s="74">
        <f t="shared" si="4588"/>
        <v>0.22708787957173104</v>
      </c>
      <c r="AR4336" s="73">
        <f t="shared" si="4589"/>
        <v>6.7850624283573101E-5</v>
      </c>
      <c r="AS4336" s="72">
        <f t="shared" si="4632"/>
        <v>5.6166767440759385E-6</v>
      </c>
      <c r="AT4336" s="37">
        <f t="shared" si="4590"/>
        <v>473.78813392322058</v>
      </c>
      <c r="AU4336" s="37">
        <f t="shared" si="4591"/>
        <v>0.2697456270594864</v>
      </c>
      <c r="AV4336" s="34">
        <f t="shared" si="4592"/>
        <v>7.477001599867257E-3</v>
      </c>
      <c r="AW4336" s="34">
        <f t="shared" si="4593"/>
        <v>0.82039693918730039</v>
      </c>
      <c r="AX4336" s="37">
        <f t="shared" si="4594"/>
        <v>2.5000023804530676</v>
      </c>
      <c r="AY4336" s="7">
        <f t="shared" si="4595"/>
        <v>12.051592850871799</v>
      </c>
      <c r="AZ4336" s="37">
        <f t="shared" si="4596"/>
        <v>11.223718910084632</v>
      </c>
      <c r="BA4336" s="2">
        <f>BE4336*'mass balance'!$B$17+BF4336*'mass balance'!$C$17+BG4336*'mass balance'!$D$17+BH4336*'mass balance'!$E$17</f>
        <v>1.8823959262930372E-4</v>
      </c>
      <c r="BB4336" s="2">
        <f>BE4336*'mass balance'!$B$18+BF4336*'mass balance'!$C$18+BG4336*'mass balance'!$D$18+BH4336*'mass balance'!$E$18</f>
        <v>1.9113558636206225E-4</v>
      </c>
      <c r="BC4336" s="2">
        <f>BE4336*'mass balance'!$B$19+BF4336*'mass balance'!$C$19+BG4336*'mass balance'!$D$19+BH4336*'mass balance'!$E$19</f>
        <v>-2.3891948295257781E-4</v>
      </c>
      <c r="BD4336" s="2">
        <f>BE4336*'mass balance'!$B$20+BF4336*'mass balance'!$C$20+BG4336*'mass balance'!$D$20+BH4336*'mass balance'!$E$20</f>
        <v>8.6879811982755562E-6</v>
      </c>
      <c r="BE4336" s="2">
        <f>N4336*'mass balance'!$H$11+R4336*'mass balance'!$I$11+S4336*'mass balance'!$J$11</f>
        <v>-3.8539091886931256E-4</v>
      </c>
      <c r="BF4336" s="2">
        <f>N4336*'mass balance'!$H$12+R4336*'mass balance'!$I$12+S4336*'mass balance'!$J$12</f>
        <v>1.7573411407989211E-5</v>
      </c>
      <c r="BG4336" s="2">
        <f>N4336*'mass balance'!$H$13+R4336*'mass balance'!$I$13+S4336*'mass balance'!$J$13</f>
        <v>9.3985877089310783E-5</v>
      </c>
      <c r="BH4336" s="2">
        <f>N4336*'mass balance'!$H$14+R4336*'mass balance'!$I$14+S4336*'mass balance'!$J$14</f>
        <v>4.2152131751331056E-5</v>
      </c>
      <c r="BI4336" s="36">
        <f t="shared" si="4597"/>
        <v>6.851681337565462E-17</v>
      </c>
      <c r="BJ4336" s="36">
        <f t="shared" si="4598"/>
        <v>3.7820615628055725E-19</v>
      </c>
      <c r="BK4336" s="36">
        <f t="shared" si="4599"/>
        <v>1.3773944967440595E-15</v>
      </c>
      <c r="BL4336" s="36">
        <f t="shared" si="4600"/>
        <v>1.0672044290035366E-15</v>
      </c>
      <c r="BM4336" s="36">
        <f t="shared" si="4633"/>
        <v>1.9328435844699196E-12</v>
      </c>
      <c r="BN4336" s="36">
        <f t="shared" ca="1" si="4601"/>
        <v>0.29527689076807573</v>
      </c>
      <c r="BO4336" s="36">
        <f t="shared" ca="1" si="4618"/>
        <v>1</v>
      </c>
      <c r="BP4336" s="36">
        <f t="shared" si="4634"/>
        <v>-1.9328435793871904E-12</v>
      </c>
      <c r="BQ4336" s="36">
        <f t="shared" si="4635"/>
        <v>0.99999999737033596</v>
      </c>
      <c r="BR4336" s="2">
        <f t="shared" si="4624"/>
        <v>-5</v>
      </c>
      <c r="BS4336">
        <v>0</v>
      </c>
      <c r="BT4336" s="37">
        <f t="shared" si="4619"/>
        <v>0.23951678165995927</v>
      </c>
      <c r="BU4336" s="34">
        <f t="shared" si="4602"/>
        <v>-5</v>
      </c>
      <c r="BV4336" s="34">
        <f t="shared" si="4603"/>
        <v>-5</v>
      </c>
      <c r="BW4336" s="34">
        <f t="shared" si="4604"/>
        <v>-5</v>
      </c>
      <c r="BX4336" s="34">
        <f t="shared" si="4605"/>
        <v>-5</v>
      </c>
      <c r="BY4336" s="34">
        <f t="shared" si="4606"/>
        <v>7.0507583508543048</v>
      </c>
      <c r="BZ4336" s="36">
        <f t="shared" si="4620"/>
        <v>2.3891948295257781E-4</v>
      </c>
      <c r="CA4336" s="34">
        <f t="shared" si="4621"/>
        <v>2.1340233444794389E-2</v>
      </c>
    </row>
    <row r="4337" spans="1:79" ht="13.2" x14ac:dyDescent="0.25">
      <c r="A4337" s="75">
        <f t="shared" si="4607"/>
        <v>11.789041095889571</v>
      </c>
      <c r="B4337" s="34">
        <f t="shared" si="4625"/>
        <v>4302.9999999996935</v>
      </c>
      <c r="C4337">
        <f t="shared" si="4608"/>
        <v>15</v>
      </c>
      <c r="D4337" s="35">
        <f t="shared" si="4568"/>
        <v>3000</v>
      </c>
      <c r="E4337" s="27">
        <v>0</v>
      </c>
      <c r="F4337" s="64">
        <f t="shared" si="4609"/>
        <v>0.46593146951268899</v>
      </c>
      <c r="G4337" s="34">
        <v>0</v>
      </c>
      <c r="H4337" s="34">
        <f t="shared" si="4569"/>
        <v>1</v>
      </c>
      <c r="I4337" s="34">
        <f t="shared" si="4610"/>
        <v>6192.2292298236371</v>
      </c>
      <c r="J4337" s="34">
        <f t="shared" si="4570"/>
        <v>26243.868294335705</v>
      </c>
      <c r="K4337" s="34">
        <f t="shared" si="4571"/>
        <v>23194.856110030531</v>
      </c>
      <c r="L4337" s="36">
        <f t="shared" si="4622"/>
        <v>3053.7907906591408</v>
      </c>
      <c r="M4337" s="34">
        <f t="shared" si="4572"/>
        <v>38.195869775056082</v>
      </c>
      <c r="N4337" s="34">
        <f t="shared" si="4611"/>
        <v>161.88150318083746</v>
      </c>
      <c r="O4337" s="34">
        <f t="shared" si="4573"/>
        <v>11.148808202499623</v>
      </c>
      <c r="P4337">
        <f t="shared" si="4626"/>
        <v>97.274650901766961</v>
      </c>
      <c r="Q4337" s="36">
        <f t="shared" si="4574"/>
        <v>158.96189550131567</v>
      </c>
      <c r="R4337" s="34">
        <f t="shared" si="4575"/>
        <v>100.06176591715882</v>
      </c>
      <c r="S4337" s="34">
        <f t="shared" si="4576"/>
        <v>7.3032009106385942</v>
      </c>
      <c r="T4337" s="36">
        <f t="shared" si="4612"/>
        <v>4.4868664578562619E-14</v>
      </c>
      <c r="U4337" s="36">
        <f t="shared" si="4577"/>
        <v>2086.3646920159044</v>
      </c>
      <c r="V4337" s="36">
        <f t="shared" si="4578"/>
        <v>1.3993755217840118E-3</v>
      </c>
      <c r="W4337" s="68">
        <f t="shared" si="4579"/>
        <v>8.725116544740402</v>
      </c>
      <c r="X4337">
        <f t="shared" si="4580"/>
        <v>13.485441027947186</v>
      </c>
      <c r="Y4337">
        <f t="shared" si="4581"/>
        <v>1.8307379300092574E-2</v>
      </c>
      <c r="Z4337" s="34">
        <f t="shared" si="4582"/>
        <v>2.1362371768954423E-3</v>
      </c>
      <c r="AA4337" s="36">
        <f t="shared" si="4583"/>
        <v>1.6038473693827862E-4</v>
      </c>
      <c r="AB4337" s="34">
        <f t="shared" si="4584"/>
        <v>2.3425170561219952E-4</v>
      </c>
      <c r="AC4337" s="36">
        <f t="shared" si="4585"/>
        <v>7.1487190469859144E-2</v>
      </c>
      <c r="AD4337" s="34">
        <f t="shared" si="4586"/>
        <v>0</v>
      </c>
      <c r="AE4337">
        <f t="shared" si="4613"/>
        <v>305.17255053931262</v>
      </c>
      <c r="AF4337" s="36">
        <f t="shared" si="4627"/>
        <v>0</v>
      </c>
      <c r="AG4337" s="34">
        <f t="shared" si="4587"/>
        <v>54.312556498440252</v>
      </c>
      <c r="AH4337">
        <f t="shared" si="4623"/>
        <v>0.12883517669606448</v>
      </c>
      <c r="AI4337" s="29">
        <f t="shared" si="4614"/>
        <v>54.312556498440252</v>
      </c>
      <c r="AJ4337">
        <f t="shared" si="4615"/>
        <v>0</v>
      </c>
      <c r="AK4337" s="36">
        <f t="shared" si="4628"/>
        <v>-6.7850624283573101E-5</v>
      </c>
      <c r="AL4337" s="36">
        <f t="shared" si="4616"/>
        <v>3.3198077219656765E-4</v>
      </c>
      <c r="AM4337" s="36">
        <f t="shared" si="4617"/>
        <v>2.1558730816714897E-5</v>
      </c>
      <c r="AN4337" s="37">
        <f t="shared" si="4629"/>
        <v>-4.4396702025460496E-5</v>
      </c>
      <c r="AO4337" s="36">
        <f t="shared" si="4630"/>
        <v>1.8358842502783169E-2</v>
      </c>
      <c r="AP4337" s="36">
        <f t="shared" si="4631"/>
        <v>7.0995413782710733E-3</v>
      </c>
      <c r="AQ4337" s="74">
        <f t="shared" si="4588"/>
        <v>-0.13135330398680431</v>
      </c>
      <c r="AR4337" s="73">
        <f t="shared" si="4589"/>
        <v>-4.5954645247234896E-5</v>
      </c>
      <c r="AS4337" s="72">
        <f t="shared" si="4632"/>
        <v>6.187794588973155E-6</v>
      </c>
      <c r="AT4337" s="37">
        <f t="shared" si="4590"/>
        <v>-274.05089561770109</v>
      </c>
      <c r="AU4337" s="37">
        <f t="shared" si="4591"/>
        <v>0.27117315794706409</v>
      </c>
      <c r="AV4337" s="34">
        <f t="shared" si="4592"/>
        <v>1.7696325994459428E-5</v>
      </c>
      <c r="AW4337" s="34">
        <f t="shared" si="4593"/>
        <v>0.82052859959903024</v>
      </c>
      <c r="AX4337" s="37">
        <f t="shared" si="4594"/>
        <v>2.5004035903150426</v>
      </c>
      <c r="AY4337" s="7">
        <f t="shared" si="4595"/>
        <v>12.046066430980467</v>
      </c>
      <c r="AZ4337" s="37">
        <f t="shared" si="4596"/>
        <v>11.225520135055444</v>
      </c>
      <c r="BA4337" s="2">
        <f>BE4337*'mass balance'!$B$17+BF4337*'mass balance'!$C$17+BG4337*'mass balance'!$D$17+BH4337*'mass balance'!$E$17</f>
        <v>1.882693293517545E-4</v>
      </c>
      <c r="BB4337" s="2">
        <f>BE4337*'mass balance'!$B$18+BF4337*'mass balance'!$C$18+BG4337*'mass balance'!$D$18+BH4337*'mass balance'!$E$18</f>
        <v>1.9116578057255072E-4</v>
      </c>
      <c r="BC4337" s="2">
        <f>BE4337*'mass balance'!$B$19+BF4337*'mass balance'!$C$19+BG4337*'mass balance'!$D$19+BH4337*'mass balance'!$E$19</f>
        <v>-2.3895722571568842E-4</v>
      </c>
      <c r="BD4337" s="2">
        <f>BE4337*'mass balance'!$B$20+BF4337*'mass balance'!$C$20+BG4337*'mass balance'!$D$20+BH4337*'mass balance'!$E$20</f>
        <v>8.6893536623886704E-6</v>
      </c>
      <c r="BE4337" s="2">
        <f>N4337*'mass balance'!$H$11+R4337*'mass balance'!$I$11+S4337*'mass balance'!$J$11</f>
        <v>-3.8543215043056536E-4</v>
      </c>
      <c r="BF4337" s="2">
        <f>N4337*'mass balance'!$H$12+R4337*'mass balance'!$I$12+S4337*'mass balance'!$J$12</f>
        <v>1.7565383118627797E-5</v>
      </c>
      <c r="BG4337" s="2">
        <f>N4337*'mass balance'!$H$13+R4337*'mass balance'!$I$13+S4337*'mass balance'!$J$13</f>
        <v>9.3994028194896608E-5</v>
      </c>
      <c r="BH4337" s="2">
        <f>N4337*'mass balance'!$H$14+R4337*'mass balance'!$I$14+S4337*'mass balance'!$J$14</f>
        <v>4.215664145334308E-5</v>
      </c>
      <c r="BI4337" s="36">
        <f t="shared" si="4597"/>
        <v>6.851681337565462E-17</v>
      </c>
      <c r="BJ4337" s="36">
        <f t="shared" si="4598"/>
        <v>3.7825648915619204E-19</v>
      </c>
      <c r="BK4337" s="36">
        <f t="shared" si="4599"/>
        <v>1.37777270290034E-15</v>
      </c>
      <c r="BL4337" s="36">
        <f t="shared" si="4600"/>
        <v>1.0676029297606873E-15</v>
      </c>
      <c r="BM4337" s="36">
        <f t="shared" si="4633"/>
        <v>1.933910788898923E-12</v>
      </c>
      <c r="BN4337" s="36">
        <f t="shared" ca="1" si="4601"/>
        <v>0.50276629953092622</v>
      </c>
      <c r="BO4337" s="36">
        <f t="shared" ca="1" si="4618"/>
        <v>1</v>
      </c>
      <c r="BP4337" s="36">
        <f t="shared" si="4634"/>
        <v>-1.9339107838096495E-12</v>
      </c>
      <c r="BQ4337" s="36">
        <f t="shared" si="4635"/>
        <v>0.99999999736840306</v>
      </c>
      <c r="BR4337" s="2">
        <f t="shared" si="4624"/>
        <v>-5</v>
      </c>
      <c r="BS4337">
        <v>0</v>
      </c>
      <c r="BT4337" s="37">
        <f t="shared" si="4619"/>
        <v>0.23955461877997763</v>
      </c>
      <c r="BU4337" s="34">
        <f t="shared" si="4602"/>
        <v>-5</v>
      </c>
      <c r="BV4337" s="34">
        <f t="shared" si="4603"/>
        <v>-5</v>
      </c>
      <c r="BW4337" s="34">
        <f t="shared" si="4604"/>
        <v>-5</v>
      </c>
      <c r="BX4337" s="34">
        <f t="shared" si="4605"/>
        <v>-5</v>
      </c>
      <c r="BY4337" s="34">
        <f t="shared" si="4606"/>
        <v>7.0515126856364398</v>
      </c>
      <c r="BZ4337" s="36">
        <f t="shared" si="4620"/>
        <v>2.3895722571568842E-4</v>
      </c>
      <c r="CA4337" s="34">
        <f t="shared" si="4621"/>
        <v>2.1340179866756299E-2</v>
      </c>
    </row>
    <row r="4338" spans="1:79" ht="13.2" x14ac:dyDescent="0.25">
      <c r="A4338" s="75">
        <f t="shared" si="4607"/>
        <v>11.791780821916968</v>
      </c>
      <c r="B4338" s="34">
        <f t="shared" si="4625"/>
        <v>4303.9999999996935</v>
      </c>
      <c r="C4338">
        <f t="shared" si="4608"/>
        <v>15</v>
      </c>
      <c r="D4338" s="35">
        <f t="shared" si="4568"/>
        <v>3000</v>
      </c>
      <c r="E4338" s="27">
        <v>0</v>
      </c>
      <c r="F4338" s="64">
        <f t="shared" si="4609"/>
        <v>0.46593146951268899</v>
      </c>
      <c r="G4338" s="34">
        <v>0</v>
      </c>
      <c r="H4338" s="34">
        <f t="shared" si="4569"/>
        <v>1</v>
      </c>
      <c r="I4338" s="34">
        <f t="shared" si="4610"/>
        <v>6192.2292298236371</v>
      </c>
      <c r="J4338" s="34">
        <f t="shared" si="4570"/>
        <v>26246.674296607489</v>
      </c>
      <c r="K4338" s="34">
        <f t="shared" si="4571"/>
        <v>23197.336111004792</v>
      </c>
      <c r="L4338" s="36">
        <f t="shared" si="4622"/>
        <v>3054.280572091765</v>
      </c>
      <c r="M4338" s="34">
        <f t="shared" si="4572"/>
        <v>38.195869775056082</v>
      </c>
      <c r="N4338" s="34">
        <f t="shared" si="4611"/>
        <v>161.89881159972566</v>
      </c>
      <c r="O4338" s="34">
        <f t="shared" si="4573"/>
        <v>11.148808202499623</v>
      </c>
      <c r="P4338">
        <f t="shared" si="4626"/>
        <v>97.290252271062599</v>
      </c>
      <c r="Q4338" s="36">
        <f t="shared" si="4574"/>
        <v>158.98053791516739</v>
      </c>
      <c r="R4338" s="34">
        <f t="shared" si="4575"/>
        <v>100.07768618358581</v>
      </c>
      <c r="S4338" s="34">
        <f t="shared" si="4576"/>
        <v>7.2998640125677241</v>
      </c>
      <c r="T4338" s="36">
        <f t="shared" si="4612"/>
        <v>4.4866266085357438E-14</v>
      </c>
      <c r="U4338" s="36">
        <f t="shared" si="4577"/>
        <v>2086.3646920159044</v>
      </c>
      <c r="V4338" s="36">
        <f t="shared" si="4578"/>
        <v>1.3987361345432427E-3</v>
      </c>
      <c r="W4338" s="68">
        <f t="shared" si="4579"/>
        <v>8.7265159202621856</v>
      </c>
      <c r="X4338">
        <f t="shared" si="4580"/>
        <v>13.486161942377928</v>
      </c>
      <c r="Y4338">
        <f t="shared" si="4581"/>
        <v>1.8307379300092574E-2</v>
      </c>
      <c r="Z4338" s="34">
        <f t="shared" si="4582"/>
        <v>2.1362371768954423E-3</v>
      </c>
      <c r="AA4338" s="36">
        <f t="shared" si="4583"/>
        <v>1.6028574832431156E-4</v>
      </c>
      <c r="AB4338" s="34">
        <f t="shared" si="4584"/>
        <v>2.3425170561219952E-4</v>
      </c>
      <c r="AC4338" s="36">
        <f t="shared" si="4585"/>
        <v>7.1487190469859144E-2</v>
      </c>
      <c r="AD4338" s="34">
        <f t="shared" si="4586"/>
        <v>0</v>
      </c>
      <c r="AE4338">
        <f t="shared" si="4613"/>
        <v>305.17255053931262</v>
      </c>
      <c r="AF4338" s="36">
        <f t="shared" si="4627"/>
        <v>0</v>
      </c>
      <c r="AG4338" s="34">
        <f t="shared" si="4587"/>
        <v>54.318934441067206</v>
      </c>
      <c r="AH4338">
        <f t="shared" si="4623"/>
        <v>0.12877136048821569</v>
      </c>
      <c r="AI4338" s="29">
        <f t="shared" si="4614"/>
        <v>54.318934441067206</v>
      </c>
      <c r="AJ4338">
        <f t="shared" si="4615"/>
        <v>54.318934441067206</v>
      </c>
      <c r="AK4338" s="36">
        <f t="shared" si="4628"/>
        <v>4.5954645247234896E-5</v>
      </c>
      <c r="AL4338" s="36">
        <f t="shared" si="4616"/>
        <v>-2.3190033871023399E-4</v>
      </c>
      <c r="AM4338" s="36">
        <f t="shared" si="4617"/>
        <v>-1.7385082908908387E-5</v>
      </c>
      <c r="AN4338" s="37">
        <f t="shared" si="4629"/>
        <v>-1.122473263090336E-4</v>
      </c>
      <c r="AO4338" s="36">
        <f t="shared" si="4630"/>
        <v>1.8690823274979736E-2</v>
      </c>
      <c r="AP4338" s="36">
        <f t="shared" si="4631"/>
        <v>7.1211001090877883E-3</v>
      </c>
      <c r="AQ4338" s="74">
        <f t="shared" si="4588"/>
        <v>-0.31471460016180181</v>
      </c>
      <c r="AR4338" s="73">
        <f t="shared" si="4589"/>
        <v>-1.2012733085759837E-4</v>
      </c>
      <c r="AS4338" s="72">
        <f t="shared" si="4632"/>
        <v>6.5295806966192238E-6</v>
      </c>
      <c r="AT4338" s="37">
        <f t="shared" si="4590"/>
        <v>-656.6094298394878</v>
      </c>
      <c r="AU4338" s="37">
        <f t="shared" si="4591"/>
        <v>0.2719966124218548</v>
      </c>
      <c r="AV4338" s="34">
        <f t="shared" si="4592"/>
        <v>7.4787366014780147E-3</v>
      </c>
      <c r="AW4338" s="34">
        <f t="shared" si="4593"/>
        <v>0.82066019986262728</v>
      </c>
      <c r="AX4338" s="37">
        <f t="shared" si="4594"/>
        <v>2.5008046168871148</v>
      </c>
      <c r="AY4338" s="7">
        <f t="shared" si="4595"/>
        <v>12.055459473613405</v>
      </c>
      <c r="AZ4338" s="37">
        <f t="shared" si="4596"/>
        <v>11.2273205371493</v>
      </c>
      <c r="BA4338" s="2">
        <f>BE4338*'mass balance'!$B$17+BF4338*'mass balance'!$C$17+BG4338*'mass balance'!$D$17+BH4338*'mass balance'!$E$17</f>
        <v>1.8829905244030124E-4</v>
      </c>
      <c r="BB4338" s="2">
        <f>BE4338*'mass balance'!$B$18+BF4338*'mass balance'!$C$18+BG4338*'mass balance'!$D$18+BH4338*'mass balance'!$E$18</f>
        <v>1.9119596093938274E-4</v>
      </c>
      <c r="BC4338" s="2">
        <f>BE4338*'mass balance'!$B$19+BF4338*'mass balance'!$C$19+BG4338*'mass balance'!$D$19+BH4338*'mass balance'!$E$19</f>
        <v>-2.3899495117422846E-4</v>
      </c>
      <c r="BD4338" s="2">
        <f>BE4338*'mass balance'!$B$20+BF4338*'mass balance'!$C$20+BG4338*'mass balance'!$D$20+BH4338*'mass balance'!$E$20</f>
        <v>8.6907254972446707E-6</v>
      </c>
      <c r="BE4338" s="2">
        <f>N4338*'mass balance'!$H$11+R4338*'mass balance'!$I$11+S4338*'mass balance'!$J$11</f>
        <v>-3.8547336095172771E-4</v>
      </c>
      <c r="BF4338" s="2">
        <f>N4338*'mass balance'!$H$12+R4338*'mass balance'!$I$12+S4338*'mass balance'!$J$12</f>
        <v>1.7557357337362867E-5</v>
      </c>
      <c r="BG4338" s="2">
        <f>N4338*'mass balance'!$H$13+R4338*'mass balance'!$I$13+S4338*'mass balance'!$J$13</f>
        <v>9.4002174833745069E-5</v>
      </c>
      <c r="BH4338" s="2">
        <f>N4338*'mass balance'!$H$14+R4338*'mass balance'!$I$14+S4338*'mass balance'!$J$14</f>
        <v>4.216114885409522E-5</v>
      </c>
      <c r="BI4338" s="36">
        <f t="shared" si="4597"/>
        <v>6.851681337565462E-17</v>
      </c>
      <c r="BJ4338" s="36">
        <f t="shared" si="4598"/>
        <v>3.7830681468769049E-19</v>
      </c>
      <c r="BK4338" s="36">
        <f t="shared" si="4599"/>
        <v>1.3781509593894962E-15</v>
      </c>
      <c r="BL4338" s="36">
        <f t="shared" si="4600"/>
        <v>1.0680014998638627E-15</v>
      </c>
      <c r="BM4338" s="36">
        <f t="shared" si="4633"/>
        <v>1.9349783918286836E-12</v>
      </c>
      <c r="BN4338" s="36">
        <f t="shared" ca="1" si="4601"/>
        <v>0.14521287430454399</v>
      </c>
      <c r="BO4338" s="36">
        <f t="shared" ca="1" si="4618"/>
        <v>1</v>
      </c>
      <c r="BP4338" s="36">
        <f t="shared" si="4634"/>
        <v>-1.9349783867328584E-12</v>
      </c>
      <c r="BQ4338" s="36">
        <f t="shared" si="4635"/>
        <v>0.99999999736646916</v>
      </c>
      <c r="BR4338" s="2">
        <f t="shared" si="4624"/>
        <v>-5</v>
      </c>
      <c r="BS4338">
        <v>0</v>
      </c>
      <c r="BT4338" s="37">
        <f t="shared" si="4619"/>
        <v>0.23959243855216403</v>
      </c>
      <c r="BU4338" s="34">
        <f t="shared" si="4602"/>
        <v>-5</v>
      </c>
      <c r="BV4338" s="34">
        <f t="shared" si="4603"/>
        <v>-5</v>
      </c>
      <c r="BW4338" s="34">
        <f t="shared" si="4604"/>
        <v>-5</v>
      </c>
      <c r="BX4338" s="34">
        <f t="shared" si="4605"/>
        <v>-5</v>
      </c>
      <c r="BY4338" s="34">
        <f t="shared" si="4606"/>
        <v>7.0522666354884027</v>
      </c>
      <c r="BZ4338" s="36">
        <f t="shared" si="4620"/>
        <v>2.3899495117422846E-4</v>
      </c>
      <c r="CA4338" s="34">
        <f t="shared" si="4621"/>
        <v>2.1340126324833539E-2</v>
      </c>
    </row>
    <row r="4339" spans="1:79" ht="13.2" x14ac:dyDescent="0.25">
      <c r="A4339" s="75">
        <f t="shared" si="4607"/>
        <v>11.794520547944364</v>
      </c>
      <c r="B4339" s="34">
        <f t="shared" si="4625"/>
        <v>4304.9999999996926</v>
      </c>
      <c r="C4339">
        <f t="shared" si="4608"/>
        <v>15</v>
      </c>
      <c r="D4339" s="35">
        <f t="shared" si="4568"/>
        <v>3000</v>
      </c>
      <c r="E4339" s="27">
        <v>0</v>
      </c>
      <c r="F4339" s="64">
        <f t="shared" si="4609"/>
        <v>0.46593146951268899</v>
      </c>
      <c r="G4339" s="34">
        <v>0</v>
      </c>
      <c r="H4339" s="34">
        <f t="shared" si="4569"/>
        <v>1</v>
      </c>
      <c r="I4339" s="34">
        <f t="shared" si="4610"/>
        <v>6192.2292298236371</v>
      </c>
      <c r="J4339" s="34">
        <f t="shared" si="4570"/>
        <v>26249.478866909143</v>
      </c>
      <c r="K4339" s="34">
        <f t="shared" si="4571"/>
        <v>23199.814846375197</v>
      </c>
      <c r="L4339" s="36">
        <f t="shared" si="4622"/>
        <v>3054.7701297388553</v>
      </c>
      <c r="M4339" s="34">
        <f t="shared" si="4572"/>
        <v>38.195869775056082</v>
      </c>
      <c r="N4339" s="34">
        <f t="shared" si="4611"/>
        <v>161.91611118571336</v>
      </c>
      <c r="O4339" s="34">
        <f t="shared" si="4573"/>
        <v>11.148808202499623</v>
      </c>
      <c r="P4339">
        <f t="shared" si="4626"/>
        <v>97.305846511952538</v>
      </c>
      <c r="Q4339" s="36">
        <f t="shared" si="4574"/>
        <v>158.99917107912393</v>
      </c>
      <c r="R4339" s="34">
        <f t="shared" si="4575"/>
        <v>100.0935991633784</v>
      </c>
      <c r="S4339" s="34">
        <f t="shared" si="4576"/>
        <v>7.2965281575815126</v>
      </c>
      <c r="T4339" s="36">
        <f t="shared" si="4612"/>
        <v>4.4863869200465865E-14</v>
      </c>
      <c r="U4339" s="36">
        <f t="shared" si="4577"/>
        <v>2086.3646920159044</v>
      </c>
      <c r="V4339" s="36">
        <f t="shared" si="4578"/>
        <v>1.3980969471692332E-3</v>
      </c>
      <c r="W4339" s="68">
        <f t="shared" si="4579"/>
        <v>8.7279146563967291</v>
      </c>
      <c r="X4339">
        <f t="shared" si="4580"/>
        <v>13.486882450403227</v>
      </c>
      <c r="Y4339">
        <f t="shared" si="4581"/>
        <v>1.8307379300092574E-2</v>
      </c>
      <c r="Z4339" s="34">
        <f t="shared" si="4582"/>
        <v>2.1362371768954423E-3</v>
      </c>
      <c r="AA4339" s="36">
        <f t="shared" si="4583"/>
        <v>1.6018682608732448E-4</v>
      </c>
      <c r="AB4339" s="34">
        <f t="shared" si="4584"/>
        <v>2.3425170561219952E-4</v>
      </c>
      <c r="AC4339" s="36">
        <f t="shared" si="4585"/>
        <v>7.1487190469859144E-2</v>
      </c>
      <c r="AD4339" s="34">
        <f t="shared" si="4586"/>
        <v>0</v>
      </c>
      <c r="AE4339">
        <f t="shared" si="4613"/>
        <v>305.17255053931262</v>
      </c>
      <c r="AF4339" s="36">
        <f t="shared" si="4627"/>
        <v>0</v>
      </c>
      <c r="AG4339" s="34">
        <f t="shared" si="4587"/>
        <v>54.325309219120015</v>
      </c>
      <c r="AH4339">
        <f t="shared" si="4623"/>
        <v>0.12870757051661741</v>
      </c>
      <c r="AI4339" s="29">
        <f t="shared" si="4614"/>
        <v>54.325309219120015</v>
      </c>
      <c r="AJ4339">
        <f t="shared" si="4615"/>
        <v>0</v>
      </c>
      <c r="AK4339" s="36">
        <f t="shared" si="4628"/>
        <v>1.2012733085759837E-4</v>
      </c>
      <c r="AL4339" s="36">
        <f t="shared" si="4616"/>
        <v>-5.6519336852520739E-4</v>
      </c>
      <c r="AM4339" s="36">
        <f t="shared" si="4617"/>
        <v>-4.2766092279390587E-5</v>
      </c>
      <c r="AN4339" s="37">
        <f t="shared" si="4629"/>
        <v>-6.6292681061798695E-5</v>
      </c>
      <c r="AO4339" s="36">
        <f t="shared" si="4630"/>
        <v>1.8458922936269502E-2</v>
      </c>
      <c r="AP4339" s="36">
        <f t="shared" si="4631"/>
        <v>7.1037150261788803E-3</v>
      </c>
      <c r="AQ4339" s="74">
        <f t="shared" si="4588"/>
        <v>-0.19296240037016502</v>
      </c>
      <c r="AR4339" s="73">
        <f t="shared" si="4589"/>
        <v>-6.9412700417210686E-5</v>
      </c>
      <c r="AS4339" s="72">
        <f t="shared" si="4632"/>
        <v>6.2895427020509895E-6</v>
      </c>
      <c r="AT4339" s="37">
        <f t="shared" si="4590"/>
        <v>-402.58993901894991</v>
      </c>
      <c r="AU4339" s="37">
        <f t="shared" si="4591"/>
        <v>0.2713325740590376</v>
      </c>
      <c r="AV4339" s="34">
        <f t="shared" si="4592"/>
        <v>1.7678798479006641E-5</v>
      </c>
      <c r="AW4339" s="34">
        <f t="shared" si="4593"/>
        <v>0.82079173999688226</v>
      </c>
      <c r="AX4339" s="37">
        <f t="shared" si="4594"/>
        <v>2.501205460226545</v>
      </c>
      <c r="AY4339" s="7">
        <f t="shared" si="4595"/>
        <v>12.049929535418634</v>
      </c>
      <c r="AZ4339" s="37">
        <f t="shared" si="4596"/>
        <v>11.229120116623275</v>
      </c>
      <c r="BA4339" s="2">
        <f>BE4339*'mass balance'!$B$17+BF4339*'mass balance'!$C$17+BG4339*'mass balance'!$D$17+BH4339*'mass balance'!$E$17</f>
        <v>1.8832876189926531E-4</v>
      </c>
      <c r="BB4339" s="2">
        <f>BE4339*'mass balance'!$B$18+BF4339*'mass balance'!$C$18+BG4339*'mass balance'!$D$18+BH4339*'mass balance'!$E$18</f>
        <v>1.9122612746694638E-4</v>
      </c>
      <c r="BC4339" s="2">
        <f>BE4339*'mass balance'!$B$19+BF4339*'mass balance'!$C$19+BG4339*'mass balance'!$D$19+BH4339*'mass balance'!$E$19</f>
        <v>-2.3903265933368294E-4</v>
      </c>
      <c r="BD4339" s="2">
        <f>BE4339*'mass balance'!$B$20+BF4339*'mass balance'!$C$20+BG4339*'mass balance'!$D$20+BH4339*'mass balance'!$E$20</f>
        <v>8.6920967030430146E-6</v>
      </c>
      <c r="BE4339" s="2">
        <f>N4339*'mass balance'!$H$11+R4339*'mass balance'!$I$11+S4339*'mass balance'!$J$11</f>
        <v>-3.8551455044217464E-4</v>
      </c>
      <c r="BF4339" s="2">
        <f>N4339*'mass balance'!$H$12+R4339*'mass balance'!$I$12+S4339*'mass balance'!$J$12</f>
        <v>1.7549334064885774E-5</v>
      </c>
      <c r="BG4339" s="2">
        <f>N4339*'mass balance'!$H$13+R4339*'mass balance'!$I$13+S4339*'mass balance'!$J$13</f>
        <v>9.4010317008195603E-5</v>
      </c>
      <c r="BH4339" s="2">
        <f>N4339*'mass balance'!$H$14+R4339*'mass balance'!$I$14+S4339*'mass balance'!$J$14</f>
        <v>4.2165653954612847E-5</v>
      </c>
      <c r="BI4339" s="36">
        <f t="shared" si="4597"/>
        <v>6.851681337565462E-17</v>
      </c>
      <c r="BJ4339" s="36">
        <f t="shared" si="4598"/>
        <v>3.7835713287287929E-19</v>
      </c>
      <c r="BK4339" s="36">
        <f t="shared" si="4599"/>
        <v>1.3785292662041838E-15</v>
      </c>
      <c r="BL4339" s="36">
        <f t="shared" si="4600"/>
        <v>1.068400139299072E-15</v>
      </c>
      <c r="BM4339" s="36">
        <f t="shared" si="4633"/>
        <v>1.9360463933285476E-12</v>
      </c>
      <c r="BN4339" s="36">
        <f t="shared" ca="1" si="4601"/>
        <v>0.16779636957691724</v>
      </c>
      <c r="BO4339" s="36">
        <f t="shared" ca="1" si="4618"/>
        <v>1</v>
      </c>
      <c r="BP4339" s="36">
        <f t="shared" si="4634"/>
        <v>-1.9360463882261636E-12</v>
      </c>
      <c r="BQ4339" s="36">
        <f t="shared" si="4635"/>
        <v>0.99999999736453415</v>
      </c>
      <c r="BR4339" s="2">
        <f t="shared" si="4624"/>
        <v>-5</v>
      </c>
      <c r="BS4339">
        <v>0</v>
      </c>
      <c r="BT4339" s="37">
        <f t="shared" si="4619"/>
        <v>0.23963024098201716</v>
      </c>
      <c r="BU4339" s="34">
        <f t="shared" si="4602"/>
        <v>-5</v>
      </c>
      <c r="BV4339" s="34">
        <f t="shared" si="4603"/>
        <v>-5</v>
      </c>
      <c r="BW4339" s="34">
        <f t="shared" si="4604"/>
        <v>-5</v>
      </c>
      <c r="BX4339" s="34">
        <f t="shared" si="4605"/>
        <v>-5</v>
      </c>
      <c r="BY4339" s="34">
        <f t="shared" si="4606"/>
        <v>7.053020200581706</v>
      </c>
      <c r="BZ4339" s="36">
        <f t="shared" si="4620"/>
        <v>2.3903265933368294E-4</v>
      </c>
      <c r="CA4339" s="34">
        <f t="shared" si="4621"/>
        <v>2.1340072818998104E-2</v>
      </c>
    </row>
    <row r="4340" spans="1:79" ht="13.2" x14ac:dyDescent="0.25">
      <c r="A4340" s="75">
        <f t="shared" si="4607"/>
        <v>11.79726027397176</v>
      </c>
      <c r="B4340" s="34">
        <f t="shared" si="4625"/>
        <v>4305.9999999996926</v>
      </c>
      <c r="C4340">
        <f t="shared" si="4608"/>
        <v>15</v>
      </c>
      <c r="D4340" s="35">
        <f t="shared" si="4568"/>
        <v>3000</v>
      </c>
      <c r="E4340" s="27">
        <v>0</v>
      </c>
      <c r="F4340" s="64">
        <f t="shared" si="4609"/>
        <v>0.46593146951268899</v>
      </c>
      <c r="G4340" s="34">
        <v>0</v>
      </c>
      <c r="H4340" s="34">
        <f t="shared" si="4569"/>
        <v>1</v>
      </c>
      <c r="I4340" s="34">
        <f t="shared" si="4610"/>
        <v>6192.2292298236371</v>
      </c>
      <c r="J4340" s="34">
        <f t="shared" si="4570"/>
        <v>26252.282005878911</v>
      </c>
      <c r="K4340" s="34">
        <f t="shared" si="4571"/>
        <v>23202.292316705825</v>
      </c>
      <c r="L4340" s="36">
        <f t="shared" si="4622"/>
        <v>3055.2594636703643</v>
      </c>
      <c r="M4340" s="34">
        <f t="shared" si="4572"/>
        <v>38.195869775056082</v>
      </c>
      <c r="N4340" s="34">
        <f t="shared" si="4611"/>
        <v>161.9334019427375</v>
      </c>
      <c r="O4340" s="34">
        <f t="shared" si="4573"/>
        <v>11.148808202499623</v>
      </c>
      <c r="P4340">
        <f t="shared" si="4626"/>
        <v>97.321433626665012</v>
      </c>
      <c r="Q4340" s="36">
        <f t="shared" si="4574"/>
        <v>159.01779499700734</v>
      </c>
      <c r="R4340" s="34">
        <f t="shared" si="4575"/>
        <v>100.10950485883018</v>
      </c>
      <c r="S4340" s="34">
        <f t="shared" si="4576"/>
        <v>7.2931933459661806</v>
      </c>
      <c r="T4340" s="36">
        <f t="shared" si="4612"/>
        <v>4.4861473922651542E-14</v>
      </c>
      <c r="U4340" s="36">
        <f t="shared" si="4577"/>
        <v>2086.3646920159044</v>
      </c>
      <c r="V4340" s="36">
        <f t="shared" si="4578"/>
        <v>1.3974579597168333E-3</v>
      </c>
      <c r="W4340" s="68">
        <f t="shared" si="4579"/>
        <v>8.7293127533438977</v>
      </c>
      <c r="X4340">
        <f t="shared" si="4580"/>
        <v>13.487602552252167</v>
      </c>
      <c r="Y4340">
        <f t="shared" si="4581"/>
        <v>1.8307379300092574E-2</v>
      </c>
      <c r="Z4340" s="34">
        <f t="shared" si="4582"/>
        <v>2.1362371768954423E-3</v>
      </c>
      <c r="AA4340" s="36">
        <f t="shared" si="4583"/>
        <v>1.6008797017629087E-4</v>
      </c>
      <c r="AB4340" s="34">
        <f t="shared" si="4584"/>
        <v>2.3425170561219952E-4</v>
      </c>
      <c r="AC4340" s="36">
        <f t="shared" si="4585"/>
        <v>7.1487190469859144E-2</v>
      </c>
      <c r="AD4340" s="34">
        <f t="shared" si="4586"/>
        <v>0</v>
      </c>
      <c r="AE4340">
        <f t="shared" si="4613"/>
        <v>305.17255053931262</v>
      </c>
      <c r="AF4340" s="36">
        <f t="shared" si="4627"/>
        <v>0</v>
      </c>
      <c r="AG4340" s="34">
        <f t="shared" si="4587"/>
        <v>54.33168083390629</v>
      </c>
      <c r="AH4340">
        <f t="shared" si="4623"/>
        <v>0.12864380677706322</v>
      </c>
      <c r="AI4340" s="29">
        <f t="shared" si="4614"/>
        <v>54.33168083390629</v>
      </c>
      <c r="AJ4340">
        <f t="shared" si="4615"/>
        <v>54.33168083390629</v>
      </c>
      <c r="AK4340" s="36">
        <f t="shared" si="4628"/>
        <v>6.9412700417210686E-5</v>
      </c>
      <c r="AL4340" s="36">
        <f t="shared" si="4616"/>
        <v>-3.4010004170338779E-4</v>
      </c>
      <c r="AM4340" s="36">
        <f t="shared" si="4617"/>
        <v>-2.5411530427801533E-5</v>
      </c>
      <c r="AN4340" s="37">
        <f t="shared" si="4629"/>
        <v>5.3834649795799673E-5</v>
      </c>
      <c r="AO4340" s="36">
        <f t="shared" si="4630"/>
        <v>1.7893729567744293E-2</v>
      </c>
      <c r="AP4340" s="36">
        <f t="shared" si="4631"/>
        <v>7.0609489338994899E-3</v>
      </c>
      <c r="AQ4340" s="74">
        <f t="shared" si="4588"/>
        <v>0.17202258255240027</v>
      </c>
      <c r="AR4340" s="73">
        <f t="shared" si="4589"/>
        <v>5.2805131568155378E-5</v>
      </c>
      <c r="AS4340" s="72">
        <f t="shared" si="4632"/>
        <v>5.7293137835501242E-6</v>
      </c>
      <c r="AT4340" s="37">
        <f t="shared" si="4590"/>
        <v>358.90184246671993</v>
      </c>
      <c r="AU4340" s="37">
        <f t="shared" si="4591"/>
        <v>0.26969908596754599</v>
      </c>
      <c r="AV4340" s="34">
        <f t="shared" si="4592"/>
        <v>7.4804698788065059E-3</v>
      </c>
      <c r="AW4340" s="34">
        <f t="shared" si="4593"/>
        <v>0.82092322002059093</v>
      </c>
      <c r="AX4340" s="37">
        <f t="shared" si="4594"/>
        <v>2.501606120390611</v>
      </c>
      <c r="AY4340" s="7">
        <f t="shared" si="4595"/>
        <v>12.059322563633907</v>
      </c>
      <c r="AZ4340" s="37">
        <f t="shared" si="4596"/>
        <v>11.23091887373451</v>
      </c>
      <c r="BA4340" s="2">
        <f>BE4340*'mass balance'!$B$17+BF4340*'mass balance'!$C$17+BG4340*'mass balance'!$D$17+BH4340*'mass balance'!$E$17</f>
        <v>1.8835845773296935E-4</v>
      </c>
      <c r="BB4340" s="2">
        <f>BE4340*'mass balance'!$B$18+BF4340*'mass balance'!$C$18+BG4340*'mass balance'!$D$18+BH4340*'mass balance'!$E$18</f>
        <v>1.9125628015963047E-4</v>
      </c>
      <c r="BC4340" s="2">
        <f>BE4340*'mass balance'!$B$19+BF4340*'mass balance'!$C$19+BG4340*'mass balance'!$D$19+BH4340*'mass balance'!$E$19</f>
        <v>-2.3907035019953807E-4</v>
      </c>
      <c r="BD4340" s="2">
        <f>BE4340*'mass balance'!$B$20+BF4340*'mass balance'!$C$20+BG4340*'mass balance'!$D$20+BH4340*'mass balance'!$E$20</f>
        <v>8.6934672799832022E-6</v>
      </c>
      <c r="BE4340" s="2">
        <f>N4340*'mass balance'!$H$11+R4340*'mass balance'!$I$11+S4340*'mass balance'!$J$11</f>
        <v>-3.8555571891127973E-4</v>
      </c>
      <c r="BF4340" s="2">
        <f>N4340*'mass balance'!$H$12+R4340*'mass balance'!$I$12+S4340*'mass balance'!$J$12</f>
        <v>1.7541313301884934E-5</v>
      </c>
      <c r="BG4340" s="2">
        <f>N4340*'mass balance'!$H$13+R4340*'mass balance'!$I$13+S4340*'mass balance'!$J$13</f>
        <v>9.4018454720588189E-5</v>
      </c>
      <c r="BH4340" s="2">
        <f>N4340*'mass balance'!$H$14+R4340*'mass balance'!$I$14+S4340*'mass balance'!$J$14</f>
        <v>4.2170156755921216E-5</v>
      </c>
      <c r="BI4340" s="36">
        <f t="shared" si="4597"/>
        <v>6.851681337565462E-17</v>
      </c>
      <c r="BJ4340" s="36">
        <f t="shared" si="4598"/>
        <v>3.7840744370958913E-19</v>
      </c>
      <c r="BK4340" s="36">
        <f t="shared" si="4599"/>
        <v>1.3789076233370567E-15</v>
      </c>
      <c r="BL4340" s="36">
        <f t="shared" si="4600"/>
        <v>1.0687988480523243E-15</v>
      </c>
      <c r="BM4340" s="36">
        <f t="shared" si="4633"/>
        <v>1.9371147934678467E-12</v>
      </c>
      <c r="BN4340" s="36">
        <f t="shared" ca="1" si="4601"/>
        <v>0.51992464720652665</v>
      </c>
      <c r="BO4340" s="36">
        <f t="shared" ca="1" si="4618"/>
        <v>1</v>
      </c>
      <c r="BP4340" s="36">
        <f t="shared" si="4634"/>
        <v>-1.9371147883588966E-12</v>
      </c>
      <c r="BQ4340" s="36">
        <f t="shared" si="4635"/>
        <v>0.99999999736259815</v>
      </c>
      <c r="BR4340" s="2">
        <f t="shared" si="4624"/>
        <v>-5</v>
      </c>
      <c r="BS4340">
        <v>0</v>
      </c>
      <c r="BT4340" s="37">
        <f t="shared" si="4619"/>
        <v>0.2396680260750369</v>
      </c>
      <c r="BU4340" s="34">
        <f t="shared" si="4602"/>
        <v>-5</v>
      </c>
      <c r="BV4340" s="34">
        <f t="shared" si="4603"/>
        <v>-5</v>
      </c>
      <c r="BW4340" s="34">
        <f t="shared" si="4604"/>
        <v>-5</v>
      </c>
      <c r="BX4340" s="34">
        <f t="shared" si="4605"/>
        <v>-5</v>
      </c>
      <c r="BY4340" s="34">
        <f t="shared" si="4606"/>
        <v>7.0537733810878427</v>
      </c>
      <c r="BZ4340" s="36">
        <f t="shared" si="4620"/>
        <v>2.3907035019953807E-4</v>
      </c>
      <c r="CA4340" s="34">
        <f t="shared" si="4621"/>
        <v>2.1340019349221993E-2</v>
      </c>
    </row>
    <row r="4341" spans="1:79" ht="13.2" x14ac:dyDescent="0.25">
      <c r="A4341" s="75">
        <f t="shared" si="4607"/>
        <v>11.799999999999157</v>
      </c>
      <c r="B4341" s="34">
        <f t="shared" si="4625"/>
        <v>4306.9999999996926</v>
      </c>
      <c r="C4341">
        <f t="shared" si="4608"/>
        <v>15</v>
      </c>
      <c r="D4341" s="35">
        <f t="shared" si="4568"/>
        <v>3000</v>
      </c>
      <c r="E4341" s="27">
        <v>0</v>
      </c>
      <c r="F4341" s="64">
        <f t="shared" si="4609"/>
        <v>0.46593146951268899</v>
      </c>
      <c r="G4341" s="34">
        <v>0</v>
      </c>
      <c r="H4341" s="34">
        <f t="shared" si="4569"/>
        <v>1</v>
      </c>
      <c r="I4341" s="34">
        <f t="shared" si="4610"/>
        <v>6192.2292298236371</v>
      </c>
      <c r="J4341" s="34">
        <f t="shared" si="4570"/>
        <v>26255.083714154818</v>
      </c>
      <c r="K4341" s="34">
        <f t="shared" si="4571"/>
        <v>23204.768522560586</v>
      </c>
      <c r="L4341" s="36">
        <f t="shared" si="4622"/>
        <v>3055.7485739562653</v>
      </c>
      <c r="M4341" s="34">
        <f t="shared" si="4572"/>
        <v>38.195869775056082</v>
      </c>
      <c r="N4341" s="34">
        <f t="shared" si="4611"/>
        <v>161.95068387473364</v>
      </c>
      <c r="O4341" s="34">
        <f t="shared" si="4573"/>
        <v>11.148808202499623</v>
      </c>
      <c r="P4341">
        <f t="shared" si="4626"/>
        <v>97.337013617428966</v>
      </c>
      <c r="Q4341" s="36">
        <f t="shared" si="4574"/>
        <v>159.03640967263937</v>
      </c>
      <c r="R4341" s="34">
        <f t="shared" si="4575"/>
        <v>100.1254032722355</v>
      </c>
      <c r="S4341" s="34">
        <f t="shared" si="4576"/>
        <v>7.2898595780070252</v>
      </c>
      <c r="T4341" s="36">
        <f t="shared" si="4612"/>
        <v>4.4859080250679257E-14</v>
      </c>
      <c r="U4341" s="36">
        <f t="shared" si="4577"/>
        <v>2086.3646920159044</v>
      </c>
      <c r="V4341" s="36">
        <f t="shared" si="4578"/>
        <v>1.3968191722407057E-3</v>
      </c>
      <c r="W4341" s="68">
        <f t="shared" si="4579"/>
        <v>8.7307102113036148</v>
      </c>
      <c r="X4341">
        <f t="shared" si="4580"/>
        <v>13.488322248153693</v>
      </c>
      <c r="Y4341">
        <f t="shared" si="4581"/>
        <v>1.8307379300092574E-2</v>
      </c>
      <c r="Z4341" s="34">
        <f t="shared" si="4582"/>
        <v>2.1362371768954423E-3</v>
      </c>
      <c r="AA4341" s="36">
        <f t="shared" si="4583"/>
        <v>1.5998918054023253E-4</v>
      </c>
      <c r="AB4341" s="34">
        <f t="shared" si="4584"/>
        <v>2.3425170561219952E-4</v>
      </c>
      <c r="AC4341" s="36">
        <f t="shared" si="4585"/>
        <v>7.1487190469859144E-2</v>
      </c>
      <c r="AD4341" s="34">
        <f t="shared" si="4586"/>
        <v>0</v>
      </c>
      <c r="AE4341">
        <f t="shared" si="4613"/>
        <v>305.17255053931262</v>
      </c>
      <c r="AF4341" s="36">
        <f t="shared" si="4627"/>
        <v>0</v>
      </c>
      <c r="AG4341" s="34">
        <f t="shared" si="4587"/>
        <v>54.338049286733515</v>
      </c>
      <c r="AH4341">
        <f t="shared" si="4623"/>
        <v>0.12858006926543197</v>
      </c>
      <c r="AI4341" s="29">
        <f t="shared" si="4614"/>
        <v>54.338049286733515</v>
      </c>
      <c r="AJ4341">
        <f t="shared" si="4615"/>
        <v>0</v>
      </c>
      <c r="AK4341" s="36">
        <f t="shared" si="4628"/>
        <v>-5.2805131568155378E-5</v>
      </c>
      <c r="AL4341" s="36">
        <f t="shared" si="4616"/>
        <v>2.5194807547413166E-4</v>
      </c>
      <c r="AM4341" s="36">
        <f t="shared" si="4617"/>
        <v>1.6411652281090722E-5</v>
      </c>
      <c r="AN4341" s="37">
        <f t="shared" si="4629"/>
        <v>1.2324735021301036E-4</v>
      </c>
      <c r="AO4341" s="36">
        <f t="shared" si="4630"/>
        <v>1.7553629526040906E-2</v>
      </c>
      <c r="AP4341" s="36">
        <f t="shared" si="4631"/>
        <v>7.035537403471688E-3</v>
      </c>
      <c r="AQ4341" s="74">
        <f t="shared" si="4588"/>
        <v>0.41716031401918957</v>
      </c>
      <c r="AR4341" s="73">
        <f t="shared" si="4589"/>
        <v>1.1606854427450084E-4</v>
      </c>
      <c r="AS4341" s="72">
        <f t="shared" si="4632"/>
        <v>5.4087982779136879E-6</v>
      </c>
      <c r="AT4341" s="37">
        <f t="shared" si="4590"/>
        <v>870.34855007990666</v>
      </c>
      <c r="AU4341" s="37">
        <f t="shared" si="4591"/>
        <v>0.26872847046054077</v>
      </c>
      <c r="AV4341" s="34">
        <f t="shared" si="4592"/>
        <v>1.766128537611393E-5</v>
      </c>
      <c r="AW4341" s="34">
        <f t="shared" si="4593"/>
        <v>0.82105463995255468</v>
      </c>
      <c r="AX4341" s="37">
        <f t="shared" si="4594"/>
        <v>2.5020065974366053</v>
      </c>
      <c r="AY4341" s="7">
        <f t="shared" si="4595"/>
        <v>12.053789109978151</v>
      </c>
      <c r="AZ4341" s="37">
        <f t="shared" si="4596"/>
        <v>11.23271680874022</v>
      </c>
      <c r="BA4341" s="2">
        <f>BE4341*'mass balance'!$B$17+BF4341*'mass balance'!$C$17+BG4341*'mass balance'!$D$17+BH4341*'mass balance'!$E$17</f>
        <v>1.8838813994573713E-4</v>
      </c>
      <c r="BB4341" s="2">
        <f>BE4341*'mass balance'!$B$18+BF4341*'mass balance'!$C$18+BG4341*'mass balance'!$D$18+BH4341*'mass balance'!$E$18</f>
        <v>1.9128641902182544E-4</v>
      </c>
      <c r="BC4341" s="2">
        <f>BE4341*'mass balance'!$B$19+BF4341*'mass balance'!$C$19+BG4341*'mass balance'!$D$19+BH4341*'mass balance'!$E$19</f>
        <v>-2.3910802377728182E-4</v>
      </c>
      <c r="BD4341" s="2">
        <f>BE4341*'mass balance'!$B$20+BF4341*'mass balance'!$C$20+BG4341*'mass balance'!$D$20+BH4341*'mass balance'!$E$20</f>
        <v>8.6948372282647928E-6</v>
      </c>
      <c r="BE4341" s="2">
        <f>N4341*'mass balance'!$H$11+R4341*'mass balance'!$I$11+S4341*'mass balance'!$J$11</f>
        <v>-3.8559686636841341E-4</v>
      </c>
      <c r="BF4341" s="2">
        <f>N4341*'mass balance'!$H$12+R4341*'mass balance'!$I$12+S4341*'mass balance'!$J$12</f>
        <v>1.7533295049046531E-5</v>
      </c>
      <c r="BG4341" s="2">
        <f>N4341*'mass balance'!$H$13+R4341*'mass balance'!$I$13+S4341*'mass balance'!$J$13</f>
        <v>9.4026587973260531E-5</v>
      </c>
      <c r="BH4341" s="2">
        <f>N4341*'mass balance'!$H$14+R4341*'mass balance'!$I$14+S4341*'mass balance'!$J$14</f>
        <v>4.217465725904521E-5</v>
      </c>
      <c r="BI4341" s="36">
        <f t="shared" si="4597"/>
        <v>6.851681337565462E-17</v>
      </c>
      <c r="BJ4341" s="36">
        <f t="shared" si="4598"/>
        <v>3.7845774719565193E-19</v>
      </c>
      <c r="BK4341" s="36">
        <f t="shared" si="4599"/>
        <v>1.3792860307807663E-15</v>
      </c>
      <c r="BL4341" s="36">
        <f t="shared" si="4600"/>
        <v>1.0691976261096215E-15</v>
      </c>
      <c r="BM4341" s="36">
        <f t="shared" si="4633"/>
        <v>1.938183592315899E-12</v>
      </c>
      <c r="BN4341" s="36">
        <f t="shared" ca="1" si="4601"/>
        <v>0.56430140734834466</v>
      </c>
      <c r="BO4341" s="36">
        <f t="shared" ca="1" si="4618"/>
        <v>1</v>
      </c>
      <c r="BP4341" s="36">
        <f t="shared" si="4634"/>
        <v>-1.9381835872003754E-12</v>
      </c>
      <c r="BQ4341" s="36">
        <f t="shared" si="4635"/>
        <v>0.99999999736066103</v>
      </c>
      <c r="BR4341" s="2">
        <f t="shared" si="4624"/>
        <v>-5</v>
      </c>
      <c r="BS4341">
        <v>0</v>
      </c>
      <c r="BT4341" s="37">
        <f t="shared" si="4619"/>
        <v>0.23970579383672505</v>
      </c>
      <c r="BU4341" s="34">
        <f t="shared" si="4602"/>
        <v>-5</v>
      </c>
      <c r="BV4341" s="34">
        <f t="shared" si="4603"/>
        <v>-5</v>
      </c>
      <c r="BW4341" s="34">
        <f t="shared" si="4604"/>
        <v>-5</v>
      </c>
      <c r="BX4341" s="34">
        <f t="shared" si="4605"/>
        <v>-5</v>
      </c>
      <c r="BY4341" s="34">
        <f t="shared" si="4606"/>
        <v>7.0545261771782455</v>
      </c>
      <c r="BZ4341" s="36">
        <f t="shared" si="4620"/>
        <v>2.3910802377728182E-4</v>
      </c>
      <c r="CA4341" s="34">
        <f t="shared" si="4621"/>
        <v>2.1339965915477283E-2</v>
      </c>
    </row>
    <row r="4342" spans="1:79" ht="13.2" x14ac:dyDescent="0.25">
      <c r="A4342" s="75">
        <f t="shared" si="4607"/>
        <v>11.802739726026553</v>
      </c>
      <c r="B4342" s="34">
        <f t="shared" si="4625"/>
        <v>4307.9999999996917</v>
      </c>
      <c r="C4342">
        <f t="shared" si="4608"/>
        <v>15</v>
      </c>
      <c r="D4342" s="35">
        <f t="shared" si="4568"/>
        <v>3000</v>
      </c>
      <c r="E4342" s="27">
        <v>0</v>
      </c>
      <c r="F4342" s="64">
        <f t="shared" si="4609"/>
        <v>0.46593146951268899</v>
      </c>
      <c r="G4342" s="34">
        <v>0</v>
      </c>
      <c r="H4342" s="34">
        <f t="shared" si="4569"/>
        <v>1</v>
      </c>
      <c r="I4342" s="34">
        <f t="shared" si="4610"/>
        <v>6192.2292298236371</v>
      </c>
      <c r="J4342" s="34">
        <f t="shared" si="4570"/>
        <v>26257.883992374729</v>
      </c>
      <c r="K4342" s="34">
        <f t="shared" si="4571"/>
        <v>23207.24346450323</v>
      </c>
      <c r="L4342" s="36">
        <f t="shared" si="4622"/>
        <v>3056.2374606665494</v>
      </c>
      <c r="M4342" s="34">
        <f t="shared" si="4572"/>
        <v>38.195869775056082</v>
      </c>
      <c r="N4342" s="34">
        <f t="shared" si="4611"/>
        <v>161.96795698563633</v>
      </c>
      <c r="O4342" s="34">
        <f t="shared" si="4573"/>
        <v>11.148808202499623</v>
      </c>
      <c r="P4342">
        <f t="shared" si="4626"/>
        <v>97.352586486473839</v>
      </c>
      <c r="Q4342" s="36">
        <f t="shared" si="4574"/>
        <v>159.05501510984087</v>
      </c>
      <c r="R4342" s="34">
        <f t="shared" si="4575"/>
        <v>100.14129440588914</v>
      </c>
      <c r="S4342" s="34">
        <f t="shared" si="4576"/>
        <v>7.2865268539882706</v>
      </c>
      <c r="T4342" s="36">
        <f t="shared" si="4612"/>
        <v>4.4856688183314955E-14</v>
      </c>
      <c r="U4342" s="36">
        <f t="shared" si="4577"/>
        <v>2086.3646920159044</v>
      </c>
      <c r="V4342" s="36">
        <f t="shared" si="4578"/>
        <v>1.3961805847953139E-3</v>
      </c>
      <c r="W4342" s="68">
        <f t="shared" si="4579"/>
        <v>8.7321070304758557</v>
      </c>
      <c r="X4342">
        <f t="shared" si="4580"/>
        <v>13.489041538336624</v>
      </c>
      <c r="Y4342">
        <f t="shared" si="4581"/>
        <v>1.8307379300092574E-2</v>
      </c>
      <c r="Z4342" s="34">
        <f t="shared" si="4582"/>
        <v>2.1362371768954423E-3</v>
      </c>
      <c r="AA4342" s="36">
        <f t="shared" si="4583"/>
        <v>1.5989045712821835E-4</v>
      </c>
      <c r="AB4342" s="34">
        <f t="shared" si="4584"/>
        <v>2.3425170561219952E-4</v>
      </c>
      <c r="AC4342" s="36">
        <f t="shared" si="4585"/>
        <v>7.1487190469859144E-2</v>
      </c>
      <c r="AD4342" s="34">
        <f t="shared" si="4586"/>
        <v>0</v>
      </c>
      <c r="AE4342">
        <f t="shared" si="4613"/>
        <v>305.17255053931262</v>
      </c>
      <c r="AF4342" s="36">
        <f t="shared" si="4627"/>
        <v>0</v>
      </c>
      <c r="AG4342" s="34">
        <f t="shared" si="4587"/>
        <v>54.344414578908896</v>
      </c>
      <c r="AH4342">
        <f t="shared" si="4623"/>
        <v>0.12851635797753858</v>
      </c>
      <c r="AI4342" s="29">
        <f t="shared" si="4614"/>
        <v>54.344414578908896</v>
      </c>
      <c r="AJ4342">
        <f t="shared" si="4615"/>
        <v>54.344414578908896</v>
      </c>
      <c r="AK4342" s="36">
        <f t="shared" si="4628"/>
        <v>-1.1606854427450084E-4</v>
      </c>
      <c r="AL4342" s="36">
        <f t="shared" si="4616"/>
        <v>5.9206617662533429E-4</v>
      </c>
      <c r="AM4342" s="36">
        <f t="shared" si="4617"/>
        <v>3.806128373053056E-5</v>
      </c>
      <c r="AN4342" s="37">
        <f t="shared" si="4629"/>
        <v>7.0442218644854975E-5</v>
      </c>
      <c r="AO4342" s="36">
        <f t="shared" si="4630"/>
        <v>1.7805577601515039E-2</v>
      </c>
      <c r="AP4342" s="36">
        <f t="shared" si="4631"/>
        <v>7.0519490557527792E-3</v>
      </c>
      <c r="AQ4342" s="74">
        <f t="shared" si="4588"/>
        <v>0.22844991780766702</v>
      </c>
      <c r="AR4342" s="73">
        <f t="shared" si="4589"/>
        <v>6.846440067104181E-5</v>
      </c>
      <c r="AS4342" s="72">
        <f t="shared" si="4632"/>
        <v>5.6450552832202964E-6</v>
      </c>
      <c r="AT4342" s="37">
        <f t="shared" si="4590"/>
        <v>476.62984240785306</v>
      </c>
      <c r="AU4342" s="37">
        <f t="shared" si="4591"/>
        <v>0.26935532779386284</v>
      </c>
      <c r="AV4342" s="34">
        <f t="shared" si="4592"/>
        <v>7.4822014332849747E-3</v>
      </c>
      <c r="AW4342" s="34">
        <f t="shared" si="4593"/>
        <v>0.82118599981157936</v>
      </c>
      <c r="AX4342" s="37">
        <f t="shared" si="4594"/>
        <v>2.5024068914218351</v>
      </c>
      <c r="AY4342" s="7">
        <f t="shared" si="4595"/>
        <v>12.063182123142555</v>
      </c>
      <c r="AZ4342" s="37">
        <f t="shared" si="4596"/>
        <v>11.23451392189769</v>
      </c>
      <c r="BA4342" s="2">
        <f>BE4342*'mass balance'!$B$17+BF4342*'mass balance'!$C$17+BG4342*'mass balance'!$D$17+BH4342*'mass balance'!$E$17</f>
        <v>1.8841780854189326E-4</v>
      </c>
      <c r="BB4342" s="2">
        <f>BE4342*'mass balance'!$B$18+BF4342*'mass balance'!$C$18+BG4342*'mass balance'!$D$18+BH4342*'mass balance'!$E$18</f>
        <v>1.9131654405792238E-4</v>
      </c>
      <c r="BC4342" s="2">
        <f>BE4342*'mass balance'!$B$19+BF4342*'mass balance'!$C$19+BG4342*'mass balance'!$D$19+BH4342*'mass balance'!$E$19</f>
        <v>-2.39145680072403E-4</v>
      </c>
      <c r="BD4342" s="2">
        <f>BE4342*'mass balance'!$B$20+BF4342*'mass balance'!$C$20+BG4342*'mass balance'!$D$20+BH4342*'mass balance'!$E$20</f>
        <v>8.6962065480873828E-6</v>
      </c>
      <c r="BE4342" s="2">
        <f>N4342*'mass balance'!$H$11+R4342*'mass balance'!$I$11+S4342*'mass balance'!$J$11</f>
        <v>-3.8563799282294363E-4</v>
      </c>
      <c r="BF4342" s="2">
        <f>N4342*'mass balance'!$H$12+R4342*'mass balance'!$I$12+S4342*'mass balance'!$J$12</f>
        <v>1.7525279307054165E-5</v>
      </c>
      <c r="BG4342" s="2">
        <f>N4342*'mass balance'!$H$13+R4342*'mass balance'!$I$13+S4342*'mass balance'!$J$13</f>
        <v>9.4034716768549829E-5</v>
      </c>
      <c r="BH4342" s="2">
        <f>N4342*'mass balance'!$H$14+R4342*'mass balance'!$I$14+S4342*'mass balance'!$J$14</f>
        <v>4.2179155465009454E-5</v>
      </c>
      <c r="BI4342" s="36">
        <f t="shared" si="4597"/>
        <v>6.851681337565462E-17</v>
      </c>
      <c r="BJ4342" s="36">
        <f t="shared" si="4598"/>
        <v>3.7850804332890055E-19</v>
      </c>
      <c r="BK4342" s="36">
        <f t="shared" si="4599"/>
        <v>1.3796644885279619E-15</v>
      </c>
      <c r="BL4342" s="36">
        <f t="shared" si="4600"/>
        <v>1.0695964734569614E-15</v>
      </c>
      <c r="BM4342" s="36">
        <f t="shared" si="4633"/>
        <v>1.9392527899420087E-12</v>
      </c>
      <c r="BN4342" s="36">
        <f t="shared" ca="1" si="4601"/>
        <v>8.2314637985655414E-2</v>
      </c>
      <c r="BO4342" s="36">
        <f t="shared" ca="1" si="4618"/>
        <v>1</v>
      </c>
      <c r="BP4342" s="36">
        <f t="shared" si="4634"/>
        <v>-1.9392527848199044E-12</v>
      </c>
      <c r="BQ4342" s="36">
        <f t="shared" si="4635"/>
        <v>0.9999999973587228</v>
      </c>
      <c r="BR4342" s="2">
        <f t="shared" si="4624"/>
        <v>-5</v>
      </c>
      <c r="BS4342">
        <v>0</v>
      </c>
      <c r="BT4342" s="37">
        <f t="shared" si="4619"/>
        <v>0.23974354427258396</v>
      </c>
      <c r="BU4342" s="34">
        <f t="shared" si="4602"/>
        <v>-5</v>
      </c>
      <c r="BV4342" s="34">
        <f t="shared" si="4603"/>
        <v>-5</v>
      </c>
      <c r="BW4342" s="34">
        <f t="shared" si="4604"/>
        <v>-5</v>
      </c>
      <c r="BX4342" s="34">
        <f t="shared" si="4605"/>
        <v>-5</v>
      </c>
      <c r="BY4342" s="34">
        <f t="shared" si="4606"/>
        <v>7.0552785890243017</v>
      </c>
      <c r="BZ4342" s="36">
        <f t="shared" si="4620"/>
        <v>2.39145680072403E-4</v>
      </c>
      <c r="CA4342" s="34">
        <f t="shared" si="4621"/>
        <v>2.1339912517736006E-2</v>
      </c>
    </row>
    <row r="4343" spans="1:79" ht="13.2" x14ac:dyDescent="0.25">
      <c r="A4343" s="75">
        <f t="shared" si="4607"/>
        <v>11.80547945205395</v>
      </c>
      <c r="B4343" s="34">
        <f t="shared" si="4625"/>
        <v>4308.9999999996917</v>
      </c>
      <c r="C4343">
        <f t="shared" si="4608"/>
        <v>15</v>
      </c>
      <c r="D4343" s="35">
        <f t="shared" si="4568"/>
        <v>3000</v>
      </c>
      <c r="E4343" s="27">
        <v>0</v>
      </c>
      <c r="F4343" s="64">
        <f t="shared" si="4609"/>
        <v>0.46593146951268899</v>
      </c>
      <c r="G4343" s="34">
        <v>0</v>
      </c>
      <c r="H4343" s="34">
        <f t="shared" si="4569"/>
        <v>1</v>
      </c>
      <c r="I4343" s="34">
        <f t="shared" si="4610"/>
        <v>6192.2292298236371</v>
      </c>
      <c r="J4343" s="34">
        <f t="shared" si="4570"/>
        <v>26260.682841176345</v>
      </c>
      <c r="K4343" s="34">
        <f t="shared" si="4571"/>
        <v>23209.717143097369</v>
      </c>
      <c r="L4343" s="36">
        <f t="shared" si="4622"/>
        <v>3056.7261238712276</v>
      </c>
      <c r="M4343" s="34">
        <f t="shared" si="4572"/>
        <v>38.195869775056082</v>
      </c>
      <c r="N4343" s="34">
        <f t="shared" si="4611"/>
        <v>161.98522127937915</v>
      </c>
      <c r="O4343" s="34">
        <f t="shared" si="4573"/>
        <v>11.148808202499623</v>
      </c>
      <c r="P4343">
        <f t="shared" si="4626"/>
        <v>97.368152236029772</v>
      </c>
      <c r="Q4343" s="36">
        <f t="shared" si="4574"/>
        <v>159.07361131243221</v>
      </c>
      <c r="R4343" s="34">
        <f t="shared" si="4575"/>
        <v>100.1571782620866</v>
      </c>
      <c r="S4343" s="34">
        <f t="shared" si="4576"/>
        <v>7.283195174193132</v>
      </c>
      <c r="T4343" s="36">
        <f t="shared" si="4612"/>
        <v>4.4854297719325715E-14</v>
      </c>
      <c r="U4343" s="36">
        <f t="shared" si="4577"/>
        <v>2086.3646920159044</v>
      </c>
      <c r="V4343" s="36">
        <f t="shared" si="4578"/>
        <v>1.3955421974349261E-3</v>
      </c>
      <c r="W4343" s="68">
        <f t="shared" si="4579"/>
        <v>8.7335032110606505</v>
      </c>
      <c r="X4343">
        <f t="shared" si="4580"/>
        <v>13.489760423029646</v>
      </c>
      <c r="Y4343">
        <f t="shared" si="4581"/>
        <v>1.8307379300092574E-2</v>
      </c>
      <c r="Z4343" s="34">
        <f t="shared" si="4582"/>
        <v>2.1362371768954423E-3</v>
      </c>
      <c r="AA4343" s="36">
        <f t="shared" si="4583"/>
        <v>1.5979179988936454E-4</v>
      </c>
      <c r="AB4343" s="34">
        <f t="shared" si="4584"/>
        <v>2.3425170561219952E-4</v>
      </c>
      <c r="AC4343" s="36">
        <f t="shared" si="4585"/>
        <v>7.1487190469859144E-2</v>
      </c>
      <c r="AD4343" s="34">
        <f t="shared" si="4586"/>
        <v>0</v>
      </c>
      <c r="AE4343">
        <f t="shared" si="4613"/>
        <v>305.17255053931262</v>
      </c>
      <c r="AF4343" s="36">
        <f t="shared" si="4627"/>
        <v>0</v>
      </c>
      <c r="AG4343" s="34">
        <f t="shared" si="4587"/>
        <v>54.350776711739442</v>
      </c>
      <c r="AH4343">
        <f t="shared" si="4623"/>
        <v>0.12845267290920503</v>
      </c>
      <c r="AI4343" s="29">
        <f t="shared" si="4614"/>
        <v>54.350776711739442</v>
      </c>
      <c r="AJ4343">
        <f t="shared" si="4615"/>
        <v>0</v>
      </c>
      <c r="AK4343" s="36">
        <f t="shared" si="4628"/>
        <v>-6.846440067104181E-5</v>
      </c>
      <c r="AL4343" s="36">
        <f t="shared" si="4616"/>
        <v>3.3391062793237697E-4</v>
      </c>
      <c r="AM4343" s="36">
        <f t="shared" si="4617"/>
        <v>2.1771109663376394E-5</v>
      </c>
      <c r="AN4343" s="37">
        <f t="shared" si="4629"/>
        <v>-4.562632562964586E-5</v>
      </c>
      <c r="AO4343" s="36">
        <f t="shared" si="4630"/>
        <v>1.8397643778140373E-2</v>
      </c>
      <c r="AP4343" s="36">
        <f t="shared" si="4631"/>
        <v>7.0900103394833094E-3</v>
      </c>
      <c r="AQ4343" s="74">
        <f t="shared" si="4588"/>
        <v>-0.1341389981200812</v>
      </c>
      <c r="AR4343" s="73">
        <f t="shared" si="4589"/>
        <v>-4.7163817310418572E-5</v>
      </c>
      <c r="AS4343" s="72">
        <f t="shared" si="4632"/>
        <v>6.2271111390268695E-6</v>
      </c>
      <c r="AT4343" s="37">
        <f t="shared" si="4590"/>
        <v>-279.86286950012584</v>
      </c>
      <c r="AU4343" s="37">
        <f t="shared" si="4591"/>
        <v>0.27080911163070565</v>
      </c>
      <c r="AV4343" s="34">
        <f t="shared" si="4592"/>
        <v>1.7643786681206899E-5</v>
      </c>
      <c r="AW4343" s="34">
        <f t="shared" si="4593"/>
        <v>0.82131729961647659</v>
      </c>
      <c r="AX4343" s="37">
        <f t="shared" si="4594"/>
        <v>2.5028070024036251</v>
      </c>
      <c r="AY4343" s="7">
        <f t="shared" si="4595"/>
        <v>12.057645156867432</v>
      </c>
      <c r="AZ4343" s="37">
        <f t="shared" si="4596"/>
        <v>11.236310213464275</v>
      </c>
      <c r="BA4343" s="2">
        <f>BE4343*'mass balance'!$B$17+BF4343*'mass balance'!$C$17+BG4343*'mass balance'!$D$17+BH4343*'mass balance'!$E$17</f>
        <v>1.8844746352576354E-4</v>
      </c>
      <c r="BB4343" s="2">
        <f>BE4343*'mass balance'!$B$18+BF4343*'mass balance'!$C$18+BG4343*'mass balance'!$D$18+BH4343*'mass balance'!$E$18</f>
        <v>1.9134665527231377E-4</v>
      </c>
      <c r="BC4343" s="2">
        <f>BE4343*'mass balance'!$B$19+BF4343*'mass balance'!$C$19+BG4343*'mass balance'!$D$19+BH4343*'mass balance'!$E$19</f>
        <v>-2.3918331909039215E-4</v>
      </c>
      <c r="BD4343" s="2">
        <f>BE4343*'mass balance'!$B$20+BF4343*'mass balance'!$C$20+BG4343*'mass balance'!$D$20+BH4343*'mass balance'!$E$20</f>
        <v>8.6975752396506247E-6</v>
      </c>
      <c r="BE4343" s="2">
        <f>N4343*'mass balance'!$H$11+R4343*'mass balance'!$I$11+S4343*'mass balance'!$J$11</f>
        <v>-3.8567909828423605E-4</v>
      </c>
      <c r="BF4343" s="2">
        <f>N4343*'mass balance'!$H$12+R4343*'mass balance'!$I$12+S4343*'mass balance'!$J$12</f>
        <v>1.751726607658902E-5</v>
      </c>
      <c r="BG4343" s="2">
        <f>N4343*'mass balance'!$H$13+R4343*'mass balance'!$I$13+S4343*'mass balance'!$J$13</f>
        <v>9.4042841108792091E-5</v>
      </c>
      <c r="BH4343" s="2">
        <f>N4343*'mass balance'!$H$14+R4343*'mass balance'!$I$14+S4343*'mass balance'!$J$14</f>
        <v>4.218365137483831E-5</v>
      </c>
      <c r="BI4343" s="36">
        <f t="shared" si="4597"/>
        <v>6.851681337565462E-17</v>
      </c>
      <c r="BJ4343" s="36">
        <f t="shared" si="4598"/>
        <v>3.7855833210717048E-19</v>
      </c>
      <c r="BK4343" s="36">
        <f t="shared" si="4599"/>
        <v>1.3800429965712907E-15</v>
      </c>
      <c r="BL4343" s="36">
        <f t="shared" si="4600"/>
        <v>1.0699953900803363E-15</v>
      </c>
      <c r="BM4343" s="36">
        <f t="shared" si="4633"/>
        <v>1.9403223864154658E-12</v>
      </c>
      <c r="BN4343" s="36">
        <f t="shared" ca="1" si="4601"/>
        <v>0.36484494649457133</v>
      </c>
      <c r="BO4343" s="36">
        <f t="shared" ca="1" si="4618"/>
        <v>1</v>
      </c>
      <c r="BP4343" s="36">
        <f t="shared" si="4634"/>
        <v>-1.9403223812867739E-12</v>
      </c>
      <c r="BQ4343" s="36">
        <f t="shared" si="4635"/>
        <v>0.99999999735678358</v>
      </c>
      <c r="BR4343" s="2">
        <f t="shared" si="4624"/>
        <v>-5</v>
      </c>
      <c r="BS4343">
        <v>0</v>
      </c>
      <c r="BT4343" s="37">
        <f t="shared" si="4619"/>
        <v>0.23978127738811816</v>
      </c>
      <c r="BU4343" s="34">
        <f t="shared" si="4602"/>
        <v>-5</v>
      </c>
      <c r="BV4343" s="34">
        <f t="shared" si="4603"/>
        <v>-5</v>
      </c>
      <c r="BW4343" s="34">
        <f t="shared" si="4604"/>
        <v>-5</v>
      </c>
      <c r="BX4343" s="34">
        <f t="shared" si="4605"/>
        <v>-5</v>
      </c>
      <c r="BY4343" s="34">
        <f t="shared" si="4606"/>
        <v>7.0560306167973588</v>
      </c>
      <c r="BZ4343" s="36">
        <f t="shared" si="4620"/>
        <v>2.3918331909039215E-4</v>
      </c>
      <c r="CA4343" s="34">
        <f t="shared" si="4621"/>
        <v>2.1339859155970295E-2</v>
      </c>
    </row>
    <row r="4344" spans="1:79" ht="13.2" x14ac:dyDescent="0.25">
      <c r="A4344" s="75">
        <f t="shared" si="4607"/>
        <v>11.808219178081346</v>
      </c>
      <c r="B4344" s="34">
        <f t="shared" si="4625"/>
        <v>4309.9999999996917</v>
      </c>
      <c r="C4344">
        <f t="shared" si="4608"/>
        <v>15</v>
      </c>
      <c r="D4344" s="35">
        <f t="shared" si="4568"/>
        <v>3000</v>
      </c>
      <c r="E4344" s="27">
        <v>0</v>
      </c>
      <c r="F4344" s="64">
        <f t="shared" si="4609"/>
        <v>0.46593146951268899</v>
      </c>
      <c r="G4344" s="34">
        <v>0</v>
      </c>
      <c r="H4344" s="34">
        <f t="shared" si="4569"/>
        <v>1</v>
      </c>
      <c r="I4344" s="34">
        <f t="shared" si="4610"/>
        <v>6192.2292298236371</v>
      </c>
      <c r="J4344" s="34">
        <f t="shared" si="4570"/>
        <v>26263.48026119719</v>
      </c>
      <c r="K4344" s="34">
        <f t="shared" si="4571"/>
        <v>23212.18955890647</v>
      </c>
      <c r="L4344" s="36">
        <f t="shared" si="4622"/>
        <v>3057.2145636403297</v>
      </c>
      <c r="M4344" s="34">
        <f t="shared" si="4572"/>
        <v>38.195869775056082</v>
      </c>
      <c r="N4344" s="34">
        <f t="shared" si="4611"/>
        <v>162.00247675989459</v>
      </c>
      <c r="O4344" s="34">
        <f t="shared" si="4573"/>
        <v>11.148808202499623</v>
      </c>
      <c r="P4344">
        <f t="shared" si="4626"/>
        <v>97.383710868327469</v>
      </c>
      <c r="Q4344" s="36">
        <f t="shared" si="4574"/>
        <v>159.09219828423315</v>
      </c>
      <c r="R4344" s="34">
        <f t="shared" si="4575"/>
        <v>100.17305484312392</v>
      </c>
      <c r="S4344" s="34">
        <f t="shared" si="4576"/>
        <v>7.279864538903837</v>
      </c>
      <c r="T4344" s="36">
        <f t="shared" si="4612"/>
        <v>4.4851908857479778E-14</v>
      </c>
      <c r="U4344" s="36">
        <f t="shared" si="4577"/>
        <v>2086.3646920159044</v>
      </c>
      <c r="V4344" s="36">
        <f t="shared" si="4578"/>
        <v>1.394904010213617E-3</v>
      </c>
      <c r="W4344" s="68">
        <f t="shared" si="4579"/>
        <v>8.7348987532580846</v>
      </c>
      <c r="X4344">
        <f t="shared" si="4580"/>
        <v>13.490478902461319</v>
      </c>
      <c r="Y4344">
        <f t="shared" si="4581"/>
        <v>1.8307379300092574E-2</v>
      </c>
      <c r="Z4344" s="34">
        <f t="shared" si="4582"/>
        <v>2.1362371768954423E-3</v>
      </c>
      <c r="AA4344" s="36">
        <f t="shared" si="4583"/>
        <v>1.5969320877283472E-4</v>
      </c>
      <c r="AB4344" s="34">
        <f t="shared" si="4584"/>
        <v>2.3425170561219952E-4</v>
      </c>
      <c r="AC4344" s="36">
        <f t="shared" si="4585"/>
        <v>7.1487190469859144E-2</v>
      </c>
      <c r="AD4344" s="34">
        <f t="shared" si="4586"/>
        <v>0</v>
      </c>
      <c r="AE4344">
        <f t="shared" si="4613"/>
        <v>305.17255053931262</v>
      </c>
      <c r="AF4344" s="36">
        <f t="shared" si="4627"/>
        <v>0</v>
      </c>
      <c r="AG4344" s="34">
        <f t="shared" si="4587"/>
        <v>54.357135686531983</v>
      </c>
      <c r="AH4344">
        <f t="shared" si="4623"/>
        <v>0.12838901405628178</v>
      </c>
      <c r="AI4344" s="29">
        <f t="shared" si="4614"/>
        <v>54.357135686531983</v>
      </c>
      <c r="AJ4344">
        <f t="shared" si="4615"/>
        <v>54.357135686531983</v>
      </c>
      <c r="AK4344" s="36">
        <f t="shared" si="4628"/>
        <v>4.7163817310418572E-5</v>
      </c>
      <c r="AL4344" s="36">
        <f t="shared" si="4616"/>
        <v>-2.3673950126908304E-4</v>
      </c>
      <c r="AM4344" s="36">
        <f t="shared" si="4617"/>
        <v>-1.7796532193072496E-5</v>
      </c>
      <c r="AN4344" s="37">
        <f t="shared" si="4629"/>
        <v>-1.1409072630068767E-4</v>
      </c>
      <c r="AO4344" s="36">
        <f t="shared" si="4630"/>
        <v>1.8731554406072749E-2</v>
      </c>
      <c r="AP4344" s="36">
        <f t="shared" si="4631"/>
        <v>7.1117814491466862E-3</v>
      </c>
      <c r="AQ4344" s="74">
        <f t="shared" si="4588"/>
        <v>-0.31780086153557202</v>
      </c>
      <c r="AR4344" s="73">
        <f t="shared" si="4589"/>
        <v>-1.2194312871373518E-4</v>
      </c>
      <c r="AS4344" s="72">
        <f t="shared" si="4632"/>
        <v>6.5723616698752871E-6</v>
      </c>
      <c r="AT4344" s="37">
        <f t="shared" si="4590"/>
        <v>-663.04849660005436</v>
      </c>
      <c r="AU4344" s="37">
        <f t="shared" si="4591"/>
        <v>0.27164067810026643</v>
      </c>
      <c r="AV4344" s="34">
        <f t="shared" si="4592"/>
        <v>7.48393126634517E-3</v>
      </c>
      <c r="AW4344" s="34">
        <f t="shared" si="4593"/>
        <v>0.82144853938606244</v>
      </c>
      <c r="AX4344" s="37">
        <f t="shared" si="4594"/>
        <v>2.5032069304393141</v>
      </c>
      <c r="AY4344" s="7">
        <f t="shared" si="4595"/>
        <v>12.067038154349806</v>
      </c>
      <c r="AZ4344" s="37">
        <f t="shared" si="4596"/>
        <v>11.238105683697398</v>
      </c>
      <c r="BA4344" s="2">
        <f>BE4344*'mass balance'!$B$17+BF4344*'mass balance'!$C$17+BG4344*'mass balance'!$D$17+BH4344*'mass balance'!$E$17</f>
        <v>1.8847710490167477E-4</v>
      </c>
      <c r="BB4344" s="2">
        <f>BE4344*'mass balance'!$B$18+BF4344*'mass balance'!$C$18+BG4344*'mass balance'!$D$18+BH4344*'mass balance'!$E$18</f>
        <v>1.9137675266939292E-4</v>
      </c>
      <c r="BC4344" s="2">
        <f>BE4344*'mass balance'!$B$19+BF4344*'mass balance'!$C$19+BG4344*'mass balance'!$D$19+BH4344*'mass balance'!$E$19</f>
        <v>-2.3922094083674106E-4</v>
      </c>
      <c r="BD4344" s="2">
        <f>BE4344*'mass balance'!$B$20+BF4344*'mass balance'!$C$20+BG4344*'mass balance'!$D$20+BH4344*'mass balance'!$E$20</f>
        <v>8.6989433031542217E-6</v>
      </c>
      <c r="BE4344" s="2">
        <f>N4344*'mass balance'!$H$11+R4344*'mass balance'!$I$11+S4344*'mass balance'!$J$11</f>
        <v>-3.8572018276165378E-4</v>
      </c>
      <c r="BF4344" s="2">
        <f>N4344*'mass balance'!$H$12+R4344*'mass balance'!$I$12+S4344*'mass balance'!$J$12</f>
        <v>1.7509255358329898E-5</v>
      </c>
      <c r="BG4344" s="2">
        <f>N4344*'mass balance'!$H$13+R4344*'mass balance'!$I$13+S4344*'mass balance'!$J$13</f>
        <v>9.4050960996322106E-5</v>
      </c>
      <c r="BH4344" s="2">
        <f>N4344*'mass balance'!$H$14+R4344*'mass balance'!$I$14+S4344*'mass balance'!$J$14</f>
        <v>4.2188144989555874E-5</v>
      </c>
      <c r="BI4344" s="36">
        <f t="shared" si="4597"/>
        <v>6.851681337565462E-17</v>
      </c>
      <c r="BJ4344" s="36">
        <f t="shared" si="4598"/>
        <v>3.786086135282976E-19</v>
      </c>
      <c r="BK4344" s="36">
        <f t="shared" si="4599"/>
        <v>1.3804215549033978E-15</v>
      </c>
      <c r="BL4344" s="36">
        <f t="shared" si="4600"/>
        <v>1.070394375965734E-15</v>
      </c>
      <c r="BM4344" s="36">
        <f t="shared" si="4633"/>
        <v>1.9413923818055459E-12</v>
      </c>
      <c r="BN4344" s="36">
        <f t="shared" ca="1" si="4601"/>
        <v>2.5777205579269213E-2</v>
      </c>
      <c r="BO4344" s="36">
        <f t="shared" ca="1" si="4618"/>
        <v>1</v>
      </c>
      <c r="BP4344" s="36">
        <f t="shared" si="4634"/>
        <v>-1.9413923766702588E-12</v>
      </c>
      <c r="BQ4344" s="36">
        <f t="shared" si="4635"/>
        <v>0.99999999735484324</v>
      </c>
      <c r="BR4344" s="2">
        <f t="shared" si="4624"/>
        <v>-5</v>
      </c>
      <c r="BS4344">
        <v>0</v>
      </c>
      <c r="BT4344" s="37">
        <f t="shared" si="4619"/>
        <v>0.2398189931888329</v>
      </c>
      <c r="BU4344" s="34">
        <f t="shared" si="4602"/>
        <v>-5</v>
      </c>
      <c r="BV4344" s="34">
        <f t="shared" si="4603"/>
        <v>-5</v>
      </c>
      <c r="BW4344" s="34">
        <f t="shared" si="4604"/>
        <v>-5</v>
      </c>
      <c r="BX4344" s="34">
        <f t="shared" si="4605"/>
        <v>-5</v>
      </c>
      <c r="BY4344" s="34">
        <f t="shared" si="4606"/>
        <v>7.0567822606687125</v>
      </c>
      <c r="BZ4344" s="36">
        <f t="shared" si="4620"/>
        <v>2.3922094083674106E-4</v>
      </c>
      <c r="CA4344" s="34">
        <f t="shared" si="4621"/>
        <v>2.1339805830152252E-2</v>
      </c>
    </row>
    <row r="4345" spans="1:79" ht="13.2" x14ac:dyDescent="0.25">
      <c r="A4345" s="75">
        <f t="shared" si="4607"/>
        <v>11.810958904108743</v>
      </c>
      <c r="B4345" s="34">
        <f t="shared" si="4625"/>
        <v>4310.9999999996908</v>
      </c>
      <c r="C4345">
        <f t="shared" si="4608"/>
        <v>15</v>
      </c>
      <c r="D4345" s="35">
        <f t="shared" si="4568"/>
        <v>3000</v>
      </c>
      <c r="E4345" s="27">
        <v>0</v>
      </c>
      <c r="F4345" s="64">
        <f t="shared" si="4609"/>
        <v>0.46593146951268899</v>
      </c>
      <c r="G4345" s="34">
        <v>0</v>
      </c>
      <c r="H4345" s="34">
        <f t="shared" si="4569"/>
        <v>1</v>
      </c>
      <c r="I4345" s="34">
        <f t="shared" si="4610"/>
        <v>6192.2292298236371</v>
      </c>
      <c r="J4345" s="34">
        <f t="shared" si="4570"/>
        <v>26266.276253074644</v>
      </c>
      <c r="K4345" s="34">
        <f t="shared" si="4571"/>
        <v>23214.660712493853</v>
      </c>
      <c r="L4345" s="36">
        <f t="shared" si="4622"/>
        <v>3057.7027800439046</v>
      </c>
      <c r="M4345" s="34">
        <f t="shared" si="4572"/>
        <v>38.195869775056082</v>
      </c>
      <c r="N4345" s="34">
        <f t="shared" si="4611"/>
        <v>162.01972343111422</v>
      </c>
      <c r="O4345" s="34">
        <f t="shared" si="4573"/>
        <v>11.148808202499623</v>
      </c>
      <c r="P4345">
        <f t="shared" si="4626"/>
        <v>97.399262385598234</v>
      </c>
      <c r="Q4345" s="36">
        <f t="shared" si="4574"/>
        <v>159.11077602906269</v>
      </c>
      <c r="R4345" s="34">
        <f t="shared" si="4575"/>
        <v>100.18892415129774</v>
      </c>
      <c r="S4345" s="34">
        <f t="shared" si="4576"/>
        <v>7.2765349484015331</v>
      </c>
      <c r="T4345" s="36">
        <f t="shared" si="4612"/>
        <v>4.4849521596546497E-14</v>
      </c>
      <c r="U4345" s="36">
        <f t="shared" si="4577"/>
        <v>2086.3646920159044</v>
      </c>
      <c r="V4345" s="36">
        <f t="shared" si="4578"/>
        <v>1.3942660231852553E-3</v>
      </c>
      <c r="W4345" s="68">
        <f t="shared" si="4579"/>
        <v>8.7362936572682983</v>
      </c>
      <c r="X4345">
        <f t="shared" si="4580"/>
        <v>13.491196976860081</v>
      </c>
      <c r="Y4345">
        <f t="shared" si="4581"/>
        <v>1.8307379300092574E-2</v>
      </c>
      <c r="Z4345" s="34">
        <f t="shared" si="4582"/>
        <v>2.1362371768954423E-3</v>
      </c>
      <c r="AA4345" s="36">
        <f t="shared" si="4583"/>
        <v>1.5959468372783847E-4</v>
      </c>
      <c r="AB4345" s="34">
        <f t="shared" si="4584"/>
        <v>2.3425170561219952E-4</v>
      </c>
      <c r="AC4345" s="36">
        <f t="shared" si="4585"/>
        <v>7.1487190469859144E-2</v>
      </c>
      <c r="AD4345" s="34">
        <f t="shared" si="4586"/>
        <v>0</v>
      </c>
      <c r="AE4345">
        <f t="shared" si="4613"/>
        <v>305.17255053931262</v>
      </c>
      <c r="AF4345" s="36">
        <f t="shared" si="4627"/>
        <v>0</v>
      </c>
      <c r="AG4345" s="34">
        <f t="shared" si="4587"/>
        <v>54.363491504593064</v>
      </c>
      <c r="AH4345">
        <f t="shared" si="4623"/>
        <v>0.12832538141454819</v>
      </c>
      <c r="AI4345" s="29">
        <f t="shared" si="4614"/>
        <v>54.363491504593064</v>
      </c>
      <c r="AJ4345">
        <f t="shared" si="4615"/>
        <v>0</v>
      </c>
      <c r="AK4345" s="36">
        <f t="shared" si="4628"/>
        <v>1.2194312871373518E-4</v>
      </c>
      <c r="AL4345" s="36">
        <f t="shared" si="4616"/>
        <v>-5.7113069944916687E-4</v>
      </c>
      <c r="AM4345" s="36">
        <f t="shared" si="4617"/>
        <v>-4.338513012994689E-5</v>
      </c>
      <c r="AN4345" s="37">
        <f t="shared" si="4629"/>
        <v>-6.6926908990269098E-5</v>
      </c>
      <c r="AO4345" s="36">
        <f t="shared" si="4630"/>
        <v>1.8494814904803668E-2</v>
      </c>
      <c r="AP4345" s="36">
        <f t="shared" si="4631"/>
        <v>7.093984916953614E-3</v>
      </c>
      <c r="AQ4345" s="74">
        <f t="shared" si="4588"/>
        <v>-0.19367652280371436</v>
      </c>
      <c r="AR4345" s="73">
        <f t="shared" si="4589"/>
        <v>-6.9954916631860043E-5</v>
      </c>
      <c r="AS4345" s="72">
        <f t="shared" si="4632"/>
        <v>6.3263026954970407E-6</v>
      </c>
      <c r="AT4345" s="37">
        <f t="shared" si="4590"/>
        <v>-404.07985885008372</v>
      </c>
      <c r="AU4345" s="37">
        <f t="shared" si="4591"/>
        <v>0.27096092407417227</v>
      </c>
      <c r="AV4345" s="34">
        <f t="shared" si="4592"/>
        <v>1.7626302389699435E-5</v>
      </c>
      <c r="AW4345" s="34">
        <f t="shared" si="4593"/>
        <v>0.82157971913915895</v>
      </c>
      <c r="AX4345" s="37">
        <f t="shared" si="4594"/>
        <v>2.5036066755862589</v>
      </c>
      <c r="AY4345" s="7">
        <f t="shared" si="4595"/>
        <v>12.061497678296105</v>
      </c>
      <c r="AZ4345" s="37">
        <f t="shared" si="4596"/>
        <v>11.239900332854557</v>
      </c>
      <c r="BA4345" s="2">
        <f>BE4345*'mass balance'!$B$17+BF4345*'mass balance'!$C$17+BG4345*'mass balance'!$D$17+BH4345*'mass balance'!$E$17</f>
        <v>1.8850673267395497E-4</v>
      </c>
      <c r="BB4345" s="2">
        <f>BE4345*'mass balance'!$B$18+BF4345*'mass balance'!$C$18+BG4345*'mass balance'!$D$18+BH4345*'mass balance'!$E$18</f>
        <v>1.9140683625355434E-4</v>
      </c>
      <c r="BC4345" s="2">
        <f>BE4345*'mass balance'!$B$19+BF4345*'mass balance'!$C$19+BG4345*'mass balance'!$D$19+BH4345*'mass balance'!$E$19</f>
        <v>-2.3925854531694287E-4</v>
      </c>
      <c r="BD4345" s="2">
        <f>BE4345*'mass balance'!$B$20+BF4345*'mass balance'!$C$20+BG4345*'mass balance'!$D$20+BH4345*'mass balance'!$E$20</f>
        <v>8.7003107387979213E-6</v>
      </c>
      <c r="BE4345" s="2">
        <f>N4345*'mass balance'!$H$11+R4345*'mass balance'!$I$11+S4345*'mass balance'!$J$11</f>
        <v>-3.8576124626455761E-4</v>
      </c>
      <c r="BF4345" s="2">
        <f>N4345*'mass balance'!$H$12+R4345*'mass balance'!$I$12+S4345*'mass balance'!$J$12</f>
        <v>1.7501247152953005E-5</v>
      </c>
      <c r="BG4345" s="2">
        <f>N4345*'mass balance'!$H$13+R4345*'mass balance'!$I$13+S4345*'mass balance'!$J$13</f>
        <v>9.4059076433474027E-5</v>
      </c>
      <c r="BH4345" s="2">
        <f>N4345*'mass balance'!$H$14+R4345*'mass balance'!$I$14+S4345*'mass balance'!$J$14</f>
        <v>4.2192636310185984E-5</v>
      </c>
      <c r="BI4345" s="36">
        <f t="shared" si="4597"/>
        <v>6.851681337565462E-17</v>
      </c>
      <c r="BJ4345" s="36">
        <f t="shared" si="4598"/>
        <v>3.7865888759012144E-19</v>
      </c>
      <c r="BK4345" s="36">
        <f t="shared" si="4599"/>
        <v>1.3808001635169262E-15</v>
      </c>
      <c r="BL4345" s="36">
        <f t="shared" si="4600"/>
        <v>1.0707934310991388E-15</v>
      </c>
      <c r="BM4345" s="36">
        <f t="shared" si="4633"/>
        <v>1.9424627761815118E-12</v>
      </c>
      <c r="BN4345" s="36">
        <f t="shared" ca="1" si="4601"/>
        <v>0.57098365899744963</v>
      </c>
      <c r="BO4345" s="36">
        <f t="shared" ca="1" si="4618"/>
        <v>1</v>
      </c>
      <c r="BP4345" s="36">
        <f t="shared" si="4634"/>
        <v>-1.9424627710396222E-12</v>
      </c>
      <c r="BQ4345" s="36">
        <f t="shared" si="4635"/>
        <v>0.99999999735290179</v>
      </c>
      <c r="BR4345" s="2">
        <f t="shared" si="4624"/>
        <v>-5</v>
      </c>
      <c r="BS4345">
        <v>0</v>
      </c>
      <c r="BT4345" s="37">
        <f t="shared" si="4619"/>
        <v>0.23985669168023518</v>
      </c>
      <c r="BU4345" s="34">
        <f t="shared" si="4602"/>
        <v>-5</v>
      </c>
      <c r="BV4345" s="34">
        <f t="shared" si="4603"/>
        <v>-5</v>
      </c>
      <c r="BW4345" s="34">
        <f t="shared" si="4604"/>
        <v>-5</v>
      </c>
      <c r="BX4345" s="34">
        <f t="shared" si="4605"/>
        <v>-5</v>
      </c>
      <c r="BY4345" s="34">
        <f t="shared" si="4606"/>
        <v>7.0575335208096206</v>
      </c>
      <c r="BZ4345" s="36">
        <f t="shared" si="4620"/>
        <v>2.3925854531694287E-4</v>
      </c>
      <c r="CA4345" s="34">
        <f t="shared" si="4621"/>
        <v>2.1339752540254033E-2</v>
      </c>
    </row>
    <row r="4346" spans="1:79" ht="13.2" x14ac:dyDescent="0.25">
      <c r="A4346" s="75">
        <f t="shared" si="4607"/>
        <v>11.813698630136139</v>
      </c>
      <c r="B4346" s="34">
        <f t="shared" si="4625"/>
        <v>4311.9999999996908</v>
      </c>
      <c r="C4346">
        <f t="shared" si="4608"/>
        <v>15</v>
      </c>
      <c r="D4346" s="35">
        <f t="shared" si="4568"/>
        <v>3000</v>
      </c>
      <c r="E4346" s="27">
        <v>0</v>
      </c>
      <c r="F4346" s="64">
        <f t="shared" si="4609"/>
        <v>0.46593146951268899</v>
      </c>
      <c r="G4346" s="34">
        <v>0</v>
      </c>
      <c r="H4346" s="34">
        <f t="shared" si="4569"/>
        <v>1</v>
      </c>
      <c r="I4346" s="34">
        <f t="shared" si="4610"/>
        <v>6192.2292298236371</v>
      </c>
      <c r="J4346" s="34">
        <f t="shared" si="4570"/>
        <v>26269.070817445881</v>
      </c>
      <c r="K4346" s="34">
        <f t="shared" si="4571"/>
        <v>23217.130604422669</v>
      </c>
      <c r="L4346" s="36">
        <f t="shared" si="4622"/>
        <v>3058.1907731520191</v>
      </c>
      <c r="M4346" s="34">
        <f t="shared" si="4572"/>
        <v>38.195869775056082</v>
      </c>
      <c r="N4346" s="34">
        <f t="shared" si="4611"/>
        <v>162.03696129696837</v>
      </c>
      <c r="O4346" s="34">
        <f t="shared" si="4573"/>
        <v>11.148808202499623</v>
      </c>
      <c r="P4346">
        <f t="shared" si="4626"/>
        <v>97.414806790073982</v>
      </c>
      <c r="Q4346" s="36">
        <f t="shared" si="4574"/>
        <v>159.12934455073926</v>
      </c>
      <c r="R4346" s="34">
        <f t="shared" si="4575"/>
        <v>100.20478618890529</v>
      </c>
      <c r="S4346" s="34">
        <f t="shared" si="4576"/>
        <v>7.2732064029663661</v>
      </c>
      <c r="T4346" s="36">
        <f t="shared" si="4612"/>
        <v>4.4847135935296389E-14</v>
      </c>
      <c r="U4346" s="36">
        <f t="shared" si="4577"/>
        <v>2086.3646920159044</v>
      </c>
      <c r="V4346" s="36">
        <f t="shared" si="4578"/>
        <v>1.3936282364035277E-3</v>
      </c>
      <c r="W4346" s="68">
        <f t="shared" si="4579"/>
        <v>8.7376879232914835</v>
      </c>
      <c r="X4346">
        <f t="shared" si="4580"/>
        <v>13.491914646454227</v>
      </c>
      <c r="Y4346">
        <f t="shared" si="4581"/>
        <v>1.8307379300092574E-2</v>
      </c>
      <c r="Z4346" s="34">
        <f t="shared" si="4582"/>
        <v>2.1362371768954423E-3</v>
      </c>
      <c r="AA4346" s="36">
        <f t="shared" si="4583"/>
        <v>1.59496224703634E-4</v>
      </c>
      <c r="AB4346" s="34">
        <f t="shared" si="4584"/>
        <v>2.3425170561219952E-4</v>
      </c>
      <c r="AC4346" s="36">
        <f t="shared" si="4585"/>
        <v>7.1487190469859144E-2</v>
      </c>
      <c r="AD4346" s="34">
        <f t="shared" si="4586"/>
        <v>0</v>
      </c>
      <c r="AE4346">
        <f t="shared" si="4613"/>
        <v>305.17255053931262</v>
      </c>
      <c r="AF4346" s="36">
        <f t="shared" si="4627"/>
        <v>0</v>
      </c>
      <c r="AG4346" s="34">
        <f t="shared" si="4587"/>
        <v>54.369844167229054</v>
      </c>
      <c r="AH4346">
        <f t="shared" si="4623"/>
        <v>0.12826177497981206</v>
      </c>
      <c r="AI4346" s="29">
        <f t="shared" si="4614"/>
        <v>54.369844167229054</v>
      </c>
      <c r="AJ4346">
        <f t="shared" si="4615"/>
        <v>54.369844167229054</v>
      </c>
      <c r="AK4346" s="36">
        <f t="shared" si="4628"/>
        <v>6.9954916631860043E-5</v>
      </c>
      <c r="AL4346" s="36">
        <f t="shared" si="4616"/>
        <v>-3.4140192414761642E-4</v>
      </c>
      <c r="AM4346" s="36">
        <f t="shared" si="4617"/>
        <v>-2.5594754144475559E-5</v>
      </c>
      <c r="AN4346" s="37">
        <f t="shared" si="4629"/>
        <v>5.5016219723466082E-5</v>
      </c>
      <c r="AO4346" s="36">
        <f t="shared" si="4630"/>
        <v>1.79236842053545E-2</v>
      </c>
      <c r="AP4346" s="36">
        <f t="shared" si="4631"/>
        <v>7.0505997868236673E-3</v>
      </c>
      <c r="AQ4346" s="74">
        <f t="shared" si="4588"/>
        <v>0.17491823026813993</v>
      </c>
      <c r="AR4346" s="73">
        <f t="shared" si="4589"/>
        <v>5.3834882984468176E-5</v>
      </c>
      <c r="AS4346" s="72">
        <f t="shared" si="4632"/>
        <v>5.7581351045613824E-6</v>
      </c>
      <c r="AT4346" s="37">
        <f t="shared" si="4590"/>
        <v>364.94321962135564</v>
      </c>
      <c r="AU4346" s="37">
        <f t="shared" si="4591"/>
        <v>0.26930379129355497</v>
      </c>
      <c r="AV4346" s="34">
        <f t="shared" si="4592"/>
        <v>7.4856593794183444E-3</v>
      </c>
      <c r="AW4346" s="34">
        <f t="shared" si="4593"/>
        <v>0.82171083889459196</v>
      </c>
      <c r="AX4346" s="37">
        <f t="shared" si="4594"/>
        <v>2.504006237901828</v>
      </c>
      <c r="AY4346" s="7">
        <f t="shared" si="4595"/>
        <v>12.070890659467322</v>
      </c>
      <c r="AZ4346" s="37">
        <f t="shared" si="4596"/>
        <v>11.241694161193312</v>
      </c>
      <c r="BA4346" s="2">
        <f>BE4346*'mass balance'!$B$17+BF4346*'mass balance'!$C$17+BG4346*'mass balance'!$D$17+BH4346*'mass balance'!$E$17</f>
        <v>1.8853634684693317E-4</v>
      </c>
      <c r="BB4346" s="2">
        <f>BE4346*'mass balance'!$B$18+BF4346*'mass balance'!$C$18+BG4346*'mass balance'!$D$18+BH4346*'mass balance'!$E$18</f>
        <v>1.9143690602919366E-4</v>
      </c>
      <c r="BC4346" s="2">
        <f>BE4346*'mass balance'!$B$19+BF4346*'mass balance'!$C$19+BG4346*'mass balance'!$D$19+BH4346*'mass balance'!$E$19</f>
        <v>-2.3929613253649207E-4</v>
      </c>
      <c r="BD4346" s="2">
        <f>BE4346*'mass balance'!$B$20+BF4346*'mass balance'!$C$20+BG4346*'mass balance'!$D$20+BH4346*'mass balance'!$E$20</f>
        <v>8.7016775467815282E-6</v>
      </c>
      <c r="BE4346" s="2">
        <f>N4346*'mass balance'!$H$11+R4346*'mass balance'!$I$11+S4346*'mass balance'!$J$11</f>
        <v>-3.8580228880230561E-4</v>
      </c>
      <c r="BF4346" s="2">
        <f>N4346*'mass balance'!$H$12+R4346*'mass balance'!$I$12+S4346*'mass balance'!$J$12</f>
        <v>1.7493241461132135E-5</v>
      </c>
      <c r="BG4346" s="2">
        <f>N4346*'mass balance'!$H$13+R4346*'mass balance'!$I$13+S4346*'mass balance'!$J$13</f>
        <v>9.406718742258054E-5</v>
      </c>
      <c r="BH4346" s="2">
        <f>N4346*'mass balance'!$H$14+R4346*'mass balance'!$I$14+S4346*'mass balance'!$J$14</f>
        <v>4.2197125337752177E-5</v>
      </c>
      <c r="BI4346" s="36">
        <f t="shared" si="4597"/>
        <v>6.851681337565462E-17</v>
      </c>
      <c r="BJ4346" s="36">
        <f t="shared" si="4598"/>
        <v>3.7870915429048142E-19</v>
      </c>
      <c r="BK4346" s="36">
        <f t="shared" si="4599"/>
        <v>1.3811788224045162E-15</v>
      </c>
      <c r="BL4346" s="36">
        <f t="shared" si="4600"/>
        <v>1.0711925554665273E-15</v>
      </c>
      <c r="BM4346" s="36">
        <f t="shared" si="4633"/>
        <v>1.943533569612611E-12</v>
      </c>
      <c r="BN4346" s="36">
        <f t="shared" ca="1" si="4601"/>
        <v>0.83716362245297626</v>
      </c>
      <c r="BO4346" s="36">
        <f t="shared" ca="1" si="4618"/>
        <v>1</v>
      </c>
      <c r="BP4346" s="36">
        <f t="shared" si="4634"/>
        <v>-1.9435335644641116E-12</v>
      </c>
      <c r="BQ4346" s="36">
        <f t="shared" si="4635"/>
        <v>0.99999999735095935</v>
      </c>
      <c r="BR4346" s="2">
        <f t="shared" si="4624"/>
        <v>-5</v>
      </c>
      <c r="BS4346">
        <v>0</v>
      </c>
      <c r="BT4346" s="37">
        <f t="shared" si="4619"/>
        <v>0.2398943728678333</v>
      </c>
      <c r="BU4346" s="34">
        <f t="shared" si="4602"/>
        <v>-5</v>
      </c>
      <c r="BV4346" s="34">
        <f t="shared" si="4603"/>
        <v>-5</v>
      </c>
      <c r="BW4346" s="34">
        <f t="shared" si="4604"/>
        <v>-5</v>
      </c>
      <c r="BX4346" s="34">
        <f t="shared" si="4605"/>
        <v>-5</v>
      </c>
      <c r="BY4346" s="34">
        <f t="shared" si="4606"/>
        <v>7.0582843973912901</v>
      </c>
      <c r="BZ4346" s="36">
        <f t="shared" si="4620"/>
        <v>2.3929613253649207E-4</v>
      </c>
      <c r="CA4346" s="34">
        <f t="shared" si="4621"/>
        <v>2.1339699286247828E-2</v>
      </c>
    </row>
    <row r="4347" spans="1:79" ht="13.2" x14ac:dyDescent="0.25">
      <c r="A4347" s="75">
        <f t="shared" si="4607"/>
        <v>11.816438356163536</v>
      </c>
      <c r="B4347" s="34">
        <f t="shared" si="4625"/>
        <v>4312.9999999996908</v>
      </c>
      <c r="C4347">
        <f t="shared" si="4608"/>
        <v>15</v>
      </c>
      <c r="D4347" s="35">
        <f t="shared" si="4568"/>
        <v>3000</v>
      </c>
      <c r="E4347" s="27">
        <v>0</v>
      </c>
      <c r="F4347" s="64">
        <f t="shared" si="4609"/>
        <v>0.46593146951268899</v>
      </c>
      <c r="G4347" s="34">
        <v>0</v>
      </c>
      <c r="H4347" s="34">
        <f t="shared" si="4569"/>
        <v>1</v>
      </c>
      <c r="I4347" s="34">
        <f t="shared" si="4610"/>
        <v>6192.2292298236371</v>
      </c>
      <c r="J4347" s="34">
        <f t="shared" si="4570"/>
        <v>26271.863954947923</v>
      </c>
      <c r="K4347" s="34">
        <f t="shared" si="4571"/>
        <v>23219.599235255926</v>
      </c>
      <c r="L4347" s="36">
        <f t="shared" si="4622"/>
        <v>3058.6785430347604</v>
      </c>
      <c r="M4347" s="34">
        <f t="shared" si="4572"/>
        <v>38.195869775056082</v>
      </c>
      <c r="N4347" s="34">
        <f t="shared" si="4611"/>
        <v>162.05419036138639</v>
      </c>
      <c r="O4347" s="34">
        <f t="shared" si="4573"/>
        <v>11.148808202499623</v>
      </c>
      <c r="P4347">
        <f t="shared" si="4626"/>
        <v>97.430344083987237</v>
      </c>
      <c r="Q4347" s="36">
        <f t="shared" si="4574"/>
        <v>159.14790385308066</v>
      </c>
      <c r="R4347" s="34">
        <f t="shared" si="4575"/>
        <v>100.2206409582444</v>
      </c>
      <c r="S4347" s="34">
        <f t="shared" si="4576"/>
        <v>7.2698789028774726</v>
      </c>
      <c r="T4347" s="36">
        <f t="shared" si="4612"/>
        <v>4.4844751872501092E-14</v>
      </c>
      <c r="U4347" s="36">
        <f t="shared" si="4577"/>
        <v>2086.3646920159044</v>
      </c>
      <c r="V4347" s="36">
        <f t="shared" si="4578"/>
        <v>1.3929906499219153E-3</v>
      </c>
      <c r="W4347" s="68">
        <f t="shared" si="4579"/>
        <v>8.739081551527887</v>
      </c>
      <c r="X4347">
        <f t="shared" si="4580"/>
        <v>13.492631911471934</v>
      </c>
      <c r="Y4347">
        <f t="shared" si="4581"/>
        <v>1.8307379300092574E-2</v>
      </c>
      <c r="Z4347" s="34">
        <f t="shared" si="4582"/>
        <v>2.1362371768954423E-3</v>
      </c>
      <c r="AA4347" s="36">
        <f t="shared" si="4583"/>
        <v>1.593978316495254E-4</v>
      </c>
      <c r="AB4347" s="34">
        <f t="shared" si="4584"/>
        <v>2.3425170561219952E-4</v>
      </c>
      <c r="AC4347" s="36">
        <f t="shared" si="4585"/>
        <v>7.1487190469859144E-2</v>
      </c>
      <c r="AD4347" s="34">
        <f t="shared" si="4586"/>
        <v>0</v>
      </c>
      <c r="AE4347">
        <f t="shared" si="4613"/>
        <v>305.17255053931262</v>
      </c>
      <c r="AF4347" s="36">
        <f t="shared" si="4627"/>
        <v>0</v>
      </c>
      <c r="AG4347" s="34">
        <f t="shared" si="4587"/>
        <v>54.376193675746094</v>
      </c>
      <c r="AH4347">
        <f t="shared" si="4623"/>
        <v>0.12819819474785987</v>
      </c>
      <c r="AI4347" s="29">
        <f t="shared" si="4614"/>
        <v>54.376193675746094</v>
      </c>
      <c r="AJ4347">
        <f t="shared" si="4615"/>
        <v>0</v>
      </c>
      <c r="AK4347" s="36">
        <f t="shared" si="4628"/>
        <v>-5.3834882984468176E-5</v>
      </c>
      <c r="AL4347" s="36">
        <f t="shared" si="4616"/>
        <v>2.5618723897207792E-4</v>
      </c>
      <c r="AM4347" s="36">
        <f t="shared" si="4617"/>
        <v>1.6766375140993795E-5</v>
      </c>
      <c r="AN4347" s="37">
        <f t="shared" si="4629"/>
        <v>1.2497113635532613E-4</v>
      </c>
      <c r="AO4347" s="36">
        <f t="shared" si="4630"/>
        <v>1.7582282281206882E-2</v>
      </c>
      <c r="AP4347" s="36">
        <f t="shared" si="4631"/>
        <v>7.0250050326791918E-3</v>
      </c>
      <c r="AQ4347" s="74">
        <f t="shared" si="4588"/>
        <v>0.4209302656592176</v>
      </c>
      <c r="AR4347" s="73">
        <f t="shared" si="4589"/>
        <v>1.1739563146925313E-4</v>
      </c>
      <c r="AS4347" s="72">
        <f t="shared" si="4632"/>
        <v>5.4353278475651558E-6</v>
      </c>
      <c r="AT4347" s="37">
        <f t="shared" si="4590"/>
        <v>878.21404407226839</v>
      </c>
      <c r="AU4347" s="37">
        <f t="shared" si="4591"/>
        <v>0.268326177397328</v>
      </c>
      <c r="AV4347" s="34">
        <f t="shared" si="4592"/>
        <v>1.7608832496976156E-5</v>
      </c>
      <c r="AW4347" s="34">
        <f t="shared" si="4593"/>
        <v>0.82184189867119373</v>
      </c>
      <c r="AX4347" s="37">
        <f t="shared" si="4594"/>
        <v>2.5044056174434077</v>
      </c>
      <c r="AY4347" s="7">
        <f t="shared" si="4595"/>
        <v>12.065346676474986</v>
      </c>
      <c r="AZ4347" s="37">
        <f t="shared" si="4596"/>
        <v>11.243487168971296</v>
      </c>
      <c r="BA4347" s="2">
        <f>BE4347*'mass balance'!$B$17+BF4347*'mass balance'!$C$17+BG4347*'mass balance'!$D$17+BH4347*'mass balance'!$E$17</f>
        <v>1.8856594742493917E-4</v>
      </c>
      <c r="BB4347" s="2">
        <f>BE4347*'mass balance'!$B$18+BF4347*'mass balance'!$C$18+BG4347*'mass balance'!$D$18+BH4347*'mass balance'!$E$18</f>
        <v>1.914669620007075E-4</v>
      </c>
      <c r="BC4347" s="2">
        <f>BE4347*'mass balance'!$B$19+BF4347*'mass balance'!$C$19+BG4347*'mass balance'!$D$19+BH4347*'mass balance'!$E$19</f>
        <v>-2.3933370250088439E-4</v>
      </c>
      <c r="BD4347" s="2">
        <f>BE4347*'mass balance'!$B$20+BF4347*'mass balance'!$C$20+BG4347*'mass balance'!$D$20+BH4347*'mass balance'!$E$20</f>
        <v>8.7030437273048847E-6</v>
      </c>
      <c r="BE4347" s="2">
        <f>N4347*'mass balance'!$H$11+R4347*'mass balance'!$I$11+S4347*'mass balance'!$J$11</f>
        <v>-3.8584331038425326E-4</v>
      </c>
      <c r="BF4347" s="2">
        <f>N4347*'mass balance'!$H$12+R4347*'mass balance'!$I$12+S4347*'mass balance'!$J$12</f>
        <v>1.7485238283538659E-5</v>
      </c>
      <c r="BG4347" s="2">
        <f>N4347*'mass balance'!$H$13+R4347*'mass balance'!$I$13+S4347*'mass balance'!$J$13</f>
        <v>9.4075293965973291E-5</v>
      </c>
      <c r="BH4347" s="2">
        <f>N4347*'mass balance'!$H$14+R4347*'mass balance'!$I$14+S4347*'mass balance'!$J$14</f>
        <v>4.22016120732777E-5</v>
      </c>
      <c r="BI4347" s="36">
        <f t="shared" si="4597"/>
        <v>6.851681337565462E-17</v>
      </c>
      <c r="BJ4347" s="36">
        <f t="shared" si="4598"/>
        <v>3.7875941362721975E-19</v>
      </c>
      <c r="BK4347" s="36">
        <f t="shared" si="4599"/>
        <v>1.3815575315588067E-15</v>
      </c>
      <c r="BL4347" s="36">
        <f t="shared" si="4600"/>
        <v>1.071591749053874E-15</v>
      </c>
      <c r="BM4347" s="36">
        <f t="shared" si="4633"/>
        <v>1.9446047621680776E-12</v>
      </c>
      <c r="BN4347" s="36">
        <f t="shared" ca="1" si="4601"/>
        <v>0.79307858737471215</v>
      </c>
      <c r="BO4347" s="36">
        <f t="shared" ca="1" si="4618"/>
        <v>1</v>
      </c>
      <c r="BP4347" s="36">
        <f t="shared" si="4634"/>
        <v>-1.9446047570129612E-12</v>
      </c>
      <c r="BQ4347" s="36">
        <f t="shared" si="4635"/>
        <v>0.99999999734901579</v>
      </c>
      <c r="BR4347" s="2">
        <f t="shared" si="4624"/>
        <v>-5</v>
      </c>
      <c r="BS4347">
        <v>0</v>
      </c>
      <c r="BT4347" s="37">
        <f t="shared" si="4619"/>
        <v>0.23993203675713656</v>
      </c>
      <c r="BU4347" s="34">
        <f t="shared" si="4602"/>
        <v>-5</v>
      </c>
      <c r="BV4347" s="34">
        <f t="shared" si="4603"/>
        <v>-5</v>
      </c>
      <c r="BW4347" s="34">
        <f t="shared" si="4604"/>
        <v>-5</v>
      </c>
      <c r="BX4347" s="34">
        <f t="shared" si="4605"/>
        <v>-5</v>
      </c>
      <c r="BY4347" s="34">
        <f t="shared" si="4606"/>
        <v>7.0590348905848792</v>
      </c>
      <c r="BZ4347" s="36">
        <f t="shared" si="4620"/>
        <v>2.3933370250088439E-4</v>
      </c>
      <c r="CA4347" s="34">
        <f t="shared" si="4621"/>
        <v>2.133964606810582E-2</v>
      </c>
    </row>
    <row r="4348" spans="1:79" ht="13.2" x14ac:dyDescent="0.25">
      <c r="A4348" s="75">
        <f t="shared" si="4607"/>
        <v>11.819178082190932</v>
      </c>
      <c r="B4348" s="34">
        <f t="shared" si="4625"/>
        <v>4313.9999999996899</v>
      </c>
      <c r="C4348">
        <f t="shared" si="4608"/>
        <v>15</v>
      </c>
      <c r="D4348" s="35">
        <f t="shared" si="4568"/>
        <v>3000</v>
      </c>
      <c r="E4348" s="27">
        <v>0</v>
      </c>
      <c r="F4348" s="64">
        <f t="shared" si="4609"/>
        <v>0.46593146951268899</v>
      </c>
      <c r="G4348" s="34">
        <v>0</v>
      </c>
      <c r="H4348" s="34">
        <f t="shared" si="4569"/>
        <v>1</v>
      </c>
      <c r="I4348" s="34">
        <f t="shared" si="4610"/>
        <v>6192.2292298236371</v>
      </c>
      <c r="J4348" s="34">
        <f t="shared" si="4570"/>
        <v>26274.655666217626</v>
      </c>
      <c r="K4348" s="34">
        <f t="shared" si="4571"/>
        <v>23222.066605556498</v>
      </c>
      <c r="L4348" s="36">
        <f t="shared" si="4622"/>
        <v>3059.1660897622332</v>
      </c>
      <c r="M4348" s="34">
        <f t="shared" si="4572"/>
        <v>38.195869775056082</v>
      </c>
      <c r="N4348" s="34">
        <f t="shared" si="4611"/>
        <v>162.07141062829666</v>
      </c>
      <c r="O4348" s="34">
        <f t="shared" si="4573"/>
        <v>11.148808202499623</v>
      </c>
      <c r="P4348">
        <f t="shared" si="4626"/>
        <v>97.445874269571092</v>
      </c>
      <c r="Q4348" s="36">
        <f t="shared" si="4574"/>
        <v>159.16645393990405</v>
      </c>
      <c r="R4348" s="34">
        <f t="shared" si="4575"/>
        <v>100.23648846161345</v>
      </c>
      <c r="S4348" s="34">
        <f t="shared" si="4576"/>
        <v>7.2665524484129804</v>
      </c>
      <c r="T4348" s="36">
        <f t="shared" si="4612"/>
        <v>4.4842369406933391E-14</v>
      </c>
      <c r="U4348" s="36">
        <f t="shared" si="4577"/>
        <v>2086.3646920159044</v>
      </c>
      <c r="V4348" s="36">
        <f t="shared" si="4578"/>
        <v>1.3923532637937052E-3</v>
      </c>
      <c r="W4348" s="68">
        <f t="shared" si="4579"/>
        <v>8.7404745421778092</v>
      </c>
      <c r="X4348">
        <f t="shared" si="4580"/>
        <v>13.49334877214125</v>
      </c>
      <c r="Y4348">
        <f t="shared" si="4581"/>
        <v>1.8307379300092574E-2</v>
      </c>
      <c r="Z4348" s="34">
        <f t="shared" si="4582"/>
        <v>2.1362371768954423E-3</v>
      </c>
      <c r="AA4348" s="36">
        <f t="shared" si="4583"/>
        <v>1.592995045148637E-4</v>
      </c>
      <c r="AB4348" s="34">
        <f t="shared" si="4584"/>
        <v>2.3425170561219952E-4</v>
      </c>
      <c r="AC4348" s="36">
        <f t="shared" si="4585"/>
        <v>7.1487190469859144E-2</v>
      </c>
      <c r="AD4348" s="34">
        <f t="shared" si="4586"/>
        <v>0</v>
      </c>
      <c r="AE4348">
        <f t="shared" si="4613"/>
        <v>305.17255053931262</v>
      </c>
      <c r="AF4348" s="36">
        <f t="shared" si="4627"/>
        <v>0</v>
      </c>
      <c r="AG4348" s="34">
        <f t="shared" si="4587"/>
        <v>54.382540031450112</v>
      </c>
      <c r="AH4348">
        <f t="shared" si="4623"/>
        <v>0.12813464071448522</v>
      </c>
      <c r="AI4348" s="29">
        <f t="shared" si="4614"/>
        <v>54.382540031450112</v>
      </c>
      <c r="AJ4348">
        <f t="shared" si="4615"/>
        <v>54.382540031450112</v>
      </c>
      <c r="AK4348" s="36">
        <f t="shared" si="4628"/>
        <v>-1.1739563146925313E-4</v>
      </c>
      <c r="AL4348" s="36">
        <f t="shared" si="4616"/>
        <v>5.9696681509787016E-4</v>
      </c>
      <c r="AM4348" s="36">
        <f t="shared" si="4617"/>
        <v>3.8517774027421494E-5</v>
      </c>
      <c r="AN4348" s="37">
        <f t="shared" si="4629"/>
        <v>7.113625337085795E-5</v>
      </c>
      <c r="AO4348" s="36">
        <f t="shared" si="4630"/>
        <v>1.7838469520178958E-2</v>
      </c>
      <c r="AP4348" s="36">
        <f t="shared" si="4631"/>
        <v>7.0417714078201852E-3</v>
      </c>
      <c r="AQ4348" s="74">
        <f t="shared" si="4588"/>
        <v>0.22942693087444277</v>
      </c>
      <c r="AR4348" s="73">
        <f t="shared" si="4589"/>
        <v>6.8995005719324617E-5</v>
      </c>
      <c r="AS4348" s="72">
        <f t="shared" si="4632"/>
        <v>5.6763971321243806E-6</v>
      </c>
      <c r="AT4348" s="37">
        <f t="shared" si="4590"/>
        <v>478.66824797401216</v>
      </c>
      <c r="AU4348" s="37">
        <f t="shared" si="4591"/>
        <v>0.2689665836788131</v>
      </c>
      <c r="AV4348" s="34">
        <f t="shared" si="4592"/>
        <v>7.4873857739352519E-3</v>
      </c>
      <c r="AW4348" s="34">
        <f t="shared" si="4593"/>
        <v>0.82197289848780064</v>
      </c>
      <c r="AX4348" s="37">
        <f t="shared" si="4594"/>
        <v>2.5048048142683994</v>
      </c>
      <c r="AY4348" s="7">
        <f t="shared" si="4595"/>
        <v>12.074739640707943</v>
      </c>
      <c r="AZ4348" s="37">
        <f t="shared" si="4596"/>
        <v>11.245279356446208</v>
      </c>
      <c r="BA4348" s="2">
        <f>BE4348*'mass balance'!$B$17+BF4348*'mass balance'!$C$17+BG4348*'mass balance'!$D$17+BH4348*'mass balance'!$E$17</f>
        <v>1.8859553441230418E-4</v>
      </c>
      <c r="BB4348" s="2">
        <f>BE4348*'mass balance'!$B$18+BF4348*'mass balance'!$C$18+BG4348*'mass balance'!$D$18+BH4348*'mass balance'!$E$18</f>
        <v>1.9149700417249354E-4</v>
      </c>
      <c r="BC4348" s="2">
        <f>BE4348*'mass balance'!$B$19+BF4348*'mass balance'!$C$19+BG4348*'mass balance'!$D$19+BH4348*'mass balance'!$E$19</f>
        <v>-2.3937125521561692E-4</v>
      </c>
      <c r="BD4348" s="2">
        <f>BE4348*'mass balance'!$B$20+BF4348*'mass balance'!$C$20+BG4348*'mass balance'!$D$20+BH4348*'mass balance'!$E$20</f>
        <v>8.7044092805678871E-6</v>
      </c>
      <c r="BE4348" s="2">
        <f>N4348*'mass balance'!$H$11+R4348*'mass balance'!$I$11+S4348*'mass balance'!$J$11</f>
        <v>-3.8588431101975392E-4</v>
      </c>
      <c r="BF4348" s="2">
        <f>N4348*'mass balance'!$H$12+R4348*'mass balance'!$I$12+S4348*'mass balance'!$J$12</f>
        <v>1.7477237620841517E-5</v>
      </c>
      <c r="BG4348" s="2">
        <f>N4348*'mass balance'!$H$13+R4348*'mass balance'!$I$13+S4348*'mass balance'!$J$13</f>
        <v>9.4083396065983165E-5</v>
      </c>
      <c r="BH4348" s="2">
        <f>N4348*'mass balance'!$H$14+R4348*'mass balance'!$I$14+S4348*'mass balance'!$J$14</f>
        <v>4.220609651778558E-5</v>
      </c>
      <c r="BI4348" s="36">
        <f t="shared" si="4597"/>
        <v>6.851681337565462E-17</v>
      </c>
      <c r="BJ4348" s="36">
        <f t="shared" si="4598"/>
        <v>3.7880966559818023E-19</v>
      </c>
      <c r="BK4348" s="36">
        <f t="shared" si="4599"/>
        <v>1.381936290972434E-15</v>
      </c>
      <c r="BL4348" s="36">
        <f t="shared" si="4600"/>
        <v>1.0719910118471483E-15</v>
      </c>
      <c r="BM4348" s="36">
        <f t="shared" si="4633"/>
        <v>1.9456763539171313E-12</v>
      </c>
      <c r="BN4348" s="36">
        <f t="shared" ca="1" si="4601"/>
        <v>0.28384861257385541</v>
      </c>
      <c r="BO4348" s="36">
        <f t="shared" ca="1" si="4618"/>
        <v>1</v>
      </c>
      <c r="BP4348" s="36">
        <f t="shared" si="4634"/>
        <v>-1.9456763487553906E-12</v>
      </c>
      <c r="BQ4348" s="36">
        <f t="shared" si="4635"/>
        <v>0.99999999734707123</v>
      </c>
      <c r="BR4348" s="2">
        <f t="shared" si="4624"/>
        <v>-5</v>
      </c>
      <c r="BS4348">
        <v>0</v>
      </c>
      <c r="BT4348" s="37">
        <f t="shared" si="4619"/>
        <v>0.23996968335365595</v>
      </c>
      <c r="BU4348" s="34">
        <f t="shared" si="4602"/>
        <v>-5</v>
      </c>
      <c r="BV4348" s="34">
        <f t="shared" si="4603"/>
        <v>-5</v>
      </c>
      <c r="BW4348" s="34">
        <f t="shared" si="4604"/>
        <v>-5</v>
      </c>
      <c r="BX4348" s="34">
        <f t="shared" si="4605"/>
        <v>-5</v>
      </c>
      <c r="BY4348" s="34">
        <f t="shared" si="4606"/>
        <v>7.0597850005615088</v>
      </c>
      <c r="BZ4348" s="36">
        <f t="shared" si="4620"/>
        <v>2.3937125521561692E-4</v>
      </c>
      <c r="CA4348" s="34">
        <f t="shared" si="4621"/>
        <v>2.1339592885800254E-2</v>
      </c>
    </row>
    <row r="4349" spans="1:79" ht="13.2" x14ac:dyDescent="0.25">
      <c r="A4349" s="75">
        <f t="shared" si="4607"/>
        <v>11.821917808218329</v>
      </c>
      <c r="B4349" s="34">
        <f t="shared" si="4625"/>
        <v>4314.9999999996899</v>
      </c>
      <c r="C4349">
        <f t="shared" si="4608"/>
        <v>15</v>
      </c>
      <c r="D4349" s="35">
        <f t="shared" si="4568"/>
        <v>3000</v>
      </c>
      <c r="E4349" s="27">
        <v>0</v>
      </c>
      <c r="F4349" s="64">
        <f t="shared" si="4609"/>
        <v>0.46593146951268899</v>
      </c>
      <c r="G4349" s="34">
        <v>0</v>
      </c>
      <c r="H4349" s="34">
        <f t="shared" si="4569"/>
        <v>1</v>
      </c>
      <c r="I4349" s="34">
        <f t="shared" si="4610"/>
        <v>6192.2292298236371</v>
      </c>
      <c r="J4349" s="34">
        <f t="shared" si="4570"/>
        <v>26277.44595189167</v>
      </c>
      <c r="K4349" s="34">
        <f t="shared" si="4571"/>
        <v>23224.53271588709</v>
      </c>
      <c r="L4349" s="36">
        <f t="shared" si="4622"/>
        <v>3059.6534134045614</v>
      </c>
      <c r="M4349" s="34">
        <f t="shared" si="4572"/>
        <v>38.195869775056082</v>
      </c>
      <c r="N4349" s="34">
        <f t="shared" si="4611"/>
        <v>162.08862210162644</v>
      </c>
      <c r="O4349" s="34">
        <f t="shared" si="4573"/>
        <v>11.148808202499623</v>
      </c>
      <c r="P4349">
        <f t="shared" si="4626"/>
        <v>97.461397349059268</v>
      </c>
      <c r="Q4349" s="36">
        <f t="shared" si="4574"/>
        <v>159.18499481502582</v>
      </c>
      <c r="R4349" s="34">
        <f t="shared" si="4575"/>
        <v>100.25232870131146</v>
      </c>
      <c r="S4349" s="34">
        <f t="shared" si="4576"/>
        <v>7.2632270398499159</v>
      </c>
      <c r="T4349" s="36">
        <f t="shared" si="4612"/>
        <v>4.4839988537367205E-14</v>
      </c>
      <c r="U4349" s="36">
        <f t="shared" si="4577"/>
        <v>2086.3646920159044</v>
      </c>
      <c r="V4349" s="36">
        <f t="shared" si="4578"/>
        <v>1.3917160780719934E-3</v>
      </c>
      <c r="W4349" s="68">
        <f t="shared" si="4579"/>
        <v>8.7418668954416034</v>
      </c>
      <c r="X4349">
        <f t="shared" si="4580"/>
        <v>13.494065228690088</v>
      </c>
      <c r="Y4349">
        <f t="shared" si="4581"/>
        <v>1.8307379300092574E-2</v>
      </c>
      <c r="Z4349" s="34">
        <f t="shared" si="4582"/>
        <v>2.1362371768954423E-3</v>
      </c>
      <c r="AA4349" s="36">
        <f t="shared" si="4583"/>
        <v>1.5920124324904738E-4</v>
      </c>
      <c r="AB4349" s="34">
        <f t="shared" si="4584"/>
        <v>2.3425170561219952E-4</v>
      </c>
      <c r="AC4349" s="36">
        <f t="shared" si="4585"/>
        <v>7.1487190469859144E-2</v>
      </c>
      <c r="AD4349" s="34">
        <f t="shared" si="4586"/>
        <v>0</v>
      </c>
      <c r="AE4349">
        <f t="shared" si="4613"/>
        <v>305.17255053931262</v>
      </c>
      <c r="AF4349" s="36">
        <f t="shared" si="4627"/>
        <v>0</v>
      </c>
      <c r="AG4349" s="34">
        <f t="shared" si="4587"/>
        <v>54.388883235646773</v>
      </c>
      <c r="AH4349">
        <f t="shared" si="4623"/>
        <v>0.12807111287542483</v>
      </c>
      <c r="AI4349" s="29">
        <f t="shared" si="4614"/>
        <v>54.388883235646773</v>
      </c>
      <c r="AJ4349">
        <f t="shared" si="4615"/>
        <v>0</v>
      </c>
      <c r="AK4349" s="36">
        <f t="shared" si="4628"/>
        <v>-6.8995005719324617E-5</v>
      </c>
      <c r="AL4349" s="36">
        <f t="shared" si="4616"/>
        <v>3.3528645141509645E-4</v>
      </c>
      <c r="AM4349" s="36">
        <f t="shared" si="4617"/>
        <v>2.1955024393882238E-5</v>
      </c>
      <c r="AN4349" s="37">
        <f t="shared" si="4629"/>
        <v>-4.6259378098395182E-5</v>
      </c>
      <c r="AO4349" s="36">
        <f t="shared" si="4630"/>
        <v>1.8435436335276827E-2</v>
      </c>
      <c r="AP4349" s="36">
        <f t="shared" si="4631"/>
        <v>7.0802891818476064E-3</v>
      </c>
      <c r="AQ4349" s="74">
        <f t="shared" si="4588"/>
        <v>-0.13516545360951213</v>
      </c>
      <c r="AR4349" s="73">
        <f t="shared" si="4589"/>
        <v>-4.7733742340587294E-5</v>
      </c>
      <c r="AS4349" s="72">
        <f t="shared" si="4632"/>
        <v>6.2655653380215265E-6</v>
      </c>
      <c r="AT4349" s="37">
        <f t="shared" si="4590"/>
        <v>-282.00442999120048</v>
      </c>
      <c r="AU4349" s="37">
        <f t="shared" si="4591"/>
        <v>0.27043780355958952</v>
      </c>
      <c r="AV4349" s="34">
        <f t="shared" si="4592"/>
        <v>1.7591376998406053E-5</v>
      </c>
      <c r="AW4349" s="34">
        <f t="shared" si="4593"/>
        <v>0.82210383836325462</v>
      </c>
      <c r="AX4349" s="37">
        <f t="shared" si="4594"/>
        <v>2.5052038284342188</v>
      </c>
      <c r="AY4349" s="7">
        <f t="shared" si="4595"/>
        <v>12.069192153616076</v>
      </c>
      <c r="AZ4349" s="37">
        <f t="shared" si="4596"/>
        <v>11.247070723875822</v>
      </c>
      <c r="BA4349" s="2">
        <f>BE4349*'mass balance'!$B$17+BF4349*'mass balance'!$C$17+BG4349*'mass balance'!$D$17+BH4349*'mass balance'!$E$17</f>
        <v>1.8862510781336044E-4</v>
      </c>
      <c r="BB4349" s="2">
        <f>BE4349*'mass balance'!$B$18+BF4349*'mass balance'!$C$18+BG4349*'mass balance'!$D$18+BH4349*'mass balance'!$E$18</f>
        <v>1.9152703254895061E-4</v>
      </c>
      <c r="BC4349" s="2">
        <f>BE4349*'mass balance'!$B$19+BF4349*'mass balance'!$C$19+BG4349*'mass balance'!$D$19+BH4349*'mass balance'!$E$19</f>
        <v>-2.3940879068618827E-4</v>
      </c>
      <c r="BD4349" s="2">
        <f>BE4349*'mass balance'!$B$20+BF4349*'mass balance'!$C$20+BG4349*'mass balance'!$D$20+BH4349*'mass balance'!$E$20</f>
        <v>8.705774206770481E-6</v>
      </c>
      <c r="BE4349" s="2">
        <f>N4349*'mass balance'!$H$11+R4349*'mass balance'!$I$11+S4349*'mass balance'!$J$11</f>
        <v>-3.8592529071815817E-4</v>
      </c>
      <c r="BF4349" s="2">
        <f>N4349*'mass balance'!$H$12+R4349*'mass balance'!$I$12+S4349*'mass balance'!$J$12</f>
        <v>1.7469239473707003E-5</v>
      </c>
      <c r="BG4349" s="2">
        <f>N4349*'mass balance'!$H$13+R4349*'mass balance'!$I$13+S4349*'mass balance'!$J$13</f>
        <v>9.4091493724939775E-5</v>
      </c>
      <c r="BH4349" s="2">
        <f>N4349*'mass balance'!$H$14+R4349*'mass balance'!$I$14+S4349*'mass balance'!$J$14</f>
        <v>4.2210578672298546E-5</v>
      </c>
      <c r="BI4349" s="36">
        <f t="shared" si="4597"/>
        <v>6.851681337565462E-17</v>
      </c>
      <c r="BJ4349" s="36">
        <f t="shared" si="4598"/>
        <v>3.7885991020120801E-19</v>
      </c>
      <c r="BK4349" s="36">
        <f t="shared" si="4599"/>
        <v>1.3823151006380321E-15</v>
      </c>
      <c r="BL4349" s="36">
        <f t="shared" si="4600"/>
        <v>1.0723903438323135E-15</v>
      </c>
      <c r="BM4349" s="36">
        <f t="shared" si="4633"/>
        <v>1.9467483449289784E-12</v>
      </c>
      <c r="BN4349" s="36">
        <f t="shared" ca="1" si="4601"/>
        <v>0.11035415905515999</v>
      </c>
      <c r="BO4349" s="36">
        <f t="shared" ca="1" si="4618"/>
        <v>1</v>
      </c>
      <c r="BP4349" s="36">
        <f t="shared" si="4634"/>
        <v>-1.9467483397606061E-12</v>
      </c>
      <c r="BQ4349" s="36">
        <f t="shared" si="4635"/>
        <v>0.99999999734512557</v>
      </c>
      <c r="BR4349" s="2">
        <f t="shared" si="4624"/>
        <v>-5</v>
      </c>
      <c r="BS4349">
        <v>0</v>
      </c>
      <c r="BT4349" s="37">
        <f t="shared" si="4619"/>
        <v>0.24000731266290373</v>
      </c>
      <c r="BU4349" s="34">
        <f t="shared" si="4602"/>
        <v>-5</v>
      </c>
      <c r="BV4349" s="34">
        <f t="shared" si="4603"/>
        <v>-5</v>
      </c>
      <c r="BW4349" s="34">
        <f t="shared" si="4604"/>
        <v>-5</v>
      </c>
      <c r="BX4349" s="34">
        <f t="shared" si="4605"/>
        <v>-5</v>
      </c>
      <c r="BY4349" s="34">
        <f t="shared" si="4606"/>
        <v>7.0605347274922501</v>
      </c>
      <c r="BZ4349" s="36">
        <f t="shared" si="4620"/>
        <v>2.3940879068618827E-4</v>
      </c>
      <c r="CA4349" s="34">
        <f t="shared" si="4621"/>
        <v>2.133953973930338E-2</v>
      </c>
    </row>
    <row r="4350" spans="1:79" ht="13.2" x14ac:dyDescent="0.25">
      <c r="A4350" s="75">
        <f t="shared" si="4607"/>
        <v>11.824657534245725</v>
      </c>
      <c r="B4350" s="34">
        <f t="shared" si="4625"/>
        <v>4315.9999999996899</v>
      </c>
      <c r="C4350">
        <f t="shared" si="4608"/>
        <v>15</v>
      </c>
      <c r="D4350" s="35">
        <f t="shared" si="4568"/>
        <v>3000</v>
      </c>
      <c r="E4350" s="27">
        <v>0</v>
      </c>
      <c r="F4350" s="64">
        <f t="shared" si="4609"/>
        <v>0.46593146951268899</v>
      </c>
      <c r="G4350" s="34">
        <v>0</v>
      </c>
      <c r="H4350" s="34">
        <f t="shared" si="4569"/>
        <v>1</v>
      </c>
      <c r="I4350" s="34">
        <f t="shared" si="4610"/>
        <v>6192.2292298236371</v>
      </c>
      <c r="J4350" s="34">
        <f t="shared" si="4570"/>
        <v>26280.234812606559</v>
      </c>
      <c r="K4350" s="34">
        <f t="shared" si="4571"/>
        <v>23226.997566810256</v>
      </c>
      <c r="L4350" s="36">
        <f t="shared" si="4622"/>
        <v>3060.1405140318861</v>
      </c>
      <c r="M4350" s="34">
        <f t="shared" si="4572"/>
        <v>38.195869775056082</v>
      </c>
      <c r="N4350" s="34">
        <f t="shared" si="4611"/>
        <v>162.10582478530191</v>
      </c>
      <c r="O4350" s="34">
        <f t="shared" si="4573"/>
        <v>11.148808202499623</v>
      </c>
      <c r="P4350">
        <f t="shared" si="4626"/>
        <v>97.476913324686024</v>
      </c>
      <c r="Q4350" s="36">
        <f t="shared" si="4574"/>
        <v>159.20352648226188</v>
      </c>
      <c r="R4350" s="34">
        <f t="shared" si="4575"/>
        <v>100.26816167963796</v>
      </c>
      <c r="S4350" s="34">
        <f t="shared" si="4576"/>
        <v>7.2599026774644244</v>
      </c>
      <c r="T4350" s="36">
        <f t="shared" si="4612"/>
        <v>4.4837609262577599E-14</v>
      </c>
      <c r="U4350" s="36">
        <f t="shared" si="4577"/>
        <v>2086.3646920159044</v>
      </c>
      <c r="V4350" s="36">
        <f t="shared" si="4578"/>
        <v>1.3910790928096826E-3</v>
      </c>
      <c r="W4350" s="68">
        <f t="shared" si="4579"/>
        <v>8.7432586115196749</v>
      </c>
      <c r="X4350">
        <f t="shared" si="4580"/>
        <v>13.49478128134624</v>
      </c>
      <c r="Y4350">
        <f t="shared" si="4581"/>
        <v>1.8307379300092574E-2</v>
      </c>
      <c r="Z4350" s="34">
        <f t="shared" si="4582"/>
        <v>2.1362371768954423E-3</v>
      </c>
      <c r="AA4350" s="36">
        <f t="shared" si="4583"/>
        <v>1.5910304780152187E-4</v>
      </c>
      <c r="AB4350" s="34">
        <f t="shared" si="4584"/>
        <v>2.3425170561219952E-4</v>
      </c>
      <c r="AC4350" s="36">
        <f t="shared" si="4585"/>
        <v>7.1487190469859144E-2</v>
      </c>
      <c r="AD4350" s="34">
        <f t="shared" si="4586"/>
        <v>0</v>
      </c>
      <c r="AE4350">
        <f t="shared" si="4613"/>
        <v>305.17255053931262</v>
      </c>
      <c r="AF4350" s="36">
        <f t="shared" si="4627"/>
        <v>0</v>
      </c>
      <c r="AG4350" s="34">
        <f t="shared" si="4587"/>
        <v>54.395223289641571</v>
      </c>
      <c r="AH4350">
        <f t="shared" si="4623"/>
        <v>0.12800761122645099</v>
      </c>
      <c r="AI4350" s="29">
        <f t="shared" si="4614"/>
        <v>54.395223289641571</v>
      </c>
      <c r="AJ4350">
        <f t="shared" si="4615"/>
        <v>54.395223289641571</v>
      </c>
      <c r="AK4350" s="36">
        <f t="shared" si="4628"/>
        <v>4.7733742340587294E-5</v>
      </c>
      <c r="AL4350" s="36">
        <f t="shared" si="4616"/>
        <v>-2.3854180702757684E-4</v>
      </c>
      <c r="AM4350" s="36">
        <f t="shared" si="4617"/>
        <v>-1.7989237746637132E-5</v>
      </c>
      <c r="AN4350" s="37">
        <f t="shared" si="4629"/>
        <v>-1.152543838177198E-4</v>
      </c>
      <c r="AO4350" s="36">
        <f t="shared" si="4630"/>
        <v>1.8770722786691924E-2</v>
      </c>
      <c r="AP4350" s="36">
        <f t="shared" si="4631"/>
        <v>7.1022442062414889E-3</v>
      </c>
      <c r="AQ4350" s="74">
        <f t="shared" si="4588"/>
        <v>-0.3190367003836253</v>
      </c>
      <c r="AR4350" s="73">
        <f t="shared" si="4589"/>
        <v>-1.2297400118411596E-4</v>
      </c>
      <c r="AS4350" s="72">
        <f t="shared" si="4632"/>
        <v>6.6136771036444205E-6</v>
      </c>
      <c r="AT4350" s="37">
        <f t="shared" si="4590"/>
        <v>-665.62690713765448</v>
      </c>
      <c r="AU4350" s="37">
        <f t="shared" si="4591"/>
        <v>0.27127639481224647</v>
      </c>
      <c r="AV4350" s="34">
        <f t="shared" si="4592"/>
        <v>7.4891104513261251E-3</v>
      </c>
      <c r="AW4350" s="34">
        <f t="shared" si="4593"/>
        <v>0.82223471831640171</v>
      </c>
      <c r="AX4350" s="37">
        <f t="shared" si="4594"/>
        <v>2.5056026599982975</v>
      </c>
      <c r="AY4350" s="7">
        <f t="shared" si="4595"/>
        <v>12.0785851002857</v>
      </c>
      <c r="AZ4350" s="37">
        <f t="shared" si="4596"/>
        <v>11.248861271517972</v>
      </c>
      <c r="BA4350" s="2">
        <f>BE4350*'mass balance'!$B$17+BF4350*'mass balance'!$C$17+BG4350*'mass balance'!$D$17+BH4350*'mass balance'!$E$17</f>
        <v>1.886546676324408E-4</v>
      </c>
      <c r="BB4350" s="2">
        <f>BE4350*'mass balance'!$B$18+BF4350*'mass balance'!$C$18+BG4350*'mass balance'!$D$18+BH4350*'mass balance'!$E$18</f>
        <v>1.9155704713447836E-4</v>
      </c>
      <c r="BC4350" s="2">
        <f>BE4350*'mass balance'!$B$19+BF4350*'mass balance'!$C$19+BG4350*'mass balance'!$D$19+BH4350*'mass balance'!$E$19</f>
        <v>-2.3944630891809795E-4</v>
      </c>
      <c r="BD4350" s="2">
        <f>BE4350*'mass balance'!$B$20+BF4350*'mass balance'!$C$20+BG4350*'mass balance'!$D$20+BH4350*'mass balance'!$E$20</f>
        <v>8.7071385061126526E-6</v>
      </c>
      <c r="BE4350" s="2">
        <f>N4350*'mass balance'!$H$11+R4350*'mass balance'!$I$11+S4350*'mass balance'!$J$11</f>
        <v>-3.85966249488814E-4</v>
      </c>
      <c r="BF4350" s="2">
        <f>N4350*'mass balance'!$H$12+R4350*'mass balance'!$I$12+S4350*'mass balance'!$J$12</f>
        <v>1.7461243842799296E-5</v>
      </c>
      <c r="BG4350" s="2">
        <f>N4350*'mass balance'!$H$13+R4350*'mass balance'!$I$13+S4350*'mass balance'!$J$13</f>
        <v>9.4099586945171605E-5</v>
      </c>
      <c r="BH4350" s="2">
        <f>N4350*'mass balance'!$H$14+R4350*'mass balance'!$I$14+S4350*'mass balance'!$J$14</f>
        <v>4.2215058537839033E-5</v>
      </c>
      <c r="BI4350" s="36">
        <f t="shared" si="4597"/>
        <v>6.851681337565462E-17</v>
      </c>
      <c r="BJ4350" s="36">
        <f t="shared" si="4598"/>
        <v>3.7891014743414944E-19</v>
      </c>
      <c r="BK4350" s="36">
        <f t="shared" si="4599"/>
        <v>1.3826939605482333E-15</v>
      </c>
      <c r="BL4350" s="36">
        <f t="shared" si="4600"/>
        <v>1.0727897449953278E-15</v>
      </c>
      <c r="BM4350" s="36">
        <f t="shared" si="4633"/>
        <v>1.9478207352728106E-12</v>
      </c>
      <c r="BN4350" s="36">
        <f t="shared" ca="1" si="4601"/>
        <v>0.9313637109848707</v>
      </c>
      <c r="BO4350" s="36">
        <f t="shared" ca="1" si="4618"/>
        <v>1</v>
      </c>
      <c r="BP4350" s="36">
        <f t="shared" si="4634"/>
        <v>-1.9478207300977991E-12</v>
      </c>
      <c r="BQ4350" s="36">
        <f t="shared" si="4635"/>
        <v>0.99999999734317879</v>
      </c>
      <c r="BR4350" s="2">
        <f t="shared" si="4624"/>
        <v>-5</v>
      </c>
      <c r="BS4350">
        <v>0</v>
      </c>
      <c r="BT4350" s="37">
        <f t="shared" si="4619"/>
        <v>0.24004492469039318</v>
      </c>
      <c r="BU4350" s="34">
        <f t="shared" si="4602"/>
        <v>-5</v>
      </c>
      <c r="BV4350" s="34">
        <f t="shared" si="4603"/>
        <v>-5</v>
      </c>
      <c r="BW4350" s="34">
        <f t="shared" si="4604"/>
        <v>-5</v>
      </c>
      <c r="BX4350" s="34">
        <f t="shared" si="4605"/>
        <v>-5</v>
      </c>
      <c r="BY4350" s="34">
        <f t="shared" si="4606"/>
        <v>7.0612840715481235</v>
      </c>
      <c r="BZ4350" s="36">
        <f t="shared" si="4620"/>
        <v>2.3944630891809795E-4</v>
      </c>
      <c r="CA4350" s="34">
        <f t="shared" si="4621"/>
        <v>2.1339486628587468E-2</v>
      </c>
    </row>
    <row r="4351" spans="1:79" ht="13.2" x14ac:dyDescent="0.25">
      <c r="A4351" s="75">
        <f t="shared" si="4607"/>
        <v>11.827397260273122</v>
      </c>
      <c r="B4351" s="34">
        <f t="shared" si="4625"/>
        <v>4316.999999999689</v>
      </c>
      <c r="C4351">
        <f t="shared" si="4608"/>
        <v>15</v>
      </c>
      <c r="D4351" s="35">
        <f t="shared" si="4568"/>
        <v>3000</v>
      </c>
      <c r="E4351" s="27">
        <v>0</v>
      </c>
      <c r="F4351" s="64">
        <f t="shared" si="4609"/>
        <v>0.46593146951268899</v>
      </c>
      <c r="G4351" s="34">
        <v>0</v>
      </c>
      <c r="H4351" s="34">
        <f t="shared" si="4569"/>
        <v>1</v>
      </c>
      <c r="I4351" s="34">
        <f t="shared" si="4610"/>
        <v>6192.2292298236371</v>
      </c>
      <c r="J4351" s="34">
        <f t="shared" si="4570"/>
        <v>26283.022248998641</v>
      </c>
      <c r="K4351" s="34">
        <f t="shared" si="4571"/>
        <v>23229.461158888415</v>
      </c>
      <c r="L4351" s="36">
        <f t="shared" si="4622"/>
        <v>3060.6273917143699</v>
      </c>
      <c r="M4351" s="34">
        <f t="shared" si="4572"/>
        <v>38.195869775056082</v>
      </c>
      <c r="N4351" s="34">
        <f t="shared" si="4611"/>
        <v>162.12301868324829</v>
      </c>
      <c r="O4351" s="34">
        <f t="shared" si="4573"/>
        <v>11.148808202499623</v>
      </c>
      <c r="P4351">
        <f t="shared" si="4626"/>
        <v>97.49242219868627</v>
      </c>
      <c r="Q4351" s="36">
        <f t="shared" si="4574"/>
        <v>159.22204894542753</v>
      </c>
      <c r="R4351" s="34">
        <f t="shared" si="4575"/>
        <v>100.28398739889312</v>
      </c>
      <c r="S4351" s="34">
        <f t="shared" si="4576"/>
        <v>7.2565793615315997</v>
      </c>
      <c r="T4351" s="36">
        <f t="shared" si="4612"/>
        <v>4.4835231581340765E-14</v>
      </c>
      <c r="U4351" s="36">
        <f t="shared" si="4577"/>
        <v>2086.3646920159044</v>
      </c>
      <c r="V4351" s="36">
        <f t="shared" si="4578"/>
        <v>1.3904423080594776E-3</v>
      </c>
      <c r="W4351" s="68">
        <f t="shared" si="4579"/>
        <v>8.7446496906124853</v>
      </c>
      <c r="X4351">
        <f t="shared" si="4580"/>
        <v>13.49549693033736</v>
      </c>
      <c r="Y4351">
        <f t="shared" si="4581"/>
        <v>1.8307379300092574E-2</v>
      </c>
      <c r="Z4351" s="34">
        <f t="shared" si="4582"/>
        <v>2.1362371768954423E-3</v>
      </c>
      <c r="AA4351" s="36">
        <f t="shared" si="4583"/>
        <v>1.5900491812177893E-4</v>
      </c>
      <c r="AB4351" s="34">
        <f t="shared" si="4584"/>
        <v>2.3425170561219952E-4</v>
      </c>
      <c r="AC4351" s="36">
        <f t="shared" si="4585"/>
        <v>7.1487190469859144E-2</v>
      </c>
      <c r="AD4351" s="34">
        <f t="shared" si="4586"/>
        <v>0</v>
      </c>
      <c r="AE4351">
        <f t="shared" si="4613"/>
        <v>305.17255053931262</v>
      </c>
      <c r="AF4351" s="36">
        <f t="shared" si="4627"/>
        <v>0</v>
      </c>
      <c r="AG4351" s="34">
        <f t="shared" si="4587"/>
        <v>54.401560194739801</v>
      </c>
      <c r="AH4351">
        <f t="shared" si="4623"/>
        <v>0.12794413576335728</v>
      </c>
      <c r="AI4351" s="29">
        <f t="shared" si="4614"/>
        <v>54.401560194739801</v>
      </c>
      <c r="AJ4351">
        <f t="shared" si="4615"/>
        <v>0</v>
      </c>
      <c r="AK4351" s="36">
        <f t="shared" si="4628"/>
        <v>1.2297400118411596E-4</v>
      </c>
      <c r="AL4351" s="36">
        <f t="shared" si="4616"/>
        <v>-5.7352891658491779E-4</v>
      </c>
      <c r="AM4351" s="36">
        <f t="shared" si="4617"/>
        <v>-4.3735578104096177E-5</v>
      </c>
      <c r="AN4351" s="37">
        <f t="shared" si="4629"/>
        <v>-6.7520641477132511E-5</v>
      </c>
      <c r="AO4351" s="36">
        <f t="shared" si="4630"/>
        <v>1.8532180979664345E-2</v>
      </c>
      <c r="AP4351" s="36">
        <f t="shared" si="4631"/>
        <v>7.0842549684948519E-3</v>
      </c>
      <c r="AQ4351" s="74">
        <f t="shared" si="4588"/>
        <v>-0.19421516625863958</v>
      </c>
      <c r="AR4351" s="73">
        <f t="shared" si="4589"/>
        <v>-7.044403304843052E-5</v>
      </c>
      <c r="AS4351" s="72">
        <f t="shared" si="4632"/>
        <v>6.3647243308550799E-6</v>
      </c>
      <c r="AT4351" s="37">
        <f t="shared" si="4590"/>
        <v>-405.20366553602526</v>
      </c>
      <c r="AU4351" s="37">
        <f t="shared" si="4591"/>
        <v>0.2705892802299234</v>
      </c>
      <c r="AV4351" s="34">
        <f t="shared" si="4592"/>
        <v>1.7573935889334705E-5</v>
      </c>
      <c r="AW4351" s="34">
        <f t="shared" si="4593"/>
        <v>0.82236553836609416</v>
      </c>
      <c r="AX4351" s="37">
        <f t="shared" si="4594"/>
        <v>2.5060013090180835</v>
      </c>
      <c r="AY4351" s="7">
        <f t="shared" si="4595"/>
        <v>12.073034111932552</v>
      </c>
      <c r="AZ4351" s="37">
        <f t="shared" si="4596"/>
        <v>11.250650999630569</v>
      </c>
      <c r="BA4351" s="2">
        <f>BE4351*'mass balance'!$B$17+BF4351*'mass balance'!$C$17+BG4351*'mass balance'!$D$17+BH4351*'mass balance'!$E$17</f>
        <v>1.886842138738797E-4</v>
      </c>
      <c r="BB4351" s="2">
        <f>BE4351*'mass balance'!$B$18+BF4351*'mass balance'!$C$18+BG4351*'mass balance'!$D$18+BH4351*'mass balance'!$E$18</f>
        <v>1.9158704793347783E-4</v>
      </c>
      <c r="BC4351" s="2">
        <f>BE4351*'mass balance'!$B$19+BF4351*'mass balance'!$C$19+BG4351*'mass balance'!$D$19+BH4351*'mass balance'!$E$19</f>
        <v>-2.3948380991684724E-4</v>
      </c>
      <c r="BD4351" s="2">
        <f>BE4351*'mass balance'!$B$20+BF4351*'mass balance'!$C$20+BG4351*'mass balance'!$D$20+BH4351*'mass balance'!$E$20</f>
        <v>8.7085021787944455E-6</v>
      </c>
      <c r="BE4351" s="2">
        <f>N4351*'mass balance'!$H$11+R4351*'mass balance'!$I$11+S4351*'mass balance'!$J$11</f>
        <v>-3.8600718734106731E-4</v>
      </c>
      <c r="BF4351" s="2">
        <f>N4351*'mass balance'!$H$12+R4351*'mass balance'!$I$12+S4351*'mass balance'!$J$12</f>
        <v>1.7453250728780034E-5</v>
      </c>
      <c r="BG4351" s="2">
        <f>N4351*'mass balance'!$H$13+R4351*'mass balance'!$I$13+S4351*'mass balance'!$J$13</f>
        <v>9.4107675729006142E-5</v>
      </c>
      <c r="BH4351" s="2">
        <f>N4351*'mass balance'!$H$14+R4351*'mass balance'!$I$14+S4351*'mass balance'!$J$14</f>
        <v>4.2219536115429235E-5</v>
      </c>
      <c r="BI4351" s="36">
        <f t="shared" si="4597"/>
        <v>6.851681337565462E-17</v>
      </c>
      <c r="BJ4351" s="36">
        <f t="shared" si="4598"/>
        <v>3.7896037729485382E-19</v>
      </c>
      <c r="BK4351" s="36">
        <f t="shared" si="4599"/>
        <v>1.3830728706956675E-15</v>
      </c>
      <c r="BL4351" s="36">
        <f t="shared" si="4600"/>
        <v>1.0731892153221461E-15</v>
      </c>
      <c r="BM4351" s="36">
        <f t="shared" si="4633"/>
        <v>1.948893525017806E-12</v>
      </c>
      <c r="BN4351" s="36">
        <f t="shared" ca="1" si="4601"/>
        <v>0.85461964748108832</v>
      </c>
      <c r="BO4351" s="36">
        <f t="shared" ca="1" si="4618"/>
        <v>1</v>
      </c>
      <c r="BP4351" s="36">
        <f t="shared" si="4634"/>
        <v>-1.9488935198361483E-12</v>
      </c>
      <c r="BQ4351" s="36">
        <f t="shared" si="4635"/>
        <v>0.99999999734123102</v>
      </c>
      <c r="BR4351" s="2">
        <f t="shared" si="4624"/>
        <v>-5</v>
      </c>
      <c r="BS4351">
        <v>0</v>
      </c>
      <c r="BT4351" s="37">
        <f t="shared" si="4619"/>
        <v>0.24008251944163936</v>
      </c>
      <c r="BU4351" s="34">
        <f t="shared" si="4602"/>
        <v>-5</v>
      </c>
      <c r="BV4351" s="34">
        <f t="shared" si="4603"/>
        <v>-5</v>
      </c>
      <c r="BW4351" s="34">
        <f t="shared" si="4604"/>
        <v>-5</v>
      </c>
      <c r="BX4351" s="34">
        <f t="shared" si="4605"/>
        <v>-5</v>
      </c>
      <c r="BY4351" s="34">
        <f t="shared" si="4606"/>
        <v>7.0620330329001142</v>
      </c>
      <c r="BZ4351" s="36">
        <f t="shared" si="4620"/>
        <v>2.3948380991684724E-4</v>
      </c>
      <c r="CA4351" s="34">
        <f t="shared" si="4621"/>
        <v>2.1339433553624835E-2</v>
      </c>
    </row>
    <row r="4352" spans="1:79" ht="13.2" x14ac:dyDescent="0.25">
      <c r="A4352" s="75">
        <f t="shared" si="4607"/>
        <v>11.830136986300518</v>
      </c>
      <c r="B4352" s="34">
        <f t="shared" si="4625"/>
        <v>4317.999999999689</v>
      </c>
      <c r="C4352">
        <f t="shared" si="4608"/>
        <v>15</v>
      </c>
      <c r="D4352" s="35">
        <f t="shared" si="4568"/>
        <v>3000</v>
      </c>
      <c r="E4352" s="27">
        <v>0</v>
      </c>
      <c r="F4352" s="64">
        <f t="shared" si="4609"/>
        <v>0.46593146951268899</v>
      </c>
      <c r="G4352" s="34">
        <v>0</v>
      </c>
      <c r="H4352" s="34">
        <f t="shared" si="4569"/>
        <v>1</v>
      </c>
      <c r="I4352" s="34">
        <f t="shared" si="4610"/>
        <v>6192.2292298236371</v>
      </c>
      <c r="J4352" s="34">
        <f t="shared" si="4570"/>
        <v>26285.808261704078</v>
      </c>
      <c r="K4352" s="34">
        <f t="shared" si="4571"/>
        <v>23231.923492683825</v>
      </c>
      <c r="L4352" s="36">
        <f t="shared" si="4622"/>
        <v>3061.1140465221906</v>
      </c>
      <c r="M4352" s="34">
        <f t="shared" si="4572"/>
        <v>38.195869775056082</v>
      </c>
      <c r="N4352" s="34">
        <f t="shared" si="4611"/>
        <v>162.14020379938967</v>
      </c>
      <c r="O4352" s="34">
        <f t="shared" si="4573"/>
        <v>11.148808202499623</v>
      </c>
      <c r="P4352">
        <f t="shared" si="4626"/>
        <v>97.507923973295462</v>
      </c>
      <c r="Q4352" s="36">
        <f t="shared" si="4574"/>
        <v>159.24056220833722</v>
      </c>
      <c r="R4352" s="34">
        <f t="shared" si="4575"/>
        <v>100.29980586137764</v>
      </c>
      <c r="S4352" s="34">
        <f t="shared" si="4576"/>
        <v>7.253257092325434</v>
      </c>
      <c r="T4352" s="36">
        <f t="shared" si="4612"/>
        <v>4.4832855492434007E-14</v>
      </c>
      <c r="U4352" s="36">
        <f t="shared" si="4577"/>
        <v>2086.3646920159044</v>
      </c>
      <c r="V4352" s="36">
        <f t="shared" si="4578"/>
        <v>1.3898057238738882E-3</v>
      </c>
      <c r="W4352" s="68">
        <f t="shared" si="4579"/>
        <v>8.7460401329205446</v>
      </c>
      <c r="X4352">
        <f t="shared" si="4580"/>
        <v>13.496212175890987</v>
      </c>
      <c r="Y4352">
        <f t="shared" si="4581"/>
        <v>1.8307379300092574E-2</v>
      </c>
      <c r="Z4352" s="34">
        <f t="shared" si="4582"/>
        <v>2.1362371768954423E-3</v>
      </c>
      <c r="AA4352" s="36">
        <f t="shared" si="4583"/>
        <v>1.5890685415935699E-4</v>
      </c>
      <c r="AB4352" s="34">
        <f t="shared" si="4584"/>
        <v>2.3425170561219952E-4</v>
      </c>
      <c r="AC4352" s="36">
        <f t="shared" si="4585"/>
        <v>7.1487190469859144E-2</v>
      </c>
      <c r="AD4352" s="34">
        <f t="shared" si="4586"/>
        <v>0</v>
      </c>
      <c r="AE4352">
        <f t="shared" si="4613"/>
        <v>305.17255053931262</v>
      </c>
      <c r="AF4352" s="36">
        <f t="shared" si="4627"/>
        <v>0</v>
      </c>
      <c r="AG4352" s="34">
        <f t="shared" si="4587"/>
        <v>54.407893952246468</v>
      </c>
      <c r="AH4352">
        <f t="shared" si="4623"/>
        <v>0.12788068648185913</v>
      </c>
      <c r="AI4352" s="29">
        <f t="shared" si="4614"/>
        <v>54.407893952246468</v>
      </c>
      <c r="AJ4352">
        <f t="shared" si="4615"/>
        <v>54.407893952246468</v>
      </c>
      <c r="AK4352" s="36">
        <f t="shared" si="4628"/>
        <v>7.044403304843052E-5</v>
      </c>
      <c r="AL4352" s="36">
        <f t="shared" si="4616"/>
        <v>-3.423919647200611E-4</v>
      </c>
      <c r="AM4352" s="36">
        <f t="shared" si="4617"/>
        <v>-2.5759811395890667E-5</v>
      </c>
      <c r="AN4352" s="37">
        <f t="shared" si="4629"/>
        <v>5.545335970698345E-5</v>
      </c>
      <c r="AO4352" s="36">
        <f t="shared" si="4630"/>
        <v>1.7958652063079426E-2</v>
      </c>
      <c r="AP4352" s="36">
        <f t="shared" si="4631"/>
        <v>7.0405193903907556E-3</v>
      </c>
      <c r="AQ4352" s="74">
        <f t="shared" si="4588"/>
        <v>0.17528018944990406</v>
      </c>
      <c r="AR4352" s="73">
        <f t="shared" si="4589"/>
        <v>5.4152272153498813E-5</v>
      </c>
      <c r="AS4352" s="72">
        <f t="shared" si="4632"/>
        <v>5.7919020558245526E-6</v>
      </c>
      <c r="AT4352" s="37">
        <f t="shared" si="4590"/>
        <v>365.69839847813932</v>
      </c>
      <c r="AU4352" s="37">
        <f t="shared" si="4591"/>
        <v>0.26891876178412255</v>
      </c>
      <c r="AV4352" s="34">
        <f t="shared" si="4592"/>
        <v>7.4908334130207293E-3</v>
      </c>
      <c r="AW4352" s="34">
        <f t="shared" si="4593"/>
        <v>0.82249629853118822</v>
      </c>
      <c r="AX4352" s="37">
        <f t="shared" si="4594"/>
        <v>2.5063997755510363</v>
      </c>
      <c r="AY4352" s="7">
        <f t="shared" si="4595"/>
        <v>12.082427040415791</v>
      </c>
      <c r="AZ4352" s="37">
        <f t="shared" si="4596"/>
        <v>11.252439908471581</v>
      </c>
      <c r="BA4352" s="2">
        <f>BE4352*'mass balance'!$B$17+BF4352*'mass balance'!$C$17+BG4352*'mass balance'!$D$17+BH4352*'mass balance'!$E$17</f>
        <v>1.8871374654201209E-4</v>
      </c>
      <c r="BB4352" s="2">
        <f>BE4352*'mass balance'!$B$18+BF4352*'mass balance'!$C$18+BG4352*'mass balance'!$D$18+BH4352*'mass balance'!$E$18</f>
        <v>1.9161703495035074E-4</v>
      </c>
      <c r="BC4352" s="2">
        <f>BE4352*'mass balance'!$B$19+BF4352*'mass balance'!$C$19+BG4352*'mass balance'!$D$19+BH4352*'mass balance'!$E$19</f>
        <v>-2.3952129368793847E-4</v>
      </c>
      <c r="BD4352" s="2">
        <f>BE4352*'mass balance'!$B$20+BF4352*'mass balance'!$C$20+BG4352*'mass balance'!$D$20+BH4352*'mass balance'!$E$20</f>
        <v>8.7098652250159426E-6</v>
      </c>
      <c r="BE4352" s="2">
        <f>N4352*'mass balance'!$H$11+R4352*'mass balance'!$I$11+S4352*'mass balance'!$J$11</f>
        <v>-3.8604810428426108E-4</v>
      </c>
      <c r="BF4352" s="2">
        <f>N4352*'mass balance'!$H$12+R4352*'mass balance'!$I$12+S4352*'mass balance'!$J$12</f>
        <v>1.7445260132308218E-5</v>
      </c>
      <c r="BG4352" s="2">
        <f>N4352*'mass balance'!$H$13+R4352*'mass balance'!$I$13+S4352*'mass balance'!$J$13</f>
        <v>9.4115760078770014E-5</v>
      </c>
      <c r="BH4352" s="2">
        <f>N4352*'mass balance'!$H$14+R4352*'mass balance'!$I$14+S4352*'mass balance'!$J$14</f>
        <v>4.2224011406091052E-5</v>
      </c>
      <c r="BI4352" s="36">
        <f t="shared" si="4597"/>
        <v>6.851681337565462E-17</v>
      </c>
      <c r="BJ4352" s="36">
        <f t="shared" si="4598"/>
        <v>3.7901059978117119E-19</v>
      </c>
      <c r="BK4352" s="36">
        <f t="shared" si="4599"/>
        <v>1.3834518310729623E-15</v>
      </c>
      <c r="BL4352" s="36">
        <f t="shared" si="4600"/>
        <v>1.0735887547987182E-15</v>
      </c>
      <c r="BM4352" s="36">
        <f t="shared" si="4633"/>
        <v>1.9499667142331281E-12</v>
      </c>
      <c r="BN4352" s="36">
        <f t="shared" ca="1" si="4601"/>
        <v>0.65315505738555968</v>
      </c>
      <c r="BO4352" s="36">
        <f t="shared" ca="1" si="4618"/>
        <v>1</v>
      </c>
      <c r="BP4352" s="36">
        <f t="shared" si="4634"/>
        <v>-1.9499667090448166E-12</v>
      </c>
      <c r="BQ4352" s="36">
        <f t="shared" si="4635"/>
        <v>0.99999999733928213</v>
      </c>
      <c r="BR4352" s="2">
        <f t="shared" si="4624"/>
        <v>-5</v>
      </c>
      <c r="BS4352">
        <v>0</v>
      </c>
      <c r="BT4352" s="37">
        <f t="shared" si="4619"/>
        <v>0.2401200969221583</v>
      </c>
      <c r="BU4352" s="34">
        <f t="shared" si="4602"/>
        <v>-5</v>
      </c>
      <c r="BV4352" s="34">
        <f t="shared" si="4603"/>
        <v>-5</v>
      </c>
      <c r="BW4352" s="34">
        <f t="shared" si="4604"/>
        <v>-5</v>
      </c>
      <c r="BX4352" s="34">
        <f t="shared" si="4605"/>
        <v>-5</v>
      </c>
      <c r="BY4352" s="34">
        <f t="shared" si="4606"/>
        <v>7.0627816117191511</v>
      </c>
      <c r="BZ4352" s="36">
        <f t="shared" si="4620"/>
        <v>2.3952129368793847E-4</v>
      </c>
      <c r="CA4352" s="34">
        <f t="shared" si="4621"/>
        <v>2.1339380514387819E-2</v>
      </c>
    </row>
    <row r="4353" spans="1:79" ht="13.2" x14ac:dyDescent="0.25">
      <c r="A4353" s="75">
        <f t="shared" si="4607"/>
        <v>11.832876712327915</v>
      </c>
      <c r="B4353" s="34">
        <f t="shared" si="4625"/>
        <v>4318.999999999689</v>
      </c>
      <c r="C4353">
        <f t="shared" si="4608"/>
        <v>15</v>
      </c>
      <c r="D4353" s="35">
        <f t="shared" si="4568"/>
        <v>3000</v>
      </c>
      <c r="E4353" s="27">
        <v>0</v>
      </c>
      <c r="F4353" s="64">
        <f t="shared" si="4609"/>
        <v>0.46593146951268899</v>
      </c>
      <c r="G4353" s="34">
        <v>0</v>
      </c>
      <c r="H4353" s="34">
        <f t="shared" si="4569"/>
        <v>1</v>
      </c>
      <c r="I4353" s="34">
        <f t="shared" si="4610"/>
        <v>6192.2292298236371</v>
      </c>
      <c r="J4353" s="34">
        <f t="shared" si="4570"/>
        <v>26288.59285135887</v>
      </c>
      <c r="K4353" s="34">
        <f t="shared" si="4571"/>
        <v>23234.384568758585</v>
      </c>
      <c r="L4353" s="36">
        <f t="shared" si="4622"/>
        <v>3061.6004785255464</v>
      </c>
      <c r="M4353" s="34">
        <f t="shared" si="4572"/>
        <v>38.195869775056082</v>
      </c>
      <c r="N4353" s="34">
        <f t="shared" si="4611"/>
        <v>162.15738013764908</v>
      </c>
      <c r="O4353" s="34">
        <f t="shared" si="4573"/>
        <v>11.148808202499623</v>
      </c>
      <c r="P4353">
        <f t="shared" si="4626"/>
        <v>97.523418650749662</v>
      </c>
      <c r="Q4353" s="36">
        <f t="shared" si="4574"/>
        <v>159.25906627480487</v>
      </c>
      <c r="R4353" s="34">
        <f t="shared" si="4575"/>
        <v>100.31561706939283</v>
      </c>
      <c r="S4353" s="34">
        <f t="shared" si="4576"/>
        <v>7.2499358701189678</v>
      </c>
      <c r="T4353" s="36">
        <f t="shared" si="4612"/>
        <v>4.4830480994635795E-14</v>
      </c>
      <c r="U4353" s="36">
        <f t="shared" si="4577"/>
        <v>2086.3646920159044</v>
      </c>
      <c r="V4353" s="36">
        <f t="shared" si="4578"/>
        <v>1.389169340305233E-3</v>
      </c>
      <c r="W4353" s="68">
        <f t="shared" si="4579"/>
        <v>8.7474299386444176</v>
      </c>
      <c r="X4353">
        <f t="shared" si="4580"/>
        <v>13.496927018234519</v>
      </c>
      <c r="Y4353">
        <f t="shared" si="4581"/>
        <v>1.8307379300092574E-2</v>
      </c>
      <c r="Z4353" s="34">
        <f t="shared" si="4582"/>
        <v>2.1362371768954423E-3</v>
      </c>
      <c r="AA4353" s="36">
        <f t="shared" si="4583"/>
        <v>1.5880885586384147E-4</v>
      </c>
      <c r="AB4353" s="34">
        <f t="shared" si="4584"/>
        <v>2.3425170561219952E-4</v>
      </c>
      <c r="AC4353" s="36">
        <f t="shared" si="4585"/>
        <v>7.1487190469859144E-2</v>
      </c>
      <c r="AD4353" s="34">
        <f t="shared" si="4586"/>
        <v>0</v>
      </c>
      <c r="AE4353">
        <f t="shared" si="4613"/>
        <v>305.17255053931262</v>
      </c>
      <c r="AF4353" s="36">
        <f t="shared" si="4627"/>
        <v>0</v>
      </c>
      <c r="AG4353" s="34">
        <f t="shared" si="4587"/>
        <v>54.414224563466377</v>
      </c>
      <c r="AH4353">
        <f t="shared" si="4623"/>
        <v>0.12781726337767196</v>
      </c>
      <c r="AI4353" s="29">
        <f t="shared" si="4614"/>
        <v>54.414224563466377</v>
      </c>
      <c r="AJ4353">
        <f t="shared" si="4615"/>
        <v>0</v>
      </c>
      <c r="AK4353" s="36">
        <f t="shared" si="4628"/>
        <v>-5.4152272153498813E-5</v>
      </c>
      <c r="AL4353" s="36">
        <f t="shared" si="4616"/>
        <v>2.5669545131256586E-4</v>
      </c>
      <c r="AM4353" s="36">
        <f t="shared" si="4617"/>
        <v>1.6877321673560213E-5</v>
      </c>
      <c r="AN4353" s="37">
        <f t="shared" si="4629"/>
        <v>1.2589739275541397E-4</v>
      </c>
      <c r="AO4353" s="36">
        <f t="shared" si="4630"/>
        <v>1.7616260098359364E-2</v>
      </c>
      <c r="AP4353" s="36">
        <f t="shared" si="4631"/>
        <v>7.0147595789948648E-3</v>
      </c>
      <c r="AQ4353" s="74">
        <f t="shared" si="4588"/>
        <v>0.42160113766983487</v>
      </c>
      <c r="AR4353" s="73">
        <f t="shared" si="4589"/>
        <v>1.1801935108235863E-4</v>
      </c>
      <c r="AS4353" s="72">
        <f t="shared" si="4632"/>
        <v>5.4669001483365789E-6</v>
      </c>
      <c r="AT4353" s="37">
        <f t="shared" si="4590"/>
        <v>879.61372774808206</v>
      </c>
      <c r="AU4353" s="37">
        <f t="shared" si="4591"/>
        <v>0.26793484338261508</v>
      </c>
      <c r="AV4353" s="34">
        <f t="shared" si="4592"/>
        <v>1.7556509165094021E-5</v>
      </c>
      <c r="AW4353" s="34">
        <f t="shared" si="4593"/>
        <v>0.82262699883054546</v>
      </c>
      <c r="AX4353" s="37">
        <f t="shared" si="4594"/>
        <v>2.5067980596546353</v>
      </c>
      <c r="AY4353" s="7">
        <f t="shared" si="4595"/>
        <v>12.076872553638763</v>
      </c>
      <c r="AZ4353" s="37">
        <f t="shared" si="4596"/>
        <v>11.254227998299053</v>
      </c>
      <c r="BA4353" s="2">
        <f>BE4353*'mass balance'!$B$17+BF4353*'mass balance'!$C$17+BG4353*'mass balance'!$D$17+BH4353*'mass balance'!$E$17</f>
        <v>1.8874326564117437E-4</v>
      </c>
      <c r="BB4353" s="2">
        <f>BE4353*'mass balance'!$B$18+BF4353*'mass balance'!$C$18+BG4353*'mass balance'!$D$18+BH4353*'mass balance'!$E$18</f>
        <v>1.9164700818950022E-4</v>
      </c>
      <c r="BC4353" s="2">
        <f>BE4353*'mass balance'!$B$19+BF4353*'mass balance'!$C$19+BG4353*'mass balance'!$D$19+BH4353*'mass balance'!$E$19</f>
        <v>-2.3955876023687517E-4</v>
      </c>
      <c r="BD4353" s="2">
        <f>BE4353*'mass balance'!$B$20+BF4353*'mass balance'!$C$20+BG4353*'mass balance'!$D$20+BH4353*'mass balance'!$E$20</f>
        <v>8.7112276449772791E-6</v>
      </c>
      <c r="BE4353" s="2">
        <f>N4353*'mass balance'!$H$11+R4353*'mass balance'!$I$11+S4353*'mass balance'!$J$11</f>
        <v>-3.8608900032773588E-4</v>
      </c>
      <c r="BF4353" s="2">
        <f>N4353*'mass balance'!$H$12+R4353*'mass balance'!$I$12+S4353*'mass balance'!$J$12</f>
        <v>1.743727205404055E-5</v>
      </c>
      <c r="BG4353" s="2">
        <f>N4353*'mass balance'!$H$13+R4353*'mass balance'!$I$13+S4353*'mass balance'!$J$13</f>
        <v>9.4123839996788442E-5</v>
      </c>
      <c r="BH4353" s="2">
        <f>N4353*'mass balance'!$H$14+R4353*'mass balance'!$I$14+S4353*'mass balance'!$J$14</f>
        <v>4.2228484410846108E-5</v>
      </c>
      <c r="BI4353" s="36">
        <f t="shared" si="4597"/>
        <v>6.851681337565462E-17</v>
      </c>
      <c r="BJ4353" s="36">
        <f t="shared" si="4598"/>
        <v>3.790608148909538E-19</v>
      </c>
      <c r="BK4353" s="36">
        <f t="shared" si="4599"/>
        <v>1.3838308416727436E-15</v>
      </c>
      <c r="BL4353" s="36">
        <f t="shared" si="4600"/>
        <v>1.0739883634109882E-15</v>
      </c>
      <c r="BM4353" s="36">
        <f t="shared" si="4633"/>
        <v>1.9510403029879269E-12</v>
      </c>
      <c r="BN4353" s="36">
        <f t="shared" ca="1" si="4601"/>
        <v>0.6290324869502778</v>
      </c>
      <c r="BO4353" s="36">
        <f t="shared" ca="1" si="4618"/>
        <v>1</v>
      </c>
      <c r="BP4353" s="36">
        <f t="shared" si="4634"/>
        <v>-1.9510402977929548E-12</v>
      </c>
      <c r="BQ4353" s="36">
        <f t="shared" si="4635"/>
        <v>0.99999999733733214</v>
      </c>
      <c r="BR4353" s="2">
        <f t="shared" si="4624"/>
        <v>-5</v>
      </c>
      <c r="BS4353">
        <v>0</v>
      </c>
      <c r="BT4353" s="37">
        <f t="shared" si="4619"/>
        <v>0.24015765713746731</v>
      </c>
      <c r="BU4353" s="34">
        <f t="shared" si="4602"/>
        <v>-5</v>
      </c>
      <c r="BV4353" s="34">
        <f t="shared" si="4603"/>
        <v>-5</v>
      </c>
      <c r="BW4353" s="34">
        <f t="shared" si="4604"/>
        <v>-5</v>
      </c>
      <c r="BX4353" s="34">
        <f t="shared" si="4605"/>
        <v>-5</v>
      </c>
      <c r="BY4353" s="34">
        <f t="shared" si="4606"/>
        <v>7.0635298081761233</v>
      </c>
      <c r="BZ4353" s="36">
        <f t="shared" si="4620"/>
        <v>2.3955876023687517E-4</v>
      </c>
      <c r="CA4353" s="34">
        <f t="shared" si="4621"/>
        <v>2.1339327510848757E-2</v>
      </c>
    </row>
    <row r="4354" spans="1:79" ht="13.2" x14ac:dyDescent="0.25">
      <c r="A4354" s="75">
        <f t="shared" si="4607"/>
        <v>11.835616438355311</v>
      </c>
      <c r="B4354" s="34">
        <f t="shared" si="4625"/>
        <v>4319.999999999689</v>
      </c>
      <c r="C4354">
        <f t="shared" si="4608"/>
        <v>15</v>
      </c>
      <c r="D4354" s="35">
        <f t="shared" si="4568"/>
        <v>3000</v>
      </c>
      <c r="E4354" s="27">
        <v>0</v>
      </c>
      <c r="F4354" s="64">
        <f t="shared" si="4609"/>
        <v>0.46593146951268899</v>
      </c>
      <c r="G4354" s="34">
        <v>0</v>
      </c>
      <c r="H4354" s="34">
        <f t="shared" si="4569"/>
        <v>1</v>
      </c>
      <c r="I4354" s="34">
        <f t="shared" si="4610"/>
        <v>6192.2292298236371</v>
      </c>
      <c r="J4354" s="34">
        <f t="shared" si="4570"/>
        <v>26291.37601859885</v>
      </c>
      <c r="K4354" s="34">
        <f t="shared" si="4571"/>
        <v>23236.844387674664</v>
      </c>
      <c r="L4354" s="36">
        <f t="shared" si="4622"/>
        <v>3062.0866877946528</v>
      </c>
      <c r="M4354" s="34">
        <f t="shared" si="4572"/>
        <v>38.195869775056082</v>
      </c>
      <c r="N4354" s="34">
        <f t="shared" si="4611"/>
        <v>162.17454770194865</v>
      </c>
      <c r="O4354" s="34">
        <f t="shared" si="4573"/>
        <v>11.148808202499623</v>
      </c>
      <c r="P4354">
        <f t="shared" si="4626"/>
        <v>97.538906233285516</v>
      </c>
      <c r="Q4354" s="36">
        <f t="shared" si="4574"/>
        <v>159.27756114864377</v>
      </c>
      <c r="R4354" s="34">
        <f t="shared" si="4575"/>
        <v>100.33142102524057</v>
      </c>
      <c r="S4354" s="34">
        <f t="shared" si="4576"/>
        <v>7.2466156951842535</v>
      </c>
      <c r="T4354" s="36">
        <f t="shared" si="4612"/>
        <v>4.4828108086725686E-14</v>
      </c>
      <c r="U4354" s="36">
        <f t="shared" si="4577"/>
        <v>2086.3646920159044</v>
      </c>
      <c r="V4354" s="36">
        <f t="shared" si="4578"/>
        <v>1.388533157405633E-3</v>
      </c>
      <c r="W4354" s="68">
        <f t="shared" si="4579"/>
        <v>8.7488191079847226</v>
      </c>
      <c r="X4354">
        <f t="shared" si="4580"/>
        <v>13.497641457595238</v>
      </c>
      <c r="Y4354">
        <f t="shared" si="4581"/>
        <v>1.8307379300092574E-2</v>
      </c>
      <c r="Z4354" s="34">
        <f t="shared" si="4582"/>
        <v>2.1362371768954423E-3</v>
      </c>
      <c r="AA4354" s="36">
        <f t="shared" si="4583"/>
        <v>1.5871092318486393E-4</v>
      </c>
      <c r="AB4354" s="34">
        <f t="shared" si="4584"/>
        <v>2.3425170561219952E-4</v>
      </c>
      <c r="AC4354" s="36">
        <f t="shared" si="4585"/>
        <v>7.1487190469859144E-2</v>
      </c>
      <c r="AD4354" s="34">
        <f t="shared" si="4586"/>
        <v>0</v>
      </c>
      <c r="AE4354">
        <f t="shared" si="4613"/>
        <v>305.17255053931262</v>
      </c>
      <c r="AF4354" s="36">
        <f t="shared" si="4627"/>
        <v>0</v>
      </c>
      <c r="AG4354" s="34">
        <f t="shared" si="4587"/>
        <v>54.42055202970414</v>
      </c>
      <c r="AH4354">
        <f t="shared" si="4623"/>
        <v>0.12775386644655384</v>
      </c>
      <c r="AI4354" s="29">
        <f t="shared" si="4614"/>
        <v>54.42055202970414</v>
      </c>
      <c r="AJ4354">
        <f t="shared" si="4615"/>
        <v>54.42055202970414</v>
      </c>
      <c r="AK4354" s="36">
        <f t="shared" si="4628"/>
        <v>-1.1801935108235863E-4</v>
      </c>
      <c r="AL4354" s="36">
        <f t="shared" si="4616"/>
        <v>5.9781946715482825E-4</v>
      </c>
      <c r="AM4354" s="36">
        <f t="shared" si="4617"/>
        <v>3.8733560996457476E-5</v>
      </c>
      <c r="AN4354" s="37">
        <f t="shared" si="4629"/>
        <v>7.1745120601915158E-5</v>
      </c>
      <c r="AO4354" s="36">
        <f t="shared" si="4630"/>
        <v>1.7872955549671929E-2</v>
      </c>
      <c r="AP4354" s="36">
        <f t="shared" si="4631"/>
        <v>7.0316369006684252E-3</v>
      </c>
      <c r="AQ4354" s="74">
        <f t="shared" si="4588"/>
        <v>0.23005380657313662</v>
      </c>
      <c r="AR4354" s="73">
        <f t="shared" si="4589"/>
        <v>6.9440761462825044E-5</v>
      </c>
      <c r="AS4354" s="72">
        <f t="shared" si="4632"/>
        <v>5.7093823195339389E-6</v>
      </c>
      <c r="AT4354" s="37">
        <f t="shared" si="4590"/>
        <v>479.97613929804982</v>
      </c>
      <c r="AU4354" s="37">
        <f t="shared" si="4591"/>
        <v>0.26857948736341014</v>
      </c>
      <c r="AV4354" s="34">
        <f t="shared" si="4592"/>
        <v>7.4925546604482848E-3</v>
      </c>
      <c r="AW4354" s="34">
        <f t="shared" si="4593"/>
        <v>0.82275763928303236</v>
      </c>
      <c r="AX4354" s="37">
        <f t="shared" si="4594"/>
        <v>2.5071961613863705</v>
      </c>
      <c r="AY4354" s="7">
        <f t="shared" si="4595"/>
        <v>12.086265463314575</v>
      </c>
      <c r="AZ4354" s="37">
        <f t="shared" si="4596"/>
        <v>11.256015269371094</v>
      </c>
      <c r="BA4354" s="2">
        <f>BE4354*'mass balance'!$B$17+BF4354*'mass balance'!$C$17+BG4354*'mass balance'!$D$17+BH4354*'mass balance'!$E$17</f>
        <v>1.8877277117570389E-4</v>
      </c>
      <c r="BB4354" s="2">
        <f>BE4354*'mass balance'!$B$18+BF4354*'mass balance'!$C$18+BG4354*'mass balance'!$D$18+BH4354*'mass balance'!$E$18</f>
        <v>1.9167696765533016E-4</v>
      </c>
      <c r="BC4354" s="2">
        <f>BE4354*'mass balance'!$B$19+BF4354*'mass balance'!$C$19+BG4354*'mass balance'!$D$19+BH4354*'mass balance'!$E$19</f>
        <v>-2.3959620956916266E-4</v>
      </c>
      <c r="BD4354" s="2">
        <f>BE4354*'mass balance'!$B$20+BF4354*'mass balance'!$C$20+BG4354*'mass balance'!$D$20+BH4354*'mass balance'!$E$20</f>
        <v>8.7125894388786428E-6</v>
      </c>
      <c r="BE4354" s="2">
        <f>N4354*'mass balance'!$H$11+R4354*'mass balance'!$I$11+S4354*'mass balance'!$J$11</f>
        <v>-3.8612987548083011E-4</v>
      </c>
      <c r="BF4354" s="2">
        <f>N4354*'mass balance'!$H$12+R4354*'mass balance'!$I$12+S4354*'mass balance'!$J$12</f>
        <v>1.7429286494631365E-5</v>
      </c>
      <c r="BG4354" s="2">
        <f>N4354*'mass balance'!$H$13+R4354*'mass balance'!$I$13+S4354*'mass balance'!$J$13</f>
        <v>9.4131915485385874E-5</v>
      </c>
      <c r="BH4354" s="2">
        <f>N4354*'mass balance'!$H$14+R4354*'mass balance'!$I$14+S4354*'mass balance'!$J$14</f>
        <v>4.2232955130715789E-5</v>
      </c>
      <c r="BI4354" s="36">
        <f t="shared" si="4597"/>
        <v>6.851681337565462E-17</v>
      </c>
      <c r="BJ4354" s="36">
        <f t="shared" si="4598"/>
        <v>3.791110226220556E-19</v>
      </c>
      <c r="BK4354" s="36">
        <f t="shared" si="4599"/>
        <v>1.3842099024876345E-15</v>
      </c>
      <c r="BL4354" s="36">
        <f t="shared" si="4600"/>
        <v>1.0743880411448972E-15</v>
      </c>
      <c r="BM4354" s="36">
        <f t="shared" si="4633"/>
        <v>1.9521142913513379E-12</v>
      </c>
      <c r="BN4354" s="36">
        <f t="shared" ca="1" si="4601"/>
        <v>0.80360835518414375</v>
      </c>
      <c r="BO4354" s="36">
        <f t="shared" ca="1" si="4618"/>
        <v>1</v>
      </c>
      <c r="BP4354" s="36">
        <f t="shared" si="4634"/>
        <v>-1.9521142861496974E-12</v>
      </c>
      <c r="BQ4354" s="36">
        <f t="shared" si="4635"/>
        <v>0.99999999733538114</v>
      </c>
      <c r="BR4354" s="2">
        <f t="shared" si="4624"/>
        <v>-5</v>
      </c>
      <c r="BS4354">
        <v>0</v>
      </c>
      <c r="BT4354" s="37">
        <f t="shared" si="4619"/>
        <v>0.24019520009308556</v>
      </c>
      <c r="BU4354" s="34">
        <f t="shared" si="4602"/>
        <v>-5</v>
      </c>
      <c r="BV4354" s="34">
        <f t="shared" si="4603"/>
        <v>-5</v>
      </c>
      <c r="BW4354" s="34">
        <f t="shared" si="4604"/>
        <v>-5</v>
      </c>
      <c r="BX4354" s="34">
        <f t="shared" si="4605"/>
        <v>-5</v>
      </c>
      <c r="BY4354" s="34">
        <f t="shared" si="4606"/>
        <v>7.0642776224418737</v>
      </c>
      <c r="BZ4354" s="36">
        <f t="shared" si="4620"/>
        <v>2.3959620956916266E-4</v>
      </c>
      <c r="CA4354" s="34">
        <f t="shared" si="4621"/>
        <v>2.1339274542980072E-2</v>
      </c>
    </row>
    <row r="4355" spans="1:79" ht="13.2" x14ac:dyDescent="0.25">
      <c r="A4355" s="75">
        <f t="shared" si="4607"/>
        <v>11.838356164382708</v>
      </c>
      <c r="B4355" s="34">
        <f t="shared" si="4625"/>
        <v>4320.999999999688</v>
      </c>
      <c r="C4355">
        <f t="shared" si="4608"/>
        <v>15</v>
      </c>
      <c r="D4355" s="35">
        <f t="shared" si="4568"/>
        <v>3000</v>
      </c>
      <c r="E4355" s="27">
        <v>0</v>
      </c>
      <c r="F4355" s="64">
        <f t="shared" si="4609"/>
        <v>0.46593146951268899</v>
      </c>
      <c r="G4355" s="34">
        <v>0</v>
      </c>
      <c r="H4355" s="34">
        <f t="shared" si="4569"/>
        <v>1</v>
      </c>
      <c r="I4355" s="34">
        <f t="shared" si="4610"/>
        <v>6192.2292298236371</v>
      </c>
      <c r="J4355" s="34">
        <f t="shared" si="4570"/>
        <v>26294.15776405967</v>
      </c>
      <c r="K4355" s="34">
        <f t="shared" si="4571"/>
        <v>23239.30294999386</v>
      </c>
      <c r="L4355" s="36">
        <f t="shared" si="4622"/>
        <v>3062.5726743997448</v>
      </c>
      <c r="M4355" s="34">
        <f t="shared" si="4572"/>
        <v>38.195869775056082</v>
      </c>
      <c r="N4355" s="34">
        <f t="shared" si="4611"/>
        <v>162.19170649620921</v>
      </c>
      <c r="O4355" s="34">
        <f t="shared" si="4573"/>
        <v>11.148808202499623</v>
      </c>
      <c r="P4355">
        <f t="shared" si="4626"/>
        <v>97.554386723140226</v>
      </c>
      <c r="Q4355" s="36">
        <f t="shared" si="4574"/>
        <v>159.29604683366654</v>
      </c>
      <c r="R4355" s="34">
        <f t="shared" si="4575"/>
        <v>100.34721773122328</v>
      </c>
      <c r="S4355" s="34">
        <f t="shared" si="4576"/>
        <v>7.2432965677923207</v>
      </c>
      <c r="T4355" s="36">
        <f t="shared" si="4612"/>
        <v>4.482573676748441E-14</v>
      </c>
      <c r="U4355" s="36">
        <f t="shared" si="4577"/>
        <v>2086.3646920159044</v>
      </c>
      <c r="V4355" s="36">
        <f t="shared" si="4578"/>
        <v>1.3878971752270236E-3</v>
      </c>
      <c r="W4355" s="68">
        <f t="shared" si="4579"/>
        <v>8.7502076411421275</v>
      </c>
      <c r="X4355">
        <f t="shared" si="4580"/>
        <v>13.498355494200286</v>
      </c>
      <c r="Y4355">
        <f t="shared" si="4581"/>
        <v>1.8307379300092574E-2</v>
      </c>
      <c r="Z4355" s="34">
        <f t="shared" si="4582"/>
        <v>2.1362371768954423E-3</v>
      </c>
      <c r="AA4355" s="36">
        <f t="shared" si="4583"/>
        <v>1.5861305607210336E-4</v>
      </c>
      <c r="AB4355" s="34">
        <f t="shared" si="4584"/>
        <v>2.3425170561219952E-4</v>
      </c>
      <c r="AC4355" s="36">
        <f t="shared" si="4585"/>
        <v>7.1487190469859144E-2</v>
      </c>
      <c r="AD4355" s="34">
        <f t="shared" si="4586"/>
        <v>0</v>
      </c>
      <c r="AE4355">
        <f t="shared" si="4613"/>
        <v>305.17255053931262</v>
      </c>
      <c r="AF4355" s="36">
        <f t="shared" si="4627"/>
        <v>0</v>
      </c>
      <c r="AG4355" s="34">
        <f t="shared" si="4587"/>
        <v>54.426876352264131</v>
      </c>
      <c r="AH4355">
        <f t="shared" si="4623"/>
        <v>0.1276904956842202</v>
      </c>
      <c r="AI4355" s="29">
        <f t="shared" si="4614"/>
        <v>54.426876352264131</v>
      </c>
      <c r="AJ4355">
        <f t="shared" si="4615"/>
        <v>0</v>
      </c>
      <c r="AK4355" s="36">
        <f t="shared" si="4628"/>
        <v>-6.9440761462825044E-5</v>
      </c>
      <c r="AL4355" s="36">
        <f t="shared" si="4616"/>
        <v>3.3615987736719614E-4</v>
      </c>
      <c r="AM4355" s="36">
        <f t="shared" si="4617"/>
        <v>2.2109900374434445E-5</v>
      </c>
      <c r="AN4355" s="37">
        <f t="shared" si="4629"/>
        <v>-4.6274230480443471E-5</v>
      </c>
      <c r="AO4355" s="36">
        <f t="shared" si="4630"/>
        <v>1.8470775016826757E-2</v>
      </c>
      <c r="AP4355" s="36">
        <f t="shared" si="4631"/>
        <v>7.0703704616648828E-3</v>
      </c>
      <c r="AQ4355" s="74">
        <f t="shared" si="4588"/>
        <v>-0.13443428126639989</v>
      </c>
      <c r="AR4355" s="73">
        <f t="shared" si="4589"/>
        <v>-4.7648409168345678E-5</v>
      </c>
      <c r="AS4355" s="72">
        <f t="shared" si="4632"/>
        <v>6.3016656260959263E-6</v>
      </c>
      <c r="AT4355" s="37">
        <f t="shared" si="4590"/>
        <v>-280.47893783075256</v>
      </c>
      <c r="AU4355" s="37">
        <f t="shared" si="4591"/>
        <v>0.27005894941515501</v>
      </c>
      <c r="AV4355" s="34">
        <f t="shared" si="4592"/>
        <v>1.7539096820993462E-5</v>
      </c>
      <c r="AW4355" s="34">
        <f t="shared" si="4593"/>
        <v>0.82288821990752037</v>
      </c>
      <c r="AX4355" s="37">
        <f t="shared" si="4594"/>
        <v>2.5075940808037496</v>
      </c>
      <c r="AY4355" s="7">
        <f t="shared" si="4595"/>
        <v>12.080707480950219</v>
      </c>
      <c r="AZ4355" s="37">
        <f t="shared" si="4596"/>
        <v>11.257801721945878</v>
      </c>
      <c r="BA4355" s="2">
        <f>BE4355*'mass balance'!$B$17+BF4355*'mass balance'!$C$17+BG4355*'mass balance'!$D$17+BH4355*'mass balance'!$E$17</f>
        <v>1.8880226314993862E-4</v>
      </c>
      <c r="BB4355" s="2">
        <f>BE4355*'mass balance'!$B$18+BF4355*'mass balance'!$C$18+BG4355*'mass balance'!$D$18+BH4355*'mass balance'!$E$18</f>
        <v>1.9170691335224538E-4</v>
      </c>
      <c r="BC4355" s="2">
        <f>BE4355*'mass balance'!$B$19+BF4355*'mass balance'!$C$19+BG4355*'mass balance'!$D$19+BH4355*'mass balance'!$E$19</f>
        <v>-2.3963364169030674E-4</v>
      </c>
      <c r="BD4355" s="2">
        <f>BE4355*'mass balance'!$B$20+BF4355*'mass balance'!$C$20+BG4355*'mass balance'!$D$20+BH4355*'mass balance'!$E$20</f>
        <v>8.7139506069202434E-6</v>
      </c>
      <c r="BE4355" s="2">
        <f>N4355*'mass balance'!$H$11+R4355*'mass balance'!$I$11+S4355*'mass balance'!$J$11</f>
        <v>-3.8617072975287903E-4</v>
      </c>
      <c r="BF4355" s="2">
        <f>N4355*'mass balance'!$H$12+R4355*'mass balance'!$I$12+S4355*'mass balance'!$J$12</f>
        <v>1.7421303454732531E-5</v>
      </c>
      <c r="BG4355" s="2">
        <f>N4355*'mass balance'!$H$13+R4355*'mass balance'!$I$13+S4355*'mass balance'!$J$13</f>
        <v>9.4139986546885513E-5</v>
      </c>
      <c r="BH4355" s="2">
        <f>N4355*'mass balance'!$H$14+R4355*'mass balance'!$I$14+S4355*'mass balance'!$J$14</f>
        <v>4.2237423566721142E-5</v>
      </c>
      <c r="BI4355" s="36">
        <f t="shared" si="4597"/>
        <v>6.851681337565462E-17</v>
      </c>
      <c r="BJ4355" s="36">
        <f t="shared" si="4598"/>
        <v>3.7916122297233176E-19</v>
      </c>
      <c r="BK4355" s="36">
        <f t="shared" si="4599"/>
        <v>1.3845890135102566E-15</v>
      </c>
      <c r="BL4355" s="36">
        <f t="shared" si="4600"/>
        <v>1.0747877879863792E-15</v>
      </c>
      <c r="BM4355" s="36">
        <f t="shared" si="4633"/>
        <v>1.9531886793924827E-12</v>
      </c>
      <c r="BN4355" s="36">
        <f t="shared" ca="1" si="4601"/>
        <v>0.50697644309386458</v>
      </c>
      <c r="BO4355" s="36">
        <f t="shared" ca="1" si="4618"/>
        <v>1</v>
      </c>
      <c r="BP4355" s="36">
        <f t="shared" si="4634"/>
        <v>-1.9531886741841666E-12</v>
      </c>
      <c r="BQ4355" s="36">
        <f t="shared" si="4635"/>
        <v>0.99999999733342904</v>
      </c>
      <c r="BR4355" s="2">
        <f t="shared" si="4624"/>
        <v>-5</v>
      </c>
      <c r="BS4355">
        <v>0</v>
      </c>
      <c r="BT4355" s="37">
        <f t="shared" si="4619"/>
        <v>0.24023272579453248</v>
      </c>
      <c r="BU4355" s="34">
        <f t="shared" si="4602"/>
        <v>-5</v>
      </c>
      <c r="BV4355" s="34">
        <f t="shared" si="4603"/>
        <v>-5</v>
      </c>
      <c r="BW4355" s="34">
        <f t="shared" si="4604"/>
        <v>-5</v>
      </c>
      <c r="BX4355" s="34">
        <f t="shared" si="4605"/>
        <v>-5</v>
      </c>
      <c r="BY4355" s="34">
        <f t="shared" si="4606"/>
        <v>7.0650250546871955</v>
      </c>
      <c r="BZ4355" s="36">
        <f t="shared" si="4620"/>
        <v>2.3963364169030674E-4</v>
      </c>
      <c r="CA4355" s="34">
        <f t="shared" si="4621"/>
        <v>2.1339221610754126E-2</v>
      </c>
    </row>
    <row r="4356" spans="1:79" ht="13.2" x14ac:dyDescent="0.25">
      <c r="A4356" s="75">
        <f t="shared" si="4607"/>
        <v>11.841095890410104</v>
      </c>
      <c r="B4356" s="34">
        <f t="shared" si="4625"/>
        <v>4321.999999999688</v>
      </c>
      <c r="C4356">
        <f t="shared" si="4608"/>
        <v>15</v>
      </c>
      <c r="D4356" s="35">
        <f t="shared" si="4568"/>
        <v>3000</v>
      </c>
      <c r="E4356" s="27">
        <v>0</v>
      </c>
      <c r="F4356" s="64">
        <f t="shared" si="4609"/>
        <v>0.46593146951268899</v>
      </c>
      <c r="G4356" s="34">
        <v>0</v>
      </c>
      <c r="H4356" s="34">
        <f t="shared" si="4569"/>
        <v>1</v>
      </c>
      <c r="I4356" s="34">
        <f t="shared" si="4610"/>
        <v>6192.2292298236371</v>
      </c>
      <c r="J4356" s="34">
        <f t="shared" si="4570"/>
        <v>26296.938088376821</v>
      </c>
      <c r="K4356" s="34">
        <f t="shared" si="4571"/>
        <v>23241.760256277841</v>
      </c>
      <c r="L4356" s="36">
        <f t="shared" si="4622"/>
        <v>3063.0584384110743</v>
      </c>
      <c r="M4356" s="34">
        <f t="shared" si="4572"/>
        <v>38.195869775056082</v>
      </c>
      <c r="N4356" s="34">
        <f t="shared" si="4611"/>
        <v>162.20885652435075</v>
      </c>
      <c r="O4356" s="34">
        <f t="shared" si="4573"/>
        <v>11.148808202499623</v>
      </c>
      <c r="P4356">
        <f t="shared" si="4626"/>
        <v>97.569860122551631</v>
      </c>
      <c r="Q4356" s="36">
        <f t="shared" si="4574"/>
        <v>159.31452333368514</v>
      </c>
      <c r="R4356" s="34">
        <f t="shared" si="4575"/>
        <v>100.36300718964401</v>
      </c>
      <c r="S4356" s="34">
        <f t="shared" si="4576"/>
        <v>7.2399784882131542</v>
      </c>
      <c r="T4356" s="36">
        <f t="shared" si="4612"/>
        <v>4.4823367035693809E-14</v>
      </c>
      <c r="U4356" s="36">
        <f t="shared" si="4577"/>
        <v>2086.3646920159044</v>
      </c>
      <c r="V4356" s="36">
        <f t="shared" si="4578"/>
        <v>1.3872613938211386E-3</v>
      </c>
      <c r="W4356" s="68">
        <f t="shared" si="4579"/>
        <v>8.7515955383173551</v>
      </c>
      <c r="X4356">
        <f t="shared" si="4580"/>
        <v>13.499069128276682</v>
      </c>
      <c r="Y4356">
        <f t="shared" si="4581"/>
        <v>1.8307379300092574E-2</v>
      </c>
      <c r="Z4356" s="34">
        <f t="shared" si="4582"/>
        <v>2.1362371768954423E-3</v>
      </c>
      <c r="AA4356" s="36">
        <f t="shared" si="4583"/>
        <v>1.5851525447528435E-4</v>
      </c>
      <c r="AB4356" s="34">
        <f t="shared" si="4584"/>
        <v>2.3425170561219952E-4</v>
      </c>
      <c r="AC4356" s="36">
        <f t="shared" si="4585"/>
        <v>7.1487190469859144E-2</v>
      </c>
      <c r="AD4356" s="34">
        <f t="shared" si="4586"/>
        <v>0</v>
      </c>
      <c r="AE4356">
        <f t="shared" si="4613"/>
        <v>305.17255053931262</v>
      </c>
      <c r="AF4356" s="36">
        <f t="shared" si="4627"/>
        <v>0</v>
      </c>
      <c r="AG4356" s="34">
        <f t="shared" si="4587"/>
        <v>54.4331975324505</v>
      </c>
      <c r="AH4356">
        <f t="shared" si="4623"/>
        <v>0.12762715108637934</v>
      </c>
      <c r="AI4356" s="29">
        <f t="shared" si="4614"/>
        <v>54.4331975324505</v>
      </c>
      <c r="AJ4356">
        <f t="shared" si="4615"/>
        <v>54.4331975324505</v>
      </c>
      <c r="AK4356" s="36">
        <f t="shared" si="4628"/>
        <v>4.7648409168345678E-5</v>
      </c>
      <c r="AL4356" s="36">
        <f t="shared" si="4616"/>
        <v>-2.373038304530863E-4</v>
      </c>
      <c r="AM4356" s="36">
        <f t="shared" si="4617"/>
        <v>-1.7957720084629536E-5</v>
      </c>
      <c r="AN4356" s="37">
        <f t="shared" si="4629"/>
        <v>-1.1571499194326852E-4</v>
      </c>
      <c r="AO4356" s="36">
        <f t="shared" si="4630"/>
        <v>1.8806934894193952E-2</v>
      </c>
      <c r="AP4356" s="36">
        <f t="shared" si="4631"/>
        <v>7.0924803620393169E-3</v>
      </c>
      <c r="AQ4356" s="74">
        <f t="shared" si="4588"/>
        <v>-0.31846502656947112</v>
      </c>
      <c r="AR4356" s="73">
        <f t="shared" si="4589"/>
        <v>-1.2320803026769024E-4</v>
      </c>
      <c r="AS4356" s="72">
        <f t="shared" si="4632"/>
        <v>6.6520279197767717E-6</v>
      </c>
      <c r="AT4356" s="37">
        <f t="shared" si="4590"/>
        <v>-664.43418707645299</v>
      </c>
      <c r="AU4356" s="37">
        <f t="shared" si="4591"/>
        <v>0.27090345629059637</v>
      </c>
      <c r="AV4356" s="34">
        <f t="shared" si="4592"/>
        <v>7.4942741950375369E-3</v>
      </c>
      <c r="AW4356" s="34">
        <f t="shared" si="4593"/>
        <v>0.82301874072288561</v>
      </c>
      <c r="AX4356" s="37">
        <f t="shared" si="4594"/>
        <v>2.5079918179642942</v>
      </c>
      <c r="AY4356" s="7">
        <f t="shared" si="4595"/>
        <v>12.090100371199572</v>
      </c>
      <c r="AZ4356" s="37">
        <f t="shared" si="4596"/>
        <v>11.259587356281649</v>
      </c>
      <c r="BA4356" s="2">
        <f>BE4356*'mass balance'!$B$17+BF4356*'mass balance'!$C$17+BG4356*'mass balance'!$D$17+BH4356*'mass balance'!$E$17</f>
        <v>1.8883174156821811E-4</v>
      </c>
      <c r="BB4356" s="2">
        <f>BE4356*'mass balance'!$B$18+BF4356*'mass balance'!$C$18+BG4356*'mass balance'!$D$18+BH4356*'mass balance'!$E$18</f>
        <v>1.9173684528465227E-4</v>
      </c>
      <c r="BC4356" s="2">
        <f>BE4356*'mass balance'!$B$19+BF4356*'mass balance'!$C$19+BG4356*'mass balance'!$D$19+BH4356*'mass balance'!$E$19</f>
        <v>-2.3967105660581531E-4</v>
      </c>
      <c r="BD4356" s="2">
        <f>BE4356*'mass balance'!$B$20+BF4356*'mass balance'!$C$20+BG4356*'mass balance'!$D$20+BH4356*'mass balance'!$E$20</f>
        <v>8.7153111493023754E-6</v>
      </c>
      <c r="BE4356" s="2">
        <f>N4356*'mass balance'!$H$11+R4356*'mass balance'!$I$11+S4356*'mass balance'!$J$11</f>
        <v>-3.8621156315321603E-4</v>
      </c>
      <c r="BF4356" s="2">
        <f>N4356*'mass balance'!$H$12+R4356*'mass balance'!$I$12+S4356*'mass balance'!$J$12</f>
        <v>1.7413322934993404E-5</v>
      </c>
      <c r="BG4356" s="2">
        <f>N4356*'mass balance'!$H$13+R4356*'mass balance'!$I$13+S4356*'mass balance'!$J$13</f>
        <v>9.4148053183609637E-5</v>
      </c>
      <c r="BH4356" s="2">
        <f>N4356*'mass balance'!$H$14+R4356*'mass balance'!$I$14+S4356*'mass balance'!$J$14</f>
        <v>4.2241889719882998E-5</v>
      </c>
      <c r="BI4356" s="36">
        <f t="shared" si="4597"/>
        <v>6.851681337565462E-17</v>
      </c>
      <c r="BJ4356" s="36">
        <f t="shared" si="4598"/>
        <v>3.7921141593963993E-19</v>
      </c>
      <c r="BK4356" s="36">
        <f t="shared" si="4599"/>
        <v>1.384968174733229E-15</v>
      </c>
      <c r="BL4356" s="36">
        <f t="shared" si="4600"/>
        <v>1.0751876039213653E-15</v>
      </c>
      <c r="BM4356" s="36">
        <f t="shared" si="4633"/>
        <v>1.9542634671804692E-12</v>
      </c>
      <c r="BN4356" s="36">
        <f t="shared" ca="1" si="4601"/>
        <v>0.19137168517124115</v>
      </c>
      <c r="BO4356" s="36">
        <f t="shared" ca="1" si="4618"/>
        <v>1</v>
      </c>
      <c r="BP4356" s="36">
        <f t="shared" si="4634"/>
        <v>-1.9542634619654698E-12</v>
      </c>
      <c r="BQ4356" s="36">
        <f t="shared" si="4635"/>
        <v>0.99999999733147582</v>
      </c>
      <c r="BR4356" s="2">
        <f t="shared" si="4624"/>
        <v>-5</v>
      </c>
      <c r="BS4356">
        <v>0</v>
      </c>
      <c r="BT4356" s="37">
        <f t="shared" si="4619"/>
        <v>0.24027023424732985</v>
      </c>
      <c r="BU4356" s="34">
        <f t="shared" si="4602"/>
        <v>-5</v>
      </c>
      <c r="BV4356" s="34">
        <f t="shared" si="4603"/>
        <v>-5</v>
      </c>
      <c r="BW4356" s="34">
        <f t="shared" si="4604"/>
        <v>-5</v>
      </c>
      <c r="BX4356" s="34">
        <f t="shared" si="4605"/>
        <v>-5</v>
      </c>
      <c r="BY4356" s="34">
        <f t="shared" si="4606"/>
        <v>7.065772105082841</v>
      </c>
      <c r="BZ4356" s="36">
        <f t="shared" si="4620"/>
        <v>2.3967105660581531E-4</v>
      </c>
      <c r="CA4356" s="34">
        <f t="shared" si="4621"/>
        <v>2.1339168714143389E-2</v>
      </c>
    </row>
    <row r="4357" spans="1:79" ht="13.2" x14ac:dyDescent="0.25">
      <c r="A4357" s="75">
        <f t="shared" si="4607"/>
        <v>11.8438356164375</v>
      </c>
      <c r="B4357" s="34">
        <f t="shared" si="4625"/>
        <v>4322.999999999688</v>
      </c>
      <c r="C4357">
        <f t="shared" si="4608"/>
        <v>15</v>
      </c>
      <c r="D4357" s="35">
        <f t="shared" si="4568"/>
        <v>3000</v>
      </c>
      <c r="E4357" s="27">
        <v>0</v>
      </c>
      <c r="F4357" s="64">
        <f t="shared" si="4609"/>
        <v>0.46593146951268899</v>
      </c>
      <c r="G4357" s="34">
        <v>0</v>
      </c>
      <c r="H4357" s="34">
        <f t="shared" si="4569"/>
        <v>1</v>
      </c>
      <c r="I4357" s="34">
        <f t="shared" si="4610"/>
        <v>6192.2292298236371</v>
      </c>
      <c r="J4357" s="34">
        <f t="shared" si="4570"/>
        <v>26299.716992185611</v>
      </c>
      <c r="K4357" s="34">
        <f t="shared" si="4571"/>
        <v>23244.216307088089</v>
      </c>
      <c r="L4357" s="36">
        <f t="shared" si="4622"/>
        <v>3063.5439798989119</v>
      </c>
      <c r="M4357" s="34">
        <f t="shared" si="4572"/>
        <v>38.195869775056082</v>
      </c>
      <c r="N4357" s="34">
        <f t="shared" si="4611"/>
        <v>162.22599779029204</v>
      </c>
      <c r="O4357" s="34">
        <f t="shared" si="4573"/>
        <v>11.148808202499623</v>
      </c>
      <c r="P4357">
        <f t="shared" si="4626"/>
        <v>97.585326433758084</v>
      </c>
      <c r="Q4357" s="36">
        <f t="shared" si="4574"/>
        <v>159.33299065251089</v>
      </c>
      <c r="R4357" s="34">
        <f t="shared" si="4575"/>
        <v>100.37878940280629</v>
      </c>
      <c r="S4357" s="34">
        <f t="shared" si="4576"/>
        <v>7.2366614567157797</v>
      </c>
      <c r="T4357" s="36">
        <f t="shared" si="4612"/>
        <v>4.4820998890136839E-14</v>
      </c>
      <c r="U4357" s="36">
        <f t="shared" si="4577"/>
        <v>2086.3646920159044</v>
      </c>
      <c r="V4357" s="36">
        <f t="shared" si="4578"/>
        <v>1.3866258132395315E-3</v>
      </c>
      <c r="W4357" s="68">
        <f t="shared" si="4579"/>
        <v>8.7529827997111767</v>
      </c>
      <c r="X4357">
        <f t="shared" si="4580"/>
        <v>13.499782360051318</v>
      </c>
      <c r="Y4357">
        <f t="shared" si="4581"/>
        <v>1.8307379300092574E-2</v>
      </c>
      <c r="Z4357" s="34">
        <f t="shared" si="4582"/>
        <v>2.1362371768954423E-3</v>
      </c>
      <c r="AA4357" s="36">
        <f t="shared" si="4583"/>
        <v>1.5841751834417934E-4</v>
      </c>
      <c r="AB4357" s="34">
        <f t="shared" si="4584"/>
        <v>2.3425170561219952E-4</v>
      </c>
      <c r="AC4357" s="36">
        <f t="shared" si="4585"/>
        <v>7.1487190469859144E-2</v>
      </c>
      <c r="AD4357" s="34">
        <f t="shared" si="4586"/>
        <v>0</v>
      </c>
      <c r="AE4357">
        <f t="shared" si="4613"/>
        <v>305.17255053931262</v>
      </c>
      <c r="AF4357" s="36">
        <f t="shared" si="4627"/>
        <v>0</v>
      </c>
      <c r="AG4357" s="34">
        <f t="shared" si="4587"/>
        <v>54.439515571567163</v>
      </c>
      <c r="AH4357">
        <f t="shared" si="4623"/>
        <v>0.12756383264872539</v>
      </c>
      <c r="AI4357" s="29">
        <f t="shared" si="4614"/>
        <v>54.439515571567163</v>
      </c>
      <c r="AJ4357">
        <f t="shared" si="4615"/>
        <v>0</v>
      </c>
      <c r="AK4357" s="36">
        <f t="shared" si="4628"/>
        <v>1.2320803026769024E-4</v>
      </c>
      <c r="AL4357" s="36">
        <f t="shared" si="4616"/>
        <v>-5.7246156306518163E-4</v>
      </c>
      <c r="AM4357" s="36">
        <f t="shared" si="4617"/>
        <v>-4.3813356937010922E-5</v>
      </c>
      <c r="AN4357" s="37">
        <f t="shared" si="4629"/>
        <v>-6.8066582774922838E-5</v>
      </c>
      <c r="AO4357" s="36">
        <f t="shared" si="4630"/>
        <v>1.8569631063740866E-2</v>
      </c>
      <c r="AP4357" s="36">
        <f t="shared" si="4631"/>
        <v>7.0745226419546871E-3</v>
      </c>
      <c r="AQ4357" s="74">
        <f t="shared" si="4588"/>
        <v>-0.19460334506397245</v>
      </c>
      <c r="AR4357" s="73">
        <f t="shared" si="4589"/>
        <v>-7.0878330318401735E-5</v>
      </c>
      <c r="AS4357" s="72">
        <f t="shared" si="4632"/>
        <v>6.4033881232206967E-6</v>
      </c>
      <c r="AT4357" s="37">
        <f t="shared" si="4590"/>
        <v>-406.01354808966062</v>
      </c>
      <c r="AU4357" s="37">
        <f t="shared" si="4591"/>
        <v>0.27021754555278693</v>
      </c>
      <c r="AV4357" s="34">
        <f t="shared" si="4592"/>
        <v>1.7521698852324924E-5</v>
      </c>
      <c r="AW4357" s="34">
        <f t="shared" si="4593"/>
        <v>0.82314920174800921</v>
      </c>
      <c r="AX4357" s="37">
        <f t="shared" si="4594"/>
        <v>2.5083893729255409</v>
      </c>
      <c r="AY4357" s="7">
        <f t="shared" si="4595"/>
        <v>12.084538896083579</v>
      </c>
      <c r="AZ4357" s="37">
        <f t="shared" si="4596"/>
        <v>11.261372172636717</v>
      </c>
      <c r="BA4357" s="2">
        <f>BE4357*'mass balance'!$B$17+BF4357*'mass balance'!$C$17+BG4357*'mass balance'!$D$17+BH4357*'mass balance'!$E$17</f>
        <v>1.8886120643488253E-4</v>
      </c>
      <c r="BB4357" s="2">
        <f>BE4357*'mass balance'!$B$18+BF4357*'mass balance'!$C$18+BG4357*'mass balance'!$D$18+BH4357*'mass balance'!$E$18</f>
        <v>1.9176676345695773E-4</v>
      </c>
      <c r="BC4357" s="2">
        <f>BE4357*'mass balance'!$B$19+BF4357*'mass balance'!$C$19+BG4357*'mass balance'!$D$19+BH4357*'mass balance'!$E$19</f>
        <v>-2.3970845432119705E-4</v>
      </c>
      <c r="BD4357" s="2">
        <f>BE4357*'mass balance'!$B$20+BF4357*'mass balance'!$C$20+BG4357*'mass balance'!$D$20+BH4357*'mass balance'!$E$20</f>
        <v>8.7166710662253503E-6</v>
      </c>
      <c r="BE4357" s="2">
        <f>N4357*'mass balance'!$H$11+R4357*'mass balance'!$I$11+S4357*'mass balance'!$J$11</f>
        <v>-3.8625237569117149E-4</v>
      </c>
      <c r="BF4357" s="2">
        <f>N4357*'mass balance'!$H$12+R4357*'mass balance'!$I$12+S4357*'mass balance'!$J$12</f>
        <v>1.7405344936061038E-5</v>
      </c>
      <c r="BG4357" s="2">
        <f>N4357*'mass balance'!$H$13+R4357*'mass balance'!$I$13+S4357*'mass balance'!$J$13</f>
        <v>9.4156115397879279E-5</v>
      </c>
      <c r="BH4357" s="2">
        <f>N4357*'mass balance'!$H$14+R4357*'mass balance'!$I$14+S4357*'mass balance'!$J$14</f>
        <v>4.2246353591221876E-5</v>
      </c>
      <c r="BI4357" s="36">
        <f t="shared" si="4597"/>
        <v>6.851681337565462E-17</v>
      </c>
      <c r="BJ4357" s="36">
        <f t="shared" si="4598"/>
        <v>3.7926160152183761E-19</v>
      </c>
      <c r="BK4357" s="36">
        <f t="shared" si="4599"/>
        <v>1.3853473861491686E-15</v>
      </c>
      <c r="BL4357" s="36">
        <f t="shared" si="4600"/>
        <v>1.0755874889357796E-15</v>
      </c>
      <c r="BM4357" s="36">
        <f t="shared" si="4633"/>
        <v>1.9553386547843905E-12</v>
      </c>
      <c r="BN4357" s="36">
        <f t="shared" ca="1" si="4601"/>
        <v>0.17192483456014052</v>
      </c>
      <c r="BO4357" s="36">
        <f t="shared" ca="1" si="4618"/>
        <v>1</v>
      </c>
      <c r="BP4357" s="36">
        <f t="shared" si="4634"/>
        <v>-1.955338649562701E-12</v>
      </c>
      <c r="BQ4357" s="36">
        <f t="shared" si="4635"/>
        <v>0.99999999732952161</v>
      </c>
      <c r="BR4357" s="2">
        <f t="shared" si="4624"/>
        <v>-5</v>
      </c>
      <c r="BS4357">
        <v>0</v>
      </c>
      <c r="BT4357" s="37">
        <f t="shared" si="4619"/>
        <v>0.24030772545700005</v>
      </c>
      <c r="BU4357" s="34">
        <f t="shared" si="4602"/>
        <v>-5</v>
      </c>
      <c r="BV4357" s="34">
        <f t="shared" si="4603"/>
        <v>-5</v>
      </c>
      <c r="BW4357" s="34">
        <f t="shared" si="4604"/>
        <v>-5</v>
      </c>
      <c r="BX4357" s="34">
        <f t="shared" si="4605"/>
        <v>-5</v>
      </c>
      <c r="BY4357" s="34">
        <f t="shared" si="4606"/>
        <v>7.0665187737995137</v>
      </c>
      <c r="BZ4357" s="36">
        <f t="shared" si="4620"/>
        <v>2.3970845432119705E-4</v>
      </c>
      <c r="CA4357" s="34">
        <f t="shared" si="4621"/>
        <v>2.1339115853120306E-2</v>
      </c>
    </row>
    <row r="4358" spans="1:79" ht="13.2" x14ac:dyDescent="0.25">
      <c r="A4358" s="75">
        <f t="shared" si="4607"/>
        <v>11.846575342464897</v>
      </c>
      <c r="B4358" s="34">
        <f t="shared" si="4625"/>
        <v>4323.9999999996871</v>
      </c>
      <c r="C4358">
        <f t="shared" si="4608"/>
        <v>15</v>
      </c>
      <c r="D4358" s="35">
        <f t="shared" si="4568"/>
        <v>3000</v>
      </c>
      <c r="E4358" s="27">
        <v>0</v>
      </c>
      <c r="F4358" s="64">
        <f t="shared" si="4609"/>
        <v>0.46593146951268899</v>
      </c>
      <c r="G4358" s="34">
        <v>0</v>
      </c>
      <c r="H4358" s="34">
        <f t="shared" si="4569"/>
        <v>1</v>
      </c>
      <c r="I4358" s="34">
        <f t="shared" si="4610"/>
        <v>6192.2292298236371</v>
      </c>
      <c r="J4358" s="34">
        <f t="shared" si="4570"/>
        <v>26302.494476121188</v>
      </c>
      <c r="K4358" s="34">
        <f t="shared" si="4571"/>
        <v>23246.67110298598</v>
      </c>
      <c r="L4358" s="36">
        <f t="shared" si="4622"/>
        <v>3064.0292989335458</v>
      </c>
      <c r="M4358" s="34">
        <f t="shared" si="4572"/>
        <v>38.195869775056082</v>
      </c>
      <c r="N4358" s="34">
        <f t="shared" si="4611"/>
        <v>162.24313029795096</v>
      </c>
      <c r="O4358" s="34">
        <f t="shared" si="4573"/>
        <v>11.148808202499623</v>
      </c>
      <c r="P4358">
        <f t="shared" si="4626"/>
        <v>97.600785658998518</v>
      </c>
      <c r="Q4358" s="36">
        <f t="shared" si="4574"/>
        <v>159.35144879395438</v>
      </c>
      <c r="R4358" s="34">
        <f t="shared" si="4575"/>
        <v>100.39456437301426</v>
      </c>
      <c r="S4358" s="34">
        <f t="shared" si="4576"/>
        <v>7.2333454735681926</v>
      </c>
      <c r="T4358" s="36">
        <f t="shared" si="4612"/>
        <v>4.4818632329597571E-14</v>
      </c>
      <c r="U4358" s="36">
        <f t="shared" si="4577"/>
        <v>2086.3646920159044</v>
      </c>
      <c r="V4358" s="36">
        <f t="shared" si="4578"/>
        <v>1.3859904335335395E-3</v>
      </c>
      <c r="W4358" s="68">
        <f t="shared" si="4579"/>
        <v>8.7543694255244162</v>
      </c>
      <c r="X4358">
        <f t="shared" si="4580"/>
        <v>13.500495189750962</v>
      </c>
      <c r="Y4358">
        <f t="shared" si="4581"/>
        <v>1.8307379300092574E-2</v>
      </c>
      <c r="Z4358" s="34">
        <f t="shared" si="4582"/>
        <v>2.1362371768954423E-3</v>
      </c>
      <c r="AA4358" s="36">
        <f t="shared" si="4583"/>
        <v>1.5831984762860451E-4</v>
      </c>
      <c r="AB4358" s="34">
        <f t="shared" si="4584"/>
        <v>2.3425170561219952E-4</v>
      </c>
      <c r="AC4358" s="36">
        <f t="shared" si="4585"/>
        <v>7.1487190469859144E-2</v>
      </c>
      <c r="AD4358" s="34">
        <f t="shared" si="4586"/>
        <v>0</v>
      </c>
      <c r="AE4358">
        <f t="shared" si="4613"/>
        <v>305.17255053931262</v>
      </c>
      <c r="AF4358" s="36">
        <f t="shared" si="4627"/>
        <v>0</v>
      </c>
      <c r="AG4358" s="34">
        <f t="shared" si="4587"/>
        <v>54.445830470917805</v>
      </c>
      <c r="AH4358">
        <f t="shared" si="4623"/>
        <v>0.12750054036693115</v>
      </c>
      <c r="AI4358" s="29">
        <f t="shared" si="4614"/>
        <v>54.445830470917805</v>
      </c>
      <c r="AJ4358">
        <f t="shared" si="4615"/>
        <v>54.445830470917805</v>
      </c>
      <c r="AK4358" s="36">
        <f t="shared" si="4628"/>
        <v>7.0878330318401735E-5</v>
      </c>
      <c r="AL4358" s="36">
        <f t="shared" si="4616"/>
        <v>-3.4311352721937052E-4</v>
      </c>
      <c r="AM4358" s="36">
        <f t="shared" si="4617"/>
        <v>-2.5906113363801608E-5</v>
      </c>
      <c r="AN4358" s="37">
        <f t="shared" si="4629"/>
        <v>5.5141447492767403E-5</v>
      </c>
      <c r="AO4358" s="36">
        <f t="shared" si="4630"/>
        <v>1.7997169500675685E-2</v>
      </c>
      <c r="AP4358" s="36">
        <f t="shared" si="4631"/>
        <v>7.0307092850176766E-3</v>
      </c>
      <c r="AQ4358" s="74">
        <f t="shared" si="4588"/>
        <v>0.17317760177609962</v>
      </c>
      <c r="AR4358" s="73">
        <f t="shared" si="4589"/>
        <v>5.3761093668283161E-5</v>
      </c>
      <c r="AS4358" s="72">
        <f t="shared" si="4632"/>
        <v>5.8292491872673158E-6</v>
      </c>
      <c r="AT4358" s="37">
        <f t="shared" si="4590"/>
        <v>361.31163379364591</v>
      </c>
      <c r="AU4358" s="37">
        <f t="shared" si="4591"/>
        <v>0.26854405627681283</v>
      </c>
      <c r="AV4358" s="34">
        <f t="shared" si="4592"/>
        <v>7.4959920182166963E-3</v>
      </c>
      <c r="AW4358" s="34">
        <f t="shared" si="4593"/>
        <v>0.82327960300177727</v>
      </c>
      <c r="AX4358" s="37">
        <f t="shared" si="4594"/>
        <v>2.508786745745041</v>
      </c>
      <c r="AY4358" s="7">
        <f t="shared" si="4595"/>
        <v>12.093931766289453</v>
      </c>
      <c r="AZ4358" s="37">
        <f t="shared" si="4596"/>
        <v>11.263156171269458</v>
      </c>
      <c r="BA4358" s="2">
        <f>BE4358*'mass balance'!$B$17+BF4358*'mass balance'!$C$17+BG4358*'mass balance'!$D$17+BH4358*'mass balance'!$E$17</f>
        <v>1.8889065775427335E-4</v>
      </c>
      <c r="BB4358" s="2">
        <f>BE4358*'mass balance'!$B$18+BF4358*'mass balance'!$C$18+BG4358*'mass balance'!$D$18+BH4358*'mass balance'!$E$18</f>
        <v>1.9179666787356981E-4</v>
      </c>
      <c r="BC4358" s="2">
        <f>BE4358*'mass balance'!$B$19+BF4358*'mass balance'!$C$19+BG4358*'mass balance'!$D$19+BH4358*'mass balance'!$E$19</f>
        <v>-2.3974583484196225E-4</v>
      </c>
      <c r="BD4358" s="2">
        <f>BE4358*'mass balance'!$B$20+BF4358*'mass balance'!$C$20+BG4358*'mass balance'!$D$20+BH4358*'mass balance'!$E$20</f>
        <v>8.7180303578895355E-6</v>
      </c>
      <c r="BE4358" s="2">
        <f>N4358*'mass balance'!$H$11+R4358*'mass balance'!$I$11+S4358*'mass balance'!$J$11</f>
        <v>-3.8629316737607368E-4</v>
      </c>
      <c r="BF4358" s="2">
        <f>N4358*'mass balance'!$H$12+R4358*'mass balance'!$I$12+S4358*'mass balance'!$J$12</f>
        <v>1.7397369458580001E-5</v>
      </c>
      <c r="BG4358" s="2">
        <f>N4358*'mass balance'!$H$13+R4358*'mass balance'!$I$13+S4358*'mass balance'!$J$13</f>
        <v>9.4164173192014646E-5</v>
      </c>
      <c r="BH4358" s="2">
        <f>N4358*'mass balance'!$H$14+R4358*'mass balance'!$I$14+S4358*'mass balance'!$J$14</f>
        <v>4.2250815181758058E-5</v>
      </c>
      <c r="BI4358" s="36">
        <f t="shared" si="4597"/>
        <v>6.851681337565462E-17</v>
      </c>
      <c r="BJ4358" s="36">
        <f t="shared" si="4598"/>
        <v>3.793117797167873E-19</v>
      </c>
      <c r="BK4358" s="36">
        <f t="shared" si="4599"/>
        <v>1.3857266477506905E-15</v>
      </c>
      <c r="BL4358" s="36">
        <f t="shared" si="4600"/>
        <v>1.0759874430155457E-15</v>
      </c>
      <c r="BM4358" s="36">
        <f t="shared" si="4633"/>
        <v>1.9564142422733263E-12</v>
      </c>
      <c r="BN4358" s="36">
        <f t="shared" ca="1" si="4601"/>
        <v>0.74832000239060981</v>
      </c>
      <c r="BO4358" s="36">
        <f t="shared" ca="1" si="4618"/>
        <v>1</v>
      </c>
      <c r="BP4358" s="36">
        <f t="shared" si="4634"/>
        <v>-1.9564142370449389E-12</v>
      </c>
      <c r="BQ4358" s="36">
        <f t="shared" si="4635"/>
        <v>0.99999999732756628</v>
      </c>
      <c r="BR4358" s="2">
        <f t="shared" si="4624"/>
        <v>-5</v>
      </c>
      <c r="BS4358">
        <v>0</v>
      </c>
      <c r="BT4358" s="37">
        <f t="shared" si="4619"/>
        <v>0.24034519942906715</v>
      </c>
      <c r="BU4358" s="34">
        <f t="shared" si="4602"/>
        <v>-5</v>
      </c>
      <c r="BV4358" s="34">
        <f t="shared" si="4603"/>
        <v>-5</v>
      </c>
      <c r="BW4358" s="34">
        <f t="shared" si="4604"/>
        <v>-5</v>
      </c>
      <c r="BX4358" s="34">
        <f t="shared" si="4605"/>
        <v>-5</v>
      </c>
      <c r="BY4358" s="34">
        <f t="shared" si="4606"/>
        <v>7.0672650610078716</v>
      </c>
      <c r="BZ4358" s="36">
        <f t="shared" si="4620"/>
        <v>2.3974583484196225E-4</v>
      </c>
      <c r="CA4358" s="34">
        <f t="shared" si="4621"/>
        <v>2.1339063027657382E-2</v>
      </c>
    </row>
    <row r="4359" spans="1:79" ht="13.2" x14ac:dyDescent="0.25">
      <c r="A4359" s="75">
        <f t="shared" si="4607"/>
        <v>11.849315068492293</v>
      </c>
      <c r="B4359" s="34">
        <f t="shared" si="4625"/>
        <v>4324.9999999996871</v>
      </c>
      <c r="C4359">
        <f t="shared" si="4608"/>
        <v>15</v>
      </c>
      <c r="D4359" s="35">
        <f t="shared" si="4568"/>
        <v>3000</v>
      </c>
      <c r="E4359" s="27">
        <v>0</v>
      </c>
      <c r="F4359" s="64">
        <f t="shared" si="4609"/>
        <v>0.46593146951268899</v>
      </c>
      <c r="G4359" s="34">
        <v>0</v>
      </c>
      <c r="H4359" s="34">
        <f t="shared" si="4569"/>
        <v>1</v>
      </c>
      <c r="I4359" s="34">
        <f t="shared" si="4610"/>
        <v>6192.2292298236371</v>
      </c>
      <c r="J4359" s="34">
        <f t="shared" si="4570"/>
        <v>26305.270540818528</v>
      </c>
      <c r="K4359" s="34">
        <f t="shared" si="4571"/>
        <v>23249.124644532701</v>
      </c>
      <c r="L4359" s="36">
        <f t="shared" si="4622"/>
        <v>3064.5143955852823</v>
      </c>
      <c r="M4359" s="34">
        <f t="shared" si="4572"/>
        <v>38.195869775056082</v>
      </c>
      <c r="N4359" s="34">
        <f t="shared" si="4611"/>
        <v>162.2602540512442</v>
      </c>
      <c r="O4359" s="34">
        <f t="shared" si="4573"/>
        <v>11.148808202499623</v>
      </c>
      <c r="P4359">
        <f t="shared" si="4626"/>
        <v>97.616237800512494</v>
      </c>
      <c r="Q4359" s="36">
        <f t="shared" si="4574"/>
        <v>159.36989776182568</v>
      </c>
      <c r="R4359" s="34">
        <f t="shared" si="4575"/>
        <v>100.41033210257264</v>
      </c>
      <c r="S4359" s="34">
        <f t="shared" si="4576"/>
        <v>7.2300305390373936</v>
      </c>
      <c r="T4359" s="36">
        <f t="shared" si="4612"/>
        <v>4.481626735286124E-14</v>
      </c>
      <c r="U4359" s="36">
        <f t="shared" si="4577"/>
        <v>2086.3646920159044</v>
      </c>
      <c r="V4359" s="36">
        <f t="shared" si="4578"/>
        <v>1.3853552547543355E-3</v>
      </c>
      <c r="W4359" s="68">
        <f t="shared" si="4579"/>
        <v>8.7557554159579496</v>
      </c>
      <c r="X4359">
        <f t="shared" si="4580"/>
        <v>13.501207617602246</v>
      </c>
      <c r="Y4359">
        <f t="shared" si="4581"/>
        <v>1.8307379300092574E-2</v>
      </c>
      <c r="Z4359" s="34">
        <f t="shared" si="4582"/>
        <v>2.1362371768954423E-3</v>
      </c>
      <c r="AA4359" s="36">
        <f t="shared" si="4583"/>
        <v>1.5822224227842556E-4</v>
      </c>
      <c r="AB4359" s="34">
        <f t="shared" si="4584"/>
        <v>2.3425170561219952E-4</v>
      </c>
      <c r="AC4359" s="36">
        <f t="shared" si="4585"/>
        <v>7.1487190469859144E-2</v>
      </c>
      <c r="AD4359" s="34">
        <f t="shared" si="4586"/>
        <v>0</v>
      </c>
      <c r="AE4359">
        <f t="shared" si="4613"/>
        <v>305.17255053931262</v>
      </c>
      <c r="AF4359" s="36">
        <f t="shared" si="4627"/>
        <v>0</v>
      </c>
      <c r="AG4359" s="34">
        <f t="shared" si="4587"/>
        <v>54.452142231805936</v>
      </c>
      <c r="AH4359">
        <f t="shared" si="4623"/>
        <v>0.12743727423671913</v>
      </c>
      <c r="AI4359" s="29">
        <f t="shared" si="4614"/>
        <v>54.452142231805936</v>
      </c>
      <c r="AJ4359">
        <f t="shared" si="4615"/>
        <v>0</v>
      </c>
      <c r="AK4359" s="36">
        <f t="shared" si="4628"/>
        <v>-5.3761093668283161E-5</v>
      </c>
      <c r="AL4359" s="36">
        <f t="shared" si="4616"/>
        <v>2.5357742692517788E-4</v>
      </c>
      <c r="AM4359" s="36">
        <f t="shared" si="4617"/>
        <v>1.6745789724114113E-5</v>
      </c>
      <c r="AN4359" s="37">
        <f t="shared" si="4629"/>
        <v>1.2601977781116915E-4</v>
      </c>
      <c r="AO4359" s="36">
        <f t="shared" si="4630"/>
        <v>1.7654055973456314E-2</v>
      </c>
      <c r="AP4359" s="36">
        <f t="shared" si="4631"/>
        <v>7.0048031716538747E-3</v>
      </c>
      <c r="AQ4359" s="74">
        <f t="shared" si="4588"/>
        <v>0.4193063036689465</v>
      </c>
      <c r="AR4359" s="73">
        <f t="shared" si="4589"/>
        <v>1.1794576159043049E-4</v>
      </c>
      <c r="AS4359" s="72">
        <f t="shared" si="4632"/>
        <v>5.5021635771161078E-6</v>
      </c>
      <c r="AT4359" s="37">
        <f t="shared" si="4590"/>
        <v>874.82586711459101</v>
      </c>
      <c r="AU4359" s="37">
        <f t="shared" si="4591"/>
        <v>0.26755454974439119</v>
      </c>
      <c r="AV4359" s="34">
        <f t="shared" si="4592"/>
        <v>1.7504315254353947E-5</v>
      </c>
      <c r="AW4359" s="34">
        <f t="shared" si="4593"/>
        <v>0.82340994450308025</v>
      </c>
      <c r="AX4359" s="37">
        <f t="shared" si="4594"/>
        <v>2.5091839364803596</v>
      </c>
      <c r="AY4359" s="7">
        <f t="shared" si="4595"/>
        <v>12.088366801256644</v>
      </c>
      <c r="AZ4359" s="37">
        <f t="shared" si="4596"/>
        <v>11.26493935243831</v>
      </c>
      <c r="BA4359" s="2">
        <f>BE4359*'mass balance'!$B$17+BF4359*'mass balance'!$C$17+BG4359*'mass balance'!$D$17+BH4359*'mass balance'!$E$17</f>
        <v>1.8892009553073258E-4</v>
      </c>
      <c r="BB4359" s="2">
        <f>BE4359*'mass balance'!$B$18+BF4359*'mass balance'!$C$18+BG4359*'mass balance'!$D$18+BH4359*'mass balance'!$E$18</f>
        <v>1.918265585388977E-4</v>
      </c>
      <c r="BC4359" s="2">
        <f>BE4359*'mass balance'!$B$19+BF4359*'mass balance'!$C$19+BG4359*'mass balance'!$D$19+BH4359*'mass balance'!$E$19</f>
        <v>-2.3978319817362208E-4</v>
      </c>
      <c r="BD4359" s="2">
        <f>BE4359*'mass balance'!$B$20+BF4359*'mass balance'!$C$20+BG4359*'mass balance'!$D$20+BH4359*'mass balance'!$E$20</f>
        <v>8.719389024495349E-6</v>
      </c>
      <c r="BE4359" s="2">
        <f>N4359*'mass balance'!$H$11+R4359*'mass balance'!$I$11+S4359*'mass balance'!$J$11</f>
        <v>-3.8633393821724808E-4</v>
      </c>
      <c r="BF4359" s="2">
        <f>N4359*'mass balance'!$H$12+R4359*'mass balance'!$I$12+S4359*'mass balance'!$J$12</f>
        <v>1.7389396503192478E-5</v>
      </c>
      <c r="BG4359" s="2">
        <f>N4359*'mass balance'!$H$13+R4359*'mass balance'!$I$13+S4359*'mass balance'!$J$13</f>
        <v>9.4172226568334778E-5</v>
      </c>
      <c r="BH4359" s="2">
        <f>N4359*'mass balance'!$H$14+R4359*'mass balance'!$I$14+S4359*'mass balance'!$J$14</f>
        <v>4.2255274492511506E-5</v>
      </c>
      <c r="BI4359" s="36">
        <f t="shared" si="4597"/>
        <v>6.851681337565462E-17</v>
      </c>
      <c r="BJ4359" s="36">
        <f t="shared" si="4598"/>
        <v>3.7936195052234983E-19</v>
      </c>
      <c r="BK4359" s="36">
        <f t="shared" si="4599"/>
        <v>1.3861059595304072E-15</v>
      </c>
      <c r="BL4359" s="36">
        <f t="shared" si="4600"/>
        <v>1.0763874661465772E-15</v>
      </c>
      <c r="BM4359" s="36">
        <f t="shared" si="4633"/>
        <v>1.9574902297163416E-12</v>
      </c>
      <c r="BN4359" s="36">
        <f t="shared" ca="1" si="4601"/>
        <v>0.45211298104519437</v>
      </c>
      <c r="BO4359" s="36">
        <f t="shared" ca="1" si="4618"/>
        <v>1</v>
      </c>
      <c r="BP4359" s="36">
        <f t="shared" si="4634"/>
        <v>-1.9574902244812492E-12</v>
      </c>
      <c r="BQ4359" s="36">
        <f t="shared" si="4635"/>
        <v>0.99999999732560985</v>
      </c>
      <c r="BR4359" s="2">
        <f t="shared" si="4624"/>
        <v>-5</v>
      </c>
      <c r="BS4359">
        <v>0</v>
      </c>
      <c r="BT4359" s="37">
        <f t="shared" si="4619"/>
        <v>0.2403826561690561</v>
      </c>
      <c r="BU4359" s="34">
        <f t="shared" si="4602"/>
        <v>-5</v>
      </c>
      <c r="BV4359" s="34">
        <f t="shared" si="4603"/>
        <v>-5</v>
      </c>
      <c r="BW4359" s="34">
        <f t="shared" si="4604"/>
        <v>-5</v>
      </c>
      <c r="BX4359" s="34">
        <f t="shared" si="4605"/>
        <v>-5</v>
      </c>
      <c r="BY4359" s="34">
        <f t="shared" si="4606"/>
        <v>7.0680109668785258</v>
      </c>
      <c r="BZ4359" s="36">
        <f t="shared" si="4620"/>
        <v>2.3978319817362208E-4</v>
      </c>
      <c r="CA4359" s="34">
        <f t="shared" si="4621"/>
        <v>2.1339010237727111E-2</v>
      </c>
    </row>
    <row r="4360" spans="1:79" ht="13.2" x14ac:dyDescent="0.25">
      <c r="A4360" s="75">
        <f t="shared" si="4607"/>
        <v>11.85205479451969</v>
      </c>
      <c r="B4360" s="34">
        <f t="shared" si="4625"/>
        <v>4325.9999999996871</v>
      </c>
      <c r="C4360">
        <f t="shared" si="4608"/>
        <v>15</v>
      </c>
      <c r="D4360" s="35">
        <f t="shared" si="4568"/>
        <v>3000</v>
      </c>
      <c r="E4360" s="27">
        <v>0</v>
      </c>
      <c r="F4360" s="64">
        <f t="shared" si="4609"/>
        <v>0.46593146951268899</v>
      </c>
      <c r="G4360" s="34">
        <v>0</v>
      </c>
      <c r="H4360" s="34">
        <f t="shared" si="4569"/>
        <v>1</v>
      </c>
      <c r="I4360" s="34">
        <f t="shared" si="4610"/>
        <v>6192.2292298236371</v>
      </c>
      <c r="J4360" s="34">
        <f t="shared" si="4570"/>
        <v>26308.04518691243</v>
      </c>
      <c r="K4360" s="34">
        <f t="shared" si="4571"/>
        <v>23251.576932289317</v>
      </c>
      <c r="L4360" s="36">
        <f t="shared" si="4622"/>
        <v>3064.9992699244463</v>
      </c>
      <c r="M4360" s="34">
        <f t="shared" si="4572"/>
        <v>38.195869775056082</v>
      </c>
      <c r="N4360" s="34">
        <f t="shared" si="4611"/>
        <v>162.27736905408747</v>
      </c>
      <c r="O4360" s="34">
        <f t="shared" si="4573"/>
        <v>11.148808202499623</v>
      </c>
      <c r="P4360">
        <f t="shared" si="4626"/>
        <v>97.631682860540067</v>
      </c>
      <c r="Q4360" s="36">
        <f t="shared" si="4574"/>
        <v>159.38833755993409</v>
      </c>
      <c r="R4360" s="34">
        <f t="shared" si="4575"/>
        <v>100.42609259378666</v>
      </c>
      <c r="S4360" s="34">
        <f t="shared" si="4576"/>
        <v>7.2267166533893743</v>
      </c>
      <c r="T4360" s="36">
        <f t="shared" si="4612"/>
        <v>4.4813903958714155E-14</v>
      </c>
      <c r="U4360" s="36">
        <f t="shared" si="4577"/>
        <v>2086.3646920159044</v>
      </c>
      <c r="V4360" s="36">
        <f t="shared" si="4578"/>
        <v>1.3847202769528763E-3</v>
      </c>
      <c r="W4360" s="68">
        <f t="shared" si="4579"/>
        <v>8.7571407712127041</v>
      </c>
      <c r="X4360">
        <f t="shared" si="4580"/>
        <v>13.50191964383168</v>
      </c>
      <c r="Y4360">
        <f t="shared" si="4581"/>
        <v>1.8307379300092574E-2</v>
      </c>
      <c r="Z4360" s="34">
        <f t="shared" si="4582"/>
        <v>2.1362371768954423E-3</v>
      </c>
      <c r="AA4360" s="36">
        <f t="shared" si="4583"/>
        <v>1.5812470224355179E-4</v>
      </c>
      <c r="AB4360" s="34">
        <f t="shared" si="4584"/>
        <v>2.3425170561219952E-4</v>
      </c>
      <c r="AC4360" s="36">
        <f t="shared" si="4585"/>
        <v>7.1487190469859144E-2</v>
      </c>
      <c r="AD4360" s="34">
        <f t="shared" si="4586"/>
        <v>0</v>
      </c>
      <c r="AE4360">
        <f t="shared" si="4613"/>
        <v>305.17255053931262</v>
      </c>
      <c r="AF4360" s="36">
        <f t="shared" si="4627"/>
        <v>0</v>
      </c>
      <c r="AG4360" s="34">
        <f t="shared" si="4587"/>
        <v>54.458450855534785</v>
      </c>
      <c r="AH4360">
        <f t="shared" si="4623"/>
        <v>0.12737403425373373</v>
      </c>
      <c r="AI4360" s="29">
        <f t="shared" si="4614"/>
        <v>54.458450855534785</v>
      </c>
      <c r="AJ4360">
        <f t="shared" si="4615"/>
        <v>54.458450855534785</v>
      </c>
      <c r="AK4360" s="36">
        <f t="shared" si="4628"/>
        <v>-1.1794576159043049E-4</v>
      </c>
      <c r="AL4360" s="36">
        <f t="shared" si="4616"/>
        <v>5.9480291813142209E-4</v>
      </c>
      <c r="AM4360" s="36">
        <f t="shared" si="4617"/>
        <v>3.8710716864880412E-5</v>
      </c>
      <c r="AN4360" s="37">
        <f t="shared" si="4629"/>
        <v>7.2258684142885991E-5</v>
      </c>
      <c r="AO4360" s="36">
        <f t="shared" si="4630"/>
        <v>1.7907633400381491E-2</v>
      </c>
      <c r="AP4360" s="36">
        <f t="shared" si="4631"/>
        <v>7.0215489613779892E-3</v>
      </c>
      <c r="AQ4360" s="74">
        <f t="shared" si="4588"/>
        <v>0.23035712148419818</v>
      </c>
      <c r="AR4360" s="73">
        <f t="shared" si="4589"/>
        <v>6.9797428139175313E-5</v>
      </c>
      <c r="AS4360" s="72">
        <f t="shared" si="4632"/>
        <v>5.7426795829281244E-6</v>
      </c>
      <c r="AT4360" s="37">
        <f t="shared" si="4590"/>
        <v>480.60896481905064</v>
      </c>
      <c r="AU4360" s="37">
        <f t="shared" si="4591"/>
        <v>0.26819416974797394</v>
      </c>
      <c r="AV4360" s="34">
        <f t="shared" si="4592"/>
        <v>7.4977081314134796E-3</v>
      </c>
      <c r="AW4360" s="34">
        <f t="shared" si="4593"/>
        <v>0.8235402262708138</v>
      </c>
      <c r="AX4360" s="37">
        <f t="shared" si="4594"/>
        <v>2.5095809451890787</v>
      </c>
      <c r="AY4360" s="7">
        <f t="shared" si="4595"/>
        <v>12.09775965080401</v>
      </c>
      <c r="AZ4360" s="37">
        <f t="shared" si="4596"/>
        <v>11.266721716401783</v>
      </c>
      <c r="BA4360" s="2">
        <f>BE4360*'mass balance'!$B$17+BF4360*'mass balance'!$C$17+BG4360*'mass balance'!$D$17+BH4360*'mass balance'!$E$17</f>
        <v>1.8894951976860364E-4</v>
      </c>
      <c r="BB4360" s="2">
        <f>BE4360*'mass balance'!$B$18+BF4360*'mass balance'!$C$18+BG4360*'mass balance'!$D$18+BH4360*'mass balance'!$E$18</f>
        <v>1.9185643545735145E-4</v>
      </c>
      <c r="BC4360" s="2">
        <f>BE4360*'mass balance'!$B$19+BF4360*'mass balance'!$C$19+BG4360*'mass balance'!$D$19+BH4360*'mass balance'!$E$19</f>
        <v>-2.398205443216893E-4</v>
      </c>
      <c r="BD4360" s="2">
        <f>BE4360*'mass balance'!$B$20+BF4360*'mass balance'!$C$20+BG4360*'mass balance'!$D$20+BH4360*'mass balance'!$E$20</f>
        <v>8.720747066243248E-6</v>
      </c>
      <c r="BE4360" s="2">
        <f>N4360*'mass balance'!$H$11+R4360*'mass balance'!$I$11+S4360*'mass balance'!$J$11</f>
        <v>-3.8637468822401774E-4</v>
      </c>
      <c r="BF4360" s="2">
        <f>N4360*'mass balance'!$H$12+R4360*'mass balance'!$I$12+S4360*'mass balance'!$J$12</f>
        <v>1.7381426070538214E-5</v>
      </c>
      <c r="BG4360" s="2">
        <f>N4360*'mass balance'!$H$13+R4360*'mass balance'!$I$13+S4360*'mass balance'!$J$13</f>
        <v>9.4180275529157686E-5</v>
      </c>
      <c r="BH4360" s="2">
        <f>N4360*'mass balance'!$H$14+R4360*'mass balance'!$I$14+S4360*'mass balance'!$J$14</f>
        <v>4.225973152450194E-5</v>
      </c>
      <c r="BI4360" s="36">
        <f t="shared" si="4597"/>
        <v>6.851681337565462E-17</v>
      </c>
      <c r="BJ4360" s="36">
        <f t="shared" si="4598"/>
        <v>3.794121139363906E-19</v>
      </c>
      <c r="BK4360" s="36">
        <f t="shared" si="4599"/>
        <v>1.3864853214809296E-15</v>
      </c>
      <c r="BL4360" s="36">
        <f t="shared" si="4600"/>
        <v>1.0767875583147881E-15</v>
      </c>
      <c r="BM4360" s="36">
        <f t="shared" si="4633"/>
        <v>1.9585666171824884E-12</v>
      </c>
      <c r="BN4360" s="36">
        <f t="shared" ca="1" si="4601"/>
        <v>0.88818663785758534</v>
      </c>
      <c r="BO4360" s="36">
        <f t="shared" ca="1" si="4618"/>
        <v>1</v>
      </c>
      <c r="BP4360" s="36">
        <f t="shared" si="4634"/>
        <v>-1.9585666119406832E-12</v>
      </c>
      <c r="BQ4360" s="36">
        <f t="shared" si="4635"/>
        <v>0.9999999973236523</v>
      </c>
      <c r="BR4360" s="2">
        <f t="shared" si="4624"/>
        <v>-5</v>
      </c>
      <c r="BS4360">
        <v>0</v>
      </c>
      <c r="BT4360" s="37">
        <f t="shared" si="4619"/>
        <v>0.24042009568249353</v>
      </c>
      <c r="BU4360" s="34">
        <f t="shared" si="4602"/>
        <v>-5</v>
      </c>
      <c r="BV4360" s="34">
        <f t="shared" si="4603"/>
        <v>-5</v>
      </c>
      <c r="BW4360" s="34">
        <f t="shared" si="4604"/>
        <v>-5</v>
      </c>
      <c r="BX4360" s="34">
        <f t="shared" si="4605"/>
        <v>-5</v>
      </c>
      <c r="BY4360" s="34">
        <f t="shared" si="4606"/>
        <v>7.068756491582044</v>
      </c>
      <c r="BZ4360" s="36">
        <f t="shared" si="4620"/>
        <v>2.398205443216893E-4</v>
      </c>
      <c r="CA4360" s="34">
        <f t="shared" si="4621"/>
        <v>2.133895748330205E-2</v>
      </c>
    </row>
    <row r="4361" spans="1:79" ht="13.2" x14ac:dyDescent="0.25">
      <c r="A4361" s="75">
        <f t="shared" si="4607"/>
        <v>11.854794520547086</v>
      </c>
      <c r="B4361" s="34">
        <f t="shared" si="4625"/>
        <v>4326.9999999996862</v>
      </c>
      <c r="C4361">
        <f t="shared" si="4608"/>
        <v>15</v>
      </c>
      <c r="D4361" s="35">
        <f t="shared" si="4568"/>
        <v>3000</v>
      </c>
      <c r="E4361" s="27">
        <v>0</v>
      </c>
      <c r="F4361" s="64">
        <f t="shared" si="4609"/>
        <v>0.46593146951268899</v>
      </c>
      <c r="G4361" s="34">
        <v>0</v>
      </c>
      <c r="H4361" s="34">
        <f t="shared" si="4569"/>
        <v>1</v>
      </c>
      <c r="I4361" s="34">
        <f t="shared" si="4610"/>
        <v>6192.2292298236371</v>
      </c>
      <c r="J4361" s="34">
        <f t="shared" si="4570"/>
        <v>26310.81841503752</v>
      </c>
      <c r="K4361" s="34">
        <f t="shared" si="4571"/>
        <v>23254.027966816706</v>
      </c>
      <c r="L4361" s="36">
        <f t="shared" si="4622"/>
        <v>3065.4839220213798</v>
      </c>
      <c r="M4361" s="34">
        <f t="shared" si="4572"/>
        <v>38.195869775056082</v>
      </c>
      <c r="N4361" s="34">
        <f t="shared" si="4611"/>
        <v>162.29447531039531</v>
      </c>
      <c r="O4361" s="34">
        <f t="shared" si="4573"/>
        <v>11.148808202499623</v>
      </c>
      <c r="P4361">
        <f t="shared" si="4626"/>
        <v>97.647120841321922</v>
      </c>
      <c r="Q4361" s="36">
        <f t="shared" si="4574"/>
        <v>159.40676819208832</v>
      </c>
      <c r="R4361" s="34">
        <f t="shared" si="4575"/>
        <v>100.44184584896215</v>
      </c>
      <c r="S4361" s="34">
        <f t="shared" si="4576"/>
        <v>7.2234038168891459</v>
      </c>
      <c r="T4361" s="36">
        <f t="shared" si="4612"/>
        <v>4.4811542145943805E-14</v>
      </c>
      <c r="U4361" s="36">
        <f t="shared" si="4577"/>
        <v>2086.3646920159044</v>
      </c>
      <c r="V4361" s="36">
        <f t="shared" si="4578"/>
        <v>1.384085500179951E-3</v>
      </c>
      <c r="W4361" s="68">
        <f t="shared" si="4579"/>
        <v>8.7585254914896566</v>
      </c>
      <c r="X4361">
        <f t="shared" si="4580"/>
        <v>13.50263126866564</v>
      </c>
      <c r="Y4361">
        <f t="shared" si="4581"/>
        <v>1.8307379300092574E-2</v>
      </c>
      <c r="Z4361" s="34">
        <f t="shared" si="4582"/>
        <v>2.1362371768954423E-3</v>
      </c>
      <c r="AA4361" s="36">
        <f t="shared" si="4583"/>
        <v>1.5802722747394147E-4</v>
      </c>
      <c r="AB4361" s="34">
        <f t="shared" si="4584"/>
        <v>2.3425170561219952E-4</v>
      </c>
      <c r="AC4361" s="36">
        <f t="shared" si="4585"/>
        <v>7.1487190469859144E-2</v>
      </c>
      <c r="AD4361" s="34">
        <f t="shared" si="4586"/>
        <v>0</v>
      </c>
      <c r="AE4361">
        <f t="shared" si="4613"/>
        <v>305.17255053931262</v>
      </c>
      <c r="AF4361" s="36">
        <f t="shared" si="4627"/>
        <v>0</v>
      </c>
      <c r="AG4361" s="34">
        <f t="shared" si="4587"/>
        <v>54.464756343407394</v>
      </c>
      <c r="AH4361">
        <f t="shared" si="4623"/>
        <v>0.12731082041365482</v>
      </c>
      <c r="AI4361" s="29">
        <f t="shared" si="4614"/>
        <v>54.464756343407394</v>
      </c>
      <c r="AJ4361">
        <f t="shared" si="4615"/>
        <v>0</v>
      </c>
      <c r="AK4361" s="36">
        <f t="shared" si="4628"/>
        <v>-6.9797428139175313E-5</v>
      </c>
      <c r="AL4361" s="36">
        <f t="shared" si="4616"/>
        <v>3.3657030887942482E-4</v>
      </c>
      <c r="AM4361" s="36">
        <f t="shared" si="4617"/>
        <v>2.2234286294732293E-5</v>
      </c>
      <c r="AN4361" s="37">
        <f t="shared" si="4629"/>
        <v>-4.5687077447544497E-5</v>
      </c>
      <c r="AO4361" s="36">
        <f t="shared" si="4630"/>
        <v>1.8502436318512915E-2</v>
      </c>
      <c r="AP4361" s="36">
        <f t="shared" si="4631"/>
        <v>7.06025967824287E-3</v>
      </c>
      <c r="AQ4361" s="74">
        <f t="shared" si="4588"/>
        <v>-0.13204829643971172</v>
      </c>
      <c r="AR4361" s="73">
        <f t="shared" si="4589"/>
        <v>-4.6932961020390766E-5</v>
      </c>
      <c r="AS4361" s="72">
        <f t="shared" si="4632"/>
        <v>6.3341268194760537E-6</v>
      </c>
      <c r="AT4361" s="37">
        <f t="shared" si="4590"/>
        <v>-275.50090333266473</v>
      </c>
      <c r="AU4361" s="37">
        <f t="shared" si="4591"/>
        <v>0.26967275924824402</v>
      </c>
      <c r="AV4361" s="34">
        <f t="shared" si="4592"/>
        <v>1.7486946022335343E-5</v>
      </c>
      <c r="AW4361" s="34">
        <f t="shared" si="4593"/>
        <v>0.82367044832387837</v>
      </c>
      <c r="AX4361" s="37">
        <f t="shared" si="4594"/>
        <v>2.5099777719287926</v>
      </c>
      <c r="AY4361" s="7">
        <f t="shared" si="4595"/>
        <v>12.092191198688351</v>
      </c>
      <c r="AZ4361" s="37">
        <f t="shared" si="4596"/>
        <v>11.268503263418449</v>
      </c>
      <c r="BA4361" s="2">
        <f>BE4361*'mass balance'!$B$17+BF4361*'mass balance'!$C$17+BG4361*'mass balance'!$D$17+BH4361*'mass balance'!$E$17</f>
        <v>1.8897893047223097E-4</v>
      </c>
      <c r="BB4361" s="2">
        <f>BE4361*'mass balance'!$B$18+BF4361*'mass balance'!$C$18+BG4361*'mass balance'!$D$18+BH4361*'mass balance'!$E$18</f>
        <v>1.9188629863334223E-4</v>
      </c>
      <c r="BC4361" s="2">
        <f>BE4361*'mass balance'!$B$19+BF4361*'mass balance'!$C$19+BG4361*'mass balance'!$D$19+BH4361*'mass balance'!$E$19</f>
        <v>-2.398578732916778E-4</v>
      </c>
      <c r="BD4361" s="2">
        <f>BE4361*'mass balance'!$B$20+BF4361*'mass balance'!$C$20+BG4361*'mass balance'!$D$20+BH4361*'mass balance'!$E$20</f>
        <v>8.7221044833337371E-6</v>
      </c>
      <c r="BE4361" s="2">
        <f>N4361*'mass balance'!$H$11+R4361*'mass balance'!$I$11+S4361*'mass balance'!$J$11</f>
        <v>-3.8641541740570308E-4</v>
      </c>
      <c r="BF4361" s="2">
        <f>N4361*'mass balance'!$H$12+R4361*'mass balance'!$I$12+S4361*'mass balance'!$J$12</f>
        <v>1.7373458161254613E-5</v>
      </c>
      <c r="BG4361" s="2">
        <f>N4361*'mass balance'!$H$13+R4361*'mass balance'!$I$13+S4361*'mass balance'!$J$13</f>
        <v>9.4188320076800026E-5</v>
      </c>
      <c r="BH4361" s="2">
        <f>N4361*'mass balance'!$H$14+R4361*'mass balance'!$I$14+S4361*'mass balance'!$J$14</f>
        <v>4.2264186278748774E-5</v>
      </c>
      <c r="BI4361" s="36">
        <f t="shared" si="4597"/>
        <v>6.851681337565462E-17</v>
      </c>
      <c r="BJ4361" s="36">
        <f t="shared" si="4598"/>
        <v>3.794622699567735E-19</v>
      </c>
      <c r="BK4361" s="36">
        <f t="shared" si="4599"/>
        <v>1.3868647335948659E-15</v>
      </c>
      <c r="BL4361" s="36">
        <f t="shared" si="4600"/>
        <v>1.0771877195060818E-15</v>
      </c>
      <c r="BM4361" s="36">
        <f t="shared" si="4633"/>
        <v>1.959643404740803E-12</v>
      </c>
      <c r="BN4361" s="36">
        <f t="shared" ca="1" si="4601"/>
        <v>0.62864104156375322</v>
      </c>
      <c r="BO4361" s="36">
        <f t="shared" ca="1" si="4618"/>
        <v>1</v>
      </c>
      <c r="BP4361" s="36">
        <f t="shared" si="4634"/>
        <v>-1.9596433994922778E-12</v>
      </c>
      <c r="BQ4361" s="36">
        <f t="shared" si="4635"/>
        <v>0.99999999732169376</v>
      </c>
      <c r="BR4361" s="2">
        <f t="shared" si="4624"/>
        <v>-5</v>
      </c>
      <c r="BS4361">
        <v>0</v>
      </c>
      <c r="BT4361" s="37">
        <f t="shared" si="4619"/>
        <v>0.24045751797490697</v>
      </c>
      <c r="BU4361" s="34">
        <f t="shared" si="4602"/>
        <v>-5</v>
      </c>
      <c r="BV4361" s="34">
        <f t="shared" si="4603"/>
        <v>-5</v>
      </c>
      <c r="BW4361" s="34">
        <f t="shared" si="4604"/>
        <v>-5</v>
      </c>
      <c r="BX4361" s="34">
        <f t="shared" si="4605"/>
        <v>-5</v>
      </c>
      <c r="BY4361" s="34">
        <f t="shared" si="4606"/>
        <v>7.0695016352889439</v>
      </c>
      <c r="BZ4361" s="36">
        <f t="shared" si="4620"/>
        <v>2.398578732916778E-4</v>
      </c>
      <c r="CA4361" s="34">
        <f t="shared" si="4621"/>
        <v>2.1338904764354748E-2</v>
      </c>
    </row>
    <row r="4362" spans="1:79" ht="13.2" x14ac:dyDescent="0.25">
      <c r="A4362" s="75">
        <f t="shared" si="4607"/>
        <v>11.857534246574483</v>
      </c>
      <c r="B4362" s="34">
        <f t="shared" si="4625"/>
        <v>4327.9999999996862</v>
      </c>
      <c r="C4362">
        <f t="shared" si="4608"/>
        <v>15</v>
      </c>
      <c r="D4362" s="35">
        <f t="shared" si="4568"/>
        <v>3000</v>
      </c>
      <c r="E4362" s="27">
        <v>0</v>
      </c>
      <c r="F4362" s="64">
        <f t="shared" si="4609"/>
        <v>0.46593146951268899</v>
      </c>
      <c r="G4362" s="34">
        <v>0</v>
      </c>
      <c r="H4362" s="34">
        <f t="shared" si="4569"/>
        <v>1</v>
      </c>
      <c r="I4362" s="34">
        <f t="shared" si="4610"/>
        <v>6192.2292298236371</v>
      </c>
      <c r="J4362" s="34">
        <f t="shared" si="4570"/>
        <v>26313.590225828259</v>
      </c>
      <c r="K4362" s="34">
        <f t="shared" si="4571"/>
        <v>23256.477748675628</v>
      </c>
      <c r="L4362" s="36">
        <f t="shared" si="4622"/>
        <v>3065.9683519464425</v>
      </c>
      <c r="M4362" s="34">
        <f t="shared" si="4572"/>
        <v>38.195869775056082</v>
      </c>
      <c r="N4362" s="34">
        <f t="shared" si="4611"/>
        <v>162.3115728240814</v>
      </c>
      <c r="O4362" s="34">
        <f t="shared" si="4573"/>
        <v>11.148808202499623</v>
      </c>
      <c r="P4362">
        <f t="shared" si="4626"/>
        <v>97.662551745099279</v>
      </c>
      <c r="Q4362" s="36">
        <f t="shared" si="4574"/>
        <v>159.42518966209639</v>
      </c>
      <c r="R4362" s="34">
        <f t="shared" si="4575"/>
        <v>100.45759187040547</v>
      </c>
      <c r="S4362" s="34">
        <f t="shared" si="4576"/>
        <v>7.2200920298006963</v>
      </c>
      <c r="T4362" s="36">
        <f t="shared" si="4612"/>
        <v>4.4809181913338729E-14</v>
      </c>
      <c r="U4362" s="36">
        <f t="shared" si="4577"/>
        <v>2086.3646920159044</v>
      </c>
      <c r="V4362" s="36">
        <f t="shared" si="4578"/>
        <v>1.3834509244861346E-3</v>
      </c>
      <c r="W4362" s="68">
        <f t="shared" si="4579"/>
        <v>8.7599095769898359</v>
      </c>
      <c r="X4362">
        <f t="shared" si="4580"/>
        <v>13.503342492330384</v>
      </c>
      <c r="Y4362">
        <f t="shared" si="4581"/>
        <v>1.8307379300092574E-2</v>
      </c>
      <c r="Z4362" s="34">
        <f t="shared" si="4582"/>
        <v>2.1362371768954423E-3</v>
      </c>
      <c r="AA4362" s="36">
        <f t="shared" si="4583"/>
        <v>1.5792981791959654E-4</v>
      </c>
      <c r="AB4362" s="34">
        <f t="shared" si="4584"/>
        <v>2.3425170561219952E-4</v>
      </c>
      <c r="AC4362" s="36">
        <f t="shared" si="4585"/>
        <v>7.1487190469859144E-2</v>
      </c>
      <c r="AD4362" s="34">
        <f t="shared" si="4586"/>
        <v>0</v>
      </c>
      <c r="AE4362">
        <f t="shared" si="4613"/>
        <v>305.17255053931262</v>
      </c>
      <c r="AF4362" s="36">
        <f t="shared" si="4627"/>
        <v>0</v>
      </c>
      <c r="AG4362" s="34">
        <f t="shared" si="4587"/>
        <v>54.471058696726551</v>
      </c>
      <c r="AH4362">
        <f t="shared" si="4623"/>
        <v>0.1272476327121268</v>
      </c>
      <c r="AI4362" s="29">
        <f t="shared" si="4614"/>
        <v>54.471058696726551</v>
      </c>
      <c r="AJ4362">
        <f t="shared" si="4615"/>
        <v>54.471058696726551</v>
      </c>
      <c r="AK4362" s="36">
        <f t="shared" si="4628"/>
        <v>4.6932961020390766E-5</v>
      </c>
      <c r="AL4362" s="36">
        <f t="shared" si="4616"/>
        <v>-2.3320574335872448E-4</v>
      </c>
      <c r="AM4362" s="36">
        <f t="shared" si="4617"/>
        <v>-1.7710582495989521E-5</v>
      </c>
      <c r="AN4362" s="37">
        <f t="shared" si="4629"/>
        <v>-1.1548450558671981E-4</v>
      </c>
      <c r="AO4362" s="36">
        <f t="shared" si="4630"/>
        <v>1.8839006627392338E-2</v>
      </c>
      <c r="AP4362" s="36">
        <f t="shared" si="4631"/>
        <v>7.0824939645376022E-3</v>
      </c>
      <c r="AQ4362" s="74">
        <f t="shared" si="4588"/>
        <v>-0.31621021990487869</v>
      </c>
      <c r="AR4362" s="73">
        <f t="shared" si="4589"/>
        <v>-1.226743462820343E-4</v>
      </c>
      <c r="AS4362" s="72">
        <f t="shared" si="4632"/>
        <v>6.6861173800635912E-6</v>
      </c>
      <c r="AT4362" s="37">
        <f t="shared" si="4590"/>
        <v>-659.72983806412526</v>
      </c>
      <c r="AU4362" s="37">
        <f t="shared" si="4591"/>
        <v>0.27052201715209889</v>
      </c>
      <c r="AV4362" s="34">
        <f t="shared" si="4592"/>
        <v>7.4994225360550826E-3</v>
      </c>
      <c r="AW4362" s="34">
        <f t="shared" si="4593"/>
        <v>0.82380061068117916</v>
      </c>
      <c r="AX4362" s="37">
        <f t="shared" si="4594"/>
        <v>2.5103744167571116</v>
      </c>
      <c r="AY4362" s="7">
        <f t="shared" si="4595"/>
        <v>12.101584026964181</v>
      </c>
      <c r="AZ4362" s="37">
        <f t="shared" si="4596"/>
        <v>11.270283993746947</v>
      </c>
      <c r="BA4362" s="2">
        <f>BE4362*'mass balance'!$B$17+BF4362*'mass balance'!$C$17+BG4362*'mass balance'!$D$17+BH4362*'mass balance'!$E$17</f>
        <v>1.8900832764595968E-4</v>
      </c>
      <c r="BB4362" s="2">
        <f>BE4362*'mass balance'!$B$18+BF4362*'mass balance'!$C$18+BG4362*'mass balance'!$D$18+BH4362*'mass balance'!$E$18</f>
        <v>1.9191614807128216E-4</v>
      </c>
      <c r="BC4362" s="2">
        <f>BE4362*'mass balance'!$B$19+BF4362*'mass balance'!$C$19+BG4362*'mass balance'!$D$19+BH4362*'mass balance'!$E$19</f>
        <v>-2.3989518508910269E-4</v>
      </c>
      <c r="BD4362" s="2">
        <f>BE4362*'mass balance'!$B$20+BF4362*'mass balance'!$C$20+BG4362*'mass balance'!$D$20+BH4362*'mass balance'!$E$20</f>
        <v>8.7234612759673699E-6</v>
      </c>
      <c r="BE4362" s="2">
        <f>N4362*'mass balance'!$H$11+R4362*'mass balance'!$I$11+S4362*'mass balance'!$J$11</f>
        <v>-3.8645612577162231E-4</v>
      </c>
      <c r="BF4362" s="2">
        <f>N4362*'mass balance'!$H$12+R4362*'mass balance'!$I$12+S4362*'mass balance'!$J$12</f>
        <v>1.7365492775976603E-5</v>
      </c>
      <c r="BG4362" s="2">
        <f>N4362*'mass balance'!$H$13+R4362*'mass balance'!$I$13+S4362*'mass balance'!$J$13</f>
        <v>9.4196360213577977E-5</v>
      </c>
      <c r="BH4362" s="2">
        <f>N4362*'mass balance'!$H$14+R4362*'mass balance'!$I$14+S4362*'mass balance'!$J$14</f>
        <v>4.2268638756271193E-5</v>
      </c>
      <c r="BI4362" s="36">
        <f t="shared" si="4597"/>
        <v>6.851681337565462E-17</v>
      </c>
      <c r="BJ4362" s="36">
        <f t="shared" si="4598"/>
        <v>3.7951241858136726E-19</v>
      </c>
      <c r="BK4362" s="36">
        <f t="shared" si="4599"/>
        <v>1.3872441958648228E-15</v>
      </c>
      <c r="BL4362" s="36">
        <f t="shared" si="4600"/>
        <v>1.0775879497063627E-15</v>
      </c>
      <c r="BM4362" s="36">
        <f t="shared" si="4633"/>
        <v>1.960720592460309E-12</v>
      </c>
      <c r="BN4362" s="36">
        <f t="shared" ca="1" si="4601"/>
        <v>0.15778197031053143</v>
      </c>
      <c r="BO4362" s="36">
        <f t="shared" ca="1" si="4618"/>
        <v>1</v>
      </c>
      <c r="BP4362" s="36">
        <f t="shared" si="4634"/>
        <v>-1.9607205872050565E-12</v>
      </c>
      <c r="BQ4362" s="36">
        <f t="shared" si="4635"/>
        <v>0.9999999973197341</v>
      </c>
      <c r="BR4362" s="2">
        <f t="shared" si="4624"/>
        <v>-5</v>
      </c>
      <c r="BS4362">
        <v>0</v>
      </c>
      <c r="BT4362" s="37">
        <f t="shared" si="4619"/>
        <v>0.24049492305182543</v>
      </c>
      <c r="BU4362" s="34">
        <f t="shared" si="4602"/>
        <v>-5</v>
      </c>
      <c r="BV4362" s="34">
        <f t="shared" si="4603"/>
        <v>-5</v>
      </c>
      <c r="BW4362" s="34">
        <f t="shared" si="4604"/>
        <v>-5</v>
      </c>
      <c r="BX4362" s="34">
        <f t="shared" si="4605"/>
        <v>-5</v>
      </c>
      <c r="BY4362" s="34">
        <f t="shared" si="4606"/>
        <v>7.0702463981696999</v>
      </c>
      <c r="BZ4362" s="36">
        <f t="shared" si="4620"/>
        <v>2.3989518508910269E-4</v>
      </c>
      <c r="CA4362" s="34">
        <f t="shared" si="4621"/>
        <v>2.1338852080857802E-2</v>
      </c>
    </row>
    <row r="4363" spans="1:79" ht="13.2" x14ac:dyDescent="0.25">
      <c r="A4363" s="75">
        <f t="shared" si="4607"/>
        <v>11.860273972601879</v>
      </c>
      <c r="B4363" s="34">
        <f t="shared" si="4625"/>
        <v>4328.9999999996862</v>
      </c>
      <c r="C4363">
        <f t="shared" si="4608"/>
        <v>15</v>
      </c>
      <c r="D4363" s="35">
        <f t="shared" si="4568"/>
        <v>3000</v>
      </c>
      <c r="E4363" s="27">
        <v>0</v>
      </c>
      <c r="F4363" s="64">
        <f t="shared" si="4609"/>
        <v>0.46593146951268899</v>
      </c>
      <c r="G4363" s="34">
        <v>0</v>
      </c>
      <c r="H4363" s="34">
        <f t="shared" si="4569"/>
        <v>1</v>
      </c>
      <c r="I4363" s="34">
        <f t="shared" si="4610"/>
        <v>6192.2292298236371</v>
      </c>
      <c r="J4363" s="34">
        <f t="shared" si="4570"/>
        <v>26316.360619918931</v>
      </c>
      <c r="K4363" s="34">
        <f t="shared" si="4571"/>
        <v>23258.926278426679</v>
      </c>
      <c r="L4363" s="36">
        <f t="shared" si="4622"/>
        <v>3066.4525597700126</v>
      </c>
      <c r="M4363" s="34">
        <f t="shared" si="4572"/>
        <v>38.195869775056082</v>
      </c>
      <c r="N4363" s="34">
        <f t="shared" si="4611"/>
        <v>162.32866159905814</v>
      </c>
      <c r="O4363" s="34">
        <f t="shared" si="4573"/>
        <v>11.148808202499623</v>
      </c>
      <c r="P4363">
        <f t="shared" si="4626"/>
        <v>97.677975574113944</v>
      </c>
      <c r="Q4363" s="36">
        <f t="shared" si="4574"/>
        <v>159.44360197376565</v>
      </c>
      <c r="R4363" s="34">
        <f t="shared" si="4575"/>
        <v>100.47333066042354</v>
      </c>
      <c r="S4363" s="34">
        <f t="shared" si="4576"/>
        <v>7.2167812923870045</v>
      </c>
      <c r="T4363" s="36">
        <f t="shared" si="4612"/>
        <v>4.4806823259688641E-14</v>
      </c>
      <c r="U4363" s="36">
        <f t="shared" si="4577"/>
        <v>2086.3646920159044</v>
      </c>
      <c r="V4363" s="36">
        <f t="shared" si="4578"/>
        <v>1.3828165499218253E-3</v>
      </c>
      <c r="W4363" s="68">
        <f t="shared" si="4579"/>
        <v>8.7612930279143217</v>
      </c>
      <c r="X4363">
        <f t="shared" si="4580"/>
        <v>13.504053315052035</v>
      </c>
      <c r="Y4363">
        <f t="shared" si="4581"/>
        <v>1.8307379300092574E-2</v>
      </c>
      <c r="Z4363" s="34">
        <f t="shared" si="4582"/>
        <v>2.1362371768954423E-3</v>
      </c>
      <c r="AA4363" s="36">
        <f t="shared" si="4583"/>
        <v>1.5783247353056665E-4</v>
      </c>
      <c r="AB4363" s="34">
        <f t="shared" si="4584"/>
        <v>2.3425170561219952E-4</v>
      </c>
      <c r="AC4363" s="36">
        <f t="shared" si="4585"/>
        <v>7.1487190469859144E-2</v>
      </c>
      <c r="AD4363" s="34">
        <f t="shared" si="4586"/>
        <v>0</v>
      </c>
      <c r="AE4363">
        <f t="shared" si="4613"/>
        <v>305.17255053931262</v>
      </c>
      <c r="AF4363" s="36">
        <f t="shared" si="4627"/>
        <v>0</v>
      </c>
      <c r="AG4363" s="34">
        <f t="shared" si="4587"/>
        <v>54.477357916794844</v>
      </c>
      <c r="AH4363">
        <f t="shared" si="4623"/>
        <v>0.12718447114481535</v>
      </c>
      <c r="AI4363" s="29">
        <f t="shared" si="4614"/>
        <v>54.477357916794844</v>
      </c>
      <c r="AJ4363">
        <f t="shared" si="4615"/>
        <v>0</v>
      </c>
      <c r="AK4363" s="36">
        <f t="shared" si="4628"/>
        <v>1.226743462820343E-4</v>
      </c>
      <c r="AL4363" s="36">
        <f t="shared" si="4616"/>
        <v>-5.6816907907099431E-4</v>
      </c>
      <c r="AM4363" s="36">
        <f t="shared" si="4617"/>
        <v>-4.3628433641190613E-5</v>
      </c>
      <c r="AN4363" s="37">
        <f t="shared" si="4629"/>
        <v>-6.8551544566329044E-5</v>
      </c>
      <c r="AO4363" s="36">
        <f t="shared" si="4630"/>
        <v>1.8605800884033612E-2</v>
      </c>
      <c r="AP4363" s="36">
        <f t="shared" si="4631"/>
        <v>7.0647833820416126E-3</v>
      </c>
      <c r="AQ4363" s="74">
        <f t="shared" si="4588"/>
        <v>-0.19484906105585489</v>
      </c>
      <c r="AR4363" s="73">
        <f t="shared" si="4589"/>
        <v>-7.1249708382093606E-5</v>
      </c>
      <c r="AS4363" s="72">
        <f t="shared" si="4632"/>
        <v>6.4408784994002685E-6</v>
      </c>
      <c r="AT4363" s="37">
        <f t="shared" si="4590"/>
        <v>-406.52620125938785</v>
      </c>
      <c r="AU4363" s="37">
        <f t="shared" si="4591"/>
        <v>0.26984554604944172</v>
      </c>
      <c r="AV4363" s="34">
        <f t="shared" si="4592"/>
        <v>1.7469591151500498E-5</v>
      </c>
      <c r="AW4363" s="34">
        <f t="shared" si="4593"/>
        <v>0.82393071336162604</v>
      </c>
      <c r="AX4363" s="37">
        <f t="shared" si="4594"/>
        <v>2.5107708797316599</v>
      </c>
      <c r="AY4363" s="7">
        <f t="shared" si="4595"/>
        <v>12.09601209059876</v>
      </c>
      <c r="AZ4363" s="37">
        <f t="shared" si="4596"/>
        <v>11.272063907645983</v>
      </c>
      <c r="BA4363" s="2">
        <f>BE4363*'mass balance'!$B$17+BF4363*'mass balance'!$C$17+BG4363*'mass balance'!$D$17+BH4363*'mass balance'!$E$17</f>
        <v>1.8903771129413617E-4</v>
      </c>
      <c r="BB4363" s="2">
        <f>BE4363*'mass balance'!$B$18+BF4363*'mass balance'!$C$18+BG4363*'mass balance'!$D$18+BH4363*'mass balance'!$E$18</f>
        <v>1.9194598377558439E-4</v>
      </c>
      <c r="BC4363" s="2">
        <f>BE4363*'mass balance'!$B$19+BF4363*'mass balance'!$C$19+BG4363*'mass balance'!$D$19+BH4363*'mass balance'!$E$19</f>
        <v>-2.3993247971948047E-4</v>
      </c>
      <c r="BD4363" s="2">
        <f>BE4363*'mass balance'!$B$20+BF4363*'mass balance'!$C$20+BG4363*'mass balance'!$D$20+BH4363*'mass balance'!$E$20</f>
        <v>8.7248174443447459E-6</v>
      </c>
      <c r="BE4363" s="2">
        <f>N4363*'mass balance'!$H$11+R4363*'mass balance'!$I$11+S4363*'mass balance'!$J$11</f>
        <v>-3.864968133310908E-4</v>
      </c>
      <c r="BF4363" s="2">
        <f>N4363*'mass balance'!$H$12+R4363*'mass balance'!$I$12+S4363*'mass balance'!$J$12</f>
        <v>1.7357529915336695E-5</v>
      </c>
      <c r="BG4363" s="2">
        <f>N4363*'mass balance'!$H$13+R4363*'mass balance'!$I$13+S4363*'mass balance'!$J$13</f>
        <v>9.4204395941806178E-5</v>
      </c>
      <c r="BH4363" s="2">
        <f>N4363*'mass balance'!$H$14+R4363*'mass balance'!$I$14+S4363*'mass balance'!$J$14</f>
        <v>4.2273088958088048E-5</v>
      </c>
      <c r="BI4363" s="36">
        <f t="shared" si="4597"/>
        <v>6.851681337565462E-17</v>
      </c>
      <c r="BJ4363" s="36">
        <f t="shared" si="4598"/>
        <v>3.795625598080402E-19</v>
      </c>
      <c r="BK4363" s="36">
        <f t="shared" si="4599"/>
        <v>1.3876237082834041E-15</v>
      </c>
      <c r="BL4363" s="36">
        <f t="shared" si="4600"/>
        <v>1.0779882489015265E-15</v>
      </c>
      <c r="BM4363" s="36">
        <f t="shared" si="4633"/>
        <v>1.9617981804100154E-12</v>
      </c>
      <c r="BN4363" s="36">
        <f t="shared" ca="1" si="4601"/>
        <v>0.64094299730527027</v>
      </c>
      <c r="BO4363" s="36">
        <f t="shared" ca="1" si="4618"/>
        <v>1</v>
      </c>
      <c r="BP4363" s="36">
        <f t="shared" si="4634"/>
        <v>-1.9617981751480279E-12</v>
      </c>
      <c r="BQ4363" s="36">
        <f t="shared" si="4635"/>
        <v>0.99999999731777334</v>
      </c>
      <c r="BR4363" s="2">
        <f t="shared" si="4624"/>
        <v>-5</v>
      </c>
      <c r="BS4363">
        <v>0</v>
      </c>
      <c r="BT4363" s="37">
        <f t="shared" si="4619"/>
        <v>0.24053231091877914</v>
      </c>
      <c r="BU4363" s="34">
        <f t="shared" si="4602"/>
        <v>-5</v>
      </c>
      <c r="BV4363" s="34">
        <f t="shared" si="4603"/>
        <v>-5</v>
      </c>
      <c r="BW4363" s="34">
        <f t="shared" si="4604"/>
        <v>-5</v>
      </c>
      <c r="BX4363" s="34">
        <f t="shared" si="4605"/>
        <v>-5</v>
      </c>
      <c r="BY4363" s="34">
        <f t="shared" si="4606"/>
        <v>7.07099078039474</v>
      </c>
      <c r="BZ4363" s="36">
        <f t="shared" si="4620"/>
        <v>2.3993247971948047E-4</v>
      </c>
      <c r="CA4363" s="34">
        <f t="shared" si="4621"/>
        <v>2.1338799432783828E-2</v>
      </c>
    </row>
    <row r="4364" spans="1:79" ht="13.2" x14ac:dyDescent="0.25">
      <c r="A4364" s="75">
        <f t="shared" si="4607"/>
        <v>11.863013698629276</v>
      </c>
      <c r="B4364" s="34">
        <f t="shared" si="4625"/>
        <v>4329.9999999996853</v>
      </c>
      <c r="C4364">
        <f t="shared" si="4608"/>
        <v>15</v>
      </c>
      <c r="D4364" s="35">
        <f t="shared" si="4568"/>
        <v>3000</v>
      </c>
      <c r="E4364" s="27">
        <v>0</v>
      </c>
      <c r="F4364" s="64">
        <f t="shared" si="4609"/>
        <v>0.46593146951268899</v>
      </c>
      <c r="G4364" s="34">
        <v>0</v>
      </c>
      <c r="H4364" s="34">
        <f t="shared" si="4569"/>
        <v>1</v>
      </c>
      <c r="I4364" s="34">
        <f t="shared" si="4610"/>
        <v>6192.2292298236371</v>
      </c>
      <c r="J4364" s="34">
        <f t="shared" si="4570"/>
        <v>26319.129597943662</v>
      </c>
      <c r="K4364" s="34">
        <f t="shared" si="4571"/>
        <v>23261.3735566303</v>
      </c>
      <c r="L4364" s="36">
        <f t="shared" si="4622"/>
        <v>3066.9365455624852</v>
      </c>
      <c r="M4364" s="34">
        <f t="shared" si="4572"/>
        <v>38.195869775056082</v>
      </c>
      <c r="N4364" s="34">
        <f t="shared" si="4611"/>
        <v>162.3457416392371</v>
      </c>
      <c r="O4364" s="34">
        <f t="shared" si="4573"/>
        <v>11.148808202499623</v>
      </c>
      <c r="P4364">
        <f t="shared" si="4626"/>
        <v>97.693392330608276</v>
      </c>
      <c r="Q4364" s="36">
        <f t="shared" si="4574"/>
        <v>159.46200513090284</v>
      </c>
      <c r="R4364" s="34">
        <f t="shared" si="4575"/>
        <v>100.48906222132386</v>
      </c>
      <c r="S4364" s="34">
        <f t="shared" si="4576"/>
        <v>7.2134716049100831</v>
      </c>
      <c r="T4364" s="36">
        <f t="shared" si="4612"/>
        <v>4.480446618378432E-14</v>
      </c>
      <c r="U4364" s="36">
        <f t="shared" si="4577"/>
        <v>2086.3646920159044</v>
      </c>
      <c r="V4364" s="36">
        <f t="shared" si="4578"/>
        <v>1.3821823765372166E-3</v>
      </c>
      <c r="W4364" s="68">
        <f t="shared" si="4579"/>
        <v>8.7626758444642441</v>
      </c>
      <c r="X4364">
        <f t="shared" si="4580"/>
        <v>13.504763737056596</v>
      </c>
      <c r="Y4364">
        <f t="shared" si="4581"/>
        <v>1.8307379300092574E-2</v>
      </c>
      <c r="Z4364" s="34">
        <f t="shared" si="4582"/>
        <v>2.1362371768954423E-3</v>
      </c>
      <c r="AA4364" s="36">
        <f t="shared" si="4583"/>
        <v>1.5773519425694608E-4</v>
      </c>
      <c r="AB4364" s="34">
        <f t="shared" si="4584"/>
        <v>2.3425170561219952E-4</v>
      </c>
      <c r="AC4364" s="36">
        <f t="shared" si="4585"/>
        <v>7.1487190469859144E-2</v>
      </c>
      <c r="AD4364" s="34">
        <f t="shared" si="4586"/>
        <v>0</v>
      </c>
      <c r="AE4364">
        <f t="shared" si="4613"/>
        <v>305.17255053931262</v>
      </c>
      <c r="AF4364" s="36">
        <f t="shared" si="4627"/>
        <v>0</v>
      </c>
      <c r="AG4364" s="34">
        <f t="shared" si="4587"/>
        <v>54.483654004914619</v>
      </c>
      <c r="AH4364">
        <f t="shared" si="4623"/>
        <v>0.12712133570735062</v>
      </c>
      <c r="AI4364" s="29">
        <f t="shared" si="4614"/>
        <v>54.483654004914619</v>
      </c>
      <c r="AJ4364">
        <f t="shared" si="4615"/>
        <v>54.483654004914619</v>
      </c>
      <c r="AK4364" s="36">
        <f t="shared" si="4628"/>
        <v>7.1249708382093606E-5</v>
      </c>
      <c r="AL4364" s="36">
        <f t="shared" si="4616"/>
        <v>-3.4357970909194494E-4</v>
      </c>
      <c r="AM4364" s="36">
        <f t="shared" si="4617"/>
        <v>-2.6030887788705835E-5</v>
      </c>
      <c r="AN4364" s="37">
        <f t="shared" si="4629"/>
        <v>5.4122801715705251E-5</v>
      </c>
      <c r="AO4364" s="36">
        <f t="shared" si="4630"/>
        <v>1.8037631804962619E-2</v>
      </c>
      <c r="AP4364" s="36">
        <f t="shared" si="4631"/>
        <v>7.0211549484004224E-3</v>
      </c>
      <c r="AQ4364" s="74">
        <f t="shared" si="4588"/>
        <v>0.16883710502329891</v>
      </c>
      <c r="AR4364" s="73">
        <f t="shared" si="4589"/>
        <v>5.2707373158256948E-5</v>
      </c>
      <c r="AS4364" s="72">
        <f t="shared" si="4632"/>
        <v>5.8686546399642662E-6</v>
      </c>
      <c r="AT4364" s="37">
        <f t="shared" si="4590"/>
        <v>352.25577462279279</v>
      </c>
      <c r="AU4364" s="37">
        <f t="shared" si="4591"/>
        <v>0.26817912007959316</v>
      </c>
      <c r="AV4364" s="34">
        <f t="shared" si="4592"/>
        <v>7.5011352335681899E-3</v>
      </c>
      <c r="AW4364" s="34">
        <f t="shared" si="4593"/>
        <v>0.82406075638413379</v>
      </c>
      <c r="AX4364" s="37">
        <f t="shared" si="4594"/>
        <v>2.5111671609100767</v>
      </c>
      <c r="AY4364" s="7">
        <f t="shared" si="4595"/>
        <v>12.105404896992022</v>
      </c>
      <c r="AZ4364" s="37">
        <f t="shared" si="4596"/>
        <v>11.273843005374321</v>
      </c>
      <c r="BA4364" s="2">
        <f>BE4364*'mass balance'!$B$17+BF4364*'mass balance'!$C$17+BG4364*'mass balance'!$D$17+BH4364*'mass balance'!$E$17</f>
        <v>1.890670814211075E-4</v>
      </c>
      <c r="BB4364" s="2">
        <f>BE4364*'mass balance'!$B$18+BF4364*'mass balance'!$C$18+BG4364*'mass balance'!$D$18+BH4364*'mass balance'!$E$18</f>
        <v>1.9197580575066304E-4</v>
      </c>
      <c r="BC4364" s="2">
        <f>BE4364*'mass balance'!$B$19+BF4364*'mass balance'!$C$19+BG4364*'mass balance'!$D$19+BH4364*'mass balance'!$E$19</f>
        <v>-2.3996975718832881E-4</v>
      </c>
      <c r="BD4364" s="2">
        <f>BE4364*'mass balance'!$B$20+BF4364*'mass balance'!$C$20+BG4364*'mass balance'!$D$20+BH4364*'mass balance'!$E$20</f>
        <v>8.7261729886665034E-6</v>
      </c>
      <c r="BE4364" s="2">
        <f>N4364*'mass balance'!$H$11+R4364*'mass balance'!$I$11+S4364*'mass balance'!$J$11</f>
        <v>-3.8653748009342167E-4</v>
      </c>
      <c r="BF4364" s="2">
        <f>N4364*'mass balance'!$H$12+R4364*'mass balance'!$I$12+S4364*'mass balance'!$J$12</f>
        <v>1.7349569579965071E-5</v>
      </c>
      <c r="BG4364" s="2">
        <f>N4364*'mass balance'!$H$13+R4364*'mass balance'!$I$13+S4364*'mass balance'!$J$13</f>
        <v>9.4212427263798545E-5</v>
      </c>
      <c r="BH4364" s="2">
        <f>N4364*'mass balance'!$H$14+R4364*'mass balance'!$I$14+S4364*'mass balance'!$J$14</f>
        <v>4.2277536885217987E-5</v>
      </c>
      <c r="BI4364" s="36">
        <f t="shared" si="4597"/>
        <v>6.851681337565462E-17</v>
      </c>
      <c r="BJ4364" s="36">
        <f t="shared" si="4598"/>
        <v>3.7961269363466437E-19</v>
      </c>
      <c r="BK4364" s="36">
        <f t="shared" si="4599"/>
        <v>1.3880032708432121E-15</v>
      </c>
      <c r="BL4364" s="36">
        <f t="shared" si="4600"/>
        <v>1.0783886170774678E-15</v>
      </c>
      <c r="BM4364" s="36">
        <f t="shared" si="4633"/>
        <v>1.9628761686589171E-12</v>
      </c>
      <c r="BN4364" s="36">
        <f t="shared" ca="1" si="4601"/>
        <v>0.68374866518929867</v>
      </c>
      <c r="BO4364" s="36">
        <f t="shared" ca="1" si="4618"/>
        <v>1</v>
      </c>
      <c r="BP4364" s="36">
        <f t="shared" si="4634"/>
        <v>-1.9628761633901877E-12</v>
      </c>
      <c r="BQ4364" s="36">
        <f t="shared" si="4635"/>
        <v>0.99999999731581157</v>
      </c>
      <c r="BR4364" s="2">
        <f t="shared" si="4624"/>
        <v>-5</v>
      </c>
      <c r="BS4364">
        <v>0</v>
      </c>
      <c r="BT4364" s="37">
        <f t="shared" si="4619"/>
        <v>0.24056968158129963</v>
      </c>
      <c r="BU4364" s="34">
        <f t="shared" si="4602"/>
        <v>-5</v>
      </c>
      <c r="BV4364" s="34">
        <f t="shared" si="4603"/>
        <v>-5</v>
      </c>
      <c r="BW4364" s="34">
        <f t="shared" si="4604"/>
        <v>-5</v>
      </c>
      <c r="BX4364" s="34">
        <f t="shared" si="4605"/>
        <v>-5</v>
      </c>
      <c r="BY4364" s="34">
        <f t="shared" si="4606"/>
        <v>7.0717347821344481</v>
      </c>
      <c r="BZ4364" s="36">
        <f t="shared" si="4620"/>
        <v>2.3996975718832881E-4</v>
      </c>
      <c r="CA4364" s="34">
        <f t="shared" si="4621"/>
        <v>2.1338746820105475E-2</v>
      </c>
    </row>
    <row r="4365" spans="1:79" ht="13.2" x14ac:dyDescent="0.25">
      <c r="A4365" s="75">
        <f t="shared" si="4607"/>
        <v>11.865753424656672</v>
      </c>
      <c r="B4365" s="34">
        <f t="shared" si="4625"/>
        <v>4330.9999999996853</v>
      </c>
      <c r="C4365">
        <f t="shared" si="4608"/>
        <v>15</v>
      </c>
      <c r="D4365" s="35">
        <f t="shared" si="4568"/>
        <v>3000</v>
      </c>
      <c r="E4365" s="27">
        <v>0</v>
      </c>
      <c r="F4365" s="64">
        <f t="shared" si="4609"/>
        <v>0.46593146951268899</v>
      </c>
      <c r="G4365" s="34">
        <v>0</v>
      </c>
      <c r="H4365" s="34">
        <f t="shared" si="4569"/>
        <v>1</v>
      </c>
      <c r="I4365" s="34">
        <f t="shared" si="4610"/>
        <v>6192.2292298236371</v>
      </c>
      <c r="J4365" s="34">
        <f t="shared" si="4570"/>
        <v>26321.897160536377</v>
      </c>
      <c r="K4365" s="34">
        <f t="shared" si="4571"/>
        <v>23263.819583846773</v>
      </c>
      <c r="L4365" s="36">
        <f t="shared" si="4622"/>
        <v>3067.4203093942733</v>
      </c>
      <c r="M4365" s="34">
        <f t="shared" si="4572"/>
        <v>38.195869775056082</v>
      </c>
      <c r="N4365" s="34">
        <f t="shared" si="4611"/>
        <v>162.3628129485285</v>
      </c>
      <c r="O4365" s="34">
        <f t="shared" si="4573"/>
        <v>11.148808202499623</v>
      </c>
      <c r="P4365">
        <f t="shared" si="4626"/>
        <v>97.70880201682516</v>
      </c>
      <c r="Q4365" s="36">
        <f t="shared" si="4574"/>
        <v>159.48039913731395</v>
      </c>
      <c r="R4365" s="34">
        <f t="shared" si="4575"/>
        <v>100.50478655541441</v>
      </c>
      <c r="S4365" s="34">
        <f t="shared" si="4576"/>
        <v>7.2101629676309429</v>
      </c>
      <c r="T4365" s="36">
        <f t="shared" si="4612"/>
        <v>4.4802110684417729E-14</v>
      </c>
      <c r="U4365" s="36">
        <f t="shared" si="4577"/>
        <v>2086.3646920159044</v>
      </c>
      <c r="V4365" s="36">
        <f t="shared" si="4578"/>
        <v>1.3815484043823358E-3</v>
      </c>
      <c r="W4365" s="68">
        <f t="shared" si="4579"/>
        <v>8.7640580268407806</v>
      </c>
      <c r="X4365">
        <f t="shared" si="4580"/>
        <v>13.505473758569925</v>
      </c>
      <c r="Y4365">
        <f t="shared" si="4581"/>
        <v>1.8307379300092574E-2</v>
      </c>
      <c r="Z4365" s="34">
        <f t="shared" si="4582"/>
        <v>2.1362371768954423E-3</v>
      </c>
      <c r="AA4365" s="36">
        <f t="shared" si="4583"/>
        <v>1.5763798004887796E-4</v>
      </c>
      <c r="AB4365" s="34">
        <f t="shared" si="4584"/>
        <v>2.3425170561219952E-4</v>
      </c>
      <c r="AC4365" s="36">
        <f t="shared" si="4585"/>
        <v>7.1487190469859144E-2</v>
      </c>
      <c r="AD4365" s="34">
        <f t="shared" si="4586"/>
        <v>0</v>
      </c>
      <c r="AE4365">
        <f t="shared" si="4613"/>
        <v>305.17255053931262</v>
      </c>
      <c r="AF4365" s="36">
        <f t="shared" si="4627"/>
        <v>0</v>
      </c>
      <c r="AG4365" s="34">
        <f t="shared" si="4587"/>
        <v>54.48994696238799</v>
      </c>
      <c r="AH4365">
        <f t="shared" si="4623"/>
        <v>0.12705822639535569</v>
      </c>
      <c r="AI4365" s="29">
        <f t="shared" si="4614"/>
        <v>54.48994696238799</v>
      </c>
      <c r="AJ4365">
        <f t="shared" si="4615"/>
        <v>0</v>
      </c>
      <c r="AK4365" s="36">
        <f t="shared" si="4628"/>
        <v>-5.2707373158256948E-5</v>
      </c>
      <c r="AL4365" s="36">
        <f t="shared" si="4616"/>
        <v>2.4715688573369906E-4</v>
      </c>
      <c r="AM4365" s="36">
        <f t="shared" si="4617"/>
        <v>1.6387528982872531E-5</v>
      </c>
      <c r="AN4365" s="37">
        <f t="shared" si="4629"/>
        <v>1.2537251009779886E-4</v>
      </c>
      <c r="AO4365" s="36">
        <f t="shared" si="4630"/>
        <v>1.7694052095870674E-2</v>
      </c>
      <c r="AP4365" s="36">
        <f t="shared" si="4631"/>
        <v>6.9951240606117163E-3</v>
      </c>
      <c r="AQ4365" s="74">
        <f t="shared" si="4588"/>
        <v>0.4143302058006903</v>
      </c>
      <c r="AR4365" s="73">
        <f t="shared" si="4589"/>
        <v>1.1721343396281912E-4</v>
      </c>
      <c r="AS4365" s="72">
        <f t="shared" si="4632"/>
        <v>5.5396446216841716E-6</v>
      </c>
      <c r="AT4365" s="37">
        <f t="shared" si="4590"/>
        <v>864.4439122182456</v>
      </c>
      <c r="AU4365" s="37">
        <f t="shared" si="4591"/>
        <v>0.26718484767948664</v>
      </c>
      <c r="AV4365" s="34">
        <f t="shared" si="4592"/>
        <v>1.7452250637063223E-5</v>
      </c>
      <c r="AW4365" s="34">
        <f t="shared" si="4593"/>
        <v>0.82419073976762158</v>
      </c>
      <c r="AX4365" s="37">
        <f t="shared" si="4594"/>
        <v>2.5115632603500142</v>
      </c>
      <c r="AY4365" s="7">
        <f t="shared" si="4595"/>
        <v>12.099829479209053</v>
      </c>
      <c r="AZ4365" s="37">
        <f t="shared" si="4596"/>
        <v>11.275621287190795</v>
      </c>
      <c r="BA4365" s="2">
        <f>BE4365*'mass balance'!$B$17+BF4365*'mass balance'!$C$17+BG4365*'mass balance'!$D$17+BH4365*'mass balance'!$E$17</f>
        <v>1.8909643803122211E-4</v>
      </c>
      <c r="BB4365" s="2">
        <f>BE4365*'mass balance'!$B$18+BF4365*'mass balance'!$C$18+BG4365*'mass balance'!$D$18+BH4365*'mass balance'!$E$18</f>
        <v>1.9200561400093324E-4</v>
      </c>
      <c r="BC4365" s="2">
        <f>BE4365*'mass balance'!$B$19+BF4365*'mass balance'!$C$19+BG4365*'mass balance'!$D$19+BH4365*'mass balance'!$E$19</f>
        <v>-2.4000701750116651E-4</v>
      </c>
      <c r="BD4365" s="2">
        <f>BE4365*'mass balance'!$B$20+BF4365*'mass balance'!$C$20+BG4365*'mass balance'!$D$20+BH4365*'mass balance'!$E$20</f>
        <v>8.7275279091333232E-6</v>
      </c>
      <c r="BE4365" s="2">
        <f>N4365*'mass balance'!$H$11+R4365*'mass balance'!$I$11+S4365*'mass balance'!$J$11</f>
        <v>-3.8657812606792498E-4</v>
      </c>
      <c r="BF4365" s="2">
        <f>N4365*'mass balance'!$H$12+R4365*'mass balance'!$I$12+S4365*'mass balance'!$J$12</f>
        <v>1.7341611770489501E-5</v>
      </c>
      <c r="BG4365" s="2">
        <f>N4365*'mass balance'!$H$13+R4365*'mass balance'!$I$13+S4365*'mass balance'!$J$13</f>
        <v>9.4220454181867506E-5</v>
      </c>
      <c r="BH4365" s="2">
        <f>N4365*'mass balance'!$H$14+R4365*'mass balance'!$I$14+S4365*'mass balance'!$J$14</f>
        <v>4.2281982538679294E-5</v>
      </c>
      <c r="BI4365" s="36">
        <f t="shared" si="4597"/>
        <v>6.851681337565462E-17</v>
      </c>
      <c r="BJ4365" s="36">
        <f t="shared" si="4598"/>
        <v>3.7966282005911002E-19</v>
      </c>
      <c r="BK4365" s="36">
        <f t="shared" si="4599"/>
        <v>1.3883828835368468E-15</v>
      </c>
      <c r="BL4365" s="36">
        <f t="shared" si="4600"/>
        <v>1.0787890542200707E-15</v>
      </c>
      <c r="BM4365" s="36">
        <f t="shared" si="4633"/>
        <v>1.9639545572759947E-12</v>
      </c>
      <c r="BN4365" s="36">
        <f t="shared" ca="1" si="4601"/>
        <v>0.11836804438417881</v>
      </c>
      <c r="BO4365" s="36">
        <f t="shared" ca="1" si="4618"/>
        <v>1</v>
      </c>
      <c r="BP4365" s="36">
        <f t="shared" si="4634"/>
        <v>-1.9639545520005154E-12</v>
      </c>
      <c r="BQ4365" s="36">
        <f t="shared" si="4635"/>
        <v>0.9999999973138487</v>
      </c>
      <c r="BR4365" s="2">
        <f t="shared" si="4624"/>
        <v>-5</v>
      </c>
      <c r="BS4365">
        <v>0</v>
      </c>
      <c r="BT4365" s="37">
        <f t="shared" si="4619"/>
        <v>0.2406070350449194</v>
      </c>
      <c r="BU4365" s="34">
        <f t="shared" si="4602"/>
        <v>-5</v>
      </c>
      <c r="BV4365" s="34">
        <f t="shared" si="4603"/>
        <v>-5</v>
      </c>
      <c r="BW4365" s="34">
        <f t="shared" si="4604"/>
        <v>-5</v>
      </c>
      <c r="BX4365" s="34">
        <f t="shared" si="4605"/>
        <v>-5</v>
      </c>
      <c r="BY4365" s="34">
        <f t="shared" si="4606"/>
        <v>7.0724784035591535</v>
      </c>
      <c r="BZ4365" s="36">
        <f t="shared" si="4620"/>
        <v>2.4000701750116651E-4</v>
      </c>
      <c r="CA4365" s="34">
        <f t="shared" si="4621"/>
        <v>2.1338694242795393E-2</v>
      </c>
    </row>
    <row r="4366" spans="1:79" ht="13.2" x14ac:dyDescent="0.25">
      <c r="A4366" s="75">
        <f t="shared" si="4607"/>
        <v>11.868493150684069</v>
      </c>
      <c r="B4366" s="34">
        <f t="shared" si="4625"/>
        <v>4331.9999999996853</v>
      </c>
      <c r="C4366">
        <f t="shared" si="4608"/>
        <v>15</v>
      </c>
      <c r="D4366" s="35">
        <f t="shared" si="4568"/>
        <v>3000</v>
      </c>
      <c r="E4366" s="27">
        <v>0</v>
      </c>
      <c r="F4366" s="64">
        <f t="shared" si="4609"/>
        <v>0.46593146951268899</v>
      </c>
      <c r="G4366" s="34">
        <v>0</v>
      </c>
      <c r="H4366" s="34">
        <f t="shared" si="4569"/>
        <v>1</v>
      </c>
      <c r="I4366" s="34">
        <f t="shared" si="4610"/>
        <v>6192.2292298236371</v>
      </c>
      <c r="J4366" s="34">
        <f t="shared" si="4570"/>
        <v>26324.663308330866</v>
      </c>
      <c r="K4366" s="34">
        <f t="shared" si="4571"/>
        <v>23266.264360636258</v>
      </c>
      <c r="L4366" s="36">
        <f t="shared" si="4622"/>
        <v>3067.9038513358068</v>
      </c>
      <c r="M4366" s="34">
        <f t="shared" si="4572"/>
        <v>38.195869775056082</v>
      </c>
      <c r="N4366" s="34">
        <f t="shared" si="4611"/>
        <v>162.37987553084182</v>
      </c>
      <c r="O4366" s="34">
        <f t="shared" si="4573"/>
        <v>11.148808202499623</v>
      </c>
      <c r="P4366">
        <f t="shared" si="4626"/>
        <v>97.724204635008078</v>
      </c>
      <c r="Q4366" s="36">
        <f t="shared" si="4574"/>
        <v>159.49878399680438</v>
      </c>
      <c r="R4366" s="34">
        <f t="shared" si="4575"/>
        <v>100.52050366500377</v>
      </c>
      <c r="S4366" s="34">
        <f t="shared" si="4576"/>
        <v>7.2068553808095857</v>
      </c>
      <c r="T4366" s="36">
        <f t="shared" si="4612"/>
        <v>4.4799756760381867E-14</v>
      </c>
      <c r="U4366" s="36">
        <f t="shared" si="4577"/>
        <v>2086.3646920159044</v>
      </c>
      <c r="V4366" s="36">
        <f t="shared" si="4578"/>
        <v>1.3809146335069845E-3</v>
      </c>
      <c r="W4366" s="68">
        <f t="shared" si="4579"/>
        <v>8.7654395752451624</v>
      </c>
      <c r="X4366">
        <f t="shared" si="4580"/>
        <v>13.506183379817783</v>
      </c>
      <c r="Y4366">
        <f t="shared" si="4581"/>
        <v>1.8307379300092574E-2</v>
      </c>
      <c r="Z4366" s="34">
        <f t="shared" si="4582"/>
        <v>2.1362371768954423E-3</v>
      </c>
      <c r="AA4366" s="36">
        <f t="shared" si="4583"/>
        <v>1.5754083085654737E-4</v>
      </c>
      <c r="AB4366" s="34">
        <f t="shared" si="4584"/>
        <v>2.3425170561219952E-4</v>
      </c>
      <c r="AC4366" s="36">
        <f t="shared" si="4585"/>
        <v>7.1487190469859144E-2</v>
      </c>
      <c r="AD4366" s="34">
        <f t="shared" si="4586"/>
        <v>0</v>
      </c>
      <c r="AE4366">
        <f t="shared" si="4613"/>
        <v>305.17255053931262</v>
      </c>
      <c r="AF4366" s="36">
        <f t="shared" si="4627"/>
        <v>0</v>
      </c>
      <c r="AG4366" s="34">
        <f t="shared" si="4587"/>
        <v>54.496236790516853</v>
      </c>
      <c r="AH4366">
        <f t="shared" si="4623"/>
        <v>0.1269951432044536</v>
      </c>
      <c r="AI4366" s="29">
        <f t="shared" si="4614"/>
        <v>54.496236790516853</v>
      </c>
      <c r="AJ4366">
        <f t="shared" si="4615"/>
        <v>54.496236790516853</v>
      </c>
      <c r="AK4366" s="36">
        <f t="shared" si="4628"/>
        <v>-1.1721343396281912E-4</v>
      </c>
      <c r="AL4366" s="36">
        <f t="shared" si="4616"/>
        <v>5.8827752356682955E-4</v>
      </c>
      <c r="AM4366" s="36">
        <f t="shared" si="4617"/>
        <v>3.8462440285192445E-5</v>
      </c>
      <c r="AN4366" s="37">
        <f t="shared" si="4629"/>
        <v>7.266513693954191E-5</v>
      </c>
      <c r="AO4366" s="36">
        <f t="shared" si="4630"/>
        <v>1.7941208981604374E-2</v>
      </c>
      <c r="AP4366" s="36">
        <f t="shared" si="4631"/>
        <v>7.0115115895945891E-3</v>
      </c>
      <c r="AQ4366" s="74">
        <f t="shared" si="4588"/>
        <v>0.23035474417666529</v>
      </c>
      <c r="AR4366" s="73">
        <f t="shared" si="4589"/>
        <v>7.0058996446984508E-5</v>
      </c>
      <c r="AS4366" s="72">
        <f t="shared" si="4632"/>
        <v>5.7750415716427022E-6</v>
      </c>
      <c r="AT4366" s="37">
        <f t="shared" si="4590"/>
        <v>480.60400488855197</v>
      </c>
      <c r="AU4366" s="37">
        <f t="shared" si="4591"/>
        <v>0.26781078360245136</v>
      </c>
      <c r="AV4366" s="34">
        <f t="shared" si="4592"/>
        <v>7.5028462253789608E-3</v>
      </c>
      <c r="AW4366" s="34">
        <f t="shared" si="4593"/>
        <v>0.82432066353101352</v>
      </c>
      <c r="AX4366" s="37">
        <f t="shared" si="4594"/>
        <v>2.5119591781091404</v>
      </c>
      <c r="AY4366" s="7">
        <f t="shared" si="4595"/>
        <v>12.109222263110695</v>
      </c>
      <c r="AZ4366" s="37">
        <f t="shared" si="4596"/>
        <v>11.277398753354303</v>
      </c>
      <c r="BA4366" s="2">
        <f>BE4366*'mass balance'!$B$17+BF4366*'mass balance'!$C$17+BG4366*'mass balance'!$D$17+BH4366*'mass balance'!$E$17</f>
        <v>1.8912578112882899E-4</v>
      </c>
      <c r="BB4366" s="2">
        <f>BE4366*'mass balance'!$B$18+BF4366*'mass balance'!$C$18+BG4366*'mass balance'!$D$18+BH4366*'mass balance'!$E$18</f>
        <v>1.92035408530811E-4</v>
      </c>
      <c r="BC4366" s="2">
        <f>BE4366*'mass balance'!$B$19+BF4366*'mass balance'!$C$19+BG4366*'mass balance'!$D$19+BH4366*'mass balance'!$E$19</f>
        <v>-2.4004426066351374E-4</v>
      </c>
      <c r="BD4366" s="2">
        <f>BE4366*'mass balance'!$B$20+BF4366*'mass balance'!$C$20+BG4366*'mass balance'!$D$20+BH4366*'mass balance'!$E$20</f>
        <v>8.7288822059459538E-6</v>
      </c>
      <c r="BE4366" s="2">
        <f>N4366*'mass balance'!$H$11+R4366*'mass balance'!$I$11+S4366*'mass balance'!$J$11</f>
        <v>-3.8661875126390908E-4</v>
      </c>
      <c r="BF4366" s="2">
        <f>N4366*'mass balance'!$H$12+R4366*'mass balance'!$I$12+S4366*'mass balance'!$J$12</f>
        <v>1.7333656487535332E-5</v>
      </c>
      <c r="BG4366" s="2">
        <f>N4366*'mass balance'!$H$13+R4366*'mass balance'!$I$13+S4366*'mass balance'!$J$13</f>
        <v>9.4228476698324931E-5</v>
      </c>
      <c r="BH4366" s="2">
        <f>N4366*'mass balance'!$H$14+R4366*'mass balance'!$I$14+S4366*'mass balance'!$J$14</f>
        <v>4.2286425919490047E-5</v>
      </c>
      <c r="BI4366" s="36">
        <f t="shared" si="4597"/>
        <v>6.851681337565462E-17</v>
      </c>
      <c r="BJ4366" s="36">
        <f t="shared" si="4598"/>
        <v>3.7971293907925401E-19</v>
      </c>
      <c r="BK4366" s="36">
        <f t="shared" si="4599"/>
        <v>1.3887625463569059E-15</v>
      </c>
      <c r="BL4366" s="36">
        <f t="shared" si="4600"/>
        <v>1.0791895603152223E-15</v>
      </c>
      <c r="BM4366" s="36">
        <f t="shared" si="4633"/>
        <v>1.9650333463302149E-12</v>
      </c>
      <c r="BN4366" s="36">
        <f t="shared" ca="1" si="4601"/>
        <v>0.9974070934814302</v>
      </c>
      <c r="BO4366" s="36">
        <f t="shared" ca="1" si="4618"/>
        <v>1</v>
      </c>
      <c r="BP4366" s="36">
        <f t="shared" si="4634"/>
        <v>-1.9650333410479789E-12</v>
      </c>
      <c r="BQ4366" s="36">
        <f t="shared" si="4635"/>
        <v>0.99999999731188471</v>
      </c>
      <c r="BR4366" s="2">
        <f t="shared" si="4624"/>
        <v>-5</v>
      </c>
      <c r="BS4366">
        <v>0</v>
      </c>
      <c r="BT4366" s="37">
        <f t="shared" si="4619"/>
        <v>0.24064437131517247</v>
      </c>
      <c r="BU4366" s="34">
        <f t="shared" si="4602"/>
        <v>-5</v>
      </c>
      <c r="BV4366" s="34">
        <f t="shared" si="4603"/>
        <v>-5</v>
      </c>
      <c r="BW4366" s="34">
        <f t="shared" si="4604"/>
        <v>-5</v>
      </c>
      <c r="BX4366" s="34">
        <f t="shared" si="4605"/>
        <v>-5</v>
      </c>
      <c r="BY4366" s="34">
        <f t="shared" si="4606"/>
        <v>7.0732216448391521</v>
      </c>
      <c r="BZ4366" s="36">
        <f t="shared" si="4620"/>
        <v>2.4004426066351374E-4</v>
      </c>
      <c r="CA4366" s="34">
        <f t="shared" si="4621"/>
        <v>2.1338641700826281E-2</v>
      </c>
    </row>
    <row r="4367" spans="1:79" ht="13.2" x14ac:dyDescent="0.25">
      <c r="A4367" s="75">
        <f t="shared" si="4607"/>
        <v>11.871232876711465</v>
      </c>
      <c r="B4367" s="34">
        <f t="shared" si="4625"/>
        <v>4332.9999999996844</v>
      </c>
      <c r="C4367">
        <f t="shared" si="4608"/>
        <v>15</v>
      </c>
      <c r="D4367" s="35">
        <f t="shared" si="4568"/>
        <v>3000</v>
      </c>
      <c r="E4367" s="27">
        <v>0</v>
      </c>
      <c r="F4367" s="64">
        <f t="shared" si="4609"/>
        <v>0.46593146951268899</v>
      </c>
      <c r="G4367" s="34">
        <v>0</v>
      </c>
      <c r="H4367" s="34">
        <f t="shared" si="4569"/>
        <v>1</v>
      </c>
      <c r="I4367" s="34">
        <f t="shared" si="4610"/>
        <v>6192.2292298236371</v>
      </c>
      <c r="J4367" s="34">
        <f t="shared" si="4570"/>
        <v>26327.428041960717</v>
      </c>
      <c r="K4367" s="34">
        <f t="shared" si="4571"/>
        <v>23268.707887558725</v>
      </c>
      <c r="L4367" s="36">
        <f t="shared" si="4622"/>
        <v>3068.3871714575344</v>
      </c>
      <c r="M4367" s="34">
        <f t="shared" si="4572"/>
        <v>38.195869775056082</v>
      </c>
      <c r="N4367" s="34">
        <f t="shared" si="4611"/>
        <v>162.39692939008526</v>
      </c>
      <c r="O4367" s="34">
        <f t="shared" si="4573"/>
        <v>11.148808202499623</v>
      </c>
      <c r="P4367">
        <f t="shared" si="4626"/>
        <v>97.739600187401081</v>
      </c>
      <c r="Q4367" s="36">
        <f t="shared" si="4574"/>
        <v>159.51715971317887</v>
      </c>
      <c r="R4367" s="34">
        <f t="shared" si="4575"/>
        <v>100.53621355240108</v>
      </c>
      <c r="S4367" s="34">
        <f t="shared" si="4576"/>
        <v>7.2035488447050398</v>
      </c>
      <c r="T4367" s="36">
        <f t="shared" si="4612"/>
        <v>4.4797404410470913E-14</v>
      </c>
      <c r="U4367" s="36">
        <f t="shared" si="4577"/>
        <v>2086.3646920159044</v>
      </c>
      <c r="V4367" s="36">
        <f t="shared" si="4578"/>
        <v>1.3802810639608057E-3</v>
      </c>
      <c r="W4367" s="68">
        <f t="shared" si="4579"/>
        <v>8.7668204898786701</v>
      </c>
      <c r="X4367">
        <f t="shared" si="4580"/>
        <v>13.506892601025774</v>
      </c>
      <c r="Y4367">
        <f t="shared" si="4581"/>
        <v>1.8307379300092574E-2</v>
      </c>
      <c r="Z4367" s="34">
        <f t="shared" si="4582"/>
        <v>2.1362371768954423E-3</v>
      </c>
      <c r="AA4367" s="36">
        <f t="shared" si="4583"/>
        <v>1.5744374663018888E-4</v>
      </c>
      <c r="AB4367" s="34">
        <f t="shared" si="4584"/>
        <v>2.3425170561219952E-4</v>
      </c>
      <c r="AC4367" s="36">
        <f t="shared" si="4585"/>
        <v>7.1487190469859144E-2</v>
      </c>
      <c r="AD4367" s="34">
        <f t="shared" si="4586"/>
        <v>0</v>
      </c>
      <c r="AE4367">
        <f t="shared" si="4613"/>
        <v>305.17255053931262</v>
      </c>
      <c r="AF4367" s="36">
        <f t="shared" si="4627"/>
        <v>0</v>
      </c>
      <c r="AG4367" s="34">
        <f t="shared" si="4587"/>
        <v>54.50252349060289</v>
      </c>
      <c r="AH4367">
        <f t="shared" si="4623"/>
        <v>0.12693208613026741</v>
      </c>
      <c r="AI4367" s="29">
        <f t="shared" si="4614"/>
        <v>54.50252349060289</v>
      </c>
      <c r="AJ4367">
        <f t="shared" si="4615"/>
        <v>0</v>
      </c>
      <c r="AK4367" s="36">
        <f t="shared" si="4628"/>
        <v>-7.0058996446984508E-5</v>
      </c>
      <c r="AL4367" s="36">
        <f t="shared" si="4616"/>
        <v>3.3654436702603151E-4</v>
      </c>
      <c r="AM4367" s="36">
        <f t="shared" si="4617"/>
        <v>2.23261253156601E-5</v>
      </c>
      <c r="AN4367" s="37">
        <f t="shared" si="4629"/>
        <v>-4.4548297023277211E-5</v>
      </c>
      <c r="AO4367" s="36">
        <f t="shared" si="4630"/>
        <v>1.8529486505171205E-2</v>
      </c>
      <c r="AP4367" s="36">
        <f t="shared" si="4631"/>
        <v>7.0499740298797815E-3</v>
      </c>
      <c r="AQ4367" s="74">
        <f t="shared" si="4588"/>
        <v>-0.12819383313625074</v>
      </c>
      <c r="AR4367" s="73">
        <f t="shared" si="4589"/>
        <v>-4.5648522827328517E-5</v>
      </c>
      <c r="AS4367" s="72">
        <f t="shared" si="4632"/>
        <v>6.3619485495179842E-6</v>
      </c>
      <c r="AT4367" s="37">
        <f t="shared" si="4590"/>
        <v>-267.45908718965268</v>
      </c>
      <c r="AU4367" s="37">
        <f t="shared" si="4591"/>
        <v>0.26927988996281549</v>
      </c>
      <c r="AV4367" s="34">
        <f t="shared" si="4592"/>
        <v>1.7434924474214889E-5</v>
      </c>
      <c r="AW4367" s="34">
        <f t="shared" si="4593"/>
        <v>0.82445052769323834</v>
      </c>
      <c r="AX4367" s="37">
        <f t="shared" si="4594"/>
        <v>2.5123549142451376</v>
      </c>
      <c r="AY4367" s="7">
        <f t="shared" si="4595"/>
        <v>12.103643366741522</v>
      </c>
      <c r="AZ4367" s="37">
        <f t="shared" si="4596"/>
        <v>11.279175404123809</v>
      </c>
      <c r="BA4367" s="2">
        <f>BE4367*'mass balance'!$B$17+BF4367*'mass balance'!$C$17+BG4367*'mass balance'!$D$17+BH4367*'mass balance'!$E$17</f>
        <v>1.8915511071827847E-4</v>
      </c>
      <c r="BB4367" s="2">
        <f>BE4367*'mass balance'!$B$18+BF4367*'mass balance'!$C$18+BG4367*'mass balance'!$D$18+BH4367*'mass balance'!$E$18</f>
        <v>1.9206518934471354E-4</v>
      </c>
      <c r="BC4367" s="2">
        <f>BE4367*'mass balance'!$B$19+BF4367*'mass balance'!$C$19+BG4367*'mass balance'!$D$19+BH4367*'mass balance'!$E$19</f>
        <v>-2.4008148668089191E-4</v>
      </c>
      <c r="BD4367" s="2">
        <f>BE4367*'mass balance'!$B$20+BF4367*'mass balance'!$C$20+BG4367*'mass balance'!$D$20+BH4367*'mass balance'!$E$20</f>
        <v>8.730235879305159E-6</v>
      </c>
      <c r="BE4367" s="2">
        <f>N4367*'mass balance'!$H$11+R4367*'mass balance'!$I$11+S4367*'mass balance'!$J$11</f>
        <v>-3.8665935569067914E-4</v>
      </c>
      <c r="BF4367" s="2">
        <f>N4367*'mass balance'!$H$12+R4367*'mass balance'!$I$12+S4367*'mass balance'!$J$12</f>
        <v>1.7325703731725574E-5</v>
      </c>
      <c r="BG4367" s="2">
        <f>N4367*'mass balance'!$H$13+R4367*'mass balance'!$I$13+S4367*'mass balance'!$J$13</f>
        <v>9.423649481548127E-5</v>
      </c>
      <c r="BH4367" s="2">
        <f>N4367*'mass balance'!$H$14+R4367*'mass balance'!$I$14+S4367*'mass balance'!$J$14</f>
        <v>4.2290867028668028E-5</v>
      </c>
      <c r="BI4367" s="36">
        <f t="shared" si="4597"/>
        <v>6.851681337565462E-17</v>
      </c>
      <c r="BJ4367" s="36">
        <f t="shared" si="4598"/>
        <v>3.7976305069297084E-19</v>
      </c>
      <c r="BK4367" s="36">
        <f t="shared" si="4599"/>
        <v>1.3891422592959851E-15</v>
      </c>
      <c r="BL4367" s="36">
        <f t="shared" si="4600"/>
        <v>1.0795901353487984E-15</v>
      </c>
      <c r="BM4367" s="36">
        <f t="shared" si="4633"/>
        <v>1.9661125358905301E-12</v>
      </c>
      <c r="BN4367" s="36">
        <f t="shared" ca="1" si="4601"/>
        <v>0.89231187957087665</v>
      </c>
      <c r="BO4367" s="36">
        <f t="shared" ca="1" si="4618"/>
        <v>1</v>
      </c>
      <c r="BP4367" s="36">
        <f t="shared" si="4634"/>
        <v>-1.9661125306015296E-12</v>
      </c>
      <c r="BQ4367" s="36">
        <f t="shared" si="4635"/>
        <v>0.99999999730991973</v>
      </c>
      <c r="BR4367" s="2">
        <f t="shared" si="4624"/>
        <v>-5</v>
      </c>
      <c r="BS4367">
        <v>0</v>
      </c>
      <c r="BT4367" s="37">
        <f t="shared" si="4619"/>
        <v>0.24068169039759416</v>
      </c>
      <c r="BU4367" s="34">
        <f t="shared" si="4602"/>
        <v>-5</v>
      </c>
      <c r="BV4367" s="34">
        <f t="shared" si="4603"/>
        <v>-5</v>
      </c>
      <c r="BW4367" s="34">
        <f t="shared" si="4604"/>
        <v>-5</v>
      </c>
      <c r="BX4367" s="34">
        <f t="shared" si="4605"/>
        <v>-5</v>
      </c>
      <c r="BY4367" s="34">
        <f t="shared" si="4606"/>
        <v>7.0739645061446819</v>
      </c>
      <c r="BZ4367" s="36">
        <f t="shared" si="4620"/>
        <v>2.4008148668089191E-4</v>
      </c>
      <c r="CA4367" s="34">
        <f t="shared" si="4621"/>
        <v>2.1338589194170868E-2</v>
      </c>
    </row>
    <row r="4368" spans="1:79" ht="13.2" x14ac:dyDescent="0.25">
      <c r="A4368" s="75">
        <f t="shared" si="4607"/>
        <v>11.873972602738862</v>
      </c>
      <c r="B4368" s="34">
        <f t="shared" si="4625"/>
        <v>4333.9999999996844</v>
      </c>
      <c r="C4368">
        <f t="shared" si="4608"/>
        <v>15</v>
      </c>
      <c r="D4368" s="35">
        <f t="shared" si="4568"/>
        <v>3000</v>
      </c>
      <c r="E4368" s="27">
        <v>0</v>
      </c>
      <c r="F4368" s="64">
        <f t="shared" si="4609"/>
        <v>0.46593146951268899</v>
      </c>
      <c r="G4368" s="34">
        <v>0</v>
      </c>
      <c r="H4368" s="34">
        <f t="shared" si="4569"/>
        <v>1</v>
      </c>
      <c r="I4368" s="34">
        <f t="shared" si="4610"/>
        <v>6192.2292298236371</v>
      </c>
      <c r="J4368" s="34">
        <f t="shared" si="4570"/>
        <v>26330.191362059348</v>
      </c>
      <c r="K4368" s="34">
        <f t="shared" si="4571"/>
        <v>23271.150165174011</v>
      </c>
      <c r="L4368" s="36">
        <f t="shared" si="4622"/>
        <v>3068.8702698299207</v>
      </c>
      <c r="M4368" s="34">
        <f t="shared" si="4572"/>
        <v>38.195869775056082</v>
      </c>
      <c r="N4368" s="34">
        <f t="shared" si="4611"/>
        <v>162.41397453016594</v>
      </c>
      <c r="O4368" s="34">
        <f t="shared" si="4573"/>
        <v>11.148808202499623</v>
      </c>
      <c r="P4368">
        <f t="shared" si="4626"/>
        <v>97.754988676248715</v>
      </c>
      <c r="Q4368" s="36">
        <f t="shared" si="4574"/>
        <v>159.53552629024151</v>
      </c>
      <c r="R4368" s="34">
        <f t="shared" si="4575"/>
        <v>100.55191621991595</v>
      </c>
      <c r="S4368" s="34">
        <f t="shared" si="4576"/>
        <v>7.2002433595753672</v>
      </c>
      <c r="T4368" s="36">
        <f t="shared" si="4612"/>
        <v>4.4795053633480137E-14</v>
      </c>
      <c r="U4368" s="36">
        <f t="shared" si="4577"/>
        <v>2086.3646920159044</v>
      </c>
      <c r="V4368" s="36">
        <f t="shared" si="4578"/>
        <v>1.3796476957932424E-3</v>
      </c>
      <c r="W4368" s="68">
        <f t="shared" si="4579"/>
        <v>8.7682007709426308</v>
      </c>
      <c r="X4368">
        <f t="shared" si="4580"/>
        <v>13.507601422419386</v>
      </c>
      <c r="Y4368">
        <f t="shared" si="4581"/>
        <v>1.8307379300092574E-2</v>
      </c>
      <c r="Z4368" s="34">
        <f t="shared" si="4582"/>
        <v>2.1362371768954423E-3</v>
      </c>
      <c r="AA4368" s="36">
        <f t="shared" si="4583"/>
        <v>1.5734672732008195E-4</v>
      </c>
      <c r="AB4368" s="34">
        <f t="shared" si="4584"/>
        <v>2.3425170561219952E-4</v>
      </c>
      <c r="AC4368" s="36">
        <f t="shared" si="4585"/>
        <v>7.1487190469859144E-2</v>
      </c>
      <c r="AD4368" s="34">
        <f t="shared" si="4586"/>
        <v>0</v>
      </c>
      <c r="AE4368">
        <f t="shared" si="4613"/>
        <v>305.17255053931262</v>
      </c>
      <c r="AF4368" s="36">
        <f t="shared" si="4627"/>
        <v>0</v>
      </c>
      <c r="AG4368" s="34">
        <f t="shared" si="4587"/>
        <v>54.508807063947565</v>
      </c>
      <c r="AH4368">
        <f t="shared" si="4623"/>
        <v>0.12686905516842728</v>
      </c>
      <c r="AI4368" s="29">
        <f t="shared" si="4614"/>
        <v>54.508807063947565</v>
      </c>
      <c r="AJ4368">
        <f t="shared" si="4615"/>
        <v>54.508807063947565</v>
      </c>
      <c r="AK4368" s="36">
        <f t="shared" si="4628"/>
        <v>4.5648522827328517E-5</v>
      </c>
      <c r="AL4368" s="36">
        <f t="shared" si="4616"/>
        <v>-2.2657893383922989E-4</v>
      </c>
      <c r="AM4368" s="36">
        <f t="shared" si="4617"/>
        <v>-1.7268741070706683E-5</v>
      </c>
      <c r="AN4368" s="37">
        <f t="shared" si="4629"/>
        <v>-1.1460729347026172E-4</v>
      </c>
      <c r="AO4368" s="36">
        <f t="shared" si="4630"/>
        <v>1.8866030872197237E-2</v>
      </c>
      <c r="AP4368" s="36">
        <f t="shared" si="4631"/>
        <v>7.0723001551954417E-3</v>
      </c>
      <c r="AQ4368" s="74">
        <f t="shared" si="4588"/>
        <v>-0.31246171611371326</v>
      </c>
      <c r="AR4368" s="73">
        <f t="shared" si="4589"/>
        <v>-1.2143793512902946E-4</v>
      </c>
      <c r="AS4368" s="72">
        <f t="shared" si="4632"/>
        <v>6.7149320505988886E-6</v>
      </c>
      <c r="AT4368" s="37">
        <f t="shared" si="4590"/>
        <v>-651.90909210634993</v>
      </c>
      <c r="AU4368" s="37">
        <f t="shared" si="4591"/>
        <v>0.27013265573795403</v>
      </c>
      <c r="AV4368" s="34">
        <f t="shared" si="4592"/>
        <v>7.5045555129130588E-3</v>
      </c>
      <c r="AW4368" s="34">
        <f t="shared" si="4593"/>
        <v>0.82458033227322969</v>
      </c>
      <c r="AX4368" s="37">
        <f t="shared" si="4594"/>
        <v>2.5127504688157014</v>
      </c>
      <c r="AY4368" s="7">
        <f t="shared" si="4595"/>
        <v>12.113036127544476</v>
      </c>
      <c r="AZ4368" s="37">
        <f t="shared" si="4596"/>
        <v>11.280951239758332</v>
      </c>
      <c r="BA4368" s="2">
        <f>BE4368*'mass balance'!$B$17+BF4368*'mass balance'!$C$17+BG4368*'mass balance'!$D$17+BH4368*'mass balance'!$E$17</f>
        <v>1.8918442680392161E-4</v>
      </c>
      <c r="BB4368" s="2">
        <f>BE4368*'mass balance'!$B$18+BF4368*'mass balance'!$C$18+BG4368*'mass balance'!$D$18+BH4368*'mass balance'!$E$18</f>
        <v>1.9209495644705886E-4</v>
      </c>
      <c r="BC4368" s="2">
        <f>BE4368*'mass balance'!$B$19+BF4368*'mass balance'!$C$19+BG4368*'mass balance'!$D$19+BH4368*'mass balance'!$E$19</f>
        <v>-2.4011869555882359E-4</v>
      </c>
      <c r="BD4368" s="2">
        <f>BE4368*'mass balance'!$B$20+BF4368*'mass balance'!$C$20+BG4368*'mass balance'!$D$20+BH4368*'mass balance'!$E$20</f>
        <v>8.7315889294117668E-6</v>
      </c>
      <c r="BE4368" s="2">
        <f>N4368*'mass balance'!$H$11+R4368*'mass balance'!$I$11+S4368*'mass balance'!$J$11</f>
        <v>-3.8669993935753794E-4</v>
      </c>
      <c r="BF4368" s="2">
        <f>N4368*'mass balance'!$H$12+R4368*'mass balance'!$I$12+S4368*'mass balance'!$J$12</f>
        <v>1.7317753503680902E-5</v>
      </c>
      <c r="BG4368" s="2">
        <f>N4368*'mass balance'!$H$13+R4368*'mass balance'!$I$13+S4368*'mass balance'!$J$13</f>
        <v>9.4244508535645886E-5</v>
      </c>
      <c r="BH4368" s="2">
        <f>N4368*'mass balance'!$H$14+R4368*'mass balance'!$I$14+S4368*'mass balance'!$J$14</f>
        <v>4.2295305867230707E-5</v>
      </c>
      <c r="BI4368" s="36">
        <f t="shared" si="4597"/>
        <v>6.851681337565462E-17</v>
      </c>
      <c r="BJ4368" s="36">
        <f t="shared" si="4598"/>
        <v>3.7981315489813731E-19</v>
      </c>
      <c r="BK4368" s="36">
        <f t="shared" si="4599"/>
        <v>1.3895220223466782E-15</v>
      </c>
      <c r="BL4368" s="36">
        <f t="shared" si="4600"/>
        <v>1.0799907793066718E-15</v>
      </c>
      <c r="BM4368" s="36">
        <f t="shared" si="4633"/>
        <v>1.9671921260258791E-12</v>
      </c>
      <c r="BN4368" s="36">
        <f t="shared" ca="1" si="4601"/>
        <v>0.39510363985717711</v>
      </c>
      <c r="BO4368" s="36">
        <f t="shared" ca="1" si="4618"/>
        <v>1</v>
      </c>
      <c r="BP4368" s="36">
        <f t="shared" si="4634"/>
        <v>-1.9671921207301068E-12</v>
      </c>
      <c r="BQ4368" s="36">
        <f t="shared" si="4635"/>
        <v>0.99999999730795364</v>
      </c>
      <c r="BR4368" s="2">
        <f t="shared" si="4624"/>
        <v>-5</v>
      </c>
      <c r="BS4368">
        <v>0</v>
      </c>
      <c r="BT4368" s="37">
        <f t="shared" si="4619"/>
        <v>0.24071899229772065</v>
      </c>
      <c r="BU4368" s="34">
        <f t="shared" si="4602"/>
        <v>-5</v>
      </c>
      <c r="BV4368" s="34">
        <f t="shared" si="4603"/>
        <v>-5</v>
      </c>
      <c r="BW4368" s="34">
        <f t="shared" si="4604"/>
        <v>-5</v>
      </c>
      <c r="BX4368" s="34">
        <f t="shared" si="4605"/>
        <v>-5</v>
      </c>
      <c r="BY4368" s="34">
        <f t="shared" si="4606"/>
        <v>7.0747069876459383</v>
      </c>
      <c r="BZ4368" s="36">
        <f t="shared" si="4620"/>
        <v>2.4011869555882359E-4</v>
      </c>
      <c r="CA4368" s="34">
        <f t="shared" si="4621"/>
        <v>2.1338536722801886E-2</v>
      </c>
    </row>
    <row r="4369" spans="1:79" ht="13.2" x14ac:dyDescent="0.25">
      <c r="A4369" s="75">
        <f t="shared" si="4607"/>
        <v>11.876712328766258</v>
      </c>
      <c r="B4369" s="34">
        <f t="shared" si="4625"/>
        <v>4334.9999999996844</v>
      </c>
      <c r="C4369">
        <f t="shared" si="4608"/>
        <v>15</v>
      </c>
      <c r="D4369" s="35">
        <f t="shared" si="4568"/>
        <v>3000</v>
      </c>
      <c r="E4369" s="27">
        <v>0</v>
      </c>
      <c r="F4369" s="64">
        <f t="shared" si="4609"/>
        <v>0.46593146951268899</v>
      </c>
      <c r="G4369" s="34">
        <v>0</v>
      </c>
      <c r="H4369" s="34">
        <f t="shared" si="4569"/>
        <v>1</v>
      </c>
      <c r="I4369" s="34">
        <f t="shared" si="4610"/>
        <v>6192.2292298236371</v>
      </c>
      <c r="J4369" s="34">
        <f t="shared" si="4570"/>
        <v>26332.953269260026</v>
      </c>
      <c r="K4369" s="34">
        <f t="shared" si="4571"/>
        <v>23273.591194041801</v>
      </c>
      <c r="L4369" s="36">
        <f t="shared" si="4622"/>
        <v>3069.3531465234487</v>
      </c>
      <c r="M4369" s="34">
        <f t="shared" si="4572"/>
        <v>38.195869775056082</v>
      </c>
      <c r="N4369" s="34">
        <f t="shared" si="4611"/>
        <v>162.43101095499014</v>
      </c>
      <c r="O4369" s="34">
        <f t="shared" si="4573"/>
        <v>11.148808202499623</v>
      </c>
      <c r="P4369">
        <f t="shared" si="4626"/>
        <v>97.770370103796154</v>
      </c>
      <c r="Q4369" s="36">
        <f t="shared" si="4574"/>
        <v>159.55388373179551</v>
      </c>
      <c r="R4369" s="34">
        <f t="shared" si="4575"/>
        <v>100.56761166985861</v>
      </c>
      <c r="S4369" s="34">
        <f t="shared" si="4576"/>
        <v>7.1969389256774789</v>
      </c>
      <c r="T4369" s="36">
        <f t="shared" si="4612"/>
        <v>4.4792704428205876E-14</v>
      </c>
      <c r="U4369" s="36">
        <f t="shared" si="4577"/>
        <v>2086.3646920159044</v>
      </c>
      <c r="V4369" s="36">
        <f t="shared" si="4578"/>
        <v>1.379014529053533E-3</v>
      </c>
      <c r="W4369" s="68">
        <f t="shared" si="4579"/>
        <v>8.7695804186384247</v>
      </c>
      <c r="X4369">
        <f t="shared" si="4580"/>
        <v>13.508309844223991</v>
      </c>
      <c r="Y4369">
        <f t="shared" si="4581"/>
        <v>1.8307379300092574E-2</v>
      </c>
      <c r="Z4369" s="34">
        <f t="shared" si="4582"/>
        <v>2.1362371768954423E-3</v>
      </c>
      <c r="AA4369" s="36">
        <f t="shared" si="4583"/>
        <v>1.5724977287655004E-4</v>
      </c>
      <c r="AB4369" s="34">
        <f t="shared" si="4584"/>
        <v>2.3425170561219952E-4</v>
      </c>
      <c r="AC4369" s="36">
        <f t="shared" si="4585"/>
        <v>7.1487190469859144E-2</v>
      </c>
      <c r="AD4369" s="34">
        <f t="shared" si="4586"/>
        <v>0</v>
      </c>
      <c r="AE4369">
        <f t="shared" si="4613"/>
        <v>305.17255053931262</v>
      </c>
      <c r="AF4369" s="36">
        <f t="shared" si="4627"/>
        <v>0</v>
      </c>
      <c r="AG4369" s="34">
        <f t="shared" si="4587"/>
        <v>54.515087511852016</v>
      </c>
      <c r="AH4369">
        <f t="shared" si="4623"/>
        <v>0.1268060503144568</v>
      </c>
      <c r="AI4369" s="29">
        <f t="shared" si="4614"/>
        <v>54.515087511852016</v>
      </c>
      <c r="AJ4369">
        <f t="shared" si="4615"/>
        <v>0</v>
      </c>
      <c r="AK4369" s="36">
        <f t="shared" si="4628"/>
        <v>1.2143793512902946E-4</v>
      </c>
      <c r="AL4369" s="36">
        <f t="shared" si="4616"/>
        <v>-5.6102491456503539E-4</v>
      </c>
      <c r="AM4369" s="36">
        <f t="shared" si="4617"/>
        <v>-4.3203044740299511E-5</v>
      </c>
      <c r="AN4369" s="37">
        <f t="shared" si="4629"/>
        <v>-6.8958770642933202E-5</v>
      </c>
      <c r="AO4369" s="36">
        <f t="shared" si="4630"/>
        <v>1.8639451938358007E-2</v>
      </c>
      <c r="AP4369" s="36">
        <f t="shared" si="4631"/>
        <v>7.0550314141247352E-3</v>
      </c>
      <c r="AQ4369" s="74">
        <f t="shared" si="4588"/>
        <v>-0.19494687351965098</v>
      </c>
      <c r="AR4369" s="73">
        <f t="shared" si="4589"/>
        <v>-7.1545786947206151E-5</v>
      </c>
      <c r="AS4369" s="72">
        <f t="shared" si="4632"/>
        <v>6.4758892894017567E-6</v>
      </c>
      <c r="AT4369" s="37">
        <f t="shared" si="4590"/>
        <v>-406.73027373029112</v>
      </c>
      <c r="AU4369" s="37">
        <f t="shared" si="4591"/>
        <v>0.26947306115283814</v>
      </c>
      <c r="AV4369" s="34">
        <f t="shared" si="4592"/>
        <v>1.7417612658135158E-5</v>
      </c>
      <c r="AW4369" s="34">
        <f t="shared" si="4593"/>
        <v>0.8247100772899254</v>
      </c>
      <c r="AX4369" s="37">
        <f t="shared" si="4594"/>
        <v>2.5131458418785413</v>
      </c>
      <c r="AY4369" s="7">
        <f t="shared" si="4595"/>
        <v>12.10745375541955</v>
      </c>
      <c r="AZ4369" s="37">
        <f t="shared" si="4596"/>
        <v>11.282726260516966</v>
      </c>
      <c r="BA4369" s="2">
        <f>BE4369*'mass balance'!$B$17+BF4369*'mass balance'!$C$17+BG4369*'mass balance'!$D$17+BH4369*'mass balance'!$E$17</f>
        <v>1.8921372939011063E-4</v>
      </c>
      <c r="BB4369" s="2">
        <f>BE4369*'mass balance'!$B$18+BF4369*'mass balance'!$C$18+BG4369*'mass balance'!$D$18+BH4369*'mass balance'!$E$18</f>
        <v>1.9212470984226614E-4</v>
      </c>
      <c r="BC4369" s="2">
        <f>BE4369*'mass balance'!$B$19+BF4369*'mass balance'!$C$19+BG4369*'mass balance'!$D$19+BH4369*'mass balance'!$E$19</f>
        <v>-2.401558873028327E-4</v>
      </c>
      <c r="BD4369" s="2">
        <f>BE4369*'mass balance'!$B$20+BF4369*'mass balance'!$C$20+BG4369*'mass balance'!$D$20+BH4369*'mass balance'!$E$20</f>
        <v>8.732941356466641E-6</v>
      </c>
      <c r="BE4369" s="2">
        <f>N4369*'mass balance'!$H$11+R4369*'mass balance'!$I$11+S4369*'mass balance'!$J$11</f>
        <v>-3.8674050227378604E-4</v>
      </c>
      <c r="BF4369" s="2">
        <f>N4369*'mass balance'!$H$12+R4369*'mass balance'!$I$12+S4369*'mass balance'!$J$12</f>
        <v>1.730980580401923E-5</v>
      </c>
      <c r="BG4369" s="2">
        <f>N4369*'mass balance'!$H$13+R4369*'mass balance'!$I$13+S4369*'mass balance'!$J$13</f>
        <v>9.4252517861127669E-5</v>
      </c>
      <c r="BH4369" s="2">
        <f>N4369*'mass balance'!$H$14+R4369*'mass balance'!$I$14+S4369*'mass balance'!$J$14</f>
        <v>4.2299742436195343E-5</v>
      </c>
      <c r="BI4369" s="36">
        <f t="shared" si="4597"/>
        <v>6.851681337565462E-17</v>
      </c>
      <c r="BJ4369" s="36">
        <f t="shared" si="4598"/>
        <v>3.7986325169263471E-19</v>
      </c>
      <c r="BK4369" s="36">
        <f t="shared" si="4599"/>
        <v>1.3899018355015763E-15</v>
      </c>
      <c r="BL4369" s="36">
        <f t="shared" si="4600"/>
        <v>1.0803914921747145E-15</v>
      </c>
      <c r="BM4369" s="36">
        <f t="shared" si="4633"/>
        <v>1.9682721168051856E-12</v>
      </c>
      <c r="BN4369" s="36">
        <f t="shared" ca="1" si="4601"/>
        <v>0.26070493231128566</v>
      </c>
      <c r="BO4369" s="36">
        <f t="shared" ca="1" si="4618"/>
        <v>1</v>
      </c>
      <c r="BP4369" s="36">
        <f t="shared" si="4634"/>
        <v>-1.9682721115026339E-12</v>
      </c>
      <c r="BQ4369" s="36">
        <f t="shared" si="4635"/>
        <v>0.99999999730598643</v>
      </c>
      <c r="BR4369" s="2">
        <f t="shared" si="4624"/>
        <v>-5</v>
      </c>
      <c r="BS4369">
        <v>0</v>
      </c>
      <c r="BT4369" s="37">
        <f t="shared" si="4619"/>
        <v>0.24075627702108979</v>
      </c>
      <c r="BU4369" s="34">
        <f t="shared" si="4602"/>
        <v>-5</v>
      </c>
      <c r="BV4369" s="34">
        <f t="shared" si="4603"/>
        <v>-5</v>
      </c>
      <c r="BW4369" s="34">
        <f t="shared" si="4604"/>
        <v>-5</v>
      </c>
      <c r="BX4369" s="34">
        <f t="shared" si="4605"/>
        <v>-5</v>
      </c>
      <c r="BY4369" s="34">
        <f t="shared" si="4606"/>
        <v>7.0754490895130768</v>
      </c>
      <c r="BZ4369" s="36">
        <f t="shared" si="4620"/>
        <v>2.401558873028327E-4</v>
      </c>
      <c r="CA4369" s="34">
        <f t="shared" si="4621"/>
        <v>2.1338484286692116E-2</v>
      </c>
    </row>
    <row r="4370" spans="1:79" ht="13.2" x14ac:dyDescent="0.25">
      <c r="A4370" s="75">
        <f t="shared" si="4607"/>
        <v>11.879452054793655</v>
      </c>
      <c r="B4370" s="34">
        <f t="shared" si="4625"/>
        <v>4335.9999999996835</v>
      </c>
      <c r="C4370">
        <f t="shared" si="4608"/>
        <v>15</v>
      </c>
      <c r="D4370" s="35">
        <f t="shared" si="4568"/>
        <v>3000</v>
      </c>
      <c r="E4370" s="27">
        <v>0</v>
      </c>
      <c r="F4370" s="64">
        <f t="shared" si="4609"/>
        <v>0.46593146951268899</v>
      </c>
      <c r="G4370" s="34">
        <v>0</v>
      </c>
      <c r="H4370" s="34">
        <f t="shared" si="4569"/>
        <v>1</v>
      </c>
      <c r="I4370" s="34">
        <f t="shared" si="4610"/>
        <v>6192.2292298236371</v>
      </c>
      <c r="J4370" s="34">
        <f t="shared" si="4570"/>
        <v>26335.713764195822</v>
      </c>
      <c r="K4370" s="34">
        <f t="shared" si="4571"/>
        <v>23276.030974721623</v>
      </c>
      <c r="L4370" s="36">
        <f t="shared" si="4622"/>
        <v>3069.8358016086172</v>
      </c>
      <c r="M4370" s="34">
        <f t="shared" si="4572"/>
        <v>38.195869775056082</v>
      </c>
      <c r="N4370" s="34">
        <f t="shared" si="4611"/>
        <v>162.44803866846277</v>
      </c>
      <c r="O4370" s="34">
        <f t="shared" si="4573"/>
        <v>11.148808202499623</v>
      </c>
      <c r="P4370">
        <f t="shared" si="4626"/>
        <v>97.785744472289025</v>
      </c>
      <c r="Q4370" s="36">
        <f t="shared" si="4574"/>
        <v>159.57223204164376</v>
      </c>
      <c r="R4370" s="34">
        <f t="shared" si="4575"/>
        <v>100.58329990453974</v>
      </c>
      <c r="S4370" s="34">
        <f t="shared" si="4576"/>
        <v>7.1936355432675754</v>
      </c>
      <c r="T4370" s="36">
        <f t="shared" si="4612"/>
        <v>4.4790356793445648E-14</v>
      </c>
      <c r="U4370" s="36">
        <f t="shared" si="4577"/>
        <v>2086.3646920159044</v>
      </c>
      <c r="V4370" s="36">
        <f t="shared" si="4578"/>
        <v>1.3783815637907536E-3</v>
      </c>
      <c r="W4370" s="68">
        <f t="shared" si="4579"/>
        <v>8.7709594331674783</v>
      </c>
      <c r="X4370">
        <f t="shared" si="4580"/>
        <v>13.509017866664813</v>
      </c>
      <c r="Y4370">
        <f t="shared" si="4581"/>
        <v>1.8307379300092574E-2</v>
      </c>
      <c r="Z4370" s="34">
        <f t="shared" si="4582"/>
        <v>2.1362371768954423E-3</v>
      </c>
      <c r="AA4370" s="36">
        <f t="shared" si="4583"/>
        <v>1.5715288324996565E-4</v>
      </c>
      <c r="AB4370" s="34">
        <f t="shared" si="4584"/>
        <v>2.3425170561219952E-4</v>
      </c>
      <c r="AC4370" s="36">
        <f t="shared" si="4585"/>
        <v>7.1487190469859144E-2</v>
      </c>
      <c r="AD4370" s="34">
        <f t="shared" si="4586"/>
        <v>0</v>
      </c>
      <c r="AE4370">
        <f t="shared" si="4613"/>
        <v>305.17255053931262</v>
      </c>
      <c r="AF4370" s="36">
        <f t="shared" si="4627"/>
        <v>0</v>
      </c>
      <c r="AG4370" s="34">
        <f t="shared" si="4587"/>
        <v>54.521364835617298</v>
      </c>
      <c r="AH4370">
        <f t="shared" si="4623"/>
        <v>0.12674307156401454</v>
      </c>
      <c r="AI4370" s="29">
        <f t="shared" si="4614"/>
        <v>54.521364835617298</v>
      </c>
      <c r="AJ4370">
        <f t="shared" si="4615"/>
        <v>54.521364835617298</v>
      </c>
      <c r="AK4370" s="36">
        <f t="shared" si="4628"/>
        <v>7.1545786947206151E-5</v>
      </c>
      <c r="AL4370" s="36">
        <f t="shared" si="4616"/>
        <v>-3.437797508235811E-4</v>
      </c>
      <c r="AM4370" s="36">
        <f t="shared" si="4617"/>
        <v>-2.6129897772284533E-5</v>
      </c>
      <c r="AN4370" s="37">
        <f t="shared" si="4629"/>
        <v>5.2479164486096263E-5</v>
      </c>
      <c r="AO4370" s="36">
        <f t="shared" si="4630"/>
        <v>1.8078427023792972E-2</v>
      </c>
      <c r="AP4370" s="36">
        <f t="shared" si="4631"/>
        <v>7.0118283693844357E-3</v>
      </c>
      <c r="AQ4370" s="74">
        <f t="shared" si="4588"/>
        <v>0.16260397950866082</v>
      </c>
      <c r="AR4370" s="73">
        <f t="shared" si="4589"/>
        <v>5.1071800413335044E-5</v>
      </c>
      <c r="AS4370" s="72">
        <f t="shared" si="4632"/>
        <v>5.9085636926108502E-6</v>
      </c>
      <c r="AT4370" s="37">
        <f t="shared" si="4590"/>
        <v>339.25120162814841</v>
      </c>
      <c r="AU4370" s="37">
        <f t="shared" si="4591"/>
        <v>0.26782288328205173</v>
      </c>
      <c r="AV4370" s="34">
        <f t="shared" si="4592"/>
        <v>7.5062630975955939E-3</v>
      </c>
      <c r="AW4370" s="34">
        <f t="shared" si="4593"/>
        <v>0.82483976276226811</v>
      </c>
      <c r="AX4370" s="37">
        <f t="shared" si="4594"/>
        <v>2.513541033491383</v>
      </c>
      <c r="AY4370" s="7">
        <f t="shared" si="4595"/>
        <v>12.116846492518727</v>
      </c>
      <c r="AZ4370" s="37">
        <f t="shared" si="4596"/>
        <v>11.284500466658862</v>
      </c>
      <c r="BA4370" s="2">
        <f>BE4370*'mass balance'!$B$17+BF4370*'mass balance'!$C$17+BG4370*'mass balance'!$D$17+BH4370*'mass balance'!$E$17</f>
        <v>1.8924301848119825E-4</v>
      </c>
      <c r="BB4370" s="2">
        <f>BE4370*'mass balance'!$B$18+BF4370*'mass balance'!$C$18+BG4370*'mass balance'!$D$18+BH4370*'mass balance'!$E$18</f>
        <v>1.9215444953475519E-4</v>
      </c>
      <c r="BC4370" s="2">
        <f>BE4370*'mass balance'!$B$19+BF4370*'mass balance'!$C$19+BG4370*'mass balance'!$D$19+BH4370*'mass balance'!$E$19</f>
        <v>-2.4019306191844401E-4</v>
      </c>
      <c r="BD4370" s="2">
        <f>BE4370*'mass balance'!$B$20+BF4370*'mass balance'!$C$20+BG4370*'mass balance'!$D$20+BH4370*'mass balance'!$E$20</f>
        <v>8.7342931606706893E-6</v>
      </c>
      <c r="BE4370" s="2">
        <f>N4370*'mass balance'!$H$11+R4370*'mass balance'!$I$11+S4370*'mass balance'!$J$11</f>
        <v>-3.8678104444872085E-4</v>
      </c>
      <c r="BF4370" s="2">
        <f>N4370*'mass balance'!$H$12+R4370*'mass balance'!$I$12+S4370*'mass balance'!$J$12</f>
        <v>1.7301860633356765E-5</v>
      </c>
      <c r="BG4370" s="2">
        <f>N4370*'mass balance'!$H$13+R4370*'mass balance'!$I$13+S4370*'mass balance'!$J$13</f>
        <v>9.4260522794233518E-5</v>
      </c>
      <c r="BH4370" s="2">
        <f>N4370*'mass balance'!$H$14+R4370*'mass balance'!$I$14+S4370*'mass balance'!$J$14</f>
        <v>4.2304176736578843E-5</v>
      </c>
      <c r="BI4370" s="36">
        <f t="shared" si="4597"/>
        <v>6.851681337565462E-17</v>
      </c>
      <c r="BJ4370" s="36">
        <f t="shared" si="4598"/>
        <v>3.7991334107434206E-19</v>
      </c>
      <c r="BK4370" s="36">
        <f t="shared" si="4599"/>
        <v>1.3902816987532689E-15</v>
      </c>
      <c r="BL4370" s="36">
        <f t="shared" si="4600"/>
        <v>1.0807922739387868E-15</v>
      </c>
      <c r="BM4370" s="36">
        <f t="shared" si="4633"/>
        <v>1.9693525082973604E-12</v>
      </c>
      <c r="BN4370" s="36">
        <f t="shared" ca="1" si="4601"/>
        <v>0.5589318886446073</v>
      </c>
      <c r="BO4370" s="36">
        <f t="shared" ca="1" si="4618"/>
        <v>1</v>
      </c>
      <c r="BP4370" s="36">
        <f t="shared" si="4634"/>
        <v>-1.9693525029880217E-12</v>
      </c>
      <c r="BQ4370" s="36">
        <f t="shared" si="4635"/>
        <v>0.99999999730401812</v>
      </c>
      <c r="BR4370" s="2">
        <f t="shared" si="4624"/>
        <v>-5</v>
      </c>
      <c r="BS4370">
        <v>0</v>
      </c>
      <c r="BT4370" s="37">
        <f t="shared" si="4619"/>
        <v>0.24079354457324012</v>
      </c>
      <c r="BU4370" s="34">
        <f t="shared" si="4602"/>
        <v>-5</v>
      </c>
      <c r="BV4370" s="34">
        <f t="shared" si="4603"/>
        <v>-5</v>
      </c>
      <c r="BW4370" s="34">
        <f t="shared" si="4604"/>
        <v>-5</v>
      </c>
      <c r="BX4370" s="34">
        <f t="shared" si="4605"/>
        <v>-5</v>
      </c>
      <c r="BY4370" s="34">
        <f t="shared" si="4606"/>
        <v>7.0761908119161943</v>
      </c>
      <c r="BZ4370" s="36">
        <f t="shared" si="4620"/>
        <v>2.4019306191844401E-4</v>
      </c>
      <c r="CA4370" s="34">
        <f t="shared" si="4621"/>
        <v>2.1338431885814326E-2</v>
      </c>
    </row>
    <row r="4371" spans="1:79" ht="13.2" x14ac:dyDescent="0.25">
      <c r="A4371" s="75">
        <f t="shared" si="4607"/>
        <v>11.882191780821051</v>
      </c>
      <c r="B4371" s="34">
        <f t="shared" si="4625"/>
        <v>4336.9999999996835</v>
      </c>
      <c r="C4371">
        <f t="shared" si="4608"/>
        <v>15</v>
      </c>
      <c r="D4371" s="35">
        <f t="shared" si="4568"/>
        <v>3000</v>
      </c>
      <c r="E4371" s="27">
        <v>0</v>
      </c>
      <c r="F4371" s="64">
        <f t="shared" si="4609"/>
        <v>0.46593146951268899</v>
      </c>
      <c r="G4371" s="34">
        <v>0</v>
      </c>
      <c r="H4371" s="34">
        <f t="shared" si="4569"/>
        <v>1</v>
      </c>
      <c r="I4371" s="34">
        <f t="shared" si="4610"/>
        <v>6192.2292298236371</v>
      </c>
      <c r="J4371" s="34">
        <f t="shared" si="4570"/>
        <v>26338.472847499659</v>
      </c>
      <c r="K4371" s="34">
        <f t="shared" si="4571"/>
        <v>23278.469507772861</v>
      </c>
      <c r="L4371" s="36">
        <f t="shared" si="4622"/>
        <v>3070.3182351559444</v>
      </c>
      <c r="M4371" s="34">
        <f t="shared" si="4572"/>
        <v>38.195869775056082</v>
      </c>
      <c r="N4371" s="34">
        <f t="shared" si="4611"/>
        <v>162.46505767448798</v>
      </c>
      <c r="O4371" s="34">
        <f t="shared" si="4573"/>
        <v>11.148808202499623</v>
      </c>
      <c r="P4371">
        <f t="shared" si="4626"/>
        <v>97.801111783973596</v>
      </c>
      <c r="Q4371" s="36">
        <f t="shared" si="4574"/>
        <v>159.59057122358814</v>
      </c>
      <c r="R4371" s="34">
        <f t="shared" si="4575"/>
        <v>100.59898092627066</v>
      </c>
      <c r="S4371" s="34">
        <f t="shared" si="4576"/>
        <v>7.1903332126005779</v>
      </c>
      <c r="T4371" s="36">
        <f t="shared" si="4612"/>
        <v>4.478801072799803E-14</v>
      </c>
      <c r="U4371" s="36">
        <f t="shared" si="4577"/>
        <v>2086.3646920159044</v>
      </c>
      <c r="V4371" s="36">
        <f t="shared" si="4578"/>
        <v>1.3777488000537639E-3</v>
      </c>
      <c r="W4371" s="68">
        <f t="shared" si="4579"/>
        <v>8.7723378147312694</v>
      </c>
      <c r="X4371">
        <f t="shared" si="4580"/>
        <v>13.509725489966968</v>
      </c>
      <c r="Y4371">
        <f t="shared" si="4581"/>
        <v>1.8307379300092574E-2</v>
      </c>
      <c r="Z4371" s="34">
        <f t="shared" si="4582"/>
        <v>2.1362371768954423E-3</v>
      </c>
      <c r="AA4371" s="36">
        <f t="shared" si="4583"/>
        <v>1.5705605839074377E-4</v>
      </c>
      <c r="AB4371" s="34">
        <f t="shared" si="4584"/>
        <v>2.3425170561219952E-4</v>
      </c>
      <c r="AC4371" s="36">
        <f t="shared" si="4585"/>
        <v>7.1487190469859144E-2</v>
      </c>
      <c r="AD4371" s="34">
        <f t="shared" si="4586"/>
        <v>0</v>
      </c>
      <c r="AE4371">
        <f t="shared" si="4613"/>
        <v>305.17255053931262</v>
      </c>
      <c r="AF4371" s="36">
        <f t="shared" si="4627"/>
        <v>0</v>
      </c>
      <c r="AG4371" s="34">
        <f t="shared" si="4587"/>
        <v>54.527639036544109</v>
      </c>
      <c r="AH4371">
        <f t="shared" si="4623"/>
        <v>0.1266801189126241</v>
      </c>
      <c r="AI4371" s="29">
        <f t="shared" si="4614"/>
        <v>54.527639036544109</v>
      </c>
      <c r="AJ4371">
        <f t="shared" si="4615"/>
        <v>0</v>
      </c>
      <c r="AK4371" s="36">
        <f t="shared" si="4628"/>
        <v>-5.1071800413335044E-5</v>
      </c>
      <c r="AL4371" s="36">
        <f t="shared" si="4616"/>
        <v>2.3792396607634484E-4</v>
      </c>
      <c r="AM4371" s="36">
        <f t="shared" si="4617"/>
        <v>1.5830151602421872E-5</v>
      </c>
      <c r="AN4371" s="37">
        <f t="shared" si="4629"/>
        <v>1.240249514333024E-4</v>
      </c>
      <c r="AO4371" s="36">
        <f t="shared" si="4630"/>
        <v>1.7734647272969389E-2</v>
      </c>
      <c r="AP4371" s="36">
        <f t="shared" si="4631"/>
        <v>6.9856984716121515E-3</v>
      </c>
      <c r="AQ4371" s="74">
        <f t="shared" si="4588"/>
        <v>0.40706857767556015</v>
      </c>
      <c r="AR4371" s="73">
        <f t="shared" si="4589"/>
        <v>1.1588827568853794E-4</v>
      </c>
      <c r="AS4371" s="72">
        <f t="shared" si="4632"/>
        <v>5.5778607170576238E-6</v>
      </c>
      <c r="AT4371" s="37">
        <f t="shared" si="4590"/>
        <v>849.29350769142445</v>
      </c>
      <c r="AU4371" s="37">
        <f t="shared" si="4591"/>
        <v>0.26682482910950606</v>
      </c>
      <c r="AV4371" s="34">
        <f t="shared" si="4592"/>
        <v>1.7400315183975378E-5</v>
      </c>
      <c r="AW4371" s="34">
        <f t="shared" si="4593"/>
        <v>0.82496938870920566</v>
      </c>
      <c r="AX4371" s="37">
        <f t="shared" si="4594"/>
        <v>2.5139360437119631</v>
      </c>
      <c r="AY4371" s="7">
        <f t="shared" si="4595"/>
        <v>12.111260647467622</v>
      </c>
      <c r="AZ4371" s="37">
        <f t="shared" si="4596"/>
        <v>11.286273858443232</v>
      </c>
      <c r="BA4371" s="2">
        <f>BE4371*'mass balance'!$B$17+BF4371*'mass balance'!$C$17+BG4371*'mass balance'!$D$17+BH4371*'mass balance'!$E$17</f>
        <v>1.8927229408153884E-4</v>
      </c>
      <c r="BB4371" s="2">
        <f>BE4371*'mass balance'!$B$18+BF4371*'mass balance'!$C$18+BG4371*'mass balance'!$D$18+BH4371*'mass balance'!$E$18</f>
        <v>1.921841755289472E-4</v>
      </c>
      <c r="BC4371" s="2">
        <f>BE4371*'mass balance'!$B$19+BF4371*'mass balance'!$C$19+BG4371*'mass balance'!$D$19+BH4371*'mass balance'!$E$19</f>
        <v>-2.4023021941118396E-4</v>
      </c>
      <c r="BD4371" s="2">
        <f>BE4371*'mass balance'!$B$20+BF4371*'mass balance'!$C$20+BG4371*'mass balance'!$D$20+BH4371*'mass balance'!$E$20</f>
        <v>8.7356443422248703E-6</v>
      </c>
      <c r="BE4371" s="2">
        <f>N4371*'mass balance'!$H$11+R4371*'mass balance'!$I$11+S4371*'mass balance'!$J$11</f>
        <v>-3.8682156589163799E-4</v>
      </c>
      <c r="BF4371" s="2">
        <f>N4371*'mass balance'!$H$12+R4371*'mass balance'!$I$12+S4371*'mass balance'!$J$12</f>
        <v>1.7293917992306633E-5</v>
      </c>
      <c r="BG4371" s="2">
        <f>N4371*'mass balance'!$H$13+R4371*'mass balance'!$I$13+S4371*'mass balance'!$J$13</f>
        <v>9.4268523337270234E-5</v>
      </c>
      <c r="BH4371" s="2">
        <f>N4371*'mass balance'!$H$14+R4371*'mass balance'!$I$14+S4371*'mass balance'!$J$14</f>
        <v>4.2308608769397904E-5</v>
      </c>
      <c r="BI4371" s="36">
        <f t="shared" si="4597"/>
        <v>6.851681337565462E-17</v>
      </c>
      <c r="BJ4371" s="36">
        <f t="shared" si="4598"/>
        <v>3.7996342304114352E-19</v>
      </c>
      <c r="BK4371" s="36">
        <f t="shared" si="4599"/>
        <v>1.3906616120943432E-15</v>
      </c>
      <c r="BL4371" s="36">
        <f t="shared" si="4600"/>
        <v>1.0811931245847513E-15</v>
      </c>
      <c r="BM4371" s="36">
        <f t="shared" si="4633"/>
        <v>1.9704333005712991E-12</v>
      </c>
      <c r="BN4371" s="36">
        <f t="shared" ca="1" si="4601"/>
        <v>0.91691890289280831</v>
      </c>
      <c r="BO4371" s="36">
        <f t="shared" ca="1" si="4618"/>
        <v>1</v>
      </c>
      <c r="BP4371" s="36">
        <f t="shared" si="4634"/>
        <v>-1.9704332952551664E-12</v>
      </c>
      <c r="BQ4371" s="36">
        <f t="shared" si="4635"/>
        <v>0.9999999973020488</v>
      </c>
      <c r="BR4371" s="2">
        <f t="shared" si="4624"/>
        <v>-5</v>
      </c>
      <c r="BS4371">
        <v>0</v>
      </c>
      <c r="BT4371" s="37">
        <f t="shared" si="4619"/>
        <v>0.24083079495971194</v>
      </c>
      <c r="BU4371" s="34">
        <f t="shared" si="4602"/>
        <v>-5</v>
      </c>
      <c r="BV4371" s="34">
        <f t="shared" si="4603"/>
        <v>-5</v>
      </c>
      <c r="BW4371" s="34">
        <f t="shared" si="4604"/>
        <v>-5</v>
      </c>
      <c r="BX4371" s="34">
        <f t="shared" si="4605"/>
        <v>-5</v>
      </c>
      <c r="BY4371" s="34">
        <f t="shared" si="4606"/>
        <v>7.0769321550253563</v>
      </c>
      <c r="BZ4371" s="36">
        <f t="shared" si="4620"/>
        <v>2.4023021941118396E-4</v>
      </c>
      <c r="CA4371" s="34">
        <f t="shared" si="4621"/>
        <v>2.1338379520141365E-2</v>
      </c>
    </row>
    <row r="4372" spans="1:79" ht="13.2" x14ac:dyDescent="0.25">
      <c r="A4372" s="75">
        <f t="shared" si="4607"/>
        <v>11.884931506848448</v>
      </c>
      <c r="B4372" s="34">
        <f t="shared" si="4625"/>
        <v>4337.9999999996835</v>
      </c>
      <c r="C4372">
        <f t="shared" si="4608"/>
        <v>15</v>
      </c>
      <c r="D4372" s="35">
        <f t="shared" si="4568"/>
        <v>3000</v>
      </c>
      <c r="E4372" s="27">
        <v>0</v>
      </c>
      <c r="F4372" s="64">
        <f t="shared" si="4609"/>
        <v>0.46593146951268899</v>
      </c>
      <c r="G4372" s="34">
        <v>0</v>
      </c>
      <c r="H4372" s="34">
        <f t="shared" si="4569"/>
        <v>1</v>
      </c>
      <c r="I4372" s="34">
        <f t="shared" si="4610"/>
        <v>6192.2292298236371</v>
      </c>
      <c r="J4372" s="34">
        <f t="shared" si="4570"/>
        <v>26341.230519804256</v>
      </c>
      <c r="K4372" s="34">
        <f t="shared" si="4571"/>
        <v>23280.90679375473</v>
      </c>
      <c r="L4372" s="36">
        <f t="shared" si="4622"/>
        <v>3070.8004472359635</v>
      </c>
      <c r="M4372" s="34">
        <f t="shared" si="4572"/>
        <v>38.195869775056082</v>
      </c>
      <c r="N4372" s="34">
        <f t="shared" si="4611"/>
        <v>162.48206797696861</v>
      </c>
      <c r="O4372" s="34">
        <f t="shared" si="4573"/>
        <v>11.148808202499623</v>
      </c>
      <c r="P4372">
        <f t="shared" si="4626"/>
        <v>97.816472041096631</v>
      </c>
      <c r="Q4372" s="36">
        <f t="shared" si="4574"/>
        <v>159.60890128143018</v>
      </c>
      <c r="R4372" s="34">
        <f t="shared" si="4575"/>
        <v>100.61465473736314</v>
      </c>
      <c r="S4372" s="34">
        <f t="shared" si="4576"/>
        <v>7.1870319339306548</v>
      </c>
      <c r="T4372" s="36">
        <f t="shared" si="4612"/>
        <v>4.4785666230662716E-14</v>
      </c>
      <c r="U4372" s="36">
        <f t="shared" si="4577"/>
        <v>2086.3646920159044</v>
      </c>
      <c r="V4372" s="36">
        <f t="shared" si="4578"/>
        <v>1.3771162378912525E-3</v>
      </c>
      <c r="W4372" s="68">
        <f t="shared" si="4579"/>
        <v>8.773715563531324</v>
      </c>
      <c r="X4372">
        <f t="shared" si="4580"/>
        <v>13.510432714355433</v>
      </c>
      <c r="Y4372">
        <f t="shared" si="4581"/>
        <v>1.8307379300092574E-2</v>
      </c>
      <c r="Z4372" s="34">
        <f t="shared" si="4582"/>
        <v>2.1362371768954423E-3</v>
      </c>
      <c r="AA4372" s="36">
        <f t="shared" si="4583"/>
        <v>1.569592982493472E-4</v>
      </c>
      <c r="AB4372" s="34">
        <f t="shared" si="4584"/>
        <v>2.3425170561219952E-4</v>
      </c>
      <c r="AC4372" s="36">
        <f t="shared" si="4585"/>
        <v>7.1487190469859144E-2</v>
      </c>
      <c r="AD4372" s="34">
        <f t="shared" si="4586"/>
        <v>0</v>
      </c>
      <c r="AE4372">
        <f t="shared" si="4613"/>
        <v>305.17255053931262</v>
      </c>
      <c r="AF4372" s="36">
        <f t="shared" si="4627"/>
        <v>0</v>
      </c>
      <c r="AG4372" s="34">
        <f t="shared" si="4587"/>
        <v>54.533910115933033</v>
      </c>
      <c r="AH4372">
        <f t="shared" si="4623"/>
        <v>0.12661719235591562</v>
      </c>
      <c r="AI4372" s="29">
        <f t="shared" si="4614"/>
        <v>54.533910115933033</v>
      </c>
      <c r="AJ4372">
        <f t="shared" si="4615"/>
        <v>54.533910115933033</v>
      </c>
      <c r="AK4372" s="36">
        <f t="shared" si="4628"/>
        <v>-1.1588827568853794E-4</v>
      </c>
      <c r="AL4372" s="36">
        <f t="shared" si="4616"/>
        <v>5.7873875019408001E-4</v>
      </c>
      <c r="AM4372" s="36">
        <f t="shared" si="4617"/>
        <v>3.8011285096694915E-5</v>
      </c>
      <c r="AN4372" s="37">
        <f t="shared" si="4629"/>
        <v>7.2953151019967356E-5</v>
      </c>
      <c r="AO4372" s="36">
        <f t="shared" si="4630"/>
        <v>1.7972571239045734E-2</v>
      </c>
      <c r="AP4372" s="36">
        <f t="shared" si="4631"/>
        <v>7.0015286232145736E-3</v>
      </c>
      <c r="AQ4372" s="74">
        <f t="shared" si="4588"/>
        <v>0.23005919360814667</v>
      </c>
      <c r="AR4372" s="73">
        <f t="shared" si="4589"/>
        <v>7.0219345694365128E-5</v>
      </c>
      <c r="AS4372" s="72">
        <f t="shared" si="4632"/>
        <v>5.8053798499108683E-6</v>
      </c>
      <c r="AT4372" s="37">
        <f t="shared" si="4590"/>
        <v>479.98737861768939</v>
      </c>
      <c r="AU4372" s="37">
        <f t="shared" si="4591"/>
        <v>0.26742947551863155</v>
      </c>
      <c r="AV4372" s="34">
        <f t="shared" si="4592"/>
        <v>7.5079689808511835E-3</v>
      </c>
      <c r="AW4372" s="34">
        <f t="shared" si="4593"/>
        <v>0.82509895514968945</v>
      </c>
      <c r="AX4372" s="37">
        <f t="shared" si="4594"/>
        <v>2.5143308725980349</v>
      </c>
      <c r="AY4372" s="7">
        <f t="shared" si="4595"/>
        <v>12.120653360259901</v>
      </c>
      <c r="AZ4372" s="37">
        <f t="shared" si="4596"/>
        <v>11.28804643612936</v>
      </c>
      <c r="BA4372" s="2">
        <f>BE4372*'mass balance'!$B$17+BF4372*'mass balance'!$C$17+BG4372*'mass balance'!$D$17+BH4372*'mass balance'!$E$17</f>
        <v>1.8930155619548725E-4</v>
      </c>
      <c r="BB4372" s="2">
        <f>BE4372*'mass balance'!$B$18+BF4372*'mass balance'!$C$18+BG4372*'mass balance'!$D$18+BH4372*'mass balance'!$E$18</f>
        <v>1.9221388782926404E-4</v>
      </c>
      <c r="BC4372" s="2">
        <f>BE4372*'mass balance'!$B$19+BF4372*'mass balance'!$C$19+BG4372*'mass balance'!$D$19+BH4372*'mass balance'!$E$19</f>
        <v>-2.4026735978657993E-4</v>
      </c>
      <c r="BD4372" s="2">
        <f>BE4372*'mass balance'!$B$20+BF4372*'mass balance'!$C$20+BG4372*'mass balance'!$D$20+BH4372*'mass balance'!$E$20</f>
        <v>8.7369949013301815E-6</v>
      </c>
      <c r="BE4372" s="2">
        <f>N4372*'mass balance'!$H$11+R4372*'mass balance'!$I$11+S4372*'mass balance'!$J$11</f>
        <v>-3.8686206661183001E-4</v>
      </c>
      <c r="BF4372" s="2">
        <f>N4372*'mass balance'!$H$12+R4372*'mass balance'!$I$12+S4372*'mass balance'!$J$12</f>
        <v>1.7285977881480148E-5</v>
      </c>
      <c r="BG4372" s="2">
        <f>N4372*'mass balance'!$H$13+R4372*'mass balance'!$I$13+S4372*'mass balance'!$J$13</f>
        <v>9.4276519492542804E-5</v>
      </c>
      <c r="BH4372" s="2">
        <f>N4372*'mass balance'!$H$14+R4372*'mass balance'!$I$14+S4372*'mass balance'!$J$14</f>
        <v>4.2313038535668905E-5</v>
      </c>
      <c r="BI4372" s="36">
        <f t="shared" si="4597"/>
        <v>6.851681337565462E-17</v>
      </c>
      <c r="BJ4372" s="36">
        <f t="shared" si="4598"/>
        <v>3.8001349759092275E-19</v>
      </c>
      <c r="BK4372" s="36">
        <f t="shared" si="4599"/>
        <v>1.3910415755173844E-15</v>
      </c>
      <c r="BL4372" s="36">
        <f t="shared" si="4600"/>
        <v>1.0815940440984615E-15</v>
      </c>
      <c r="BM4372" s="36">
        <f t="shared" si="4633"/>
        <v>1.9715144936958838E-12</v>
      </c>
      <c r="BN4372" s="36">
        <f t="shared" ca="1" si="4601"/>
        <v>0.58587601030236292</v>
      </c>
      <c r="BO4372" s="36">
        <f t="shared" ca="1" si="4618"/>
        <v>1</v>
      </c>
      <c r="BP4372" s="36">
        <f t="shared" si="4634"/>
        <v>-1.9715144883729491E-12</v>
      </c>
      <c r="BQ4372" s="36">
        <f t="shared" si="4635"/>
        <v>0.99999999730007838</v>
      </c>
      <c r="BR4372" s="2">
        <f t="shared" si="4624"/>
        <v>-5</v>
      </c>
      <c r="BS4372">
        <v>0</v>
      </c>
      <c r="BT4372" s="37">
        <f t="shared" si="4619"/>
        <v>0.24086802818604636</v>
      </c>
      <c r="BU4372" s="34">
        <f t="shared" si="4602"/>
        <v>-5</v>
      </c>
      <c r="BV4372" s="34">
        <f t="shared" si="4603"/>
        <v>-5</v>
      </c>
      <c r="BW4372" s="34">
        <f t="shared" si="4604"/>
        <v>-5</v>
      </c>
      <c r="BX4372" s="34">
        <f t="shared" si="4605"/>
        <v>-5</v>
      </c>
      <c r="BY4372" s="34">
        <f t="shared" si="4606"/>
        <v>7.0776731190105657</v>
      </c>
      <c r="BZ4372" s="36">
        <f t="shared" si="4620"/>
        <v>2.4026735978657993E-4</v>
      </c>
      <c r="CA4372" s="34">
        <f t="shared" si="4621"/>
        <v>2.1338327189646053E-2</v>
      </c>
    </row>
    <row r="4373" spans="1:79" ht="13.2" x14ac:dyDescent="0.25">
      <c r="A4373" s="75">
        <f t="shared" si="4607"/>
        <v>11.887671232875844</v>
      </c>
      <c r="B4373" s="34">
        <f t="shared" si="4625"/>
        <v>4338.9999999996835</v>
      </c>
      <c r="C4373">
        <f t="shared" si="4608"/>
        <v>15</v>
      </c>
      <c r="D4373" s="35">
        <f t="shared" si="4568"/>
        <v>3000</v>
      </c>
      <c r="E4373" s="27">
        <v>0</v>
      </c>
      <c r="F4373" s="64">
        <f t="shared" si="4609"/>
        <v>0.46593146951268899</v>
      </c>
      <c r="G4373" s="34">
        <v>0</v>
      </c>
      <c r="H4373" s="34">
        <f t="shared" si="4569"/>
        <v>1</v>
      </c>
      <c r="I4373" s="34">
        <f t="shared" si="4610"/>
        <v>6192.2292298236371</v>
      </c>
      <c r="J4373" s="34">
        <f t="shared" si="4570"/>
        <v>26343.986781742184</v>
      </c>
      <c r="K4373" s="34">
        <f t="shared" si="4571"/>
        <v>23283.342833226299</v>
      </c>
      <c r="L4373" s="36">
        <f t="shared" si="4622"/>
        <v>3071.2824379192257</v>
      </c>
      <c r="M4373" s="34">
        <f t="shared" si="4572"/>
        <v>38.195869775056082</v>
      </c>
      <c r="N4373" s="34">
        <f t="shared" si="4611"/>
        <v>162.49906957980659</v>
      </c>
      <c r="O4373" s="34">
        <f t="shared" si="4573"/>
        <v>11.148808202499623</v>
      </c>
      <c r="P4373">
        <f t="shared" si="4626"/>
        <v>97.831825245905435</v>
      </c>
      <c r="Q4373" s="36">
        <f t="shared" si="4574"/>
        <v>159.62722221897045</v>
      </c>
      <c r="R4373" s="34">
        <f t="shared" si="4575"/>
        <v>100.63032134012951</v>
      </c>
      <c r="S4373" s="34">
        <f t="shared" si="4576"/>
        <v>7.1837317075108444</v>
      </c>
      <c r="T4373" s="36">
        <f t="shared" si="4612"/>
        <v>4.4783323300240518E-14</v>
      </c>
      <c r="U4373" s="36">
        <f t="shared" si="4577"/>
        <v>2086.3646920159044</v>
      </c>
      <c r="V4373" s="36">
        <f t="shared" si="4578"/>
        <v>1.3764838773517142E-3</v>
      </c>
      <c r="W4373" s="68">
        <f t="shared" si="4579"/>
        <v>8.7750926797692159</v>
      </c>
      <c r="X4373">
        <f t="shared" si="4580"/>
        <v>13.511139540055066</v>
      </c>
      <c r="Y4373">
        <f t="shared" si="4581"/>
        <v>1.8307379300092574E-2</v>
      </c>
      <c r="Z4373" s="34">
        <f t="shared" si="4582"/>
        <v>2.1362371768954423E-3</v>
      </c>
      <c r="AA4373" s="36">
        <f t="shared" si="4583"/>
        <v>1.5686260277628379E-4</v>
      </c>
      <c r="AB4373" s="34">
        <f t="shared" si="4584"/>
        <v>2.3425170561219952E-4</v>
      </c>
      <c r="AC4373" s="36">
        <f t="shared" si="4585"/>
        <v>7.1487190469859144E-2</v>
      </c>
      <c r="AD4373" s="34">
        <f t="shared" si="4586"/>
        <v>0</v>
      </c>
      <c r="AE4373">
        <f t="shared" si="4613"/>
        <v>305.17255053931262</v>
      </c>
      <c r="AF4373" s="36">
        <f t="shared" si="4627"/>
        <v>0</v>
      </c>
      <c r="AG4373" s="34">
        <f t="shared" si="4587"/>
        <v>54.540178075084306</v>
      </c>
      <c r="AH4373">
        <f t="shared" si="4623"/>
        <v>0.12655429188939138</v>
      </c>
      <c r="AI4373" s="29">
        <f t="shared" si="4614"/>
        <v>54.540178075084306</v>
      </c>
      <c r="AJ4373">
        <f t="shared" si="4615"/>
        <v>0</v>
      </c>
      <c r="AK4373" s="36">
        <f t="shared" si="4628"/>
        <v>-7.0219345694365128E-5</v>
      </c>
      <c r="AL4373" s="36">
        <f t="shared" si="4616"/>
        <v>3.3610069375522177E-4</v>
      </c>
      <c r="AM4373" s="36">
        <f t="shared" si="4617"/>
        <v>2.2383322527075548E-5</v>
      </c>
      <c r="AN4373" s="37">
        <f t="shared" si="4629"/>
        <v>-4.2935124668570587E-5</v>
      </c>
      <c r="AO4373" s="36">
        <f t="shared" si="4630"/>
        <v>1.8551309989239814E-2</v>
      </c>
      <c r="AP4373" s="36">
        <f t="shared" si="4631"/>
        <v>7.0395399083112683E-3</v>
      </c>
      <c r="AQ4373" s="74">
        <f t="shared" si="4588"/>
        <v>-0.12311618807444952</v>
      </c>
      <c r="AR4373" s="73">
        <f t="shared" si="4589"/>
        <v>-4.388321776650213E-5</v>
      </c>
      <c r="AS4373" s="72">
        <f t="shared" si="4632"/>
        <v>6.3844537822188232E-6</v>
      </c>
      <c r="AT4373" s="37">
        <f t="shared" si="4590"/>
        <v>-256.86526781412169</v>
      </c>
      <c r="AU4373" s="37">
        <f t="shared" si="4591"/>
        <v>0.26888134961416743</v>
      </c>
      <c r="AV4373" s="34">
        <f t="shared" si="4592"/>
        <v>1.7383032046876169E-5</v>
      </c>
      <c r="AW4373" s="34">
        <f t="shared" si="4593"/>
        <v>0.82522846210267609</v>
      </c>
      <c r="AX4373" s="37">
        <f t="shared" si="4594"/>
        <v>2.5147255202073655</v>
      </c>
      <c r="AY4373" s="7">
        <f t="shared" si="4595"/>
        <v>12.115064045111303</v>
      </c>
      <c r="AZ4373" s="37">
        <f t="shared" si="4596"/>
        <v>11.289818199976581</v>
      </c>
      <c r="BA4373" s="2">
        <f>BE4373*'mass balance'!$B$17+BF4373*'mass balance'!$C$17+BG4373*'mass balance'!$D$17+BH4373*'mass balance'!$E$17</f>
        <v>1.8933080482739934E-4</v>
      </c>
      <c r="BB4373" s="2">
        <f>BE4373*'mass balance'!$B$18+BF4373*'mass balance'!$C$18+BG4373*'mass balance'!$D$18+BH4373*'mass balance'!$E$18</f>
        <v>1.9224358644012854E-4</v>
      </c>
      <c r="BC4373" s="2">
        <f>BE4373*'mass balance'!$B$19+BF4373*'mass balance'!$C$19+BG4373*'mass balance'!$D$19+BH4373*'mass balance'!$E$19</f>
        <v>-2.4030448305016068E-4</v>
      </c>
      <c r="BD4373" s="2">
        <f>BE4373*'mass balance'!$B$20+BF4373*'mass balance'!$C$20+BG4373*'mass balance'!$D$20+BH4373*'mass balance'!$E$20</f>
        <v>8.7383448381876611E-6</v>
      </c>
      <c r="BE4373" s="2">
        <f>N4373*'mass balance'!$H$11+R4373*'mass balance'!$I$11+S4373*'mass balance'!$J$11</f>
        <v>-3.8690254661858709E-4</v>
      </c>
      <c r="BF4373" s="2">
        <f>N4373*'mass balance'!$H$12+R4373*'mass balance'!$I$12+S4373*'mass balance'!$J$12</f>
        <v>1.7278040301485913E-5</v>
      </c>
      <c r="BG4373" s="2">
        <f>N4373*'mass balance'!$H$13+R4373*'mass balance'!$I$13+S4373*'mass balance'!$J$13</f>
        <v>9.4284511262355565E-5</v>
      </c>
      <c r="BH4373" s="2">
        <f>N4373*'mass balance'!$H$14+R4373*'mass balance'!$I$14+S4373*'mass balance'!$J$14</f>
        <v>4.2317466036407959E-5</v>
      </c>
      <c r="BI4373" s="36">
        <f t="shared" si="4597"/>
        <v>6.851681337565462E-17</v>
      </c>
      <c r="BJ4373" s="36">
        <f t="shared" si="4598"/>
        <v>3.8006356472156609E-19</v>
      </c>
      <c r="BK4373" s="36">
        <f t="shared" si="4599"/>
        <v>1.3914215890149754E-15</v>
      </c>
      <c r="BL4373" s="36">
        <f t="shared" si="4600"/>
        <v>1.0819950324657671E-15</v>
      </c>
      <c r="BM4373" s="36">
        <f t="shared" si="4633"/>
        <v>1.9725960877399822E-12</v>
      </c>
      <c r="BN4373" s="36">
        <f t="shared" ca="1" si="4601"/>
        <v>0.85539544040662308</v>
      </c>
      <c r="BO4373" s="36">
        <f t="shared" ca="1" si="4618"/>
        <v>1</v>
      </c>
      <c r="BP4373" s="36">
        <f t="shared" si="4634"/>
        <v>-1.9725960824102382E-12</v>
      </c>
      <c r="BQ4373" s="36">
        <f t="shared" si="4635"/>
        <v>0.99999999729810685</v>
      </c>
      <c r="BR4373" s="2">
        <f t="shared" si="4624"/>
        <v>-5</v>
      </c>
      <c r="BS4373">
        <v>0</v>
      </c>
      <c r="BT4373" s="37">
        <f t="shared" si="4619"/>
        <v>0.24090524425778606</v>
      </c>
      <c r="BU4373" s="34">
        <f t="shared" si="4602"/>
        <v>-5</v>
      </c>
      <c r="BV4373" s="34">
        <f t="shared" si="4603"/>
        <v>-5</v>
      </c>
      <c r="BW4373" s="34">
        <f t="shared" si="4604"/>
        <v>-5</v>
      </c>
      <c r="BX4373" s="34">
        <f t="shared" si="4605"/>
        <v>-5</v>
      </c>
      <c r="BY4373" s="34">
        <f t="shared" si="4606"/>
        <v>7.0784137040417905</v>
      </c>
      <c r="BZ4373" s="36">
        <f t="shared" si="4620"/>
        <v>2.4030448305016068E-4</v>
      </c>
      <c r="CA4373" s="34">
        <f t="shared" si="4621"/>
        <v>2.133827489430129E-2</v>
      </c>
    </row>
    <row r="4374" spans="1:79" ht="13.2" x14ac:dyDescent="0.25">
      <c r="A4374" s="75">
        <f t="shared" si="4607"/>
        <v>11.890410958903241</v>
      </c>
      <c r="B4374" s="34">
        <f t="shared" si="4625"/>
        <v>4339.9999999996826</v>
      </c>
      <c r="C4374">
        <f t="shared" si="4608"/>
        <v>15</v>
      </c>
      <c r="D4374" s="35">
        <f t="shared" si="4568"/>
        <v>3000</v>
      </c>
      <c r="E4374" s="27">
        <v>0</v>
      </c>
      <c r="F4374" s="64">
        <f t="shared" si="4609"/>
        <v>0.46593146951268899</v>
      </c>
      <c r="G4374" s="34">
        <v>0</v>
      </c>
      <c r="H4374" s="34">
        <f t="shared" si="4569"/>
        <v>1</v>
      </c>
      <c r="I4374" s="34">
        <f t="shared" si="4610"/>
        <v>6192.2292298236371</v>
      </c>
      <c r="J4374" s="34">
        <f t="shared" si="4570"/>
        <v>26346.741633945832</v>
      </c>
      <c r="K4374" s="34">
        <f t="shared" si="4571"/>
        <v>23285.777626746501</v>
      </c>
      <c r="L4374" s="36">
        <f t="shared" si="4622"/>
        <v>3071.7642072762983</v>
      </c>
      <c r="M4374" s="34">
        <f t="shared" si="4572"/>
        <v>38.195869775056082</v>
      </c>
      <c r="N4374" s="34">
        <f t="shared" si="4611"/>
        <v>162.51606248690265</v>
      </c>
      <c r="O4374" s="34">
        <f t="shared" si="4573"/>
        <v>11.148808202499623</v>
      </c>
      <c r="P4374">
        <f t="shared" si="4626"/>
        <v>97.847171400647852</v>
      </c>
      <c r="Q4374" s="36">
        <f t="shared" si="4574"/>
        <v>159.64553404000901</v>
      </c>
      <c r="R4374" s="34">
        <f t="shared" si="4575"/>
        <v>100.64598073688261</v>
      </c>
      <c r="S4374" s="34">
        <f t="shared" si="4576"/>
        <v>7.1804325335932759</v>
      </c>
      <c r="T4374" s="36">
        <f t="shared" si="4612"/>
        <v>4.478098193553334E-14</v>
      </c>
      <c r="U4374" s="36">
        <f t="shared" si="4577"/>
        <v>2086.3646920159044</v>
      </c>
      <c r="V4374" s="36">
        <f t="shared" si="4578"/>
        <v>1.375851718483452E-3</v>
      </c>
      <c r="W4374" s="68">
        <f t="shared" si="4579"/>
        <v>8.776469163646567</v>
      </c>
      <c r="X4374">
        <f t="shared" si="4580"/>
        <v>13.51184596729059</v>
      </c>
      <c r="Y4374">
        <f t="shared" si="4581"/>
        <v>1.8307379300092574E-2</v>
      </c>
      <c r="Z4374" s="34">
        <f t="shared" si="4582"/>
        <v>2.1362371768954423E-3</v>
      </c>
      <c r="AA4374" s="36">
        <f t="shared" si="4583"/>
        <v>1.5676597192210658E-4</v>
      </c>
      <c r="AB4374" s="34">
        <f t="shared" si="4584"/>
        <v>2.3425170561219952E-4</v>
      </c>
      <c r="AC4374" s="36">
        <f t="shared" si="4585"/>
        <v>7.1487190469859144E-2</v>
      </c>
      <c r="AD4374" s="34">
        <f t="shared" si="4586"/>
        <v>0</v>
      </c>
      <c r="AE4374">
        <f t="shared" si="4613"/>
        <v>305.17255053931262</v>
      </c>
      <c r="AF4374" s="36">
        <f t="shared" si="4627"/>
        <v>0</v>
      </c>
      <c r="AG4374" s="34">
        <f t="shared" si="4587"/>
        <v>54.546442915298023</v>
      </c>
      <c r="AH4374">
        <f t="shared" si="4623"/>
        <v>0.1264914175086389</v>
      </c>
      <c r="AI4374" s="29">
        <f t="shared" si="4614"/>
        <v>54.546442915298023</v>
      </c>
      <c r="AJ4374">
        <f t="shared" si="4615"/>
        <v>54.546442915298023</v>
      </c>
      <c r="AK4374" s="36">
        <f t="shared" si="4628"/>
        <v>4.388321776650213E-5</v>
      </c>
      <c r="AL4374" s="36">
        <f t="shared" si="4616"/>
        <v>-2.1786019196815191E-4</v>
      </c>
      <c r="AM4374" s="36">
        <f t="shared" si="4617"/>
        <v>-1.6662350692522769E-5</v>
      </c>
      <c r="AN4374" s="37">
        <f t="shared" si="4629"/>
        <v>-1.1315447036293572E-4</v>
      </c>
      <c r="AO4374" s="36">
        <f t="shared" si="4630"/>
        <v>1.8887410682995036E-2</v>
      </c>
      <c r="AP4374" s="36">
        <f t="shared" si="4631"/>
        <v>7.0619232308383436E-3</v>
      </c>
      <c r="AQ4374" s="74">
        <f t="shared" si="4588"/>
        <v>-0.30745433787437237</v>
      </c>
      <c r="AR4374" s="73">
        <f t="shared" si="4589"/>
        <v>-1.195915036788162E-4</v>
      </c>
      <c r="AS4374" s="72">
        <f t="shared" si="4632"/>
        <v>6.737786894656859E-6</v>
      </c>
      <c r="AT4374" s="37">
        <f t="shared" si="4590"/>
        <v>-641.46187494822027</v>
      </c>
      <c r="AU4374" s="37">
        <f t="shared" si="4591"/>
        <v>0.2697363000865447</v>
      </c>
      <c r="AV4374" s="34">
        <f t="shared" si="4592"/>
        <v>7.5096731641039038E-3</v>
      </c>
      <c r="AW4374" s="34">
        <f t="shared" si="4593"/>
        <v>0.8253579095871264</v>
      </c>
      <c r="AX4374" s="37">
        <f t="shared" si="4594"/>
        <v>2.5151199865977327</v>
      </c>
      <c r="AY4374" s="7">
        <f t="shared" si="4595"/>
        <v>12.12445673299553</v>
      </c>
      <c r="AZ4374" s="37">
        <f t="shared" si="4596"/>
        <v>11.291589150244299</v>
      </c>
      <c r="BA4374" s="2">
        <f>BE4374*'mass balance'!$B$17+BF4374*'mass balance'!$C$17+BG4374*'mass balance'!$D$17+BH4374*'mass balance'!$E$17</f>
        <v>1.8936003998163185E-4</v>
      </c>
      <c r="BB4374" s="2">
        <f>BE4374*'mass balance'!$B$18+BF4374*'mass balance'!$C$18+BG4374*'mass balance'!$D$18+BH4374*'mass balance'!$E$18</f>
        <v>1.9227327136596466E-4</v>
      </c>
      <c r="BC4374" s="2">
        <f>BE4374*'mass balance'!$B$19+BF4374*'mass balance'!$C$19+BG4374*'mass balance'!$D$19+BH4374*'mass balance'!$E$19</f>
        <v>-2.4034158920745584E-4</v>
      </c>
      <c r="BD4374" s="2">
        <f>BE4374*'mass balance'!$B$20+BF4374*'mass balance'!$C$20+BG4374*'mass balance'!$D$20+BH4374*'mass balance'!$E$20</f>
        <v>8.7396941529983947E-6</v>
      </c>
      <c r="BE4374" s="2">
        <f>N4374*'mass balance'!$H$11+R4374*'mass balance'!$I$11+S4374*'mass balance'!$J$11</f>
        <v>-3.8694300592119675E-4</v>
      </c>
      <c r="BF4374" s="2">
        <f>N4374*'mass balance'!$H$12+R4374*'mass balance'!$I$12+S4374*'mass balance'!$J$12</f>
        <v>1.7270105252930333E-5</v>
      </c>
      <c r="BG4374" s="2">
        <f>N4374*'mass balance'!$H$13+R4374*'mass balance'!$I$13+S4374*'mass balance'!$J$13</f>
        <v>9.4292498649011674E-5</v>
      </c>
      <c r="BH4374" s="2">
        <f>N4374*'mass balance'!$H$14+R4374*'mass balance'!$I$14+S4374*'mass balance'!$J$14</f>
        <v>4.2321891272630891E-5</v>
      </c>
      <c r="BI4374" s="36">
        <f t="shared" si="4597"/>
        <v>6.851681337565462E-17</v>
      </c>
      <c r="BJ4374" s="36">
        <f t="shared" si="4598"/>
        <v>3.8011362443096151E-19</v>
      </c>
      <c r="BK4374" s="36">
        <f t="shared" si="4599"/>
        <v>1.391801652579697E-15</v>
      </c>
      <c r="BL4374" s="36">
        <f t="shared" si="4600"/>
        <v>1.0823960896725142E-15</v>
      </c>
      <c r="BM4374" s="36">
        <f t="shared" si="4633"/>
        <v>1.9736780827724482E-12</v>
      </c>
      <c r="BN4374" s="36">
        <f t="shared" ca="1" si="4601"/>
        <v>0.72808607207821796</v>
      </c>
      <c r="BO4374" s="36">
        <f t="shared" ca="1" si="4618"/>
        <v>1</v>
      </c>
      <c r="BP4374" s="36">
        <f t="shared" si="4634"/>
        <v>-1.9736780774358876E-12</v>
      </c>
      <c r="BQ4374" s="36">
        <f t="shared" si="4635"/>
        <v>0.9999999972961342</v>
      </c>
      <c r="BR4374" s="2">
        <f t="shared" si="4624"/>
        <v>-5</v>
      </c>
      <c r="BS4374">
        <v>0</v>
      </c>
      <c r="BT4374" s="37">
        <f t="shared" si="4619"/>
        <v>0.2409424431804745</v>
      </c>
      <c r="BU4374" s="34">
        <f t="shared" si="4602"/>
        <v>-5</v>
      </c>
      <c r="BV4374" s="34">
        <f t="shared" si="4603"/>
        <v>-5</v>
      </c>
      <c r="BW4374" s="34">
        <f t="shared" si="4604"/>
        <v>-5</v>
      </c>
      <c r="BX4374" s="34">
        <f t="shared" si="4605"/>
        <v>-5</v>
      </c>
      <c r="BY4374" s="34">
        <f t="shared" si="4606"/>
        <v>7.0791539102889498</v>
      </c>
      <c r="BZ4374" s="36">
        <f t="shared" si="4620"/>
        <v>2.4034158920745584E-4</v>
      </c>
      <c r="CA4374" s="34">
        <f t="shared" si="4621"/>
        <v>2.1338222634079952E-2</v>
      </c>
    </row>
    <row r="4375" spans="1:79" ht="13.2" x14ac:dyDescent="0.25">
      <c r="A4375" s="75">
        <f t="shared" si="4607"/>
        <v>11.893150684930637</v>
      </c>
      <c r="B4375" s="34">
        <f t="shared" si="4625"/>
        <v>4340.9999999996826</v>
      </c>
      <c r="C4375">
        <f t="shared" si="4608"/>
        <v>15</v>
      </c>
      <c r="D4375" s="35">
        <f t="shared" si="4568"/>
        <v>3000</v>
      </c>
      <c r="E4375" s="27">
        <v>0</v>
      </c>
      <c r="F4375" s="64">
        <f t="shared" si="4609"/>
        <v>0.46593146951268899</v>
      </c>
      <c r="G4375" s="34">
        <v>0</v>
      </c>
      <c r="H4375" s="34">
        <f t="shared" si="4569"/>
        <v>1</v>
      </c>
      <c r="I4375" s="34">
        <f t="shared" si="4610"/>
        <v>6192.2292298236371</v>
      </c>
      <c r="J4375" s="34">
        <f t="shared" si="4570"/>
        <v>26349.495077047424</v>
      </c>
      <c r="K4375" s="34">
        <f t="shared" si="4571"/>
        <v>23288.211174874097</v>
      </c>
      <c r="L4375" s="36">
        <f t="shared" si="4622"/>
        <v>3072.2457553777676</v>
      </c>
      <c r="M4375" s="34">
        <f t="shared" si="4572"/>
        <v>38.195869775056082</v>
      </c>
      <c r="N4375" s="34">
        <f t="shared" si="4611"/>
        <v>162.53304670215664</v>
      </c>
      <c r="O4375" s="34">
        <f t="shared" si="4573"/>
        <v>11.148808202499623</v>
      </c>
      <c r="P4375">
        <f t="shared" si="4626"/>
        <v>97.86251050757231</v>
      </c>
      <c r="Q4375" s="36">
        <f t="shared" si="4574"/>
        <v>159.6638367483452</v>
      </c>
      <c r="R4375" s="34">
        <f t="shared" si="4575"/>
        <v>100.66163292993586</v>
      </c>
      <c r="S4375" s="34">
        <f t="shared" si="4576"/>
        <v>7.1771344124290337</v>
      </c>
      <c r="T4375" s="36">
        <f t="shared" si="4612"/>
        <v>4.4778642135344201E-14</v>
      </c>
      <c r="U4375" s="36">
        <f t="shared" si="4577"/>
        <v>2086.3646920159044</v>
      </c>
      <c r="V4375" s="36">
        <f t="shared" si="4578"/>
        <v>1.375219761334585E-3</v>
      </c>
      <c r="W4375" s="68">
        <f t="shared" si="4579"/>
        <v>8.7778450153650507</v>
      </c>
      <c r="X4375">
        <f t="shared" si="4580"/>
        <v>13.512551996286611</v>
      </c>
      <c r="Y4375">
        <f t="shared" si="4581"/>
        <v>1.8307379300092574E-2</v>
      </c>
      <c r="Z4375" s="34">
        <f t="shared" si="4582"/>
        <v>2.1362371768954423E-3</v>
      </c>
      <c r="AA4375" s="36">
        <f t="shared" si="4583"/>
        <v>1.5666940563741462E-4</v>
      </c>
      <c r="AB4375" s="34">
        <f t="shared" si="4584"/>
        <v>2.3425170561219952E-4</v>
      </c>
      <c r="AC4375" s="36">
        <f t="shared" si="4585"/>
        <v>7.1487190469859144E-2</v>
      </c>
      <c r="AD4375" s="34">
        <f t="shared" si="4586"/>
        <v>0</v>
      </c>
      <c r="AE4375">
        <f t="shared" si="4613"/>
        <v>305.17255053931262</v>
      </c>
      <c r="AF4375" s="36">
        <f t="shared" si="4627"/>
        <v>0</v>
      </c>
      <c r="AG4375" s="34">
        <f t="shared" si="4587"/>
        <v>54.552704637874001</v>
      </c>
      <c r="AH4375">
        <f t="shared" si="4623"/>
        <v>0.12642856920918177</v>
      </c>
      <c r="AI4375" s="29">
        <f t="shared" si="4614"/>
        <v>54.552704637874001</v>
      </c>
      <c r="AJ4375">
        <f t="shared" si="4615"/>
        <v>0</v>
      </c>
      <c r="AK4375" s="36">
        <f t="shared" si="4628"/>
        <v>1.195915036788162E-4</v>
      </c>
      <c r="AL4375" s="36">
        <f t="shared" si="4616"/>
        <v>-5.5149400385418263E-4</v>
      </c>
      <c r="AM4375" s="36">
        <f t="shared" si="4617"/>
        <v>-4.2568912800322893E-5</v>
      </c>
      <c r="AN4375" s="37">
        <f t="shared" si="4629"/>
        <v>-6.9271252596433578E-5</v>
      </c>
      <c r="AO4375" s="36">
        <f t="shared" si="4630"/>
        <v>1.8669550491026882E-2</v>
      </c>
      <c r="AP4375" s="36">
        <f t="shared" si="4631"/>
        <v>7.045260880145821E-3</v>
      </c>
      <c r="AQ4375" s="74">
        <f t="shared" si="4588"/>
        <v>-0.19488465105735986</v>
      </c>
      <c r="AR4375" s="73">
        <f t="shared" si="4589"/>
        <v>-7.1753138693669046E-5</v>
      </c>
      <c r="AS4375" s="72">
        <f t="shared" si="4632"/>
        <v>6.5073113197722971E-6</v>
      </c>
      <c r="AT4375" s="37">
        <f t="shared" si="4590"/>
        <v>-406.60045498191664</v>
      </c>
      <c r="AU4375" s="37">
        <f t="shared" si="4591"/>
        <v>0.26909986710934675</v>
      </c>
      <c r="AV4375" s="34">
        <f t="shared" si="4592"/>
        <v>1.7365763241950829E-5</v>
      </c>
      <c r="AW4375" s="34">
        <f t="shared" si="4593"/>
        <v>0.82548729762200657</v>
      </c>
      <c r="AX4375" s="37">
        <f t="shared" si="4594"/>
        <v>2.5155142718269325</v>
      </c>
      <c r="AY4375" s="7">
        <f t="shared" si="4595"/>
        <v>12.11886395057723</v>
      </c>
      <c r="AZ4375" s="37">
        <f t="shared" si="4596"/>
        <v>11.293359287191983</v>
      </c>
      <c r="BA4375" s="2">
        <f>BE4375*'mass balance'!$B$17+BF4375*'mass balance'!$C$17+BG4375*'mass balance'!$D$17+BH4375*'mass balance'!$E$17</f>
        <v>1.8938926166254286E-4</v>
      </c>
      <c r="BB4375" s="2">
        <f>BE4375*'mass balance'!$B$18+BF4375*'mass balance'!$C$18+BG4375*'mass balance'!$D$18+BH4375*'mass balance'!$E$18</f>
        <v>1.9230294261119734E-4</v>
      </c>
      <c r="BC4375" s="2">
        <f>BE4375*'mass balance'!$B$19+BF4375*'mass balance'!$C$19+BG4375*'mass balance'!$D$19+BH4375*'mass balance'!$E$19</f>
        <v>-2.4037867826399667E-4</v>
      </c>
      <c r="BD4375" s="2">
        <f>BE4375*'mass balance'!$B$20+BF4375*'mass balance'!$C$20+BG4375*'mass balance'!$D$20+BH4375*'mass balance'!$E$20</f>
        <v>8.7410428459635137E-6</v>
      </c>
      <c r="BE4375" s="2">
        <f>N4375*'mass balance'!$H$11+R4375*'mass balance'!$I$11+S4375*'mass balance'!$J$11</f>
        <v>-3.8698344452894434E-4</v>
      </c>
      <c r="BF4375" s="2">
        <f>N4375*'mass balance'!$H$12+R4375*'mass balance'!$I$12+S4375*'mass balance'!$J$12</f>
        <v>1.7262172736417308E-5</v>
      </c>
      <c r="BG4375" s="2">
        <f>N4375*'mass balance'!$H$13+R4375*'mass balance'!$I$13+S4375*'mass balance'!$J$13</f>
        <v>9.4300481654813325E-5</v>
      </c>
      <c r="BH4375" s="2">
        <f>N4375*'mass balance'!$H$14+R4375*'mass balance'!$I$14+S4375*'mass balance'!$J$14</f>
        <v>4.2326314245353285E-5</v>
      </c>
      <c r="BI4375" s="36">
        <f t="shared" si="4597"/>
        <v>6.851681337565462E-17</v>
      </c>
      <c r="BJ4375" s="36">
        <f t="shared" si="4598"/>
        <v>3.8016367671699848E-19</v>
      </c>
      <c r="BK4375" s="36">
        <f t="shared" si="4599"/>
        <v>1.3921817662041279E-15</v>
      </c>
      <c r="BL4375" s="36">
        <f t="shared" si="4600"/>
        <v>1.0827972157045432E-15</v>
      </c>
      <c r="BM4375" s="36">
        <f t="shared" si="4633"/>
        <v>1.9747604788621206E-12</v>
      </c>
      <c r="BN4375" s="36">
        <f t="shared" ca="1" si="4601"/>
        <v>0.20078837232850144</v>
      </c>
      <c r="BO4375" s="36">
        <f t="shared" ca="1" si="4618"/>
        <v>1</v>
      </c>
      <c r="BP4375" s="36">
        <f t="shared" si="4634"/>
        <v>-1.9747604735187358E-12</v>
      </c>
      <c r="BQ4375" s="36">
        <f t="shared" si="4635"/>
        <v>0.99999999729416056</v>
      </c>
      <c r="BR4375" s="2">
        <f t="shared" si="4624"/>
        <v>-5</v>
      </c>
      <c r="BS4375">
        <v>0</v>
      </c>
      <c r="BT4375" s="37">
        <f t="shared" si="4619"/>
        <v>0.24097962495965664</v>
      </c>
      <c r="BU4375" s="34">
        <f t="shared" si="4602"/>
        <v>-5</v>
      </c>
      <c r="BV4375" s="34">
        <f t="shared" si="4603"/>
        <v>-5</v>
      </c>
      <c r="BW4375" s="34">
        <f t="shared" si="4604"/>
        <v>-5</v>
      </c>
      <c r="BX4375" s="34">
        <f t="shared" si="4605"/>
        <v>-5</v>
      </c>
      <c r="BY4375" s="34">
        <f t="shared" si="4606"/>
        <v>7.0798937379219149</v>
      </c>
      <c r="BZ4375" s="36">
        <f t="shared" si="4620"/>
        <v>2.4037867826399667E-4</v>
      </c>
      <c r="CA4375" s="34">
        <f t="shared" si="4621"/>
        <v>2.133817040895496E-2</v>
      </c>
    </row>
    <row r="4376" spans="1:79" ht="13.2" x14ac:dyDescent="0.25">
      <c r="A4376" s="75">
        <f t="shared" si="4607"/>
        <v>11.895890410958033</v>
      </c>
      <c r="B4376" s="34">
        <f t="shared" si="4625"/>
        <v>4341.9999999996826</v>
      </c>
      <c r="C4376">
        <f t="shared" si="4608"/>
        <v>15</v>
      </c>
      <c r="D4376" s="35">
        <f t="shared" si="4568"/>
        <v>3000</v>
      </c>
      <c r="E4376" s="27">
        <v>0</v>
      </c>
      <c r="F4376" s="64">
        <f t="shared" si="4609"/>
        <v>0.46593146951268899</v>
      </c>
      <c r="G4376" s="34">
        <v>0</v>
      </c>
      <c r="H4376" s="34">
        <f t="shared" si="4569"/>
        <v>1</v>
      </c>
      <c r="I4376" s="34">
        <f t="shared" si="4610"/>
        <v>6192.2292298236371</v>
      </c>
      <c r="J4376" s="34">
        <f t="shared" si="4570"/>
        <v>26352.247111678989</v>
      </c>
      <c r="K4376" s="34">
        <f t="shared" si="4571"/>
        <v>23290.643478167691</v>
      </c>
      <c r="L4376" s="36">
        <f t="shared" si="4622"/>
        <v>3072.7270822942346</v>
      </c>
      <c r="M4376" s="34">
        <f t="shared" si="4572"/>
        <v>38.195869775056082</v>
      </c>
      <c r="N4376" s="34">
        <f t="shared" si="4611"/>
        <v>162.55002222946715</v>
      </c>
      <c r="O4376" s="34">
        <f t="shared" si="4573"/>
        <v>11.148808202499623</v>
      </c>
      <c r="P4376">
        <f t="shared" si="4626"/>
        <v>97.877842568927704</v>
      </c>
      <c r="Q4376" s="36">
        <f t="shared" si="4574"/>
        <v>159.68213034777776</v>
      </c>
      <c r="R4376" s="34">
        <f t="shared" si="4575"/>
        <v>100.67727792160315</v>
      </c>
      <c r="S4376" s="34">
        <f t="shared" si="4576"/>
        <v>7.1738373442683283</v>
      </c>
      <c r="T4376" s="36">
        <f t="shared" si="4612"/>
        <v>4.4776303898477201E-14</v>
      </c>
      <c r="U4376" s="36">
        <f t="shared" si="4577"/>
        <v>2086.3646920159044</v>
      </c>
      <c r="V4376" s="36">
        <f t="shared" si="4578"/>
        <v>1.3745880059530431E-3</v>
      </c>
      <c r="W4376" s="68">
        <f t="shared" si="4579"/>
        <v>8.7792202351263846</v>
      </c>
      <c r="X4376">
        <f t="shared" si="4580"/>
        <v>13.513257627267599</v>
      </c>
      <c r="Y4376">
        <f t="shared" si="4581"/>
        <v>1.8307379300092574E-2</v>
      </c>
      <c r="Z4376" s="34">
        <f t="shared" si="4582"/>
        <v>2.1362371768954423E-3</v>
      </c>
      <c r="AA4376" s="36">
        <f t="shared" si="4583"/>
        <v>1.565729038728523E-4</v>
      </c>
      <c r="AB4376" s="34">
        <f t="shared" si="4584"/>
        <v>2.3425170561219952E-4</v>
      </c>
      <c r="AC4376" s="36">
        <f t="shared" si="4585"/>
        <v>7.1487190469859144E-2</v>
      </c>
      <c r="AD4376" s="34">
        <f t="shared" si="4586"/>
        <v>0</v>
      </c>
      <c r="AE4376">
        <f t="shared" si="4613"/>
        <v>305.17255053931262</v>
      </c>
      <c r="AF4376" s="36">
        <f t="shared" si="4627"/>
        <v>0</v>
      </c>
      <c r="AG4376" s="34">
        <f t="shared" si="4587"/>
        <v>54.558963244111865</v>
      </c>
      <c r="AH4376">
        <f t="shared" si="4623"/>
        <v>0.1263657469865862</v>
      </c>
      <c r="AI4376" s="29">
        <f t="shared" si="4614"/>
        <v>54.558963244111865</v>
      </c>
      <c r="AJ4376">
        <f t="shared" si="4615"/>
        <v>54.558963244111865</v>
      </c>
      <c r="AK4376" s="36">
        <f t="shared" si="4628"/>
        <v>7.1753138693669046E-5</v>
      </c>
      <c r="AL4376" s="36">
        <f t="shared" si="4616"/>
        <v>-3.4369115219066759E-4</v>
      </c>
      <c r="AM4376" s="36">
        <f t="shared" si="4617"/>
        <v>-2.6198548187535119E-5</v>
      </c>
      <c r="AN4376" s="37">
        <f t="shared" si="4629"/>
        <v>5.032025108238262E-5</v>
      </c>
      <c r="AO4376" s="36">
        <f t="shared" si="4630"/>
        <v>1.8118056487172698E-2</v>
      </c>
      <c r="AP4376" s="36">
        <f t="shared" si="4631"/>
        <v>7.0026919673454981E-3</v>
      </c>
      <c r="AQ4376" s="74">
        <f t="shared" si="4588"/>
        <v>0.15489384156525124</v>
      </c>
      <c r="AR4376" s="73">
        <f t="shared" si="4589"/>
        <v>4.8959102561545773E-5</v>
      </c>
      <c r="AS4376" s="72">
        <f t="shared" si="4632"/>
        <v>5.9475051669694077E-6</v>
      </c>
      <c r="AT4376" s="37">
        <f t="shared" si="4590"/>
        <v>323.16504205244649</v>
      </c>
      <c r="AU4376" s="37">
        <f t="shared" si="4591"/>
        <v>0.26747391045955993</v>
      </c>
      <c r="AV4376" s="34">
        <f t="shared" si="4592"/>
        <v>7.5113756487773155E-3</v>
      </c>
      <c r="AW4376" s="34">
        <f t="shared" si="4593"/>
        <v>0.82561662622628618</v>
      </c>
      <c r="AX4376" s="37">
        <f t="shared" si="4594"/>
        <v>2.5159083759527712</v>
      </c>
      <c r="AY4376" s="7">
        <f t="shared" si="4595"/>
        <v>12.128256612954219</v>
      </c>
      <c r="AZ4376" s="37">
        <f t="shared" si="4596"/>
        <v>11.295128611079155</v>
      </c>
      <c r="BA4376" s="2">
        <f>BE4376*'mass balance'!$B$17+BF4376*'mass balance'!$C$17+BG4376*'mass balance'!$D$17+BH4376*'mass balance'!$E$17</f>
        <v>1.8941846987449078E-4</v>
      </c>
      <c r="BB4376" s="2">
        <f>BE4376*'mass balance'!$B$18+BF4376*'mass balance'!$C$18+BG4376*'mass balance'!$D$18+BH4376*'mass balance'!$E$18</f>
        <v>1.9233260018025215E-4</v>
      </c>
      <c r="BC4376" s="2">
        <f>BE4376*'mass balance'!$B$19+BF4376*'mass balance'!$C$19+BG4376*'mass balance'!$D$19+BH4376*'mass balance'!$E$19</f>
        <v>-2.4041575022531517E-4</v>
      </c>
      <c r="BD4376" s="2">
        <f>BE4376*'mass balance'!$B$20+BF4376*'mass balance'!$C$20+BG4376*'mass balance'!$D$20+BH4376*'mass balance'!$E$20</f>
        <v>8.7423909172841884E-6</v>
      </c>
      <c r="BE4376" s="2">
        <f>N4376*'mass balance'!$H$11+R4376*'mass balance'!$I$11+S4376*'mass balance'!$J$11</f>
        <v>-3.8702386245111222E-4</v>
      </c>
      <c r="BF4376" s="2">
        <f>N4376*'mass balance'!$H$12+R4376*'mass balance'!$I$12+S4376*'mass balance'!$J$12</f>
        <v>1.7254242752548638E-5</v>
      </c>
      <c r="BG4376" s="2">
        <f>N4376*'mass balance'!$H$13+R4376*'mass balance'!$I$13+S4376*'mass balance'!$J$13</f>
        <v>9.4308460282061494E-5</v>
      </c>
      <c r="BH4376" s="2">
        <f>N4376*'mass balance'!$H$14+R4376*'mass balance'!$I$14+S4376*'mass balance'!$J$14</f>
        <v>4.2330734955590395E-5</v>
      </c>
      <c r="BI4376" s="36">
        <f t="shared" si="4597"/>
        <v>6.851681337565462E-17</v>
      </c>
      <c r="BJ4376" s="36">
        <f t="shared" si="4598"/>
        <v>3.8021372157756796E-19</v>
      </c>
      <c r="BK4376" s="36">
        <f t="shared" si="4599"/>
        <v>1.3925619298808449E-15</v>
      </c>
      <c r="BL4376" s="36">
        <f t="shared" si="4600"/>
        <v>1.08319841054769E-15</v>
      </c>
      <c r="BM4376" s="36">
        <f t="shared" si="4633"/>
        <v>1.9758432760778253E-12</v>
      </c>
      <c r="BN4376" s="36">
        <f t="shared" ca="1" si="4601"/>
        <v>0.10852986529768627</v>
      </c>
      <c r="BO4376" s="36">
        <f t="shared" ca="1" si="4618"/>
        <v>1</v>
      </c>
      <c r="BP4376" s="36">
        <f t="shared" si="4634"/>
        <v>-1.975843270727609E-12</v>
      </c>
      <c r="BQ4376" s="36">
        <f t="shared" si="4635"/>
        <v>0.9999999972921858</v>
      </c>
      <c r="BR4376" s="2">
        <f t="shared" si="4624"/>
        <v>-5</v>
      </c>
      <c r="BS4376">
        <v>0</v>
      </c>
      <c r="BT4376" s="37">
        <f t="shared" si="4619"/>
        <v>0.24101678960087847</v>
      </c>
      <c r="BU4376" s="34">
        <f t="shared" si="4602"/>
        <v>-5</v>
      </c>
      <c r="BV4376" s="34">
        <f t="shared" si="4603"/>
        <v>-5</v>
      </c>
      <c r="BW4376" s="34">
        <f t="shared" si="4604"/>
        <v>-5</v>
      </c>
      <c r="BX4376" s="34">
        <f t="shared" si="4605"/>
        <v>-5</v>
      </c>
      <c r="BY4376" s="34">
        <f t="shared" si="4606"/>
        <v>7.0806331871105082</v>
      </c>
      <c r="BZ4376" s="36">
        <f t="shared" si="4620"/>
        <v>2.4041575022531517E-4</v>
      </c>
      <c r="CA4376" s="34">
        <f t="shared" si="4621"/>
        <v>2.1338118218899263E-2</v>
      </c>
    </row>
    <row r="4377" spans="1:79" ht="13.2" x14ac:dyDescent="0.25">
      <c r="A4377" s="75">
        <f t="shared" si="4607"/>
        <v>11.89863013698543</v>
      </c>
      <c r="B4377" s="34">
        <f t="shared" si="4625"/>
        <v>4342.9999999996817</v>
      </c>
      <c r="C4377">
        <f t="shared" si="4608"/>
        <v>15</v>
      </c>
      <c r="D4377" s="35">
        <f t="shared" si="4568"/>
        <v>3000</v>
      </c>
      <c r="E4377" s="27">
        <v>0</v>
      </c>
      <c r="F4377" s="64">
        <f t="shared" si="4609"/>
        <v>0.46593146951268899</v>
      </c>
      <c r="G4377" s="34">
        <v>0</v>
      </c>
      <c r="H4377" s="34">
        <f t="shared" si="4569"/>
        <v>1</v>
      </c>
      <c r="I4377" s="34">
        <f t="shared" si="4610"/>
        <v>6192.2292298236371</v>
      </c>
      <c r="J4377" s="34">
        <f t="shared" si="4570"/>
        <v>26354.997738472408</v>
      </c>
      <c r="K4377" s="34">
        <f t="shared" si="4571"/>
        <v>23293.074537185752</v>
      </c>
      <c r="L4377" s="36">
        <f t="shared" si="4622"/>
        <v>3073.2081880963183</v>
      </c>
      <c r="M4377" s="34">
        <f t="shared" si="4572"/>
        <v>38.195869775056082</v>
      </c>
      <c r="N4377" s="34">
        <f t="shared" si="4611"/>
        <v>162.56698907273179</v>
      </c>
      <c r="O4377" s="34">
        <f t="shared" si="4573"/>
        <v>11.148808202499623</v>
      </c>
      <c r="P4377">
        <f t="shared" si="4626"/>
        <v>97.893167586963543</v>
      </c>
      <c r="Q4377" s="36">
        <f t="shared" si="4574"/>
        <v>159.70041484210464</v>
      </c>
      <c r="R4377" s="34">
        <f t="shared" si="4575"/>
        <v>100.69291571419895</v>
      </c>
      <c r="S4377" s="34">
        <f t="shared" si="4576"/>
        <v>7.1705413293602547</v>
      </c>
      <c r="T4377" s="36">
        <f t="shared" si="4612"/>
        <v>4.4773967223737563E-14</v>
      </c>
      <c r="U4377" s="36">
        <f t="shared" si="4577"/>
        <v>2086.3646920159044</v>
      </c>
      <c r="V4377" s="36">
        <f t="shared" si="4578"/>
        <v>1.3739564523865689E-3</v>
      </c>
      <c r="W4377" s="68">
        <f t="shared" si="4579"/>
        <v>8.7805948231323381</v>
      </c>
      <c r="X4377">
        <f t="shared" si="4580"/>
        <v>13.513962860457905</v>
      </c>
      <c r="Y4377">
        <f t="shared" si="4581"/>
        <v>1.8307379300092574E-2</v>
      </c>
      <c r="Z4377" s="34">
        <f t="shared" si="4582"/>
        <v>2.1362371768954423E-3</v>
      </c>
      <c r="AA4377" s="36">
        <f t="shared" si="4583"/>
        <v>1.5647646657910948E-4</v>
      </c>
      <c r="AB4377" s="34">
        <f t="shared" si="4584"/>
        <v>2.3425170561219952E-4</v>
      </c>
      <c r="AC4377" s="36">
        <f t="shared" si="4585"/>
        <v>7.1487190469859144E-2</v>
      </c>
      <c r="AD4377" s="34">
        <f t="shared" si="4586"/>
        <v>0</v>
      </c>
      <c r="AE4377">
        <f t="shared" si="4613"/>
        <v>305.17255053931262</v>
      </c>
      <c r="AF4377" s="36">
        <f t="shared" si="4627"/>
        <v>0</v>
      </c>
      <c r="AG4377" s="34">
        <f t="shared" si="4587"/>
        <v>54.565218735310978</v>
      </c>
      <c r="AH4377">
        <f t="shared" si="4623"/>
        <v>0.12630295083636867</v>
      </c>
      <c r="AI4377" s="29">
        <f t="shared" si="4614"/>
        <v>54.565218735310978</v>
      </c>
      <c r="AJ4377">
        <f t="shared" si="4615"/>
        <v>0</v>
      </c>
      <c r="AK4377" s="36">
        <f t="shared" si="4628"/>
        <v>-4.8959102561545773E-5</v>
      </c>
      <c r="AL4377" s="36">
        <f t="shared" si="4616"/>
        <v>2.2647036752481588E-4</v>
      </c>
      <c r="AM4377" s="36">
        <f t="shared" si="4617"/>
        <v>1.5109495631128507E-5</v>
      </c>
      <c r="AN4377" s="37">
        <f t="shared" si="4629"/>
        <v>1.2207338977605165E-4</v>
      </c>
      <c r="AO4377" s="36">
        <f t="shared" si="4630"/>
        <v>1.7774365334982032E-2</v>
      </c>
      <c r="AP4377" s="36">
        <f t="shared" si="4631"/>
        <v>6.976493419157963E-3</v>
      </c>
      <c r="AQ4377" s="74">
        <f t="shared" si="4588"/>
        <v>0.39798332551187926</v>
      </c>
      <c r="AR4377" s="73">
        <f t="shared" si="4589"/>
        <v>1.1405656239783594E-4</v>
      </c>
      <c r="AS4377" s="72">
        <f t="shared" si="4632"/>
        <v>5.6154208124267591E-6</v>
      </c>
      <c r="AT4377" s="37">
        <f t="shared" si="4590"/>
        <v>830.3383583590595</v>
      </c>
      <c r="AU4377" s="37">
        <f t="shared" si="4591"/>
        <v>0.26647323412469331</v>
      </c>
      <c r="AV4377" s="34">
        <f t="shared" si="4592"/>
        <v>1.7348508764305811E-5</v>
      </c>
      <c r="AW4377" s="34">
        <f t="shared" si="4593"/>
        <v>0.82574589541894006</v>
      </c>
      <c r="AX4377" s="37">
        <f t="shared" si="4594"/>
        <v>2.5163022990330726</v>
      </c>
      <c r="AY4377" s="7">
        <f t="shared" si="4595"/>
        <v>12.122660366093116</v>
      </c>
      <c r="AZ4377" s="37">
        <f t="shared" si="4596"/>
        <v>11.296897122165412</v>
      </c>
      <c r="BA4377" s="2">
        <f>BE4377*'mass balance'!$B$17+BF4377*'mass balance'!$C$17+BG4377*'mass balance'!$D$17+BH4377*'mass balance'!$E$17</f>
        <v>1.8944766462183535E-4</v>
      </c>
      <c r="BB4377" s="2">
        <f>BE4377*'mass balance'!$B$18+BF4377*'mass balance'!$C$18+BG4377*'mass balance'!$D$18+BH4377*'mass balance'!$E$18</f>
        <v>1.9236224407755595E-4</v>
      </c>
      <c r="BC4377" s="2">
        <f>BE4377*'mass balance'!$B$19+BF4377*'mass balance'!$C$19+BG4377*'mass balance'!$D$19+BH4377*'mass balance'!$E$19</f>
        <v>-2.4045280509694494E-4</v>
      </c>
      <c r="BD4377" s="2">
        <f>BE4377*'mass balance'!$B$20+BF4377*'mass balance'!$C$20+BG4377*'mass balance'!$D$20+BH4377*'mass balance'!$E$20</f>
        <v>8.7437383671616331E-6</v>
      </c>
      <c r="BE4377" s="2">
        <f>N4377*'mass balance'!$H$11+R4377*'mass balance'!$I$11+S4377*'mass balance'!$J$11</f>
        <v>-3.870642596969804E-4</v>
      </c>
      <c r="BF4377" s="2">
        <f>N4377*'mass balance'!$H$12+R4377*'mass balance'!$I$12+S4377*'mass balance'!$J$12</f>
        <v>1.7246315301923436E-5</v>
      </c>
      <c r="BG4377" s="2">
        <f>N4377*'mass balance'!$H$13+R4377*'mass balance'!$I$13+S4377*'mass balance'!$J$13</f>
        <v>9.4316434533056167E-5</v>
      </c>
      <c r="BH4377" s="2">
        <f>N4377*'mass balance'!$H$14+R4377*'mass balance'!$I$14+S4377*'mass balance'!$J$14</f>
        <v>4.2335153404357231E-5</v>
      </c>
      <c r="BI4377" s="36">
        <f t="shared" si="4597"/>
        <v>6.851681337565462E-17</v>
      </c>
      <c r="BJ4377" s="36">
        <f t="shared" si="4598"/>
        <v>3.8026375901056285E-19</v>
      </c>
      <c r="BK4377" s="36">
        <f t="shared" si="4599"/>
        <v>1.3929421436024224E-15</v>
      </c>
      <c r="BL4377" s="36">
        <f t="shared" si="4600"/>
        <v>1.0835996741877858E-15</v>
      </c>
      <c r="BM4377" s="36">
        <f t="shared" si="4633"/>
        <v>1.9769264744883732E-12</v>
      </c>
      <c r="BN4377" s="36">
        <f t="shared" ca="1" si="4601"/>
        <v>0.15219781246294339</v>
      </c>
      <c r="BO4377" s="36">
        <f t="shared" ca="1" si="4618"/>
        <v>1</v>
      </c>
      <c r="BP4377" s="36">
        <f t="shared" si="4634"/>
        <v>-1.9769264691313173E-12</v>
      </c>
      <c r="BQ4377" s="36">
        <f t="shared" si="4635"/>
        <v>0.99999999729020994</v>
      </c>
      <c r="BR4377" s="2">
        <f t="shared" si="4624"/>
        <v>-5</v>
      </c>
      <c r="BS4377">
        <v>0</v>
      </c>
      <c r="BT4377" s="37">
        <f t="shared" si="4619"/>
        <v>0.24105393710968728</v>
      </c>
      <c r="BU4377" s="34">
        <f t="shared" si="4602"/>
        <v>-5</v>
      </c>
      <c r="BV4377" s="34">
        <f t="shared" si="4603"/>
        <v>-5</v>
      </c>
      <c r="BW4377" s="34">
        <f t="shared" si="4604"/>
        <v>-5</v>
      </c>
      <c r="BX4377" s="34">
        <f t="shared" si="4605"/>
        <v>-5</v>
      </c>
      <c r="BY4377" s="34">
        <f t="shared" si="4606"/>
        <v>7.0813722580245111</v>
      </c>
      <c r="BZ4377" s="36">
        <f t="shared" si="4620"/>
        <v>2.4045280509694494E-4</v>
      </c>
      <c r="CA4377" s="34">
        <f t="shared" si="4621"/>
        <v>2.1338066063885833E-2</v>
      </c>
    </row>
    <row r="4378" spans="1:79" ht="13.2" x14ac:dyDescent="0.25">
      <c r="A4378" s="75">
        <f t="shared" si="4607"/>
        <v>11.901369863012826</v>
      </c>
      <c r="B4378" s="34">
        <f t="shared" si="4625"/>
        <v>4343.9999999996817</v>
      </c>
      <c r="C4378">
        <f t="shared" si="4608"/>
        <v>15</v>
      </c>
      <c r="D4378" s="35">
        <f t="shared" si="4568"/>
        <v>3000</v>
      </c>
      <c r="E4378" s="27">
        <v>0</v>
      </c>
      <c r="F4378" s="64">
        <f t="shared" si="4609"/>
        <v>0.46593146951268899</v>
      </c>
      <c r="G4378" s="34">
        <v>0</v>
      </c>
      <c r="H4378" s="34">
        <f t="shared" si="4569"/>
        <v>1</v>
      </c>
      <c r="I4378" s="34">
        <f t="shared" si="4610"/>
        <v>6192.2292298236371</v>
      </c>
      <c r="J4378" s="34">
        <f t="shared" si="4570"/>
        <v>26357.746958059372</v>
      </c>
      <c r="K4378" s="34">
        <f t="shared" si="4571"/>
        <v>23295.50435248658</v>
      </c>
      <c r="L4378" s="36">
        <f t="shared" si="4622"/>
        <v>3073.6890728546537</v>
      </c>
      <c r="M4378" s="34">
        <f t="shared" si="4572"/>
        <v>38.195869775056082</v>
      </c>
      <c r="N4378" s="34">
        <f t="shared" si="4611"/>
        <v>162.58394723584709</v>
      </c>
      <c r="O4378" s="34">
        <f t="shared" si="4573"/>
        <v>11.148808202499623</v>
      </c>
      <c r="P4378">
        <f t="shared" si="4626"/>
        <v>97.908485563929787</v>
      </c>
      <c r="Q4378" s="36">
        <f t="shared" si="4574"/>
        <v>159.71869023512309</v>
      </c>
      <c r="R4378" s="34">
        <f t="shared" si="4575"/>
        <v>100.70854631003816</v>
      </c>
      <c r="S4378" s="34">
        <f t="shared" si="4576"/>
        <v>7.1672463679529983</v>
      </c>
      <c r="T4378" s="36">
        <f t="shared" si="4612"/>
        <v>4.4771632109931602E-14</v>
      </c>
      <c r="U4378" s="36">
        <f t="shared" si="4577"/>
        <v>2086.3646920159044</v>
      </c>
      <c r="V4378" s="36">
        <f t="shared" si="4578"/>
        <v>1.3733251006827157E-3</v>
      </c>
      <c r="W4378" s="68">
        <f t="shared" si="4579"/>
        <v>8.7819687795847248</v>
      </c>
      <c r="X4378">
        <f t="shared" si="4580"/>
        <v>13.514667696081748</v>
      </c>
      <c r="Y4378">
        <f t="shared" si="4581"/>
        <v>1.8307379300092574E-2</v>
      </c>
      <c r="Z4378" s="34">
        <f t="shared" si="4582"/>
        <v>2.1362371768954423E-3</v>
      </c>
      <c r="AA4378" s="36">
        <f t="shared" si="4583"/>
        <v>1.563800937069212E-4</v>
      </c>
      <c r="AB4378" s="34">
        <f t="shared" si="4584"/>
        <v>2.3425170561219952E-4</v>
      </c>
      <c r="AC4378" s="36">
        <f t="shared" si="4585"/>
        <v>7.1487190469859144E-2</v>
      </c>
      <c r="AD4378" s="34">
        <f t="shared" si="4586"/>
        <v>0</v>
      </c>
      <c r="AE4378">
        <f t="shared" si="4613"/>
        <v>305.17255053931262</v>
      </c>
      <c r="AF4378" s="36">
        <f t="shared" si="4627"/>
        <v>0</v>
      </c>
      <c r="AG4378" s="34">
        <f t="shared" si="4587"/>
        <v>54.571471112770446</v>
      </c>
      <c r="AH4378">
        <f t="shared" si="4623"/>
        <v>0.12624018075401722</v>
      </c>
      <c r="AI4378" s="29">
        <f t="shared" si="4614"/>
        <v>54.571471112770446</v>
      </c>
      <c r="AJ4378">
        <f t="shared" si="4615"/>
        <v>54.571471112770446</v>
      </c>
      <c r="AK4378" s="36">
        <f t="shared" si="4628"/>
        <v>-1.1405656239783594E-4</v>
      </c>
      <c r="AL4378" s="36">
        <f t="shared" si="4616"/>
        <v>5.6676517993994825E-4</v>
      </c>
      <c r="AM4378" s="36">
        <f t="shared" si="4617"/>
        <v>3.7386775644917588E-5</v>
      </c>
      <c r="AN4378" s="37">
        <f t="shared" si="4629"/>
        <v>7.3114287214505886E-5</v>
      </c>
      <c r="AO4378" s="36">
        <f t="shared" si="4630"/>
        <v>1.8000835702506848E-2</v>
      </c>
      <c r="AP4378" s="36">
        <f t="shared" si="4631"/>
        <v>6.9916029147890912E-3</v>
      </c>
      <c r="AQ4378" s="74">
        <f t="shared" si="4588"/>
        <v>0.2294829509576638</v>
      </c>
      <c r="AR4378" s="73">
        <f t="shared" si="4589"/>
        <v>7.0274217220088201E-5</v>
      </c>
      <c r="AS4378" s="72">
        <f t="shared" si="4632"/>
        <v>5.8328123405507685E-6</v>
      </c>
      <c r="AT4378" s="37">
        <f t="shared" si="4590"/>
        <v>478.78512629768829</v>
      </c>
      <c r="AU4378" s="37">
        <f t="shared" si="4591"/>
        <v>0.26705035445218667</v>
      </c>
      <c r="AV4378" s="34">
        <f t="shared" si="4592"/>
        <v>7.5130764362944516E-3</v>
      </c>
      <c r="AW4378" s="34">
        <f t="shared" si="4593"/>
        <v>0.82587510521894747</v>
      </c>
      <c r="AX4378" s="37">
        <f t="shared" si="4594"/>
        <v>2.51669604112567</v>
      </c>
      <c r="AY4378" s="7">
        <f t="shared" si="4595"/>
        <v>12.132053002365637</v>
      </c>
      <c r="AZ4378" s="37">
        <f t="shared" si="4596"/>
        <v>11.298664820710394</v>
      </c>
      <c r="BA4378" s="2">
        <f>BE4378*'mass balance'!$B$17+BF4378*'mass balance'!$C$17+BG4378*'mass balance'!$D$17+BH4378*'mass balance'!$E$17</f>
        <v>1.8947684590893727E-4</v>
      </c>
      <c r="BB4378" s="2">
        <f>BE4378*'mass balance'!$B$18+BF4378*'mass balance'!$C$18+BG4378*'mass balance'!$D$18+BH4378*'mass balance'!$E$18</f>
        <v>1.9239187430753634E-4</v>
      </c>
      <c r="BC4378" s="2">
        <f>BE4378*'mass balance'!$B$19+BF4378*'mass balance'!$C$19+BG4378*'mass balance'!$D$19+BH4378*'mass balance'!$E$19</f>
        <v>-2.4048984288442039E-4</v>
      </c>
      <c r="BD4378" s="2">
        <f>BE4378*'mass balance'!$B$20+BF4378*'mass balance'!$C$20+BG4378*'mass balance'!$D$20+BH4378*'mass balance'!$E$20</f>
        <v>8.7450851957971064E-6</v>
      </c>
      <c r="BE4378" s="2">
        <f>N4378*'mass balance'!$H$11+R4378*'mass balance'!$I$11+S4378*'mass balance'!$J$11</f>
        <v>-3.8710463627582639E-4</v>
      </c>
      <c r="BF4378" s="2">
        <f>N4378*'mass balance'!$H$12+R4378*'mass balance'!$I$12+S4378*'mass balance'!$J$12</f>
        <v>1.7238390385138627E-5</v>
      </c>
      <c r="BG4378" s="2">
        <f>N4378*'mass balance'!$H$13+R4378*'mass balance'!$I$13+S4378*'mass balance'!$J$13</f>
        <v>9.4324404410096448E-5</v>
      </c>
      <c r="BH4378" s="2">
        <f>N4378*'mass balance'!$H$14+R4378*'mass balance'!$I$14+S4378*'mass balance'!$J$14</f>
        <v>4.2339569592668505E-5</v>
      </c>
      <c r="BI4378" s="36">
        <f t="shared" si="4597"/>
        <v>6.851681337565462E-17</v>
      </c>
      <c r="BJ4378" s="36">
        <f t="shared" si="4598"/>
        <v>3.8031378901387786E-19</v>
      </c>
      <c r="BK4378" s="36">
        <f t="shared" si="4599"/>
        <v>1.3933224073614329E-15</v>
      </c>
      <c r="BL4378" s="36">
        <f t="shared" si="4600"/>
        <v>1.0840010066106576E-15</v>
      </c>
      <c r="BM4378" s="36">
        <f t="shared" si="4633"/>
        <v>1.9780100741625608E-12</v>
      </c>
      <c r="BN4378" s="36">
        <f t="shared" ca="1" si="4601"/>
        <v>0.12806474165830917</v>
      </c>
      <c r="BO4378" s="36">
        <f t="shared" ca="1" si="4618"/>
        <v>1</v>
      </c>
      <c r="BP4378" s="36">
        <f t="shared" si="4634"/>
        <v>-1.9780100687986585E-12</v>
      </c>
      <c r="BQ4378" s="36">
        <f t="shared" si="4635"/>
        <v>0.99999999728823297</v>
      </c>
      <c r="BR4378" s="2">
        <f t="shared" si="4624"/>
        <v>-5</v>
      </c>
      <c r="BS4378">
        <v>0</v>
      </c>
      <c r="BT4378" s="37">
        <f t="shared" si="4619"/>
        <v>0.24109106749163142</v>
      </c>
      <c r="BU4378" s="34">
        <f t="shared" si="4602"/>
        <v>-5</v>
      </c>
      <c r="BV4378" s="34">
        <f t="shared" si="4603"/>
        <v>-5</v>
      </c>
      <c r="BW4378" s="34">
        <f t="shared" si="4604"/>
        <v>-5</v>
      </c>
      <c r="BX4378" s="34">
        <f t="shared" si="4605"/>
        <v>-5</v>
      </c>
      <c r="BY4378" s="34">
        <f t="shared" si="4606"/>
        <v>7.0821109508336519</v>
      </c>
      <c r="BZ4378" s="36">
        <f t="shared" si="4620"/>
        <v>2.4048984288442039E-4</v>
      </c>
      <c r="CA4378" s="34">
        <f t="shared" si="4621"/>
        <v>2.1338013943887665E-2</v>
      </c>
    </row>
    <row r="4379" spans="1:79" ht="13.2" x14ac:dyDescent="0.25">
      <c r="A4379" s="75">
        <f t="shared" si="4607"/>
        <v>11.904109589040223</v>
      </c>
      <c r="B4379" s="34">
        <f t="shared" si="4625"/>
        <v>4344.9999999996817</v>
      </c>
      <c r="C4379">
        <f t="shared" si="4608"/>
        <v>15</v>
      </c>
      <c r="D4379" s="35">
        <f t="shared" si="4568"/>
        <v>3000</v>
      </c>
      <c r="E4379" s="27">
        <v>0</v>
      </c>
      <c r="F4379" s="64">
        <f t="shared" si="4609"/>
        <v>0.46593146951268899</v>
      </c>
      <c r="G4379" s="34">
        <v>0</v>
      </c>
      <c r="H4379" s="34">
        <f t="shared" si="4569"/>
        <v>1</v>
      </c>
      <c r="I4379" s="34">
        <f t="shared" si="4610"/>
        <v>6192.2292298236371</v>
      </c>
      <c r="J4379" s="34">
        <f t="shared" si="4570"/>
        <v>26360.494771071415</v>
      </c>
      <c r="K4379" s="34">
        <f t="shared" si="4571"/>
        <v>23297.932924628338</v>
      </c>
      <c r="L4379" s="36">
        <f t="shared" si="4622"/>
        <v>3074.169736639893</v>
      </c>
      <c r="M4379" s="34">
        <f t="shared" si="4572"/>
        <v>38.195869775056082</v>
      </c>
      <c r="N4379" s="34">
        <f t="shared" si="4611"/>
        <v>162.6008967227086</v>
      </c>
      <c r="O4379" s="34">
        <f t="shared" si="4573"/>
        <v>11.148808202499623</v>
      </c>
      <c r="P4379">
        <f t="shared" si="4626"/>
        <v>97.923796502076982</v>
      </c>
      <c r="Q4379" s="36">
        <f t="shared" si="4574"/>
        <v>159.7369565306299</v>
      </c>
      <c r="R4379" s="34">
        <f t="shared" si="4575"/>
        <v>100.7241697114363</v>
      </c>
      <c r="S4379" s="34">
        <f t="shared" si="4576"/>
        <v>7.1639524602938209</v>
      </c>
      <c r="T4379" s="36">
        <f t="shared" si="4612"/>
        <v>4.4769298555866724E-14</v>
      </c>
      <c r="U4379" s="36">
        <f t="shared" si="4577"/>
        <v>2086.3646920159044</v>
      </c>
      <c r="V4379" s="36">
        <f t="shared" si="4578"/>
        <v>1.3726939508888472E-3</v>
      </c>
      <c r="W4379" s="68">
        <f t="shared" si="4579"/>
        <v>8.7833421046854081</v>
      </c>
      <c r="X4379">
        <f t="shared" si="4580"/>
        <v>13.515372134363227</v>
      </c>
      <c r="Y4379">
        <f t="shared" si="4581"/>
        <v>1.8307379300092574E-2</v>
      </c>
      <c r="Z4379" s="34">
        <f t="shared" si="4582"/>
        <v>2.1362371768954423E-3</v>
      </c>
      <c r="AA4379" s="36">
        <f t="shared" si="4583"/>
        <v>1.5628378520706759E-4</v>
      </c>
      <c r="AB4379" s="34">
        <f t="shared" si="4584"/>
        <v>2.3425170561219952E-4</v>
      </c>
      <c r="AC4379" s="36">
        <f t="shared" si="4585"/>
        <v>7.1487190469859144E-2</v>
      </c>
      <c r="AD4379" s="34">
        <f t="shared" si="4586"/>
        <v>0</v>
      </c>
      <c r="AE4379">
        <f t="shared" si="4613"/>
        <v>305.17255053931262</v>
      </c>
      <c r="AF4379" s="36">
        <f t="shared" si="4627"/>
        <v>0</v>
      </c>
      <c r="AG4379" s="34">
        <f t="shared" si="4587"/>
        <v>54.577720377789234</v>
      </c>
      <c r="AH4379">
        <f t="shared" si="4623"/>
        <v>0.12617743673510518</v>
      </c>
      <c r="AI4379" s="29">
        <f t="shared" si="4614"/>
        <v>54.577720377789234</v>
      </c>
      <c r="AJ4379">
        <f t="shared" si="4615"/>
        <v>0</v>
      </c>
      <c r="AK4379" s="36">
        <f t="shared" si="4628"/>
        <v>-7.0274217220088201E-5</v>
      </c>
      <c r="AL4379" s="36">
        <f t="shared" si="4616"/>
        <v>3.352575481134009E-4</v>
      </c>
      <c r="AM4379" s="36">
        <f t="shared" si="4617"/>
        <v>2.2404420287584003E-5</v>
      </c>
      <c r="AN4379" s="37">
        <f t="shared" si="4629"/>
        <v>-4.094227518333005E-5</v>
      </c>
      <c r="AO4379" s="36">
        <f t="shared" si="4630"/>
        <v>1.8567600882446796E-2</v>
      </c>
      <c r="AP4379" s="36">
        <f t="shared" si="4631"/>
        <v>7.0289896904340088E-3</v>
      </c>
      <c r="AQ4379" s="74">
        <f t="shared" si="4588"/>
        <v>-0.11709295760676808</v>
      </c>
      <c r="AR4379" s="73">
        <f t="shared" si="4589"/>
        <v>-4.1741390252775691E-5</v>
      </c>
      <c r="AS4379" s="72">
        <f t="shared" si="4632"/>
        <v>6.4012881432816934E-6</v>
      </c>
      <c r="AT4379" s="37">
        <f t="shared" si="4590"/>
        <v>-244.29861243447664</v>
      </c>
      <c r="AU4379" s="37">
        <f t="shared" si="4591"/>
        <v>0.26847837486602916</v>
      </c>
      <c r="AV4379" s="34">
        <f t="shared" si="4592"/>
        <v>1.733126860901732E-5</v>
      </c>
      <c r="AW4379" s="34">
        <f t="shared" si="4593"/>
        <v>0.82600425564529201</v>
      </c>
      <c r="AX4379" s="37">
        <f t="shared" si="4594"/>
        <v>2.5170896022884133</v>
      </c>
      <c r="AY4379" s="7">
        <f t="shared" si="4595"/>
        <v>12.126453293887723</v>
      </c>
      <c r="AZ4379" s="37">
        <f t="shared" si="4596"/>
        <v>11.300431706973821</v>
      </c>
      <c r="BA4379" s="2">
        <f>BE4379*'mass balance'!$B$17+BF4379*'mass balance'!$C$17+BG4379*'mass balance'!$D$17+BH4379*'mass balance'!$E$17</f>
        <v>1.8950601374015798E-4</v>
      </c>
      <c r="BB4379" s="2">
        <f>BE4379*'mass balance'!$B$18+BF4379*'mass balance'!$C$18+BG4379*'mass balance'!$D$18+BH4379*'mass balance'!$E$18</f>
        <v>1.9242149087462195E-4</v>
      </c>
      <c r="BC4379" s="2">
        <f>BE4379*'mass balance'!$B$19+BF4379*'mass balance'!$C$19+BG4379*'mass balance'!$D$19+BH4379*'mass balance'!$E$19</f>
        <v>-2.4052686359327748E-4</v>
      </c>
      <c r="BD4379" s="2">
        <f>BE4379*'mass balance'!$B$20+BF4379*'mass balance'!$C$20+BG4379*'mass balance'!$D$20+BH4379*'mass balance'!$E$20</f>
        <v>8.7464314033919055E-6</v>
      </c>
      <c r="BE4379" s="2">
        <f>N4379*'mass balance'!$H$11+R4379*'mass balance'!$I$11+S4379*'mass balance'!$J$11</f>
        <v>-3.8714499219692523E-4</v>
      </c>
      <c r="BF4379" s="2">
        <f>N4379*'mass balance'!$H$12+R4379*'mass balance'!$I$12+S4379*'mass balance'!$J$12</f>
        <v>1.7230468002788917E-5</v>
      </c>
      <c r="BG4379" s="2">
        <f>N4379*'mass balance'!$H$13+R4379*'mass balance'!$I$13+S4379*'mass balance'!$J$13</f>
        <v>9.4332369915480115E-5</v>
      </c>
      <c r="BH4379" s="2">
        <f>N4379*'mass balance'!$H$14+R4379*'mass balance'!$I$14+S4379*'mass balance'!$J$14</f>
        <v>4.2343983521538691E-5</v>
      </c>
      <c r="BI4379" s="36">
        <f t="shared" si="4597"/>
        <v>6.851681337565462E-17</v>
      </c>
      <c r="BJ4379" s="36">
        <f t="shared" si="4598"/>
        <v>3.8036381158540987E-19</v>
      </c>
      <c r="BK4379" s="36">
        <f t="shared" si="4599"/>
        <v>1.3937027211504468E-15</v>
      </c>
      <c r="BL4379" s="36">
        <f t="shared" si="4600"/>
        <v>1.0844024078021278E-15</v>
      </c>
      <c r="BM4379" s="36">
        <f t="shared" si="4633"/>
        <v>1.9790940751691715E-12</v>
      </c>
      <c r="BN4379" s="36">
        <f t="shared" ca="1" si="4601"/>
        <v>3.2649935921598483E-2</v>
      </c>
      <c r="BO4379" s="36">
        <f t="shared" ca="1" si="4618"/>
        <v>1</v>
      </c>
      <c r="BP4379" s="36">
        <f t="shared" si="4634"/>
        <v>-1.979094069798415E-12</v>
      </c>
      <c r="BQ4379" s="36">
        <f t="shared" si="4635"/>
        <v>0.99999999728625499</v>
      </c>
      <c r="BR4379" s="2">
        <f t="shared" si="4624"/>
        <v>-5</v>
      </c>
      <c r="BS4379">
        <v>0</v>
      </c>
      <c r="BT4379" s="37">
        <f t="shared" si="4619"/>
        <v>0.24112818075226064</v>
      </c>
      <c r="BU4379" s="34">
        <f t="shared" si="4602"/>
        <v>-5</v>
      </c>
      <c r="BV4379" s="34">
        <f t="shared" si="4603"/>
        <v>-5</v>
      </c>
      <c r="BW4379" s="34">
        <f t="shared" si="4604"/>
        <v>-5</v>
      </c>
      <c r="BX4379" s="34">
        <f t="shared" si="4605"/>
        <v>-5</v>
      </c>
      <c r="BY4379" s="34">
        <f t="shared" si="4606"/>
        <v>7.0828492657076199</v>
      </c>
      <c r="BZ4379" s="36">
        <f t="shared" si="4620"/>
        <v>2.4052686359327748E-4</v>
      </c>
      <c r="CA4379" s="34">
        <f t="shared" si="4621"/>
        <v>2.1337961858877791E-2</v>
      </c>
    </row>
    <row r="4380" spans="1:79" ht="13.2" x14ac:dyDescent="0.25">
      <c r="A4380" s="75">
        <f t="shared" si="4607"/>
        <v>11.906849315067619</v>
      </c>
      <c r="B4380" s="34">
        <f t="shared" si="4625"/>
        <v>4345.9999999996808</v>
      </c>
      <c r="C4380">
        <f t="shared" si="4608"/>
        <v>15</v>
      </c>
      <c r="D4380" s="35">
        <f t="shared" si="4568"/>
        <v>3000</v>
      </c>
      <c r="E4380" s="27">
        <v>0</v>
      </c>
      <c r="F4380" s="64">
        <f t="shared" si="4609"/>
        <v>0.46593146951268899</v>
      </c>
      <c r="G4380" s="34">
        <v>0</v>
      </c>
      <c r="H4380" s="34">
        <f t="shared" si="4569"/>
        <v>1</v>
      </c>
      <c r="I4380" s="34">
        <f t="shared" si="4610"/>
        <v>6192.2292298236371</v>
      </c>
      <c r="J4380" s="34">
        <f t="shared" si="4570"/>
        <v>26363.24117813987</v>
      </c>
      <c r="K4380" s="34">
        <f t="shared" si="4571"/>
        <v>23300.360254169012</v>
      </c>
      <c r="L4380" s="36">
        <f t="shared" si="4622"/>
        <v>3074.6501795227041</v>
      </c>
      <c r="M4380" s="34">
        <f t="shared" si="4572"/>
        <v>38.195869775056082</v>
      </c>
      <c r="N4380" s="34">
        <f t="shared" si="4611"/>
        <v>162.61783753721053</v>
      </c>
      <c r="O4380" s="34">
        <f t="shared" si="4573"/>
        <v>11.148808202499623</v>
      </c>
      <c r="P4380">
        <f t="shared" si="4626"/>
        <v>97.939100403656184</v>
      </c>
      <c r="Q4380" s="36">
        <f t="shared" si="4574"/>
        <v>159.75521373242086</v>
      </c>
      <c r="R4380" s="34">
        <f t="shared" si="4575"/>
        <v>100.73978592070934</v>
      </c>
      <c r="S4380" s="34">
        <f t="shared" si="4576"/>
        <v>7.1606596066288546</v>
      </c>
      <c r="T4380" s="36">
        <f t="shared" si="4612"/>
        <v>4.4766966560351439E-14</v>
      </c>
      <c r="U4380" s="36">
        <f t="shared" si="4577"/>
        <v>2086.3646920159044</v>
      </c>
      <c r="V4380" s="36">
        <f t="shared" si="4578"/>
        <v>1.3720630030521486E-3</v>
      </c>
      <c r="W4380" s="68">
        <f t="shared" si="4579"/>
        <v>8.7847147986362977</v>
      </c>
      <c r="X4380">
        <f t="shared" si="4580"/>
        <v>13.516076175526308</v>
      </c>
      <c r="Y4380">
        <f t="shared" si="4581"/>
        <v>1.8307379300092574E-2</v>
      </c>
      <c r="Z4380" s="34">
        <f t="shared" si="4582"/>
        <v>2.1362371768954423E-3</v>
      </c>
      <c r="AA4380" s="36">
        <f t="shared" si="4583"/>
        <v>1.5618754103037492E-4</v>
      </c>
      <c r="AB4380" s="34">
        <f t="shared" si="4584"/>
        <v>2.3425170561219952E-4</v>
      </c>
      <c r="AC4380" s="36">
        <f t="shared" si="4585"/>
        <v>7.1487190469859144E-2</v>
      </c>
      <c r="AD4380" s="34">
        <f t="shared" si="4586"/>
        <v>0</v>
      </c>
      <c r="AE4380">
        <f t="shared" si="4613"/>
        <v>305.17255053931262</v>
      </c>
      <c r="AF4380" s="36">
        <f t="shared" si="4627"/>
        <v>0</v>
      </c>
      <c r="AG4380" s="34">
        <f t="shared" si="4587"/>
        <v>54.583966531665958</v>
      </c>
      <c r="AH4380">
        <f t="shared" si="4623"/>
        <v>0.12611471877507086</v>
      </c>
      <c r="AI4380" s="29">
        <f t="shared" si="4614"/>
        <v>54.583966531665958</v>
      </c>
      <c r="AJ4380">
        <f t="shared" si="4615"/>
        <v>54.583966531665958</v>
      </c>
      <c r="AK4380" s="36">
        <f t="shared" si="4628"/>
        <v>4.1741390252775691E-5</v>
      </c>
      <c r="AL4380" s="36">
        <f t="shared" si="4616"/>
        <v>-2.0754190452987534E-4</v>
      </c>
      <c r="AM4380" s="36">
        <f t="shared" si="4617"/>
        <v>-1.5927117256994352E-5</v>
      </c>
      <c r="AN4380" s="37">
        <f t="shared" si="4629"/>
        <v>-1.1121649240341825E-4</v>
      </c>
      <c r="AO4380" s="36">
        <f t="shared" si="4630"/>
        <v>1.8902858430560197E-2</v>
      </c>
      <c r="AP4380" s="36">
        <f t="shared" si="4631"/>
        <v>7.0513941107215932E-3</v>
      </c>
      <c r="AQ4380" s="74">
        <f t="shared" si="4588"/>
        <v>-0.30144836187381524</v>
      </c>
      <c r="AR4380" s="73">
        <f t="shared" si="4589"/>
        <v>-1.1724594038556833E-4</v>
      </c>
      <c r="AS4380" s="72">
        <f t="shared" si="4632"/>
        <v>6.7543326432390316E-6</v>
      </c>
      <c r="AT4380" s="37">
        <f t="shared" si="4590"/>
        <v>-628.9312186795629</v>
      </c>
      <c r="AU4380" s="37">
        <f t="shared" si="4591"/>
        <v>0.26933413118571936</v>
      </c>
      <c r="AV4380" s="34">
        <f t="shared" si="4592"/>
        <v>7.5147755280778189E-3</v>
      </c>
      <c r="AW4380" s="34">
        <f t="shared" si="4593"/>
        <v>0.82613334671696137</v>
      </c>
      <c r="AX4380" s="37">
        <f t="shared" si="4594"/>
        <v>2.5174829825791649</v>
      </c>
      <c r="AY4380" s="7">
        <f t="shared" si="4595"/>
        <v>12.135845903460501</v>
      </c>
      <c r="AZ4380" s="37">
        <f t="shared" si="4596"/>
        <v>11.302197781215462</v>
      </c>
      <c r="BA4380" s="2">
        <f>BE4380*'mass balance'!$B$17+BF4380*'mass balance'!$C$17+BG4380*'mass balance'!$D$17+BH4380*'mass balance'!$E$17</f>
        <v>1.8953516811985976E-4</v>
      </c>
      <c r="BB4380" s="2">
        <f>BE4380*'mass balance'!$B$18+BF4380*'mass balance'!$C$18+BG4380*'mass balance'!$D$18+BH4380*'mass balance'!$E$18</f>
        <v>1.9245109378324224E-4</v>
      </c>
      <c r="BC4380" s="2">
        <f>BE4380*'mass balance'!$B$19+BF4380*'mass balance'!$C$19+BG4380*'mass balance'!$D$19+BH4380*'mass balance'!$E$19</f>
        <v>-2.4056386722905279E-4</v>
      </c>
      <c r="BD4380" s="2">
        <f>BE4380*'mass balance'!$B$20+BF4380*'mass balance'!$C$20+BG4380*'mass balance'!$D$20+BH4380*'mass balance'!$E$20</f>
        <v>8.7477769901473737E-6</v>
      </c>
      <c r="BE4380" s="2">
        <f>N4380*'mass balance'!$H$11+R4380*'mass balance'!$I$11+S4380*'mass balance'!$J$11</f>
        <v>-3.8718532746954883E-4</v>
      </c>
      <c r="BF4380" s="2">
        <f>N4380*'mass balance'!$H$12+R4380*'mass balance'!$I$12+S4380*'mass balance'!$J$12</f>
        <v>1.7222548155466292E-5</v>
      </c>
      <c r="BG4380" s="2">
        <f>N4380*'mass balance'!$H$13+R4380*'mass balance'!$I$13+S4380*'mass balance'!$J$13</f>
        <v>9.4340331051504008E-5</v>
      </c>
      <c r="BH4380" s="2">
        <f>N4380*'mass balance'!$H$14+R4380*'mass balance'!$I$14+S4380*'mass balance'!$J$14</f>
        <v>4.2348395191981904E-5</v>
      </c>
      <c r="BI4380" s="36">
        <f t="shared" si="4597"/>
        <v>6.851681337565462E-17</v>
      </c>
      <c r="BJ4380" s="36">
        <f t="shared" si="4598"/>
        <v>3.8041382672305611E-19</v>
      </c>
      <c r="BK4380" s="36">
        <f t="shared" si="4599"/>
        <v>1.3940830849620321E-15</v>
      </c>
      <c r="BL4380" s="36">
        <f t="shared" si="4600"/>
        <v>1.0848038777480132E-15</v>
      </c>
      <c r="BM4380" s="36">
        <f t="shared" si="4633"/>
        <v>1.9801784775769734E-12</v>
      </c>
      <c r="BN4380" s="36">
        <f t="shared" ca="1" si="4601"/>
        <v>0.66366528799911217</v>
      </c>
      <c r="BO4380" s="36">
        <f t="shared" ca="1" si="4618"/>
        <v>1</v>
      </c>
      <c r="BP4380" s="36">
        <f t="shared" si="4634"/>
        <v>-1.9801784721993551E-12</v>
      </c>
      <c r="BQ4380" s="36">
        <f t="shared" si="4635"/>
        <v>0.99999999728427591</v>
      </c>
      <c r="BR4380" s="2">
        <f t="shared" si="4624"/>
        <v>-5</v>
      </c>
      <c r="BS4380">
        <v>0</v>
      </c>
      <c r="BT4380" s="37">
        <f t="shared" si="4619"/>
        <v>0.24116527689712539</v>
      </c>
      <c r="BU4380" s="34">
        <f t="shared" si="4602"/>
        <v>-5</v>
      </c>
      <c r="BV4380" s="34">
        <f t="shared" si="4603"/>
        <v>-5</v>
      </c>
      <c r="BW4380" s="34">
        <f t="shared" si="4604"/>
        <v>-5</v>
      </c>
      <c r="BX4380" s="34">
        <f t="shared" si="4605"/>
        <v>-5</v>
      </c>
      <c r="BY4380" s="34">
        <f t="shared" si="4606"/>
        <v>7.0835872028160498</v>
      </c>
      <c r="BZ4380" s="36">
        <f t="shared" si="4620"/>
        <v>2.4056386722905279E-4</v>
      </c>
      <c r="CA4380" s="34">
        <f t="shared" si="4621"/>
        <v>2.1337909808829231E-2</v>
      </c>
    </row>
    <row r="4381" spans="1:79" ht="13.2" x14ac:dyDescent="0.25">
      <c r="A4381" s="75">
        <f t="shared" si="4607"/>
        <v>11.909589041095016</v>
      </c>
      <c r="B4381" s="34">
        <f t="shared" si="4625"/>
        <v>4346.9999999996808</v>
      </c>
      <c r="C4381">
        <f t="shared" si="4608"/>
        <v>15</v>
      </c>
      <c r="D4381" s="35">
        <f t="shared" si="4568"/>
        <v>3000</v>
      </c>
      <c r="E4381" s="27">
        <v>0</v>
      </c>
      <c r="F4381" s="64">
        <f t="shared" si="4609"/>
        <v>0.46593146951268899</v>
      </c>
      <c r="G4381" s="34">
        <v>0</v>
      </c>
      <c r="H4381" s="34">
        <f t="shared" si="4569"/>
        <v>1</v>
      </c>
      <c r="I4381" s="34">
        <f t="shared" si="4610"/>
        <v>6192.2292298236371</v>
      </c>
      <c r="J4381" s="34">
        <f t="shared" si="4570"/>
        <v>26365.986179895928</v>
      </c>
      <c r="K4381" s="34">
        <f t="shared" si="4571"/>
        <v>23302.786341666462</v>
      </c>
      <c r="L4381" s="36">
        <f t="shared" si="4622"/>
        <v>3075.1304015737724</v>
      </c>
      <c r="M4381" s="34">
        <f t="shared" si="4572"/>
        <v>38.195869775056082</v>
      </c>
      <c r="N4381" s="34">
        <f t="shared" si="4611"/>
        <v>162.63476968324639</v>
      </c>
      <c r="O4381" s="34">
        <f t="shared" si="4573"/>
        <v>11.148808202499623</v>
      </c>
      <c r="P4381">
        <f t="shared" si="4626"/>
        <v>97.954397270918946</v>
      </c>
      <c r="Q4381" s="36">
        <f t="shared" si="4574"/>
        <v>159.77346184429129</v>
      </c>
      <c r="R4381" s="34">
        <f t="shared" si="4575"/>
        <v>100.75539494017376</v>
      </c>
      <c r="S4381" s="34">
        <f t="shared" si="4576"/>
        <v>7.1573678072034141</v>
      </c>
      <c r="T4381" s="36">
        <f t="shared" si="4612"/>
        <v>4.4764636122195345E-14</v>
      </c>
      <c r="U4381" s="36">
        <f t="shared" si="4577"/>
        <v>2086.3646920159044</v>
      </c>
      <c r="V4381" s="36">
        <f t="shared" si="4578"/>
        <v>1.3714322572196105E-3</v>
      </c>
      <c r="W4381" s="68">
        <f t="shared" si="4579"/>
        <v>8.7860868616393493</v>
      </c>
      <c r="X4381">
        <f t="shared" si="4580"/>
        <v>13.516779819794836</v>
      </c>
      <c r="Y4381">
        <f t="shared" si="4581"/>
        <v>1.8307379300092574E-2</v>
      </c>
      <c r="Z4381" s="34">
        <f t="shared" si="4582"/>
        <v>2.1362371768954423E-3</v>
      </c>
      <c r="AA4381" s="36">
        <f t="shared" si="4583"/>
        <v>1.5609136112771393E-4</v>
      </c>
      <c r="AB4381" s="34">
        <f t="shared" si="4584"/>
        <v>2.3425170561219952E-4</v>
      </c>
      <c r="AC4381" s="36">
        <f t="shared" si="4585"/>
        <v>7.1487190469859144E-2</v>
      </c>
      <c r="AD4381" s="34">
        <f t="shared" si="4586"/>
        <v>0</v>
      </c>
      <c r="AE4381">
        <f t="shared" si="4613"/>
        <v>305.17255053931262</v>
      </c>
      <c r="AF4381" s="36">
        <f t="shared" si="4627"/>
        <v>0</v>
      </c>
      <c r="AG4381" s="34">
        <f t="shared" si="4587"/>
        <v>54.59020957569907</v>
      </c>
      <c r="AH4381">
        <f t="shared" si="4623"/>
        <v>0.12605202686943073</v>
      </c>
      <c r="AI4381" s="29">
        <f t="shared" si="4614"/>
        <v>54.59020957569907</v>
      </c>
      <c r="AJ4381">
        <f t="shared" si="4615"/>
        <v>0</v>
      </c>
      <c r="AK4381" s="36">
        <f t="shared" si="4628"/>
        <v>1.1724594038556833E-4</v>
      </c>
      <c r="AL4381" s="36">
        <f t="shared" si="4616"/>
        <v>-5.4009046655121705E-4</v>
      </c>
      <c r="AM4381" s="36">
        <f t="shared" si="4617"/>
        <v>-4.1763982222090988E-5</v>
      </c>
      <c r="AN4381" s="37">
        <f t="shared" si="4629"/>
        <v>-6.9475102150642567E-5</v>
      </c>
      <c r="AO4381" s="36">
        <f t="shared" si="4630"/>
        <v>1.869531652603032E-2</v>
      </c>
      <c r="AP4381" s="36">
        <f t="shared" si="4631"/>
        <v>7.0354669934645985E-3</v>
      </c>
      <c r="AQ4381" s="74">
        <f t="shared" si="4588"/>
        <v>-0.19465111960473966</v>
      </c>
      <c r="AR4381" s="73">
        <f t="shared" si="4589"/>
        <v>-7.186067365130113E-5</v>
      </c>
      <c r="AS4381" s="72">
        <f t="shared" si="4632"/>
        <v>6.5342909384093806E-6</v>
      </c>
      <c r="AT4381" s="37">
        <f t="shared" si="4590"/>
        <v>-406.11322320469458</v>
      </c>
      <c r="AU4381" s="37">
        <f t="shared" si="4591"/>
        <v>0.26872578108907913</v>
      </c>
      <c r="AV4381" s="34">
        <f t="shared" si="4592"/>
        <v>1.7314042771145946E-5</v>
      </c>
      <c r="AW4381" s="34">
        <f t="shared" si="4593"/>
        <v>0.82626237845294825</v>
      </c>
      <c r="AX4381" s="37">
        <f t="shared" si="4594"/>
        <v>2.5178761820557995</v>
      </c>
      <c r="AY4381" s="7">
        <f t="shared" si="4595"/>
        <v>12.130242736190869</v>
      </c>
      <c r="AZ4381" s="37">
        <f t="shared" si="4596"/>
        <v>11.303963043695148</v>
      </c>
      <c r="BA4381" s="2">
        <f>BE4381*'mass balance'!$B$17+BF4381*'mass balance'!$C$17+BG4381*'mass balance'!$D$17+BH4381*'mass balance'!$E$17</f>
        <v>1.8956430905240615E-4</v>
      </c>
      <c r="BB4381" s="2">
        <f>BE4381*'mass balance'!$B$18+BF4381*'mass balance'!$C$18+BG4381*'mass balance'!$D$18+BH4381*'mass balance'!$E$18</f>
        <v>1.9248068303782777E-4</v>
      </c>
      <c r="BC4381" s="2">
        <f>BE4381*'mass balance'!$B$19+BF4381*'mass balance'!$C$19+BG4381*'mass balance'!$D$19+BH4381*'mass balance'!$E$19</f>
        <v>-2.4060085379728466E-4</v>
      </c>
      <c r="BD4381" s="2">
        <f>BE4381*'mass balance'!$B$20+BF4381*'mass balance'!$C$20+BG4381*'mass balance'!$D$20+BH4381*'mass balance'!$E$20</f>
        <v>8.7491219562648963E-6</v>
      </c>
      <c r="BE4381" s="2">
        <f>N4381*'mass balance'!$H$11+R4381*'mass balance'!$I$11+S4381*'mass balance'!$J$11</f>
        <v>-3.8722564210296758E-4</v>
      </c>
      <c r="BF4381" s="2">
        <f>N4381*'mass balance'!$H$12+R4381*'mass balance'!$I$12+S4381*'mass balance'!$J$12</f>
        <v>1.7214630843760776E-5</v>
      </c>
      <c r="BG4381" s="2">
        <f>N4381*'mass balance'!$H$13+R4381*'mass balance'!$I$13+S4381*'mass balance'!$J$13</f>
        <v>9.4348287820464143E-5</v>
      </c>
      <c r="BH4381" s="2">
        <f>N4381*'mass balance'!$H$14+R4381*'mass balance'!$I$14+S4381*'mass balance'!$J$14</f>
        <v>4.2352804605012076E-5</v>
      </c>
      <c r="BI4381" s="36">
        <f t="shared" si="4597"/>
        <v>6.851681337565462E-17</v>
      </c>
      <c r="BJ4381" s="36">
        <f t="shared" si="4598"/>
        <v>3.8046383442471654E-19</v>
      </c>
      <c r="BK4381" s="36">
        <f t="shared" si="4599"/>
        <v>1.3944634987887551E-15</v>
      </c>
      <c r="BL4381" s="36">
        <f t="shared" si="4600"/>
        <v>1.0852054164341266E-15</v>
      </c>
      <c r="BM4381" s="36">
        <f t="shared" si="4633"/>
        <v>1.9812632814547216E-12</v>
      </c>
      <c r="BN4381" s="36">
        <f t="shared" ca="1" si="4601"/>
        <v>0.14070591625228945</v>
      </c>
      <c r="BO4381" s="36">
        <f t="shared" ca="1" si="4618"/>
        <v>1</v>
      </c>
      <c r="BP4381" s="36">
        <f t="shared" si="4634"/>
        <v>-1.9812632760702338E-12</v>
      </c>
      <c r="BQ4381" s="36">
        <f t="shared" si="4635"/>
        <v>0.99999999728229572</v>
      </c>
      <c r="BR4381" s="2">
        <f t="shared" si="4624"/>
        <v>-5</v>
      </c>
      <c r="BS4381">
        <v>0</v>
      </c>
      <c r="BT4381" s="37">
        <f t="shared" si="4619"/>
        <v>0.24120235593177786</v>
      </c>
      <c r="BU4381" s="34">
        <f t="shared" si="4602"/>
        <v>-5</v>
      </c>
      <c r="BV4381" s="34">
        <f t="shared" si="4603"/>
        <v>-5</v>
      </c>
      <c r="BW4381" s="34">
        <f t="shared" si="4604"/>
        <v>-5</v>
      </c>
      <c r="BX4381" s="34">
        <f t="shared" si="4605"/>
        <v>-5</v>
      </c>
      <c r="BY4381" s="34">
        <f t="shared" si="4606"/>
        <v>7.0843247623285368</v>
      </c>
      <c r="BZ4381" s="36">
        <f t="shared" si="4620"/>
        <v>2.4060085379728466E-4</v>
      </c>
      <c r="CA4381" s="34">
        <f t="shared" si="4621"/>
        <v>2.1337857793715088E-2</v>
      </c>
    </row>
    <row r="4382" spans="1:79" ht="13.2" x14ac:dyDescent="0.25">
      <c r="A4382" s="75">
        <f t="shared" si="4607"/>
        <v>11.912328767122412</v>
      </c>
      <c r="B4382" s="34">
        <f t="shared" si="4625"/>
        <v>4347.9999999996808</v>
      </c>
      <c r="C4382">
        <f t="shared" si="4608"/>
        <v>15</v>
      </c>
      <c r="D4382" s="35">
        <f t="shared" si="4568"/>
        <v>3000</v>
      </c>
      <c r="E4382" s="27">
        <v>0</v>
      </c>
      <c r="F4382" s="64">
        <f t="shared" si="4609"/>
        <v>0.46593146951268899</v>
      </c>
      <c r="G4382" s="34">
        <v>0</v>
      </c>
      <c r="H4382" s="34">
        <f t="shared" si="4569"/>
        <v>1</v>
      </c>
      <c r="I4382" s="34">
        <f t="shared" si="4610"/>
        <v>6192.2292298236371</v>
      </c>
      <c r="J4382" s="34">
        <f t="shared" si="4570"/>
        <v>26368.729776970587</v>
      </c>
      <c r="K4382" s="34">
        <f t="shared" si="4571"/>
        <v>23305.211187678371</v>
      </c>
      <c r="L4382" s="36">
        <f t="shared" si="4622"/>
        <v>3075.6104028637988</v>
      </c>
      <c r="M4382" s="34">
        <f t="shared" si="4572"/>
        <v>38.195869775056082</v>
      </c>
      <c r="N4382" s="34">
        <f t="shared" si="4611"/>
        <v>162.65169316470829</v>
      </c>
      <c r="O4382" s="34">
        <f t="shared" si="4573"/>
        <v>11.148808202499623</v>
      </c>
      <c r="P4382">
        <f t="shared" si="4626"/>
        <v>97.969687106117405</v>
      </c>
      <c r="Q4382" s="36">
        <f t="shared" si="4574"/>
        <v>159.79170087003581</v>
      </c>
      <c r="R4382" s="34">
        <f t="shared" si="4575"/>
        <v>100.7709967721466</v>
      </c>
      <c r="S4382" s="34">
        <f t="shared" si="4576"/>
        <v>7.1540770622617558</v>
      </c>
      <c r="T4382" s="36">
        <f t="shared" si="4612"/>
        <v>4.4762307240209147E-14</v>
      </c>
      <c r="U4382" s="36">
        <f t="shared" si="4577"/>
        <v>2086.3646920159044</v>
      </c>
      <c r="V4382" s="36">
        <f t="shared" si="4578"/>
        <v>1.3708017134380387E-3</v>
      </c>
      <c r="W4382" s="68">
        <f t="shared" si="4579"/>
        <v>8.7874582938965684</v>
      </c>
      <c r="X4382">
        <f t="shared" si="4580"/>
        <v>13.517483067392526</v>
      </c>
      <c r="Y4382">
        <f t="shared" si="4581"/>
        <v>1.8307379300092574E-2</v>
      </c>
      <c r="Z4382" s="34">
        <f t="shared" si="4582"/>
        <v>2.1362371768954423E-3</v>
      </c>
      <c r="AA4382" s="36">
        <f t="shared" si="4583"/>
        <v>1.559952454500006E-4</v>
      </c>
      <c r="AB4382" s="34">
        <f t="shared" si="4584"/>
        <v>2.3425170561219952E-4</v>
      </c>
      <c r="AC4382" s="36">
        <f t="shared" si="4585"/>
        <v>7.1487190469859144E-2</v>
      </c>
      <c r="AD4382" s="34">
        <f t="shared" si="4586"/>
        <v>0</v>
      </c>
      <c r="AE4382">
        <f t="shared" si="4613"/>
        <v>305.17255053931262</v>
      </c>
      <c r="AF4382" s="36">
        <f t="shared" si="4627"/>
        <v>0</v>
      </c>
      <c r="AG4382" s="34">
        <f t="shared" si="4587"/>
        <v>54.59644951118679</v>
      </c>
      <c r="AH4382">
        <f t="shared" si="4623"/>
        <v>0.12598936101367997</v>
      </c>
      <c r="AI4382" s="29">
        <f t="shared" si="4614"/>
        <v>54.59644951118679</v>
      </c>
      <c r="AJ4382">
        <f t="shared" si="4615"/>
        <v>54.59644951118679</v>
      </c>
      <c r="AK4382" s="36">
        <f t="shared" si="4628"/>
        <v>7.186067365130113E-5</v>
      </c>
      <c r="AL4382" s="36">
        <f t="shared" si="4616"/>
        <v>-3.4329321097509546E-4</v>
      </c>
      <c r="AM4382" s="36">
        <f t="shared" si="4617"/>
        <v>-2.6233043812580558E-5</v>
      </c>
      <c r="AN4382" s="37">
        <f t="shared" si="4629"/>
        <v>4.7770838234925764E-5</v>
      </c>
      <c r="AO4382" s="36">
        <f t="shared" si="4630"/>
        <v>1.8155226059479102E-2</v>
      </c>
      <c r="AP4382" s="36">
        <f t="shared" si="4631"/>
        <v>6.9937030112425073E-3</v>
      </c>
      <c r="AQ4382" s="74">
        <f t="shared" si="4588"/>
        <v>0.1461450326961837</v>
      </c>
      <c r="AR4382" s="73">
        <f t="shared" si="4589"/>
        <v>4.6486470795303033E-5</v>
      </c>
      <c r="AS4382" s="72">
        <f t="shared" si="4632"/>
        <v>5.9841846070009351E-6</v>
      </c>
      <c r="AT4382" s="37">
        <f t="shared" si="4590"/>
        <v>304.91183613082831</v>
      </c>
      <c r="AU4382" s="37">
        <f t="shared" si="4591"/>
        <v>0.26713056946283636</v>
      </c>
      <c r="AV4382" s="34">
        <f t="shared" si="4592"/>
        <v>7.5164729255493747E-3</v>
      </c>
      <c r="AW4382" s="34">
        <f t="shared" si="4593"/>
        <v>0.82639135087224946</v>
      </c>
      <c r="AX4382" s="37">
        <f t="shared" si="4594"/>
        <v>2.5182692007762078</v>
      </c>
      <c r="AY4382" s="7">
        <f t="shared" si="4595"/>
        <v>12.139635318470576</v>
      </c>
      <c r="AZ4382" s="37">
        <f t="shared" si="4596"/>
        <v>11.305727494672777</v>
      </c>
      <c r="BA4382" s="2">
        <f>BE4382*'mass balance'!$B$17+BF4382*'mass balance'!$C$17+BG4382*'mass balance'!$D$17+BH4382*'mass balance'!$E$17</f>
        <v>1.8959343654216114E-4</v>
      </c>
      <c r="BB4382" s="2">
        <f>BE4382*'mass balance'!$B$18+BF4382*'mass balance'!$C$18+BG4382*'mass balance'!$D$18+BH4382*'mass balance'!$E$18</f>
        <v>1.9251025864280979E-4</v>
      </c>
      <c r="BC4382" s="2">
        <f>BE4382*'mass balance'!$B$19+BF4382*'mass balance'!$C$19+BG4382*'mass balance'!$D$19+BH4382*'mass balance'!$E$19</f>
        <v>-2.4063782330351218E-4</v>
      </c>
      <c r="BD4382" s="2">
        <f>BE4382*'mass balance'!$B$20+BF4382*'mass balance'!$C$20+BG4382*'mass balance'!$D$20+BH4382*'mass balance'!$E$20</f>
        <v>8.7504663019458977E-6</v>
      </c>
      <c r="BE4382" s="2">
        <f>N4382*'mass balance'!$H$11+R4382*'mass balance'!$I$11+S4382*'mass balance'!$J$11</f>
        <v>-3.872659361064483E-4</v>
      </c>
      <c r="BF4382" s="2">
        <f>N4382*'mass balance'!$H$12+R4382*'mass balance'!$I$12+S4382*'mass balance'!$J$12</f>
        <v>1.720671606825984E-5</v>
      </c>
      <c r="BG4382" s="2">
        <f>N4382*'mass balance'!$H$13+R4382*'mass balance'!$I$13+S4382*'mass balance'!$J$13</f>
        <v>9.4356240224655071E-5</v>
      </c>
      <c r="BH4382" s="2">
        <f>N4382*'mass balance'!$H$14+R4382*'mass balance'!$I$14+S4382*'mass balance'!$J$14</f>
        <v>4.2357211761642775E-5</v>
      </c>
      <c r="BI4382" s="36">
        <f t="shared" si="4597"/>
        <v>6.851681337565462E-17</v>
      </c>
      <c r="BJ4382" s="36">
        <f t="shared" si="4598"/>
        <v>3.8051383468829286E-19</v>
      </c>
      <c r="BK4382" s="36">
        <f t="shared" si="4599"/>
        <v>1.3948439626231799E-15</v>
      </c>
      <c r="BL4382" s="36">
        <f t="shared" si="4600"/>
        <v>1.0856070238462768E-15</v>
      </c>
      <c r="BM4382" s="36">
        <f t="shared" si="4633"/>
        <v>1.9823484868711556E-12</v>
      </c>
      <c r="BN4382" s="36">
        <f t="shared" ca="1" si="4601"/>
        <v>0.69058770939440295</v>
      </c>
      <c r="BO4382" s="36">
        <f t="shared" ca="1" si="4618"/>
        <v>1</v>
      </c>
      <c r="BP4382" s="36">
        <f t="shared" si="4634"/>
        <v>-1.9823484814797911E-12</v>
      </c>
      <c r="BQ4382" s="36">
        <f t="shared" si="4635"/>
        <v>0.99999999728031441</v>
      </c>
      <c r="BR4382" s="2">
        <f t="shared" si="4624"/>
        <v>-5</v>
      </c>
      <c r="BS4382">
        <v>0</v>
      </c>
      <c r="BT4382" s="37">
        <f t="shared" si="4619"/>
        <v>0.24123941786177094</v>
      </c>
      <c r="BU4382" s="34">
        <f t="shared" si="4602"/>
        <v>-5</v>
      </c>
      <c r="BV4382" s="34">
        <f t="shared" si="4603"/>
        <v>-5</v>
      </c>
      <c r="BW4382" s="34">
        <f t="shared" si="4604"/>
        <v>-5</v>
      </c>
      <c r="BX4382" s="34">
        <f t="shared" si="4605"/>
        <v>-5</v>
      </c>
      <c r="BY4382" s="34">
        <f t="shared" si="4606"/>
        <v>7.0850619444146252</v>
      </c>
      <c r="BZ4382" s="36">
        <f t="shared" si="4620"/>
        <v>2.4063782330351218E-4</v>
      </c>
      <c r="CA4382" s="34">
        <f t="shared" si="4621"/>
        <v>2.1337805813508436E-2</v>
      </c>
    </row>
    <row r="4383" spans="1:79" ht="13.2" x14ac:dyDescent="0.25">
      <c r="A4383" s="75">
        <f t="shared" si="4607"/>
        <v>11.915068493149809</v>
      </c>
      <c r="B4383" s="34">
        <f t="shared" si="4625"/>
        <v>4348.9999999996799</v>
      </c>
      <c r="C4383">
        <f t="shared" si="4608"/>
        <v>15</v>
      </c>
      <c r="D4383" s="35">
        <f t="shared" si="4568"/>
        <v>3000</v>
      </c>
      <c r="E4383" s="27">
        <v>0</v>
      </c>
      <c r="F4383" s="64">
        <f t="shared" si="4609"/>
        <v>0.46593146951268899</v>
      </c>
      <c r="G4383" s="34">
        <v>0</v>
      </c>
      <c r="H4383" s="34">
        <f t="shared" si="4569"/>
        <v>1</v>
      </c>
      <c r="I4383" s="34">
        <f t="shared" si="4610"/>
        <v>6192.2292298236371</v>
      </c>
      <c r="J4383" s="34">
        <f t="shared" si="4570"/>
        <v>26371.471969994673</v>
      </c>
      <c r="K4383" s="34">
        <f t="shared" si="4571"/>
        <v>23307.634792762277</v>
      </c>
      <c r="L4383" s="36">
        <f t="shared" si="4622"/>
        <v>3076.0901834635024</v>
      </c>
      <c r="M4383" s="34">
        <f t="shared" si="4572"/>
        <v>38.195869775056082</v>
      </c>
      <c r="N4383" s="34">
        <f t="shared" si="4611"/>
        <v>162.66860798548745</v>
      </c>
      <c r="O4383" s="34">
        <f t="shared" si="4573"/>
        <v>11.148808202499623</v>
      </c>
      <c r="P4383">
        <f t="shared" si="4626"/>
        <v>97.984969911504194</v>
      </c>
      <c r="Q4383" s="36">
        <f t="shared" si="4574"/>
        <v>159.8099308134484</v>
      </c>
      <c r="R4383" s="34">
        <f t="shared" si="4575"/>
        <v>100.78659141894541</v>
      </c>
      <c r="S4383" s="34">
        <f t="shared" si="4576"/>
        <v>7.1507873720472475</v>
      </c>
      <c r="T4383" s="36">
        <f t="shared" si="4612"/>
        <v>4.4759979913204639E-14</v>
      </c>
      <c r="U4383" s="36">
        <f t="shared" si="4577"/>
        <v>2086.3646920159044</v>
      </c>
      <c r="V4383" s="36">
        <f t="shared" si="4578"/>
        <v>1.3701713717540582E-3</v>
      </c>
      <c r="W4383" s="68">
        <f t="shared" si="4579"/>
        <v>8.7888290956100068</v>
      </c>
      <c r="X4383">
        <f t="shared" si="4580"/>
        <v>13.518185918542967</v>
      </c>
      <c r="Y4383">
        <f t="shared" si="4581"/>
        <v>1.8307379300092574E-2</v>
      </c>
      <c r="Z4383" s="34">
        <f t="shared" si="4582"/>
        <v>2.1362371768954423E-3</v>
      </c>
      <c r="AA4383" s="36">
        <f t="shared" si="4583"/>
        <v>1.5589919394819665E-4</v>
      </c>
      <c r="AB4383" s="34">
        <f t="shared" si="4584"/>
        <v>2.3425170561219952E-4</v>
      </c>
      <c r="AC4383" s="36">
        <f t="shared" si="4585"/>
        <v>7.1487190469859144E-2</v>
      </c>
      <c r="AD4383" s="34">
        <f t="shared" si="4586"/>
        <v>0</v>
      </c>
      <c r="AE4383">
        <f t="shared" si="4613"/>
        <v>305.17255053931262</v>
      </c>
      <c r="AF4383" s="36">
        <f t="shared" si="4627"/>
        <v>0</v>
      </c>
      <c r="AG4383" s="34">
        <f t="shared" si="4587"/>
        <v>54.602686339427102</v>
      </c>
      <c r="AH4383">
        <f t="shared" si="4623"/>
        <v>0.12592672120330661</v>
      </c>
      <c r="AI4383" s="29">
        <f t="shared" si="4614"/>
        <v>54.602686339427102</v>
      </c>
      <c r="AJ4383">
        <f t="shared" si="4615"/>
        <v>0</v>
      </c>
      <c r="AK4383" s="36">
        <f t="shared" si="4628"/>
        <v>-4.6486470795303033E-5</v>
      </c>
      <c r="AL4383" s="36">
        <f t="shared" si="4616"/>
        <v>2.1342496932008311E-4</v>
      </c>
      <c r="AM4383" s="36">
        <f t="shared" si="4617"/>
        <v>1.4265664529560341E-5</v>
      </c>
      <c r="AN4383" s="37">
        <f t="shared" si="4629"/>
        <v>1.1963151188622689E-4</v>
      </c>
      <c r="AO4383" s="36">
        <f t="shared" si="4630"/>
        <v>1.7811932848504006E-2</v>
      </c>
      <c r="AP4383" s="36">
        <f t="shared" si="4631"/>
        <v>6.9674699674299265E-3</v>
      </c>
      <c r="AQ4383" s="74">
        <f t="shared" si="4588"/>
        <v>0.38755971099021574</v>
      </c>
      <c r="AR4383" s="73">
        <f t="shared" si="4589"/>
        <v>1.1181728223211305E-4</v>
      </c>
      <c r="AS4383" s="72">
        <f t="shared" si="4632"/>
        <v>5.6511020166386202E-6</v>
      </c>
      <c r="AT4383" s="37">
        <f t="shared" si="4590"/>
        <v>808.59089705787642</v>
      </c>
      <c r="AU4383" s="37">
        <f t="shared" si="4591"/>
        <v>0.26612857553756769</v>
      </c>
      <c r="AV4383" s="34">
        <f t="shared" si="4592"/>
        <v>1.7296831245741539E-5</v>
      </c>
      <c r="AW4383" s="34">
        <f t="shared" si="4593"/>
        <v>0.82652026399386658</v>
      </c>
      <c r="AX4383" s="37">
        <f t="shared" si="4594"/>
        <v>2.5186620387982916</v>
      </c>
      <c r="AY4383" s="7">
        <f t="shared" si="4595"/>
        <v>12.134028695233411</v>
      </c>
      <c r="AZ4383" s="37">
        <f t="shared" si="4596"/>
        <v>11.307491134408298</v>
      </c>
      <c r="BA4383" s="2">
        <f>BE4383*'mass balance'!$B$17+BF4383*'mass balance'!$C$17+BG4383*'mass balance'!$D$17+BH4383*'mass balance'!$E$17</f>
        <v>1.8962255059349009E-4</v>
      </c>
      <c r="BB4383" s="2">
        <f>BE4383*'mass balance'!$B$18+BF4383*'mass balance'!$C$18+BG4383*'mass balance'!$D$18+BH4383*'mass balance'!$E$18</f>
        <v>1.9253982060262067E-4</v>
      </c>
      <c r="BC4383" s="2">
        <f>BE4383*'mass balance'!$B$19+BF4383*'mass balance'!$C$19+BG4383*'mass balance'!$D$19+BH4383*'mass balance'!$E$19</f>
        <v>-2.4067477575327587E-4</v>
      </c>
      <c r="BD4383" s="2">
        <f>BE4383*'mass balance'!$B$20+BF4383*'mass balance'!$C$20+BG4383*'mass balance'!$D$20+BH4383*'mass balance'!$E$20</f>
        <v>8.7518100273918483E-6</v>
      </c>
      <c r="BE4383" s="2">
        <f>N4383*'mass balance'!$H$11+R4383*'mass balance'!$I$11+S4383*'mass balance'!$J$11</f>
        <v>-3.8730620948925583E-4</v>
      </c>
      <c r="BF4383" s="2">
        <f>N4383*'mass balance'!$H$12+R4383*'mass balance'!$I$12+S4383*'mass balance'!$J$12</f>
        <v>1.7198803829548832E-5</v>
      </c>
      <c r="BG4383" s="2">
        <f>N4383*'mass balance'!$H$13+R4383*'mass balance'!$I$13+S4383*'mass balance'!$J$13</f>
        <v>9.4364188266370341E-5</v>
      </c>
      <c r="BH4383" s="2">
        <f>N4383*'mass balance'!$H$14+R4383*'mass balance'!$I$14+S4383*'mass balance'!$J$14</f>
        <v>4.2361616662887349E-5</v>
      </c>
      <c r="BI4383" s="36">
        <f t="shared" si="4597"/>
        <v>6.851681337565462E-17</v>
      </c>
      <c r="BJ4383" s="36">
        <f t="shared" si="4598"/>
        <v>3.8056382751168769E-19</v>
      </c>
      <c r="BK4383" s="36">
        <f t="shared" si="4599"/>
        <v>1.3952244764578682E-15</v>
      </c>
      <c r="BL4383" s="36">
        <f t="shared" si="4600"/>
        <v>1.0860086999702658E-15</v>
      </c>
      <c r="BM4383" s="36">
        <f t="shared" si="4633"/>
        <v>1.9834340938950017E-12</v>
      </c>
      <c r="BN4383" s="36">
        <f t="shared" ca="1" si="4601"/>
        <v>0.65664916986128141</v>
      </c>
      <c r="BO4383" s="36">
        <f t="shared" ca="1" si="4618"/>
        <v>1</v>
      </c>
      <c r="BP4383" s="36">
        <f t="shared" si="4634"/>
        <v>-1.9834340884967527E-12</v>
      </c>
      <c r="BQ4383" s="36">
        <f t="shared" si="4635"/>
        <v>0.99999999727833211</v>
      </c>
      <c r="BR4383" s="2">
        <f t="shared" si="4624"/>
        <v>-5</v>
      </c>
      <c r="BS4383">
        <v>0</v>
      </c>
      <c r="BT4383" s="37">
        <f t="shared" si="4619"/>
        <v>0.24127646269265904</v>
      </c>
      <c r="BU4383" s="34">
        <f t="shared" si="4602"/>
        <v>-5</v>
      </c>
      <c r="BV4383" s="34">
        <f t="shared" si="4603"/>
        <v>-5</v>
      </c>
      <c r="BW4383" s="34">
        <f t="shared" si="4604"/>
        <v>-5</v>
      </c>
      <c r="BX4383" s="34">
        <f t="shared" si="4605"/>
        <v>-5</v>
      </c>
      <c r="BY4383" s="34">
        <f t="shared" si="4606"/>
        <v>7.0857987492438115</v>
      </c>
      <c r="BZ4383" s="36">
        <f t="shared" si="4620"/>
        <v>2.4067477575327587E-4</v>
      </c>
      <c r="CA4383" s="34">
        <f t="shared" si="4621"/>
        <v>2.1337753868182416E-2</v>
      </c>
    </row>
    <row r="4384" spans="1:79" ht="13.2" x14ac:dyDescent="0.25">
      <c r="A4384" s="75">
        <f t="shared" si="4607"/>
        <v>11.917808219177205</v>
      </c>
      <c r="B4384" s="34">
        <f t="shared" si="4625"/>
        <v>4349.9999999996799</v>
      </c>
      <c r="C4384">
        <f t="shared" si="4608"/>
        <v>15</v>
      </c>
      <c r="D4384" s="35">
        <f t="shared" si="4568"/>
        <v>3000</v>
      </c>
      <c r="E4384" s="27">
        <v>0</v>
      </c>
      <c r="F4384" s="64">
        <f t="shared" si="4609"/>
        <v>0.46593146951268899</v>
      </c>
      <c r="G4384" s="34">
        <v>0</v>
      </c>
      <c r="H4384" s="34">
        <f t="shared" si="4569"/>
        <v>1</v>
      </c>
      <c r="I4384" s="34">
        <f t="shared" si="4610"/>
        <v>6192.2292298236371</v>
      </c>
      <c r="J4384" s="34">
        <f t="shared" si="4570"/>
        <v>26374.212759598842</v>
      </c>
      <c r="K4384" s="34">
        <f t="shared" si="4571"/>
        <v>23310.057157475574</v>
      </c>
      <c r="L4384" s="36">
        <f t="shared" si="4622"/>
        <v>3076.5697434436161</v>
      </c>
      <c r="M4384" s="34">
        <f t="shared" si="4572"/>
        <v>38.195869775056082</v>
      </c>
      <c r="N4384" s="34">
        <f t="shared" si="4611"/>
        <v>162.68551414947402</v>
      </c>
      <c r="O4384" s="34">
        <f t="shared" si="4573"/>
        <v>11.148808202499623</v>
      </c>
      <c r="P4384">
        <f t="shared" si="4626"/>
        <v>98.000245689332431</v>
      </c>
      <c r="Q4384" s="36">
        <f t="shared" si="4574"/>
        <v>159.82815167832217</v>
      </c>
      <c r="R4384" s="34">
        <f t="shared" si="4575"/>
        <v>100.80217888288817</v>
      </c>
      <c r="S4384" s="34">
        <f t="shared" si="4576"/>
        <v>7.147498736802163</v>
      </c>
      <c r="T4384" s="36">
        <f t="shared" si="4612"/>
        <v>4.4757654139994698E-14</v>
      </c>
      <c r="U4384" s="36">
        <f t="shared" si="4577"/>
        <v>2086.3646920159044</v>
      </c>
      <c r="V4384" s="36">
        <f t="shared" si="4578"/>
        <v>1.3695412322140999E-3</v>
      </c>
      <c r="W4384" s="68">
        <f t="shared" si="4579"/>
        <v>8.7901992669817606</v>
      </c>
      <c r="X4384">
        <f t="shared" si="4580"/>
        <v>13.518888373469625</v>
      </c>
      <c r="Y4384">
        <f t="shared" si="4581"/>
        <v>1.8307379300092574E-2</v>
      </c>
      <c r="Z4384" s="34">
        <f t="shared" si="4582"/>
        <v>2.1362371768954423E-3</v>
      </c>
      <c r="AA4384" s="36">
        <f t="shared" si="4583"/>
        <v>1.5580320657330801E-4</v>
      </c>
      <c r="AB4384" s="34">
        <f t="shared" si="4584"/>
        <v>2.3425170561219952E-4</v>
      </c>
      <c r="AC4384" s="36">
        <f t="shared" si="4585"/>
        <v>7.1487190469859144E-2</v>
      </c>
      <c r="AD4384" s="34">
        <f t="shared" si="4586"/>
        <v>0</v>
      </c>
      <c r="AE4384">
        <f t="shared" si="4613"/>
        <v>305.17255053931262</v>
      </c>
      <c r="AF4384" s="36">
        <f t="shared" si="4627"/>
        <v>0</v>
      </c>
      <c r="AG4384" s="34">
        <f t="shared" si="4587"/>
        <v>54.608920061717718</v>
      </c>
      <c r="AH4384">
        <f t="shared" si="4623"/>
        <v>0.12586410743375609</v>
      </c>
      <c r="AI4384" s="29">
        <f t="shared" si="4614"/>
        <v>54.608920061717718</v>
      </c>
      <c r="AJ4384">
        <f t="shared" si="4615"/>
        <v>54.608920061717718</v>
      </c>
      <c r="AK4384" s="36">
        <f t="shared" si="4628"/>
        <v>-1.1181728223211305E-4</v>
      </c>
      <c r="AL4384" s="36">
        <f t="shared" si="4616"/>
        <v>5.5296897056356965E-4</v>
      </c>
      <c r="AM4384" s="36">
        <f t="shared" si="4617"/>
        <v>3.6622786873578282E-5</v>
      </c>
      <c r="AN4384" s="37">
        <f t="shared" si="4629"/>
        <v>7.3145041090923868E-5</v>
      </c>
      <c r="AO4384" s="36">
        <f t="shared" si="4630"/>
        <v>1.8025357817824088E-2</v>
      </c>
      <c r="AP4384" s="36">
        <f t="shared" si="4631"/>
        <v>6.9817356319594867E-3</v>
      </c>
      <c r="AQ4384" s="74">
        <f t="shared" si="4588"/>
        <v>0.22864377613541489</v>
      </c>
      <c r="AR4384" s="73">
        <f t="shared" si="4589"/>
        <v>7.0222950402219848E-5</v>
      </c>
      <c r="AS4384" s="72">
        <f t="shared" si="4632"/>
        <v>5.85668253825251E-6</v>
      </c>
      <c r="AT4384" s="37">
        <f t="shared" si="4590"/>
        <v>477.03430157811948</v>
      </c>
      <c r="AU4384" s="37">
        <f t="shared" si="4591"/>
        <v>0.26667346500219341</v>
      </c>
      <c r="AV4384" s="34">
        <f t="shared" si="4592"/>
        <v>7.5181686301305749E-3</v>
      </c>
      <c r="AW4384" s="34">
        <f t="shared" si="4593"/>
        <v>0.82664911783680495</v>
      </c>
      <c r="AX4384" s="37">
        <f t="shared" si="4594"/>
        <v>2.5190546961799685</v>
      </c>
      <c r="AY4384" s="7">
        <f t="shared" si="4595"/>
        <v>12.143421249628666</v>
      </c>
      <c r="AZ4384" s="37">
        <f t="shared" si="4596"/>
        <v>11.30925396316173</v>
      </c>
      <c r="BA4384" s="2">
        <f>BE4384*'mass balance'!$B$17+BF4384*'mass balance'!$C$17+BG4384*'mass balance'!$D$17+BH4384*'mass balance'!$E$17</f>
        <v>1.8965165121075892E-4</v>
      </c>
      <c r="BB4384" s="2">
        <f>BE4384*'mass balance'!$B$18+BF4384*'mass balance'!$C$18+BG4384*'mass balance'!$D$18+BH4384*'mass balance'!$E$18</f>
        <v>1.9256936892169367E-4</v>
      </c>
      <c r="BC4384" s="2">
        <f>BE4384*'mass balance'!$B$19+BF4384*'mass balance'!$C$19+BG4384*'mass balance'!$D$19+BH4384*'mass balance'!$E$19</f>
        <v>-2.4071171115211705E-4</v>
      </c>
      <c r="BD4384" s="2">
        <f>BE4384*'mass balance'!$B$20+BF4384*'mass balance'!$C$20+BG4384*'mass balance'!$D$20+BH4384*'mass balance'!$E$20</f>
        <v>8.7531531328042588E-6</v>
      </c>
      <c r="BE4384" s="2">
        <f>N4384*'mass balance'!$H$11+R4384*'mass balance'!$I$11+S4384*'mass balance'!$J$11</f>
        <v>-3.8734646226065239E-4</v>
      </c>
      <c r="BF4384" s="2">
        <f>N4384*'mass balance'!$H$12+R4384*'mass balance'!$I$12+S4384*'mass balance'!$J$12</f>
        <v>1.7190894128210453E-5</v>
      </c>
      <c r="BG4384" s="2">
        <f>N4384*'mass balance'!$H$13+R4384*'mass balance'!$I$13+S4384*'mass balance'!$J$13</f>
        <v>9.4372131947902891E-5</v>
      </c>
      <c r="BH4384" s="2">
        <f>N4384*'mass balance'!$H$14+R4384*'mass balance'!$I$14+S4384*'mass balance'!$J$14</f>
        <v>4.236601930975885E-5</v>
      </c>
      <c r="BI4384" s="36">
        <f t="shared" si="4597"/>
        <v>6.851681337565462E-17</v>
      </c>
      <c r="BJ4384" s="36">
        <f t="shared" si="4598"/>
        <v>3.8061381289280638E-19</v>
      </c>
      <c r="BK4384" s="36">
        <f t="shared" si="4599"/>
        <v>1.3956050402853798E-15</v>
      </c>
      <c r="BL4384" s="36">
        <f t="shared" si="4600"/>
        <v>1.0864104447918931E-15</v>
      </c>
      <c r="BM4384" s="36">
        <f t="shared" si="4633"/>
        <v>1.984520102594972E-12</v>
      </c>
      <c r="BN4384" s="36">
        <f t="shared" ca="1" si="4601"/>
        <v>0.72066656284075503</v>
      </c>
      <c r="BO4384" s="36">
        <f t="shared" ca="1" si="4618"/>
        <v>1</v>
      </c>
      <c r="BP4384" s="36">
        <f t="shared" si="4634"/>
        <v>-1.9845200971898313E-12</v>
      </c>
      <c r="BQ4384" s="36">
        <f t="shared" si="4635"/>
        <v>0.9999999972763487</v>
      </c>
      <c r="BR4384" s="2">
        <f t="shared" si="4624"/>
        <v>-5</v>
      </c>
      <c r="BS4384">
        <v>0</v>
      </c>
      <c r="BT4384" s="37">
        <f t="shared" si="4619"/>
        <v>0.24131349042999736</v>
      </c>
      <c r="BU4384" s="34">
        <f t="shared" si="4602"/>
        <v>-5</v>
      </c>
      <c r="BV4384" s="34">
        <f t="shared" si="4603"/>
        <v>-5</v>
      </c>
      <c r="BW4384" s="34">
        <f t="shared" si="4604"/>
        <v>-5</v>
      </c>
      <c r="BX4384" s="34">
        <f t="shared" si="4605"/>
        <v>-5</v>
      </c>
      <c r="BY4384" s="34">
        <f t="shared" si="4606"/>
        <v>7.0865351769855494</v>
      </c>
      <c r="BZ4384" s="36">
        <f t="shared" si="4620"/>
        <v>2.4071171115211705E-4</v>
      </c>
      <c r="CA4384" s="34">
        <f t="shared" si="4621"/>
        <v>2.1337701957710155E-2</v>
      </c>
    </row>
    <row r="4385" spans="1:79" ht="13.2" x14ac:dyDescent="0.25">
      <c r="A4385" s="75">
        <f t="shared" si="4607"/>
        <v>11.920547945204602</v>
      </c>
      <c r="B4385" s="34">
        <f t="shared" si="4625"/>
        <v>4350.9999999996799</v>
      </c>
      <c r="C4385">
        <f t="shared" si="4608"/>
        <v>15</v>
      </c>
      <c r="D4385" s="35">
        <f t="shared" si="4568"/>
        <v>3000</v>
      </c>
      <c r="E4385" s="27">
        <v>0</v>
      </c>
      <c r="F4385" s="64">
        <f t="shared" si="4609"/>
        <v>0.46593146951268899</v>
      </c>
      <c r="G4385" s="34">
        <v>0</v>
      </c>
      <c r="H4385" s="34">
        <f t="shared" si="4569"/>
        <v>1</v>
      </c>
      <c r="I4385" s="34">
        <f t="shared" si="4610"/>
        <v>6192.2292298236371</v>
      </c>
      <c r="J4385" s="34">
        <f t="shared" si="4570"/>
        <v>26376.952146413561</v>
      </c>
      <c r="K4385" s="34">
        <f t="shared" si="4571"/>
        <v>23312.478282375476</v>
      </c>
      <c r="L4385" s="36">
        <f t="shared" si="4622"/>
        <v>3077.0490828748907</v>
      </c>
      <c r="M4385" s="34">
        <f t="shared" si="4572"/>
        <v>38.195869775056082</v>
      </c>
      <c r="N4385" s="34">
        <f t="shared" si="4611"/>
        <v>162.70241166055686</v>
      </c>
      <c r="O4385" s="34">
        <f t="shared" si="4573"/>
        <v>11.148808202499623</v>
      </c>
      <c r="P4385">
        <f t="shared" si="4626"/>
        <v>98.015514441855785</v>
      </c>
      <c r="Q4385" s="36">
        <f t="shared" si="4574"/>
        <v>159.84636346844968</v>
      </c>
      <c r="R4385" s="34">
        <f t="shared" si="4575"/>
        <v>100.81775916629344</v>
      </c>
      <c r="S4385" s="34">
        <f t="shared" si="4576"/>
        <v>7.144211156767895</v>
      </c>
      <c r="T4385" s="36">
        <f t="shared" si="4612"/>
        <v>4.4755329919393295E-14</v>
      </c>
      <c r="U4385" s="36">
        <f t="shared" si="4577"/>
        <v>2086.3646920159044</v>
      </c>
      <c r="V4385" s="36">
        <f t="shared" si="4578"/>
        <v>1.3689112948644117E-3</v>
      </c>
      <c r="W4385" s="68">
        <f t="shared" si="4579"/>
        <v>8.7915688082139738</v>
      </c>
      <c r="X4385">
        <f t="shared" si="4580"/>
        <v>13.519590432395841</v>
      </c>
      <c r="Y4385">
        <f t="shared" si="4581"/>
        <v>1.8307379300092574E-2</v>
      </c>
      <c r="Z4385" s="34">
        <f t="shared" si="4582"/>
        <v>2.1362371768954423E-3</v>
      </c>
      <c r="AA4385" s="36">
        <f t="shared" si="4583"/>
        <v>1.5570728327638593E-4</v>
      </c>
      <c r="AB4385" s="34">
        <f t="shared" si="4584"/>
        <v>2.3425170561219952E-4</v>
      </c>
      <c r="AC4385" s="36">
        <f t="shared" si="4585"/>
        <v>7.1487190469859144E-2</v>
      </c>
      <c r="AD4385" s="34">
        <f t="shared" si="4586"/>
        <v>0</v>
      </c>
      <c r="AE4385">
        <f t="shared" si="4613"/>
        <v>305.17255053931262</v>
      </c>
      <c r="AF4385" s="36">
        <f t="shared" si="4627"/>
        <v>0</v>
      </c>
      <c r="AG4385" s="34">
        <f t="shared" si="4587"/>
        <v>54.615150679356141</v>
      </c>
      <c r="AH4385">
        <f t="shared" si="4623"/>
        <v>0.12580151970048803</v>
      </c>
      <c r="AI4385" s="29">
        <f t="shared" si="4614"/>
        <v>54.615150679356141</v>
      </c>
      <c r="AJ4385">
        <f t="shared" si="4615"/>
        <v>0</v>
      </c>
      <c r="AK4385" s="36">
        <f t="shared" si="4628"/>
        <v>-7.0222950402219848E-5</v>
      </c>
      <c r="AL4385" s="36">
        <f t="shared" si="4616"/>
        <v>3.3404043097493192E-4</v>
      </c>
      <c r="AM4385" s="36">
        <f t="shared" si="4617"/>
        <v>2.2389192311687474E-5</v>
      </c>
      <c r="AN4385" s="37">
        <f t="shared" si="4629"/>
        <v>-3.8672241141189182E-5</v>
      </c>
      <c r="AO4385" s="36">
        <f t="shared" si="4630"/>
        <v>1.857832678838766E-2</v>
      </c>
      <c r="AP4385" s="36">
        <f t="shared" si="4631"/>
        <v>7.0183584188330652E-3</v>
      </c>
      <c r="AQ4385" s="74">
        <f t="shared" si="4588"/>
        <v>-0.11040931804149781</v>
      </c>
      <c r="AR4385" s="73">
        <f t="shared" si="4589"/>
        <v>-3.9332999461067567E-5</v>
      </c>
      <c r="AS4385" s="72">
        <f t="shared" si="4632"/>
        <v>6.4123880077793364E-6</v>
      </c>
      <c r="AT4385" s="37">
        <f t="shared" si="4590"/>
        <v>-230.35410283133618</v>
      </c>
      <c r="AU4385" s="37">
        <f t="shared" si="4591"/>
        <v>0.26807230420041628</v>
      </c>
      <c r="AV4385" s="34">
        <f t="shared" si="4592"/>
        <v>1.7279634027825655E-5</v>
      </c>
      <c r="AW4385" s="34">
        <f t="shared" si="4593"/>
        <v>0.82677791242007492</v>
      </c>
      <c r="AX4385" s="37">
        <f t="shared" si="4594"/>
        <v>2.5194471729791661</v>
      </c>
      <c r="AY4385" s="7">
        <f t="shared" si="4595"/>
        <v>12.137811173247243</v>
      </c>
      <c r="AZ4385" s="37">
        <f t="shared" si="4596"/>
        <v>11.31101598119314</v>
      </c>
      <c r="BA4385" s="2">
        <f>BE4385*'mass balance'!$B$17+BF4385*'mass balance'!$C$17+BG4385*'mass balance'!$D$17+BH4385*'mass balance'!$E$17</f>
        <v>1.8968073839833454E-4</v>
      </c>
      <c r="BB4385" s="2">
        <f>BE4385*'mass balance'!$B$18+BF4385*'mass balance'!$C$18+BG4385*'mass balance'!$D$18+BH4385*'mass balance'!$E$18</f>
        <v>1.9259890360446278E-4</v>
      </c>
      <c r="BC4385" s="2">
        <f>BE4385*'mass balance'!$B$19+BF4385*'mass balance'!$C$19+BG4385*'mass balance'!$D$19+BH4385*'mass balance'!$E$19</f>
        <v>-2.4074862950557844E-4</v>
      </c>
      <c r="BD4385" s="2">
        <f>BE4385*'mass balance'!$B$20+BF4385*'mass balance'!$C$20+BG4385*'mass balance'!$D$20+BH4385*'mass balance'!$E$20</f>
        <v>8.7544956183846722E-6</v>
      </c>
      <c r="BE4385" s="2">
        <f>N4385*'mass balance'!$H$11+R4385*'mass balance'!$I$11+S4385*'mass balance'!$J$11</f>
        <v>-3.8738669442989725E-4</v>
      </c>
      <c r="BF4385" s="2">
        <f>N4385*'mass balance'!$H$12+R4385*'mass balance'!$I$12+S4385*'mass balance'!$J$12</f>
        <v>1.7182986964825292E-5</v>
      </c>
      <c r="BG4385" s="2">
        <f>N4385*'mass balance'!$H$13+R4385*'mass balance'!$I$13+S4385*'mass balance'!$J$13</f>
        <v>9.4380071271544033E-5</v>
      </c>
      <c r="BH4385" s="2">
        <f>N4385*'mass balance'!$H$14+R4385*'mass balance'!$I$14+S4385*'mass balance'!$J$14</f>
        <v>4.2370419703270011E-5</v>
      </c>
      <c r="BI4385" s="36">
        <f t="shared" si="4597"/>
        <v>6.851681337565462E-17</v>
      </c>
      <c r="BJ4385" s="36">
        <f t="shared" si="4598"/>
        <v>3.8066379082955521E-19</v>
      </c>
      <c r="BK4385" s="36">
        <f t="shared" si="4599"/>
        <v>1.3959856540982726E-15</v>
      </c>
      <c r="BL4385" s="36">
        <f t="shared" si="4600"/>
        <v>1.0868122582969532E-15</v>
      </c>
      <c r="BM4385" s="36">
        <f t="shared" si="4633"/>
        <v>1.9856065130397637E-12</v>
      </c>
      <c r="BN4385" s="36">
        <f t="shared" ca="1" si="4601"/>
        <v>0.35394531413111285</v>
      </c>
      <c r="BO4385" s="36">
        <f t="shared" ca="1" si="4618"/>
        <v>1</v>
      </c>
      <c r="BP4385" s="36">
        <f t="shared" si="4634"/>
        <v>-1.9856065076277233E-12</v>
      </c>
      <c r="BQ4385" s="36">
        <f t="shared" si="4635"/>
        <v>0.99999999727436417</v>
      </c>
      <c r="BR4385" s="2">
        <f t="shared" si="4624"/>
        <v>-5</v>
      </c>
      <c r="BS4385">
        <v>0</v>
      </c>
      <c r="BT4385" s="37">
        <f t="shared" si="4619"/>
        <v>0.24135050107934239</v>
      </c>
      <c r="BU4385" s="34">
        <f t="shared" si="4602"/>
        <v>-5</v>
      </c>
      <c r="BV4385" s="34">
        <f t="shared" si="4603"/>
        <v>-5</v>
      </c>
      <c r="BW4385" s="34">
        <f t="shared" si="4604"/>
        <v>-5</v>
      </c>
      <c r="BX4385" s="34">
        <f t="shared" si="4605"/>
        <v>-5</v>
      </c>
      <c r="BY4385" s="34">
        <f t="shared" si="4606"/>
        <v>7.0872712278092393</v>
      </c>
      <c r="BZ4385" s="36">
        <f t="shared" si="4620"/>
        <v>2.4074862950557844E-4</v>
      </c>
      <c r="CA4385" s="34">
        <f t="shared" si="4621"/>
        <v>2.1337650082064827E-2</v>
      </c>
    </row>
    <row r="4386" spans="1:79" ht="13.2" x14ac:dyDescent="0.25">
      <c r="A4386" s="75">
        <f t="shared" si="4607"/>
        <v>11.923287671231998</v>
      </c>
      <c r="B4386" s="34">
        <f t="shared" si="4625"/>
        <v>4351.9999999996789</v>
      </c>
      <c r="C4386">
        <f t="shared" si="4608"/>
        <v>15</v>
      </c>
      <c r="D4386" s="35">
        <f t="shared" ref="D4386:D4449" si="4636">IF($B$31=1,$B$28,IF(E4386=0,$B$28,0))</f>
        <v>3000</v>
      </c>
      <c r="E4386" s="27">
        <v>0</v>
      </c>
      <c r="F4386" s="64">
        <f t="shared" si="4609"/>
        <v>0.46593146951268899</v>
      </c>
      <c r="G4386" s="34">
        <v>0</v>
      </c>
      <c r="H4386" s="34">
        <f t="shared" ref="H4386:H4449" si="4637">IF(AE4386&gt;$F$24,IF(L4386&gt;0,1,0),1)</f>
        <v>1</v>
      </c>
      <c r="I4386" s="34">
        <f t="shared" si="4610"/>
        <v>6192.2292298236371</v>
      </c>
      <c r="J4386" s="34">
        <f t="shared" ref="J4386:J4449" si="4638">IF(AE4386&lt;$F$24,0,I4386*W4386^(2/3))</f>
        <v>26379.690131069172</v>
      </c>
      <c r="K4386" s="34">
        <f t="shared" ref="K4386:K4449" si="4639">IF(AE4386&lt;$F$24,0,IF(E4386&gt;=0,I4386*(D4386/($F$29+D4386))*W4386^(2/3)-1*(M4386/$D$25)*W4386^(2/3),-1*(M4386/$D$25)*W4386^(2/3)))</f>
        <v>23314.898168019092</v>
      </c>
      <c r="L4386" s="36">
        <f t="shared" si="4622"/>
        <v>3077.5282018280936</v>
      </c>
      <c r="M4386" s="34">
        <f t="shared" ref="M4386:M4449" si="4640">$H$24*F4386</f>
        <v>38.195869775056082</v>
      </c>
      <c r="N4386" s="34">
        <f t="shared" si="4611"/>
        <v>162.7193005226242</v>
      </c>
      <c r="O4386" s="34">
        <f t="shared" ref="O4386:O4449" si="4641">$D$29*F4386</f>
        <v>11.148808202499623</v>
      </c>
      <c r="P4386">
        <f t="shared" si="4626"/>
        <v>98.030776171328469</v>
      </c>
      <c r="Q4386" s="36">
        <f t="shared" ref="Q4386:Q4449" si="4642">W4386*U4386*($D$30*(Y4386/W4386^(1/3))+O4386)/($D$27*U4386+$D$30)</f>
        <v>159.86456618762278</v>
      </c>
      <c r="R4386" s="34">
        <f t="shared" ref="R4386:R4449" si="4643">IF(AE4386&gt;=$F$25,P4386+AC4386+(1-$D$28)*AG4386,P4386+AC4386+AF4386)</f>
        <v>100.8333322714803</v>
      </c>
      <c r="S4386" s="34">
        <f t="shared" ref="S4386:S4449" si="4644">Q4386-P4386-AC4386-AG4386-AF4386</f>
        <v>7.140924632184813</v>
      </c>
      <c r="T4386" s="36">
        <f t="shared" si="4612"/>
        <v>4.4753007250215503E-14</v>
      </c>
      <c r="U4386" s="36">
        <f t="shared" ref="U4386:U4449" si="4645">IF(AE4386&lt;$F$24,AT4386,U4385+T4385)</f>
        <v>2086.3646920159044</v>
      </c>
      <c r="V4386" s="36">
        <f t="shared" ref="V4386:V4449" si="4646">W4386*AA4386</f>
        <v>1.3682815597510594E-3</v>
      </c>
      <c r="W4386" s="68">
        <f t="shared" ref="W4386:W4449" si="4647">IF(AE4386&lt;$F$24,AS4386,W4385+V4385)</f>
        <v>8.7929377195088385</v>
      </c>
      <c r="X4386">
        <f t="shared" ref="X4386:X4449" si="4648">W4386^(1/3)/$L$24</f>
        <v>13.520292095544825</v>
      </c>
      <c r="Y4386">
        <f t="shared" ref="Y4386:Y4449" si="4649">M4386/$H$30</f>
        <v>1.8307379300092574E-2</v>
      </c>
      <c r="Z4386" s="34">
        <f t="shared" ref="Z4386:Z4449" si="4650">$H$28*F4386</f>
        <v>2.1362371768954423E-3</v>
      </c>
      <c r="AA4386" s="36">
        <f t="shared" ref="AA4386:AA4449" si="4651">Y4386*(((U4386/$H$30)/W4386^(1/3)-(1+G4386/W4386^(1/3))/$H$29^(1/3))/(U4386/$H$30+$H$27))</f>
        <v>1.5561142400852688E-4</v>
      </c>
      <c r="AB4386" s="34">
        <f t="shared" ref="AB4386:AB4449" si="4652">$D$31*F4386</f>
        <v>2.3425170561219952E-4</v>
      </c>
      <c r="AC4386" s="36">
        <f t="shared" ref="AC4386:AC4449" si="4653">AB4386*AE4386</f>
        <v>7.1487190469859144E-2</v>
      </c>
      <c r="AD4386" s="34">
        <f t="shared" ref="AD4386:AD4449" si="4654">IF(AE4386&lt;$F$24,AM4386*M4386,IF(AE4386&lt;$F$25,(1-$D$27)*Q4386-AC4386,0))</f>
        <v>0</v>
      </c>
      <c r="AE4386">
        <f t="shared" si="4613"/>
        <v>305.17255053931262</v>
      </c>
      <c r="AF4386" s="36">
        <f t="shared" si="4627"/>
        <v>0</v>
      </c>
      <c r="AG4386" s="34">
        <f t="shared" ref="AG4386:AG4449" si="4655">IF(AE4386&gt;=$F$25,(1-$D$27)*Q4386-AC4386,0)</f>
        <v>54.621378193639643</v>
      </c>
      <c r="AH4386">
        <f t="shared" si="4623"/>
        <v>0.12573895799896917</v>
      </c>
      <c r="AI4386" s="29">
        <f t="shared" si="4614"/>
        <v>54.621378193639643</v>
      </c>
      <c r="AJ4386">
        <f t="shared" si="4615"/>
        <v>54.621378193639643</v>
      </c>
      <c r="AK4386" s="36">
        <f t="shared" si="4628"/>
        <v>3.9332999461067567E-5</v>
      </c>
      <c r="AL4386" s="36">
        <f t="shared" si="4616"/>
        <v>-1.9612629910018266E-4</v>
      </c>
      <c r="AM4386" s="36">
        <f t="shared" si="4617"/>
        <v>-1.5100668205829821E-5</v>
      </c>
      <c r="AN4386" s="37">
        <f t="shared" si="4629"/>
        <v>-1.0889519154340903E-4</v>
      </c>
      <c r="AO4386" s="36">
        <f t="shared" si="4630"/>
        <v>1.8912367219362593E-2</v>
      </c>
      <c r="AP4386" s="36">
        <f t="shared" si="4631"/>
        <v>7.0407476111447528E-3</v>
      </c>
      <c r="AQ4386" s="74">
        <f t="shared" ref="AQ4386:AQ4449" si="4656">(AN4386*Y4386)/AO4386^3</f>
        <v>-0.29471158415233134</v>
      </c>
      <c r="AR4386" s="73">
        <f t="shared" ref="AR4386:AR4449" si="4657">AO4386^2*(($H$27*AQ4386)/($H$27+AQ4386))*(1+((Z4386*AO4386)/Y4386))</f>
        <v>-1.1452082402895202E-4</v>
      </c>
      <c r="AS4386" s="72">
        <f t="shared" si="4632"/>
        <v>6.764530757335186E-6</v>
      </c>
      <c r="AT4386" s="37">
        <f t="shared" ref="AT4386:AT4449" si="4658">AN4386*M4386/AS4386</f>
        <v>-614.8758435034996</v>
      </c>
      <c r="AU4386" s="37">
        <f t="shared" ref="AU4386:AU4449" si="4659">AP4386*M4386</f>
        <v>0.26892747887432217</v>
      </c>
      <c r="AV4386" s="34">
        <f t="shared" ref="AV4386:AV4449" si="4660">(((AH4386+AJ4386)/$X$27)*$L$29)/(1-$J$24)</f>
        <v>7.519862643242314E-3</v>
      </c>
      <c r="AW4386" s="34">
        <f t="shared" ref="AW4386:AW4449" si="4661">L4386/$L$25/(1-$L$26)</f>
        <v>0.82690664776269085</v>
      </c>
      <c r="AX4386" s="37">
        <f t="shared" ref="AX4386:AX4449" si="4662">(((U4386*W4386)/$X$27)*$L$29)/$X$24</f>
        <v>2.5198394692538297</v>
      </c>
      <c r="AY4386" s="7">
        <f t="shared" ref="AY4386:AY4449" si="4663">AX4386+W4386+AV4386+AW4386</f>
        <v>12.147203699168601</v>
      </c>
      <c r="AZ4386" s="37">
        <f t="shared" ref="AZ4386:AZ4449" si="4664">AX4386+W4386</f>
        <v>11.312777188762668</v>
      </c>
      <c r="BA4386" s="2">
        <f>BE4386*'mass balance'!$B$17+BF4386*'mass balance'!$C$17+BG4386*'mass balance'!$D$17+BH4386*'mass balance'!$E$17</f>
        <v>1.897098121605851E-4</v>
      </c>
      <c r="BB4386" s="2">
        <f>BE4386*'mass balance'!$B$18+BF4386*'mass balance'!$C$18+BG4386*'mass balance'!$D$18+BH4386*'mass balance'!$E$18</f>
        <v>1.9262842465536334E-4</v>
      </c>
      <c r="BC4386" s="2">
        <f>BE4386*'mass balance'!$B$19+BF4386*'mass balance'!$C$19+BG4386*'mass balance'!$D$19+BH4386*'mass balance'!$E$19</f>
        <v>-2.4078553081920416E-4</v>
      </c>
      <c r="BD4386" s="2">
        <f>BE4386*'mass balance'!$B$20+BF4386*'mass balance'!$C$20+BG4386*'mass balance'!$D$20+BH4386*'mass balance'!$E$20</f>
        <v>8.7558374843346959E-6</v>
      </c>
      <c r="BE4386" s="2">
        <f>N4386*'mass balance'!$H$11+R4386*'mass balance'!$I$11+S4386*'mass balance'!$J$11</f>
        <v>-3.8742690600624807E-4</v>
      </c>
      <c r="BF4386" s="2">
        <f>N4386*'mass balance'!$H$12+R4386*'mass balance'!$I$12+S4386*'mass balance'!$J$12</f>
        <v>1.7175082339971478E-5</v>
      </c>
      <c r="BG4386" s="2">
        <f>N4386*'mass balance'!$H$13+R4386*'mass balance'!$I$13+S4386*'mass balance'!$J$13</f>
        <v>9.4388006239584619E-5</v>
      </c>
      <c r="BH4386" s="2">
        <f>N4386*'mass balance'!$H$14+R4386*'mass balance'!$I$14+S4386*'mass balance'!$J$14</f>
        <v>4.2374817844433375E-5</v>
      </c>
      <c r="BI4386" s="36">
        <f t="shared" ref="BI4386:BI4449" si="4665">$F$26*EXP($P$24*(1/(273+$P$29)-1/(273+C4386)))/(1+EXP($P$25*(1/(273+C4386)-1/$P$27))+EXP($P$26*(1/$P$28-1/(273+C4386))))</f>
        <v>6.851681337565462E-17</v>
      </c>
      <c r="BJ4386" s="36">
        <f t="shared" ref="BJ4386:BJ4449" si="4666">($F$27*(W4386/$H$29)*BK4386+BI4386)*(U4386/$H$30)*((Y4386/W4386^(1/3))-AA4386)-AA4386*BK4386</f>
        <v>3.8071376131984247E-19</v>
      </c>
      <c r="BK4386" s="36">
        <f t="shared" ref="BK4386:BK4449" si="4667">IF(AE4386&gt;$F$24,BK4385+BJ4385,0)</f>
        <v>1.3963663178891022E-15</v>
      </c>
      <c r="BL4386" s="36">
        <f t="shared" ref="BL4386:BL4449" si="4668">BK4386-AA4386*BM4386</f>
        <v>1.0872141404712353E-15</v>
      </c>
      <c r="BM4386" s="36">
        <f t="shared" si="4633"/>
        <v>1.9866933252980607E-12</v>
      </c>
      <c r="BN4386" s="36">
        <f t="shared" ref="BN4386:BN4449" ca="1" si="4669">RAND()</f>
        <v>0.78374850553143027</v>
      </c>
      <c r="BO4386" s="36">
        <f t="shared" ca="1" si="4618"/>
        <v>1</v>
      </c>
      <c r="BP4386" s="36">
        <f t="shared" si="4634"/>
        <v>-1.9866933198791132E-12</v>
      </c>
      <c r="BQ4386" s="36">
        <f t="shared" si="4635"/>
        <v>0.99999999727237854</v>
      </c>
      <c r="BR4386" s="2">
        <f t="shared" si="4624"/>
        <v>-5</v>
      </c>
      <c r="BS4386">
        <v>0</v>
      </c>
      <c r="BT4386" s="37">
        <f t="shared" si="4619"/>
        <v>0.24138749464625217</v>
      </c>
      <c r="BU4386" s="34">
        <f t="shared" ref="BU4386:BU4449" si="4670">IF(AE4386&lt;=$F$25,X4386,-5)</f>
        <v>-5</v>
      </c>
      <c r="BV4386" s="34">
        <f t="shared" ref="BV4386:BV4449" si="4671">IF(AE4386&lt;=$F$25,AY4386,-5)</f>
        <v>-5</v>
      </c>
      <c r="BW4386" s="34">
        <f t="shared" ref="BW4386:BW4449" si="4672">IF(AE4386&lt;=$F$24,X4386,-5)</f>
        <v>-5</v>
      </c>
      <c r="BX4386" s="34">
        <f t="shared" ref="BX4386:BX4449" si="4673">IF(AE4386&lt;=$F$24,AY4386,-5)</f>
        <v>-5</v>
      </c>
      <c r="BY4386" s="34">
        <f t="shared" ref="BY4386:BY4449" si="4674">J4386/$L$25/(1-$L$26)</f>
        <v>7.0880069018842491</v>
      </c>
      <c r="BZ4386" s="36">
        <f t="shared" si="4620"/>
        <v>2.4078553081920416E-4</v>
      </c>
      <c r="CA4386" s="34">
        <f t="shared" si="4621"/>
        <v>2.1337598241219658E-2</v>
      </c>
    </row>
    <row r="4387" spans="1:79" ht="13.2" x14ac:dyDescent="0.25">
      <c r="A4387" s="75">
        <f t="shared" ref="A4387:A4450" si="4675">IF($B$31=24,A4386+1/(365*24),A4386+1/365)</f>
        <v>11.926027397259395</v>
      </c>
      <c r="B4387" s="34">
        <f t="shared" si="4625"/>
        <v>4352.9999999996789</v>
      </c>
      <c r="C4387">
        <f t="shared" ref="C4387:C4450" si="4676">$B$29</f>
        <v>15</v>
      </c>
      <c r="D4387" s="35">
        <f t="shared" si="4636"/>
        <v>3000</v>
      </c>
      <c r="E4387" s="27">
        <v>0</v>
      </c>
      <c r="F4387" s="64">
        <f t="shared" ref="F4387:F4450" si="4677">EXP($P$24*(1/($P$29)-1/(273+C4387)))/(1+EXP($P$25*(1/(273+C4387)-1/$P$27))+EXP($P$26*(1/$P$28-1/(273+C4387))))</f>
        <v>0.46593146951268899</v>
      </c>
      <c r="G4387" s="34">
        <v>0</v>
      </c>
      <c r="H4387" s="34">
        <f t="shared" si="4637"/>
        <v>1</v>
      </c>
      <c r="I4387" s="34">
        <f t="shared" ref="I4387:I4450" si="4678">$H$25*F4387</f>
        <v>6192.2292298236371</v>
      </c>
      <c r="J4387" s="34">
        <f t="shared" si="4638"/>
        <v>26382.426714195768</v>
      </c>
      <c r="K4387" s="34">
        <f t="shared" si="4639"/>
        <v>23317.316814963309</v>
      </c>
      <c r="L4387" s="36">
        <f t="shared" si="4622"/>
        <v>3078.0071003740063</v>
      </c>
      <c r="M4387" s="34">
        <f t="shared" si="4640"/>
        <v>38.195869775056082</v>
      </c>
      <c r="N4387" s="34">
        <f t="shared" ref="N4387:N4450" si="4679">IF(AE4387&lt;$F$24,0,IF(L4387&gt;0.0000001*$F$28*W4387,H4387*M4387*W4387^(2/3),0))</f>
        <v>162.73618073956266</v>
      </c>
      <c r="O4387" s="34">
        <f t="shared" si="4641"/>
        <v>11.148808202499623</v>
      </c>
      <c r="P4387">
        <f t="shared" si="4626"/>
        <v>98.046030880005148</v>
      </c>
      <c r="Q4387" s="36">
        <f t="shared" si="4642"/>
        <v>159.8827598396326</v>
      </c>
      <c r="R4387" s="34">
        <f t="shared" si="4643"/>
        <v>100.84889820076826</v>
      </c>
      <c r="S4387" s="34">
        <f t="shared" si="4644"/>
        <v>7.1376391632923486</v>
      </c>
      <c r="T4387" s="36">
        <f t="shared" ref="T4387:T4450" si="4680">IF(AE4387&lt;$F$24,(M4387*0-U4387*Y4387)/W4387^(1/3),IF(L4387/$F$28&lt;0.0000001,(M4387*0-U4387*Y4387)/W4387^(1/3),(M4387*H4387-U4387*Y4387)/W4387^(1/3)))</f>
        <v>4.4750686131277468E-14</v>
      </c>
      <c r="U4387" s="36">
        <f t="shared" si="4645"/>
        <v>2086.3646920159044</v>
      </c>
      <c r="V4387" s="36">
        <f t="shared" si="4646"/>
        <v>1.3676520269199162E-3</v>
      </c>
      <c r="W4387" s="68">
        <f t="shared" si="4647"/>
        <v>8.7943060010685894</v>
      </c>
      <c r="X4387">
        <f t="shared" si="4648"/>
        <v>13.520993363139667</v>
      </c>
      <c r="Y4387">
        <f t="shared" si="4649"/>
        <v>1.8307379300092574E-2</v>
      </c>
      <c r="Z4387" s="34">
        <f t="shared" si="4650"/>
        <v>2.1362371768954423E-3</v>
      </c>
      <c r="AA4387" s="36">
        <f t="shared" si="4651"/>
        <v>1.5551562872087165E-4</v>
      </c>
      <c r="AB4387" s="34">
        <f t="shared" si="4652"/>
        <v>2.3425170561219952E-4</v>
      </c>
      <c r="AC4387" s="36">
        <f t="shared" si="4653"/>
        <v>7.1487190469859144E-2</v>
      </c>
      <c r="AD4387" s="34">
        <f t="shared" si="4654"/>
        <v>0</v>
      </c>
      <c r="AE4387">
        <f t="shared" ref="AE4387:AE4450" si="4681">IF(AE4386&lt;$F$24,AU4387,AE4386+AD4386)</f>
        <v>305.17255053931262</v>
      </c>
      <c r="AF4387" s="36">
        <f t="shared" si="4627"/>
        <v>0</v>
      </c>
      <c r="AG4387" s="34">
        <f t="shared" si="4655"/>
        <v>54.627602605865242</v>
      </c>
      <c r="AH4387">
        <f t="shared" si="4623"/>
        <v>0.12567642232461651</v>
      </c>
      <c r="AI4387" s="29">
        <f t="shared" ref="AI4387:AI4450" si="4682">IF(AE4386&gt;=$F$25,IF(B4386&gt;=$J$29,IF(AH4386&gt;($D$28/$J$30)*((1-$D$27)*($H$30*(Y4387*W4387^(2/3)+Z4387*W4387)/(1+(1/$H$27)))-AC4387),($D$28/$J$30)*((1-$D$27)*($H$30*(Y4387*W4387^(2/3)+Z4387*W4387)/(1+(1/$H$27)))-AC4387),AG4387),0),0)</f>
        <v>54.627602605865242</v>
      </c>
      <c r="AJ4387">
        <f t="shared" ref="AJ4387:AJ4450" si="4683">IF(AJ4386&gt;$J$27*$J$28,0,AI4387+AJ4386)</f>
        <v>0</v>
      </c>
      <c r="AK4387" s="36">
        <f t="shared" si="4628"/>
        <v>1.1452082402895202E-4</v>
      </c>
      <c r="AL4387" s="36">
        <f t="shared" ref="AL4387:AL4450" si="4684">(Y4386*AQ4386-Z4386*$H$27*AO4386)/(3*(AQ4386+$H$27))</f>
        <v>-5.2733979133641798E-4</v>
      </c>
      <c r="AM4387" s="36">
        <f t="shared" ref="AM4387:AM4450" si="4685">(1-$D$27)*AR4386-AB4386*AP4386</f>
        <v>-4.0829171453480738E-5</v>
      </c>
      <c r="AN4387" s="37">
        <f t="shared" si="4629"/>
        <v>-6.956219208234147E-5</v>
      </c>
      <c r="AO4387" s="36">
        <f t="shared" si="4630"/>
        <v>1.871624092026241E-2</v>
      </c>
      <c r="AP4387" s="36">
        <f t="shared" si="4631"/>
        <v>7.0256469429389231E-3</v>
      </c>
      <c r="AQ4387" s="74">
        <f t="shared" si="4656"/>
        <v>-0.19424218649941943</v>
      </c>
      <c r="AR4387" s="73">
        <f t="shared" si="4657"/>
        <v>-7.1862343742853257E-5</v>
      </c>
      <c r="AS4387" s="72">
        <f t="shared" si="4632"/>
        <v>6.5562556638597562E-6</v>
      </c>
      <c r="AT4387" s="37">
        <f t="shared" si="4658"/>
        <v>-405.26003961235807</v>
      </c>
      <c r="AU4387" s="37">
        <f t="shared" si="4659"/>
        <v>0.26835069571801595</v>
      </c>
      <c r="AV4387" s="34">
        <f t="shared" si="4660"/>
        <v>1.7262451112404222E-5</v>
      </c>
      <c r="AW4387" s="34">
        <f t="shared" si="4661"/>
        <v>0.82703532388367129</v>
      </c>
      <c r="AX4387" s="37">
        <f t="shared" si="4662"/>
        <v>2.5202315850619126</v>
      </c>
      <c r="AY4387" s="7">
        <f t="shared" si="4663"/>
        <v>12.141590172465285</v>
      </c>
      <c r="AZ4387" s="37">
        <f t="shared" si="4664"/>
        <v>11.314537586130502</v>
      </c>
      <c r="BA4387" s="2">
        <f>BE4387*'mass balance'!$B$17+BF4387*'mass balance'!$C$17+BG4387*'mass balance'!$D$17+BH4387*'mass balance'!$E$17</f>
        <v>1.8973887250187902E-4</v>
      </c>
      <c r="BB4387" s="2">
        <f>BE4387*'mass balance'!$B$18+BF4387*'mass balance'!$C$18+BG4387*'mass balance'!$D$18+BH4387*'mass balance'!$E$18</f>
        <v>1.9265793207883105E-4</v>
      </c>
      <c r="BC4387" s="2">
        <f>BE4387*'mass balance'!$B$19+BF4387*'mass balance'!$C$19+BG4387*'mass balance'!$D$19+BH4387*'mass balance'!$E$19</f>
        <v>-2.4082241509853879E-4</v>
      </c>
      <c r="BD4387" s="2">
        <f>BE4387*'mass balance'!$B$20+BF4387*'mass balance'!$C$20+BG4387*'mass balance'!$D$20+BH4387*'mass balance'!$E$20</f>
        <v>8.7571787308559542E-6</v>
      </c>
      <c r="BE4387" s="2">
        <f>N4387*'mass balance'!$H$11+R4387*'mass balance'!$I$11+S4387*'mass balance'!$J$11</f>
        <v>-3.8746709699895868E-4</v>
      </c>
      <c r="BF4387" s="2">
        <f>N4387*'mass balance'!$H$12+R4387*'mass balance'!$I$12+S4387*'mass balance'!$J$12</f>
        <v>1.7167180254224883E-5</v>
      </c>
      <c r="BG4387" s="2">
        <f>N4387*'mass balance'!$H$13+R4387*'mass balance'!$I$13+S4387*'mass balance'!$J$13</f>
        <v>9.4395936854313887E-5</v>
      </c>
      <c r="BH4387" s="2">
        <f>N4387*'mass balance'!$H$14+R4387*'mass balance'!$I$14+S4387*'mass balance'!$J$14</f>
        <v>4.23792137342611E-5</v>
      </c>
      <c r="BI4387" s="36">
        <f t="shared" si="4665"/>
        <v>6.851681337565462E-17</v>
      </c>
      <c r="BJ4387" s="36">
        <f t="shared" si="4666"/>
        <v>3.8076372436157839E-19</v>
      </c>
      <c r="BK4387" s="36">
        <f t="shared" si="4667"/>
        <v>1.3967470316504221E-15</v>
      </c>
      <c r="BL4387" s="36">
        <f t="shared" si="4668"/>
        <v>1.0876160913005254E-15</v>
      </c>
      <c r="BM4387" s="36">
        <f t="shared" si="4633"/>
        <v>1.9877805394385318E-12</v>
      </c>
      <c r="BN4387" s="36">
        <f t="shared" ca="1" si="4669"/>
        <v>0.21808439055970785</v>
      </c>
      <c r="BO4387" s="36">
        <f t="shared" ref="BO4387:BO4450" ca="1" si="4686">IF(BO4386=1,IF(BN4387&lt;BM4387,0,1),0)</f>
        <v>1</v>
      </c>
      <c r="BP4387" s="36">
        <f t="shared" si="4634"/>
        <v>-1.9877805340126697E-12</v>
      </c>
      <c r="BQ4387" s="36">
        <f t="shared" si="4635"/>
        <v>0.99999999727039179</v>
      </c>
      <c r="BR4387" s="2">
        <f t="shared" si="4624"/>
        <v>-5</v>
      </c>
      <c r="BS4387">
        <v>0</v>
      </c>
      <c r="BT4387" s="37">
        <f t="shared" ref="BT4387:BT4450" si="4687">IF($B$31=24,(-1*BC4387*(0.082058*(20+273.15))/(0.082058*293.15))*24.06*1000,(-1*BC4387*(0.082058*(20+273.15))/(0.082058*293.15))*24.06*1000/24)</f>
        <v>0.2414244711362851</v>
      </c>
      <c r="BU4387" s="34">
        <f t="shared" si="4670"/>
        <v>-5</v>
      </c>
      <c r="BV4387" s="34">
        <f t="shared" si="4671"/>
        <v>-5</v>
      </c>
      <c r="BW4387" s="34">
        <f t="shared" si="4672"/>
        <v>-5</v>
      </c>
      <c r="BX4387" s="34">
        <f t="shared" si="4673"/>
        <v>-5</v>
      </c>
      <c r="BY4387" s="34">
        <f t="shared" si="4674"/>
        <v>7.0887421993798796</v>
      </c>
      <c r="BZ4387" s="36">
        <f t="shared" ref="BZ4387:BZ4450" si="4688">BC4387*-1</f>
        <v>2.4082241509853879E-4</v>
      </c>
      <c r="CA4387" s="34">
        <f t="shared" ref="CA4387:CA4450" si="4689">BT4387/AZ4387</f>
        <v>2.1337546435147837E-2</v>
      </c>
    </row>
    <row r="4388" spans="1:79" ht="13.2" x14ac:dyDescent="0.25">
      <c r="A4388" s="75">
        <f t="shared" si="4675"/>
        <v>11.928767123286791</v>
      </c>
      <c r="B4388" s="34">
        <f t="shared" si="4625"/>
        <v>4353.9999999996789</v>
      </c>
      <c r="C4388">
        <f t="shared" si="4676"/>
        <v>15</v>
      </c>
      <c r="D4388" s="35">
        <f t="shared" si="4636"/>
        <v>3000</v>
      </c>
      <c r="E4388" s="27">
        <v>0</v>
      </c>
      <c r="F4388" s="64">
        <f t="shared" si="4677"/>
        <v>0.46593146951268899</v>
      </c>
      <c r="G4388" s="34">
        <v>0</v>
      </c>
      <c r="H4388" s="34">
        <f t="shared" si="4637"/>
        <v>1</v>
      </c>
      <c r="I4388" s="34">
        <f t="shared" si="4678"/>
        <v>6192.2292298236371</v>
      </c>
      <c r="J4388" s="34">
        <f t="shared" si="4638"/>
        <v>26385.16189642332</v>
      </c>
      <c r="K4388" s="34">
        <f t="shared" si="4639"/>
        <v>23319.73422376491</v>
      </c>
      <c r="L4388" s="36">
        <f t="shared" ref="L4388:L4451" si="4690">IF(L4387+K4388&gt;$F$28*W4388,$F$28*W4388,L4387+K4388)</f>
        <v>3078.4857785834283</v>
      </c>
      <c r="M4388" s="34">
        <f t="shared" si="4640"/>
        <v>38.195869775056082</v>
      </c>
      <c r="N4388" s="34">
        <f t="shared" si="4679"/>
        <v>162.75305231525812</v>
      </c>
      <c r="O4388" s="34">
        <f t="shared" si="4641"/>
        <v>11.148808202499623</v>
      </c>
      <c r="P4388">
        <f t="shared" si="4626"/>
        <v>98.061278570141042</v>
      </c>
      <c r="Q4388" s="36">
        <f t="shared" si="4642"/>
        <v>159.90094442826967</v>
      </c>
      <c r="R4388" s="34">
        <f t="shared" si="4643"/>
        <v>100.86445695647738</v>
      </c>
      <c r="S4388" s="34">
        <f t="shared" si="4644"/>
        <v>7.1343547503290097</v>
      </c>
      <c r="T4388" s="36">
        <f t="shared" si="4680"/>
        <v>4.4748366561396431E-14</v>
      </c>
      <c r="U4388" s="36">
        <f t="shared" si="4645"/>
        <v>2086.3646920159044</v>
      </c>
      <c r="V4388" s="36">
        <f t="shared" si="4646"/>
        <v>1.3670226964166826E-3</v>
      </c>
      <c r="W4388" s="68">
        <f t="shared" si="4647"/>
        <v>8.7956736530955091</v>
      </c>
      <c r="X4388">
        <f t="shared" si="4648"/>
        <v>13.521694235403324</v>
      </c>
      <c r="Y4388">
        <f t="shared" si="4649"/>
        <v>1.8307379300092574E-2</v>
      </c>
      <c r="Z4388" s="34">
        <f t="shared" si="4650"/>
        <v>2.1362371768954423E-3</v>
      </c>
      <c r="AA4388" s="36">
        <f t="shared" si="4651"/>
        <v>1.5541989736460708E-4</v>
      </c>
      <c r="AB4388" s="34">
        <f t="shared" si="4652"/>
        <v>2.3425170561219952E-4</v>
      </c>
      <c r="AC4388" s="36">
        <f t="shared" si="4653"/>
        <v>7.1487190469859144E-2</v>
      </c>
      <c r="AD4388" s="34">
        <f t="shared" si="4654"/>
        <v>0</v>
      </c>
      <c r="AE4388">
        <f t="shared" si="4681"/>
        <v>305.17255053931262</v>
      </c>
      <c r="AF4388" s="36">
        <f t="shared" si="4627"/>
        <v>0</v>
      </c>
      <c r="AG4388" s="34">
        <f t="shared" si="4655"/>
        <v>54.633823917329757</v>
      </c>
      <c r="AH4388">
        <f t="shared" ref="AH4388:AH4451" si="4691">IF(AH4387&lt;0,0,AH4387*$D$28+AG4388-AI4387)</f>
        <v>0.12561391267289679</v>
      </c>
      <c r="AI4388" s="29">
        <f t="shared" si="4682"/>
        <v>54.633823917329757</v>
      </c>
      <c r="AJ4388">
        <f t="shared" si="4683"/>
        <v>54.633823917329757</v>
      </c>
      <c r="AK4388" s="36">
        <f t="shared" si="4628"/>
        <v>7.1862343742853257E-5</v>
      </c>
      <c r="AL4388" s="36">
        <f t="shared" si="4684"/>
        <v>-3.4257835110585301E-4</v>
      </c>
      <c r="AM4388" s="36">
        <f t="shared" si="4685"/>
        <v>-2.6231314820717533E-5</v>
      </c>
      <c r="AN4388" s="37">
        <f t="shared" si="4629"/>
        <v>4.4958631946610545E-5</v>
      </c>
      <c r="AO4388" s="36">
        <f t="shared" si="4630"/>
        <v>1.8188901128925992E-2</v>
      </c>
      <c r="AP4388" s="36">
        <f t="shared" si="4631"/>
        <v>6.9848177714854423E-3</v>
      </c>
      <c r="AQ4388" s="74">
        <f t="shared" si="4656"/>
        <v>0.13677914365975538</v>
      </c>
      <c r="AR4388" s="73">
        <f t="shared" si="4657"/>
        <v>4.3772878136516255E-5</v>
      </c>
      <c r="AS4388" s="72">
        <f t="shared" si="4632"/>
        <v>6.0175455543667986E-6</v>
      </c>
      <c r="AT4388" s="37">
        <f t="shared" si="4658"/>
        <v>285.37117593588539</v>
      </c>
      <c r="AU4388" s="37">
        <f t="shared" si="4659"/>
        <v>0.2667911900021554</v>
      </c>
      <c r="AV4388" s="34">
        <f t="shared" si="4660"/>
        <v>7.521554966304962E-3</v>
      </c>
      <c r="AW4388" s="34">
        <f t="shared" si="4661"/>
        <v>0.82716394080203948</v>
      </c>
      <c r="AX4388" s="37">
        <f t="shared" si="4662"/>
        <v>2.520623520461386</v>
      </c>
      <c r="AY4388" s="7">
        <f t="shared" si="4663"/>
        <v>12.15098266932524</v>
      </c>
      <c r="AZ4388" s="37">
        <f t="shared" si="4664"/>
        <v>11.316297173556896</v>
      </c>
      <c r="BA4388" s="2">
        <f>BE4388*'mass balance'!$B$17+BF4388*'mass balance'!$C$17+BG4388*'mass balance'!$D$17+BH4388*'mass balance'!$E$17</f>
        <v>1.8976791942658605E-4</v>
      </c>
      <c r="BB4388" s="2">
        <f>BE4388*'mass balance'!$B$18+BF4388*'mass balance'!$C$18+BG4388*'mass balance'!$D$18+BH4388*'mass balance'!$E$18</f>
        <v>1.9268742587930278E-4</v>
      </c>
      <c r="BC4388" s="2">
        <f>BE4388*'mass balance'!$B$19+BF4388*'mass balance'!$C$19+BG4388*'mass balance'!$D$19+BH4388*'mass balance'!$E$19</f>
        <v>-2.4085928234912846E-4</v>
      </c>
      <c r="BD4388" s="2">
        <f>BE4388*'mass balance'!$B$20+BF4388*'mass balance'!$C$20+BG4388*'mass balance'!$D$20+BH4388*'mass balance'!$E$20</f>
        <v>8.7585193581501258E-6</v>
      </c>
      <c r="BE4388" s="2">
        <f>N4388*'mass balance'!$H$11+R4388*'mass balance'!$I$11+S4388*'mass balance'!$J$11</f>
        <v>-3.8750726741728118E-4</v>
      </c>
      <c r="BF4388" s="2">
        <f>N4388*'mass balance'!$H$12+R4388*'mass balance'!$I$12+S4388*'mass balance'!$J$12</f>
        <v>1.715928070815916E-5</v>
      </c>
      <c r="BG4388" s="2">
        <f>N4388*'mass balance'!$H$13+R4388*'mass balance'!$I$13+S4388*'mass balance'!$J$13</f>
        <v>9.4403863118020209E-5</v>
      </c>
      <c r="BH4388" s="2">
        <f>N4388*'mass balance'!$H$14+R4388*'mass balance'!$I$14+S4388*'mass balance'!$J$14</f>
        <v>4.2383607373765131E-5</v>
      </c>
      <c r="BI4388" s="36">
        <f t="shared" si="4665"/>
        <v>6.851681337565462E-17</v>
      </c>
      <c r="BJ4388" s="36">
        <f t="shared" si="4666"/>
        <v>3.808136799526741E-19</v>
      </c>
      <c r="BK4388" s="36">
        <f t="shared" si="4667"/>
        <v>1.3971277953747836E-15</v>
      </c>
      <c r="BL4388" s="36">
        <f t="shared" si="4668"/>
        <v>1.0880181107706016E-15</v>
      </c>
      <c r="BM4388" s="36">
        <f t="shared" si="4633"/>
        <v>1.9888681555298324E-12</v>
      </c>
      <c r="BN4388" s="36">
        <f t="shared" ca="1" si="4669"/>
        <v>0.10979119981313723</v>
      </c>
      <c r="BO4388" s="36">
        <f t="shared" ca="1" si="4686"/>
        <v>1</v>
      </c>
      <c r="BP4388" s="36">
        <f t="shared" si="4634"/>
        <v>-1.9888681500970482E-12</v>
      </c>
      <c r="BQ4388" s="36">
        <f t="shared" si="4635"/>
        <v>0.99999999726840405</v>
      </c>
      <c r="BR4388" s="2">
        <f t="shared" ref="BR4388:BR4451" si="4692">IF(AJ4388-AJ4387&lt;-10000,$N$28*0.7,-5)</f>
        <v>-5</v>
      </c>
      <c r="BS4388">
        <v>0</v>
      </c>
      <c r="BT4388" s="37">
        <f t="shared" si="4687"/>
        <v>0.24146143055500127</v>
      </c>
      <c r="BU4388" s="34">
        <f t="shared" si="4670"/>
        <v>-5</v>
      </c>
      <c r="BV4388" s="34">
        <f t="shared" si="4671"/>
        <v>-5</v>
      </c>
      <c r="BW4388" s="34">
        <f t="shared" si="4672"/>
        <v>-5</v>
      </c>
      <c r="BX4388" s="34">
        <f t="shared" si="4673"/>
        <v>-5</v>
      </c>
      <c r="BY4388" s="34">
        <f t="shared" si="4674"/>
        <v>7.0894771204653999</v>
      </c>
      <c r="BZ4388" s="36">
        <f t="shared" si="4688"/>
        <v>2.4085928234912846E-4</v>
      </c>
      <c r="CA4388" s="34">
        <f t="shared" si="4689"/>
        <v>2.133749466382262E-2</v>
      </c>
    </row>
    <row r="4389" spans="1:79" ht="13.2" x14ac:dyDescent="0.25">
      <c r="A4389" s="75">
        <f t="shared" si="4675"/>
        <v>11.931506849314188</v>
      </c>
      <c r="B4389" s="34">
        <f t="shared" si="4625"/>
        <v>4354.999999999678</v>
      </c>
      <c r="C4389">
        <f t="shared" si="4676"/>
        <v>15</v>
      </c>
      <c r="D4389" s="35">
        <f t="shared" si="4636"/>
        <v>3000</v>
      </c>
      <c r="E4389" s="27">
        <v>0</v>
      </c>
      <c r="F4389" s="64">
        <f t="shared" si="4677"/>
        <v>0.46593146951268899</v>
      </c>
      <c r="G4389" s="34">
        <v>0</v>
      </c>
      <c r="H4389" s="34">
        <f t="shared" si="4637"/>
        <v>1</v>
      </c>
      <c r="I4389" s="34">
        <f t="shared" si="4678"/>
        <v>6192.2292298236371</v>
      </c>
      <c r="J4389" s="34">
        <f t="shared" si="4638"/>
        <v>26387.895678381632</v>
      </c>
      <c r="K4389" s="34">
        <f t="shared" si="4639"/>
        <v>23322.150394980523</v>
      </c>
      <c r="L4389" s="36">
        <f t="shared" si="4690"/>
        <v>3078.9642365271743</v>
      </c>
      <c r="M4389" s="34">
        <f t="shared" si="4640"/>
        <v>38.195869775056082</v>
      </c>
      <c r="N4389" s="34">
        <f t="shared" si="4679"/>
        <v>162.76991525359543</v>
      </c>
      <c r="O4389" s="34">
        <f t="shared" si="4641"/>
        <v>11.148808202499623</v>
      </c>
      <c r="P4389">
        <f t="shared" si="4626"/>
        <v>98.076519243991854</v>
      </c>
      <c r="Q4389" s="36">
        <f t="shared" si="4642"/>
        <v>159.91911995732372</v>
      </c>
      <c r="R4389" s="34">
        <f t="shared" si="4643"/>
        <v>100.8800085409282</v>
      </c>
      <c r="S4389" s="34">
        <f t="shared" si="4644"/>
        <v>7.1310713935322738</v>
      </c>
      <c r="T4389" s="36">
        <f t="shared" si="4680"/>
        <v>4.4746048539390697E-14</v>
      </c>
      <c r="U4389" s="36">
        <f t="shared" si="4645"/>
        <v>2086.3646920159044</v>
      </c>
      <c r="V4389" s="36">
        <f t="shared" si="4646"/>
        <v>1.3663935682868564E-3</v>
      </c>
      <c r="W4389" s="68">
        <f t="shared" si="4647"/>
        <v>8.7970406757919264</v>
      </c>
      <c r="X4389">
        <f t="shared" si="4648"/>
        <v>13.522394712558638</v>
      </c>
      <c r="Y4389">
        <f t="shared" si="4649"/>
        <v>1.8307379300092574E-2</v>
      </c>
      <c r="Z4389" s="34">
        <f t="shared" si="4650"/>
        <v>2.1362371768954423E-3</v>
      </c>
      <c r="AA4389" s="36">
        <f t="shared" si="4651"/>
        <v>1.5532422989096285E-4</v>
      </c>
      <c r="AB4389" s="34">
        <f t="shared" si="4652"/>
        <v>2.3425170561219952E-4</v>
      </c>
      <c r="AC4389" s="36">
        <f t="shared" si="4653"/>
        <v>7.1487190469859144E-2</v>
      </c>
      <c r="AD4389" s="34">
        <f t="shared" si="4654"/>
        <v>0</v>
      </c>
      <c r="AE4389">
        <f t="shared" si="4681"/>
        <v>305.17255053931262</v>
      </c>
      <c r="AF4389" s="36">
        <f t="shared" si="4627"/>
        <v>0</v>
      </c>
      <c r="AG4389" s="34">
        <f t="shared" si="4655"/>
        <v>54.640042129329728</v>
      </c>
      <c r="AH4389">
        <f t="shared" si="4691"/>
        <v>0.125551429039227</v>
      </c>
      <c r="AI4389" s="29">
        <f t="shared" si="4682"/>
        <v>54.640042129329728</v>
      </c>
      <c r="AJ4389">
        <f t="shared" si="4683"/>
        <v>0</v>
      </c>
      <c r="AK4389" s="36">
        <f t="shared" si="4628"/>
        <v>-4.3772878136516255E-5</v>
      </c>
      <c r="AL4389" s="36">
        <f t="shared" si="4684"/>
        <v>1.9939941928671793E-4</v>
      </c>
      <c r="AM4389" s="36">
        <f t="shared" si="4685"/>
        <v>1.3339371591704073E-5</v>
      </c>
      <c r="AN4389" s="37">
        <f t="shared" si="4629"/>
        <v>1.168209756894638E-4</v>
      </c>
      <c r="AO4389" s="36">
        <f t="shared" si="4630"/>
        <v>1.7846322777820139E-2</v>
      </c>
      <c r="AP4389" s="36">
        <f t="shared" si="4631"/>
        <v>6.9585864566647244E-3</v>
      </c>
      <c r="AQ4389" s="74">
        <f t="shared" si="4656"/>
        <v>0.3762710262300018</v>
      </c>
      <c r="AR4389" s="73">
        <f t="shared" si="4657"/>
        <v>1.0927477440966626E-4</v>
      </c>
      <c r="AS4389" s="72">
        <f t="shared" si="4632"/>
        <v>5.6838974118793853E-6</v>
      </c>
      <c r="AT4389" s="37">
        <f t="shared" si="4658"/>
        <v>785.03858375486789</v>
      </c>
      <c r="AU4389" s="37">
        <f t="shared" si="4659"/>
        <v>0.26578926211723475</v>
      </c>
      <c r="AV4389" s="34">
        <f t="shared" si="4660"/>
        <v>1.7245282494468537E-5</v>
      </c>
      <c r="AW4389" s="34">
        <f t="shared" si="4661"/>
        <v>0.82729249853682263</v>
      </c>
      <c r="AX4389" s="37">
        <f t="shared" si="4662"/>
        <v>2.5210152755102309</v>
      </c>
      <c r="AY4389" s="7">
        <f t="shared" si="4663"/>
        <v>12.145365695121473</v>
      </c>
      <c r="AZ4389" s="37">
        <f t="shared" si="4664"/>
        <v>11.318055951302156</v>
      </c>
      <c r="BA4389" s="2">
        <f>BE4389*'mass balance'!$B$17+BF4389*'mass balance'!$C$17+BG4389*'mass balance'!$D$17+BH4389*'mass balance'!$E$17</f>
        <v>1.8979695293907677E-4</v>
      </c>
      <c r="BB4389" s="2">
        <f>BE4389*'mass balance'!$B$18+BF4389*'mass balance'!$C$18+BG4389*'mass balance'!$D$18+BH4389*'mass balance'!$E$18</f>
        <v>1.927169060612164E-4</v>
      </c>
      <c r="BC4389" s="2">
        <f>BE4389*'mass balance'!$B$19+BF4389*'mass balance'!$C$19+BG4389*'mass balance'!$D$19+BH4389*'mass balance'!$E$19</f>
        <v>-2.4089613257652047E-4</v>
      </c>
      <c r="BD4389" s="2">
        <f>BE4389*'mass balance'!$B$20+BF4389*'mass balance'!$C$20+BG4389*'mass balance'!$D$20+BH4389*'mass balance'!$E$20</f>
        <v>8.7598593664189264E-6</v>
      </c>
      <c r="BE4389" s="2">
        <f>N4389*'mass balance'!$H$11+R4389*'mass balance'!$I$11+S4389*'mass balance'!$J$11</f>
        <v>-3.8754741727046527E-4</v>
      </c>
      <c r="BF4389" s="2">
        <f>N4389*'mass balance'!$H$12+R4389*'mass balance'!$I$12+S4389*'mass balance'!$J$12</f>
        <v>1.7151383702345476E-5</v>
      </c>
      <c r="BG4389" s="2">
        <f>N4389*'mass balance'!$H$13+R4389*'mass balance'!$I$13+S4389*'mass balance'!$J$13</f>
        <v>9.4411785032991278E-5</v>
      </c>
      <c r="BH4389" s="2">
        <f>N4389*'mass balance'!$H$14+R4389*'mass balance'!$I$14+S4389*'mass balance'!$J$14</f>
        <v>4.2387998763957137E-5</v>
      </c>
      <c r="BI4389" s="36">
        <f t="shared" si="4665"/>
        <v>6.851681337565462E-17</v>
      </c>
      <c r="BJ4389" s="36">
        <f t="shared" si="4666"/>
        <v>3.8086362809104382E-19</v>
      </c>
      <c r="BK4389" s="36">
        <f t="shared" si="4667"/>
        <v>1.3975086090547363E-15</v>
      </c>
      <c r="BL4389" s="36">
        <f t="shared" si="4668"/>
        <v>1.0884201988672425E-15</v>
      </c>
      <c r="BM4389" s="36">
        <f t="shared" si="4633"/>
        <v>1.9899561736406029E-12</v>
      </c>
      <c r="BN4389" s="36">
        <f t="shared" ca="1" si="4669"/>
        <v>0.71356036033494719</v>
      </c>
      <c r="BO4389" s="36">
        <f t="shared" ca="1" si="4686"/>
        <v>1</v>
      </c>
      <c r="BP4389" s="36">
        <f t="shared" si="4634"/>
        <v>-1.9899561682008891E-12</v>
      </c>
      <c r="BQ4389" s="36">
        <f t="shared" si="4635"/>
        <v>0.9999999972664152</v>
      </c>
      <c r="BR4389" s="2">
        <f t="shared" si="4692"/>
        <v>-5</v>
      </c>
      <c r="BS4389">
        <v>0</v>
      </c>
      <c r="BT4389" s="37">
        <f t="shared" si="4687"/>
        <v>0.24149837290796181</v>
      </c>
      <c r="BU4389" s="34">
        <f t="shared" si="4670"/>
        <v>-5</v>
      </c>
      <c r="BV4389" s="34">
        <f t="shared" si="4671"/>
        <v>-5</v>
      </c>
      <c r="BW4389" s="34">
        <f t="shared" si="4672"/>
        <v>-5</v>
      </c>
      <c r="BX4389" s="34">
        <f t="shared" si="4673"/>
        <v>-5</v>
      </c>
      <c r="BY4389" s="34">
        <f t="shared" si="4674"/>
        <v>7.090211665310032</v>
      </c>
      <c r="BZ4389" s="36">
        <f t="shared" si="4688"/>
        <v>2.4089613257652047E-4</v>
      </c>
      <c r="CA4389" s="34">
        <f t="shared" si="4689"/>
        <v>2.1337442927217294E-2</v>
      </c>
    </row>
    <row r="4390" spans="1:79" ht="13.2" x14ac:dyDescent="0.25">
      <c r="A4390" s="75">
        <f t="shared" si="4675"/>
        <v>11.934246575341584</v>
      </c>
      <c r="B4390" s="34">
        <f t="shared" si="4625"/>
        <v>4355.999999999678</v>
      </c>
      <c r="C4390">
        <f t="shared" si="4676"/>
        <v>15</v>
      </c>
      <c r="D4390" s="35">
        <f t="shared" si="4636"/>
        <v>3000</v>
      </c>
      <c r="E4390" s="27">
        <v>0</v>
      </c>
      <c r="F4390" s="64">
        <f t="shared" si="4677"/>
        <v>0.46593146951268899</v>
      </c>
      <c r="G4390" s="34">
        <v>0</v>
      </c>
      <c r="H4390" s="34">
        <f t="shared" si="4637"/>
        <v>1</v>
      </c>
      <c r="I4390" s="34">
        <f t="shared" si="4678"/>
        <v>6192.2292298236371</v>
      </c>
      <c r="J4390" s="34">
        <f t="shared" si="4638"/>
        <v>26390.628060700274</v>
      </c>
      <c r="K4390" s="34">
        <f t="shared" si="4639"/>
        <v>23324.565329166588</v>
      </c>
      <c r="L4390" s="36">
        <f t="shared" si="4690"/>
        <v>3079.4424742760743</v>
      </c>
      <c r="M4390" s="34">
        <f t="shared" si="4640"/>
        <v>38.195869775056082</v>
      </c>
      <c r="N4390" s="34">
        <f t="shared" si="4679"/>
        <v>162.78676955845805</v>
      </c>
      <c r="O4390" s="34">
        <f t="shared" si="4641"/>
        <v>11.148808202499623</v>
      </c>
      <c r="P4390">
        <f t="shared" si="4626"/>
        <v>98.091752903813813</v>
      </c>
      <c r="Q4390" s="36">
        <f t="shared" si="4642"/>
        <v>159.93728643058387</v>
      </c>
      <c r="R4390" s="34">
        <f t="shared" si="4643"/>
        <v>100.89555295644175</v>
      </c>
      <c r="S4390" s="34">
        <f t="shared" si="4644"/>
        <v>7.127789093138702</v>
      </c>
      <c r="T4390" s="36">
        <f t="shared" si="4680"/>
        <v>4.4743732064079712E-14</v>
      </c>
      <c r="U4390" s="36">
        <f t="shared" si="4645"/>
        <v>2086.3646920159044</v>
      </c>
      <c r="V4390" s="36">
        <f t="shared" si="4646"/>
        <v>1.3657646425757743E-3</v>
      </c>
      <c r="W4390" s="68">
        <f t="shared" si="4647"/>
        <v>8.7984070693602128</v>
      </c>
      <c r="X4390">
        <f t="shared" si="4648"/>
        <v>13.52309479482831</v>
      </c>
      <c r="Y4390">
        <f t="shared" si="4649"/>
        <v>1.8307379300092574E-2</v>
      </c>
      <c r="Z4390" s="34">
        <f t="shared" si="4650"/>
        <v>2.1362371768954423E-3</v>
      </c>
      <c r="AA4390" s="36">
        <f t="shared" si="4651"/>
        <v>1.5522862625121613E-4</v>
      </c>
      <c r="AB4390" s="34">
        <f t="shared" si="4652"/>
        <v>2.3425170561219952E-4</v>
      </c>
      <c r="AC4390" s="36">
        <f t="shared" si="4653"/>
        <v>7.1487190469859144E-2</v>
      </c>
      <c r="AD4390" s="34">
        <f t="shared" si="4654"/>
        <v>0</v>
      </c>
      <c r="AE4390">
        <f t="shared" si="4681"/>
        <v>305.17255053931262</v>
      </c>
      <c r="AF4390" s="36">
        <f t="shared" si="4627"/>
        <v>0</v>
      </c>
      <c r="AG4390" s="34">
        <f t="shared" si="4655"/>
        <v>54.646257243161493</v>
      </c>
      <c r="AH4390">
        <f t="shared" si="4691"/>
        <v>0.12548897141903126</v>
      </c>
      <c r="AI4390" s="29">
        <f t="shared" si="4682"/>
        <v>54.646257243161493</v>
      </c>
      <c r="AJ4390">
        <f t="shared" si="4683"/>
        <v>54.646257243161493</v>
      </c>
      <c r="AK4390" s="36">
        <f t="shared" si="4628"/>
        <v>-1.0927477440966626E-4</v>
      </c>
      <c r="AL4390" s="36">
        <f t="shared" si="4684"/>
        <v>5.3795423710745855E-4</v>
      </c>
      <c r="AM4390" s="36">
        <f t="shared" si="4685"/>
        <v>3.5755025074911357E-5</v>
      </c>
      <c r="AN4390" s="37">
        <f t="shared" si="4629"/>
        <v>7.3048097552947554E-5</v>
      </c>
      <c r="AO4390" s="36">
        <f t="shared" si="4630"/>
        <v>1.8045722197106859E-2</v>
      </c>
      <c r="AP4390" s="36">
        <f t="shared" si="4631"/>
        <v>6.9719258282564282E-3</v>
      </c>
      <c r="AQ4390" s="74">
        <f t="shared" si="4656"/>
        <v>0.22756857348117507</v>
      </c>
      <c r="AR4390" s="73">
        <f t="shared" si="4657"/>
        <v>7.0069595418518129E-5</v>
      </c>
      <c r="AS4390" s="72">
        <f t="shared" si="4632"/>
        <v>5.8765549592136492E-6</v>
      </c>
      <c r="AT4390" s="37">
        <f t="shared" si="4658"/>
        <v>474.79103672355171</v>
      </c>
      <c r="AU4390" s="37">
        <f t="shared" si="4659"/>
        <v>0.26629877101743255</v>
      </c>
      <c r="AV4390" s="34">
        <f t="shared" si="4660"/>
        <v>7.5232456007383597E-3</v>
      </c>
      <c r="AW4390" s="34">
        <f t="shared" si="4661"/>
        <v>0.82742099710705241</v>
      </c>
      <c r="AX4390" s="37">
        <f t="shared" si="4662"/>
        <v>2.5214068502664428</v>
      </c>
      <c r="AY4390" s="7">
        <f t="shared" si="4663"/>
        <v>12.154758162334447</v>
      </c>
      <c r="AZ4390" s="37">
        <f t="shared" si="4664"/>
        <v>11.319813919626656</v>
      </c>
      <c r="BA4390" s="2">
        <f>BE4390*'mass balance'!$B$17+BF4390*'mass balance'!$C$17+BG4390*'mass balance'!$D$17+BH4390*'mass balance'!$E$17</f>
        <v>1.898259730437223E-4</v>
      </c>
      <c r="BB4390" s="2">
        <f>BE4390*'mass balance'!$B$18+BF4390*'mass balance'!$C$18+BG4390*'mass balance'!$D$18+BH4390*'mass balance'!$E$18</f>
        <v>1.9274637262901037E-4</v>
      </c>
      <c r="BC4390" s="2">
        <f>BE4390*'mass balance'!$B$19+BF4390*'mass balance'!$C$19+BG4390*'mass balance'!$D$19+BH4390*'mass balance'!$E$19</f>
        <v>-2.4093296578626299E-4</v>
      </c>
      <c r="BD4390" s="2">
        <f>BE4390*'mass balance'!$B$20+BF4390*'mass balance'!$C$20+BG4390*'mass balance'!$D$20+BH4390*'mass balance'!$E$20</f>
        <v>8.7611987558641056E-6</v>
      </c>
      <c r="BE4390" s="2">
        <f>N4390*'mass balance'!$H$11+R4390*'mass balance'!$I$11+S4390*'mass balance'!$J$11</f>
        <v>-3.875875465677572E-4</v>
      </c>
      <c r="BF4390" s="2">
        <f>N4390*'mass balance'!$H$12+R4390*'mass balance'!$I$12+S4390*'mass balance'!$J$12</f>
        <v>1.71434892373528E-5</v>
      </c>
      <c r="BG4390" s="2">
        <f>N4390*'mass balance'!$H$13+R4390*'mass balance'!$I$13+S4390*'mass balance'!$J$13</f>
        <v>9.4419702601513108E-5</v>
      </c>
      <c r="BH4390" s="2">
        <f>N4390*'mass balance'!$H$14+R4390*'mass balance'!$I$14+S4390*'mass balance'!$J$14</f>
        <v>4.2392387905848444E-5</v>
      </c>
      <c r="BI4390" s="36">
        <f t="shared" si="4665"/>
        <v>6.851681337565462E-17</v>
      </c>
      <c r="BJ4390" s="36">
        <f t="shared" si="4666"/>
        <v>3.8091356877460099E-19</v>
      </c>
      <c r="BK4390" s="36">
        <f t="shared" si="4667"/>
        <v>1.3978894726828274E-15</v>
      </c>
      <c r="BL4390" s="36">
        <f t="shared" si="4668"/>
        <v>1.0888223555762159E-15</v>
      </c>
      <c r="BM4390" s="36">
        <f t="shared" si="4633"/>
        <v>1.99104459383947E-12</v>
      </c>
      <c r="BN4390" s="36">
        <f t="shared" ca="1" si="4669"/>
        <v>0.14845510673703932</v>
      </c>
      <c r="BO4390" s="36">
        <f t="shared" ca="1" si="4686"/>
        <v>1</v>
      </c>
      <c r="BP4390" s="36">
        <f t="shared" si="4634"/>
        <v>-1.9910445883928185E-12</v>
      </c>
      <c r="BQ4390" s="36">
        <f t="shared" si="4635"/>
        <v>0.99999999726442523</v>
      </c>
      <c r="BR4390" s="2">
        <f t="shared" si="4692"/>
        <v>-5</v>
      </c>
      <c r="BS4390">
        <v>0</v>
      </c>
      <c r="BT4390" s="37">
        <f t="shared" si="4687"/>
        <v>0.24153529820072861</v>
      </c>
      <c r="BU4390" s="34">
        <f t="shared" si="4670"/>
        <v>-5</v>
      </c>
      <c r="BV4390" s="34">
        <f t="shared" si="4671"/>
        <v>-5</v>
      </c>
      <c r="BW4390" s="34">
        <f t="shared" si="4672"/>
        <v>-5</v>
      </c>
      <c r="BX4390" s="34">
        <f t="shared" si="4673"/>
        <v>-5</v>
      </c>
      <c r="BY4390" s="34">
        <f t="shared" si="4674"/>
        <v>7.0909458340829357</v>
      </c>
      <c r="BZ4390" s="36">
        <f t="shared" si="4688"/>
        <v>2.4093296578626299E-4</v>
      </c>
      <c r="CA4390" s="34">
        <f t="shared" si="4689"/>
        <v>2.1337391225305126E-2</v>
      </c>
    </row>
    <row r="4391" spans="1:79" ht="13.2" x14ac:dyDescent="0.25">
      <c r="A4391" s="75">
        <f t="shared" si="4675"/>
        <v>11.936986301368981</v>
      </c>
      <c r="B4391" s="34">
        <f t="shared" si="4625"/>
        <v>4356.999999999678</v>
      </c>
      <c r="C4391">
        <f t="shared" si="4676"/>
        <v>15</v>
      </c>
      <c r="D4391" s="35">
        <f t="shared" si="4636"/>
        <v>3000</v>
      </c>
      <c r="E4391" s="27">
        <v>0</v>
      </c>
      <c r="F4391" s="64">
        <f t="shared" si="4677"/>
        <v>0.46593146951268899</v>
      </c>
      <c r="G4391" s="34">
        <v>0</v>
      </c>
      <c r="H4391" s="34">
        <f t="shared" si="4637"/>
        <v>1</v>
      </c>
      <c r="I4391" s="34">
        <f t="shared" si="4678"/>
        <v>6192.2292298236371</v>
      </c>
      <c r="J4391" s="34">
        <f t="shared" si="4638"/>
        <v>26393.359044008699</v>
      </c>
      <c r="K4391" s="34">
        <f t="shared" si="4639"/>
        <v>23326.979026879417</v>
      </c>
      <c r="L4391" s="36">
        <f t="shared" si="4690"/>
        <v>3079.9204919009762</v>
      </c>
      <c r="M4391" s="34">
        <f t="shared" si="4640"/>
        <v>38.195869775056082</v>
      </c>
      <c r="N4391" s="34">
        <f t="shared" si="4679"/>
        <v>162.80361523372861</v>
      </c>
      <c r="O4391" s="34">
        <f t="shared" si="4641"/>
        <v>11.148808202499623</v>
      </c>
      <c r="P4391">
        <f t="shared" si="4626"/>
        <v>98.10697955186366</v>
      </c>
      <c r="Q4391" s="36">
        <f t="shared" si="4642"/>
        <v>159.95544385183845</v>
      </c>
      <c r="R4391" s="34">
        <f t="shared" si="4643"/>
        <v>100.91109020533958</v>
      </c>
      <c r="S4391" s="34">
        <f t="shared" si="4644"/>
        <v>7.124507849383825</v>
      </c>
      <c r="T4391" s="36">
        <f t="shared" si="4680"/>
        <v>4.474141713428394E-14</v>
      </c>
      <c r="U4391" s="36">
        <f t="shared" si="4645"/>
        <v>2086.3646920159044</v>
      </c>
      <c r="V4391" s="36">
        <f t="shared" si="4646"/>
        <v>1.3651359193285642E-3</v>
      </c>
      <c r="W4391" s="68">
        <f t="shared" si="4647"/>
        <v>8.7997728340027894</v>
      </c>
      <c r="X4391">
        <f t="shared" si="4648"/>
        <v>13.523794482434935</v>
      </c>
      <c r="Y4391">
        <f t="shared" si="4649"/>
        <v>1.8307379300092574E-2</v>
      </c>
      <c r="Z4391" s="34">
        <f t="shared" si="4650"/>
        <v>2.1362371768954423E-3</v>
      </c>
      <c r="AA4391" s="36">
        <f t="shared" si="4651"/>
        <v>1.551330863966859E-4</v>
      </c>
      <c r="AB4391" s="34">
        <f t="shared" si="4652"/>
        <v>2.3425170561219952E-4</v>
      </c>
      <c r="AC4391" s="36">
        <f t="shared" si="4653"/>
        <v>7.1487190469859144E-2</v>
      </c>
      <c r="AD4391" s="34">
        <f t="shared" si="4654"/>
        <v>0</v>
      </c>
      <c r="AE4391">
        <f t="shared" si="4681"/>
        <v>305.17255053931262</v>
      </c>
      <c r="AF4391" s="36">
        <f t="shared" si="4627"/>
        <v>0</v>
      </c>
      <c r="AG4391" s="34">
        <f t="shared" si="4655"/>
        <v>54.652469260121109</v>
      </c>
      <c r="AH4391">
        <f t="shared" si="4691"/>
        <v>0.12542653980769813</v>
      </c>
      <c r="AI4391" s="29">
        <f t="shared" si="4682"/>
        <v>54.652469260121109</v>
      </c>
      <c r="AJ4391">
        <f t="shared" si="4683"/>
        <v>0</v>
      </c>
      <c r="AK4391" s="36">
        <f t="shared" si="4628"/>
        <v>-7.0069595418518129E-5</v>
      </c>
      <c r="AL4391" s="36">
        <f t="shared" si="4684"/>
        <v>3.3248767185169739E-4</v>
      </c>
      <c r="AM4391" s="36">
        <f t="shared" si="4685"/>
        <v>2.2339024467912608E-5</v>
      </c>
      <c r="AN4391" s="37">
        <f t="shared" si="4629"/>
        <v>-3.6226676856718706E-5</v>
      </c>
      <c r="AO4391" s="36">
        <f t="shared" si="4630"/>
        <v>1.8583676434214318E-2</v>
      </c>
      <c r="AP4391" s="36">
        <f t="shared" si="4631"/>
        <v>7.0076808533313393E-3</v>
      </c>
      <c r="AQ4391" s="74">
        <f t="shared" si="4656"/>
        <v>-0.10333793315049891</v>
      </c>
      <c r="AR4391" s="73">
        <f t="shared" si="4657"/>
        <v>-3.676464714411802E-5</v>
      </c>
      <c r="AS4391" s="72">
        <f t="shared" si="4632"/>
        <v>6.4179289615938365E-6</v>
      </c>
      <c r="AT4391" s="37">
        <f t="shared" si="4658"/>
        <v>-215.60061507110132</v>
      </c>
      <c r="AU4391" s="37">
        <f t="shared" si="4659"/>
        <v>0.26766446529899773</v>
      </c>
      <c r="AV4391" s="34">
        <f t="shared" si="4660"/>
        <v>1.7228128168988421E-5</v>
      </c>
      <c r="AW4391" s="34">
        <f t="shared" si="4661"/>
        <v>0.82754943653176471</v>
      </c>
      <c r="AX4391" s="37">
        <f t="shared" si="4662"/>
        <v>2.5217982447880307</v>
      </c>
      <c r="AY4391" s="7">
        <f t="shared" si="4663"/>
        <v>12.149137743450753</v>
      </c>
      <c r="AZ4391" s="37">
        <f t="shared" si="4664"/>
        <v>11.32157107879082</v>
      </c>
      <c r="BA4391" s="2">
        <f>BE4391*'mass balance'!$B$17+BF4391*'mass balance'!$C$17+BG4391*'mass balance'!$D$17+BH4391*'mass balance'!$E$17</f>
        <v>1.8985497974489525E-4</v>
      </c>
      <c r="BB4391" s="2">
        <f>BE4391*'mass balance'!$B$18+BF4391*'mass balance'!$C$18+BG4391*'mass balance'!$D$18+BH4391*'mass balance'!$E$18</f>
        <v>1.9277582558712445E-4</v>
      </c>
      <c r="BC4391" s="2">
        <f>BE4391*'mass balance'!$B$19+BF4391*'mass balance'!$C$19+BG4391*'mass balance'!$D$19+BH4391*'mass balance'!$E$19</f>
        <v>-2.409697819839055E-4</v>
      </c>
      <c r="BD4391" s="2">
        <f>BE4391*'mass balance'!$B$20+BF4391*'mass balance'!$C$20+BG4391*'mass balance'!$D$20+BH4391*'mass balance'!$E$20</f>
        <v>8.7625375266874726E-6</v>
      </c>
      <c r="BE4391" s="2">
        <f>N4391*'mass balance'!$H$11+R4391*'mass balance'!$I$11+S4391*'mass balance'!$J$11</f>
        <v>-3.8762765531840141E-4</v>
      </c>
      <c r="BF4391" s="2">
        <f>N4391*'mass balance'!$H$12+R4391*'mass balance'!$I$12+S4391*'mass balance'!$J$12</f>
        <v>1.7135597313747622E-5</v>
      </c>
      <c r="BG4391" s="2">
        <f>N4391*'mass balance'!$H$13+R4391*'mass balance'!$I$13+S4391*'mass balance'!$J$13</f>
        <v>9.442761582587102E-5</v>
      </c>
      <c r="BH4391" s="2">
        <f>N4391*'mass balance'!$H$14+R4391*'mass balance'!$I$14+S4391*'mass balance'!$J$14</f>
        <v>4.2396774800450149E-5</v>
      </c>
      <c r="BI4391" s="36">
        <f t="shared" si="4665"/>
        <v>6.851681337565462E-17</v>
      </c>
      <c r="BJ4391" s="36">
        <f t="shared" si="4666"/>
        <v>3.8096350200126398E-19</v>
      </c>
      <c r="BK4391" s="36">
        <f t="shared" si="4667"/>
        <v>1.398270386251602E-15</v>
      </c>
      <c r="BL4391" s="36">
        <f t="shared" si="4668"/>
        <v>1.0892245808832908E-15</v>
      </c>
      <c r="BM4391" s="36">
        <f t="shared" si="4633"/>
        <v>1.9921334161950464E-12</v>
      </c>
      <c r="BN4391" s="36">
        <f t="shared" ca="1" si="4669"/>
        <v>0.95941074629852352</v>
      </c>
      <c r="BO4391" s="36">
        <f t="shared" ca="1" si="4686"/>
        <v>1</v>
      </c>
      <c r="BP4391" s="36">
        <f t="shared" si="4634"/>
        <v>-1.9921334107414498E-12</v>
      </c>
      <c r="BQ4391" s="36">
        <f t="shared" si="4635"/>
        <v>0.99999999726243416</v>
      </c>
      <c r="BR4391" s="2">
        <f t="shared" si="4692"/>
        <v>-5</v>
      </c>
      <c r="BS4391">
        <v>0</v>
      </c>
      <c r="BT4391" s="37">
        <f t="shared" si="4687"/>
        <v>0.24157220643886526</v>
      </c>
      <c r="BU4391" s="34">
        <f t="shared" si="4670"/>
        <v>-5</v>
      </c>
      <c r="BV4391" s="34">
        <f t="shared" si="4671"/>
        <v>-5</v>
      </c>
      <c r="BW4391" s="34">
        <f t="shared" si="4672"/>
        <v>-5</v>
      </c>
      <c r="BX4391" s="34">
        <f t="shared" si="4673"/>
        <v>-5</v>
      </c>
      <c r="BY4391" s="34">
        <f t="shared" si="4674"/>
        <v>7.0916796269532414</v>
      </c>
      <c r="BZ4391" s="36">
        <f t="shared" si="4688"/>
        <v>2.409697819839055E-4</v>
      </c>
      <c r="CA4391" s="34">
        <f t="shared" si="4689"/>
        <v>2.133733955805946E-2</v>
      </c>
    </row>
    <row r="4392" spans="1:79" ht="13.2" x14ac:dyDescent="0.25">
      <c r="A4392" s="75">
        <f t="shared" si="4675"/>
        <v>11.939726027396377</v>
      </c>
      <c r="B4392" s="34">
        <f t="shared" si="4625"/>
        <v>4357.999999999678</v>
      </c>
      <c r="C4392">
        <f t="shared" si="4676"/>
        <v>15</v>
      </c>
      <c r="D4392" s="35">
        <f t="shared" si="4636"/>
        <v>3000</v>
      </c>
      <c r="E4392" s="27">
        <v>0</v>
      </c>
      <c r="F4392" s="64">
        <f t="shared" si="4677"/>
        <v>0.46593146951268899</v>
      </c>
      <c r="G4392" s="34">
        <v>0</v>
      </c>
      <c r="H4392" s="34">
        <f t="shared" si="4637"/>
        <v>1</v>
      </c>
      <c r="I4392" s="34">
        <f t="shared" si="4678"/>
        <v>6192.2292298236371</v>
      </c>
      <c r="J4392" s="34">
        <f t="shared" si="4638"/>
        <v>26396.088628936173</v>
      </c>
      <c r="K4392" s="34">
        <f t="shared" si="4639"/>
        <v>23329.39148867517</v>
      </c>
      <c r="L4392" s="36">
        <f t="shared" si="4690"/>
        <v>3080.3982894727415</v>
      </c>
      <c r="M4392" s="34">
        <f t="shared" si="4640"/>
        <v>38.195869775056082</v>
      </c>
      <c r="N4392" s="34">
        <f t="shared" si="4679"/>
        <v>162.82045228328863</v>
      </c>
      <c r="O4392" s="34">
        <f t="shared" si="4641"/>
        <v>11.148808202499623</v>
      </c>
      <c r="P4392">
        <f t="shared" si="4626"/>
        <v>98.12219919039859</v>
      </c>
      <c r="Q4392" s="36">
        <f t="shared" si="4642"/>
        <v>159.97359222487523</v>
      </c>
      <c r="R4392" s="34">
        <f t="shared" si="4643"/>
        <v>100.92662028994367</v>
      </c>
      <c r="S4392" s="34">
        <f t="shared" si="4644"/>
        <v>7.121227662502335</v>
      </c>
      <c r="T4392" s="36">
        <f t="shared" si="4680"/>
        <v>4.4739103748824969E-14</v>
      </c>
      <c r="U4392" s="36">
        <f t="shared" si="4645"/>
        <v>2086.3646920159044</v>
      </c>
      <c r="V4392" s="36">
        <f t="shared" si="4646"/>
        <v>1.3645073985901872E-3</v>
      </c>
      <c r="W4392" s="68">
        <f t="shared" si="4647"/>
        <v>8.8011379699221184</v>
      </c>
      <c r="X4392">
        <f t="shared" si="4648"/>
        <v>13.524493775600963</v>
      </c>
      <c r="Y4392">
        <f t="shared" si="4649"/>
        <v>1.8307379300092574E-2</v>
      </c>
      <c r="Z4392" s="34">
        <f t="shared" si="4650"/>
        <v>2.1362371768954423E-3</v>
      </c>
      <c r="AA4392" s="36">
        <f t="shared" si="4651"/>
        <v>1.5503761027873782E-4</v>
      </c>
      <c r="AB4392" s="34">
        <f t="shared" si="4652"/>
        <v>2.3425170561219952E-4</v>
      </c>
      <c r="AC4392" s="36">
        <f t="shared" si="4653"/>
        <v>7.1487190469859144E-2</v>
      </c>
      <c r="AD4392" s="34">
        <f t="shared" si="4654"/>
        <v>0</v>
      </c>
      <c r="AE4392">
        <f t="shared" si="4681"/>
        <v>305.17255053931262</v>
      </c>
      <c r="AF4392" s="36">
        <f t="shared" si="4627"/>
        <v>0</v>
      </c>
      <c r="AG4392" s="34">
        <f t="shared" si="4655"/>
        <v>54.658678181504449</v>
      </c>
      <c r="AH4392">
        <f t="shared" si="4691"/>
        <v>0.12536413420065173</v>
      </c>
      <c r="AI4392" s="29">
        <f t="shared" si="4682"/>
        <v>54.658678181504449</v>
      </c>
      <c r="AJ4392">
        <f t="shared" si="4683"/>
        <v>54.658678181504449</v>
      </c>
      <c r="AK4392" s="36">
        <f t="shared" si="4628"/>
        <v>3.676464714411802E-5</v>
      </c>
      <c r="AL4392" s="36">
        <f t="shared" si="4684"/>
        <v>-1.8408895030261425E-4</v>
      </c>
      <c r="AM4392" s="36">
        <f t="shared" si="4685"/>
        <v>-1.4219482273224476E-5</v>
      </c>
      <c r="AN4392" s="37">
        <f t="shared" si="4629"/>
        <v>-1.0629627227523683E-4</v>
      </c>
      <c r="AO4392" s="36">
        <f t="shared" si="4630"/>
        <v>1.8916164106066016E-2</v>
      </c>
      <c r="AP4392" s="36">
        <f t="shared" si="4631"/>
        <v>7.0300198777992519E-3</v>
      </c>
      <c r="AQ4392" s="74">
        <f t="shared" si="4656"/>
        <v>-0.28750473048949032</v>
      </c>
      <c r="AR4392" s="73">
        <f t="shared" si="4657"/>
        <v>-1.1153608355935088E-4</v>
      </c>
      <c r="AS4392" s="72">
        <f t="shared" si="4632"/>
        <v>6.7686057596878781E-6</v>
      </c>
      <c r="AT4392" s="37">
        <f t="shared" si="4658"/>
        <v>-599.8397184808224</v>
      </c>
      <c r="AU4392" s="37">
        <f t="shared" si="4659"/>
        <v>0.26851772376847588</v>
      </c>
      <c r="AV4392" s="34">
        <f t="shared" si="4660"/>
        <v>7.5249345479617927E-3</v>
      </c>
      <c r="AW4392" s="34">
        <f t="shared" si="4661"/>
        <v>0.82767781682999997</v>
      </c>
      <c r="AX4392" s="37">
        <f t="shared" si="4662"/>
        <v>2.5221894591330147</v>
      </c>
      <c r="AY4392" s="7">
        <f t="shared" si="4663"/>
        <v>12.158530180433097</v>
      </c>
      <c r="AZ4392" s="37">
        <f t="shared" si="4664"/>
        <v>11.323327429055134</v>
      </c>
      <c r="BA4392" s="2">
        <f>BE4392*'mass balance'!$B$17+BF4392*'mass balance'!$C$17+BG4392*'mass balance'!$D$17+BH4392*'mass balance'!$E$17</f>
        <v>1.8988397304696845E-4</v>
      </c>
      <c r="BB4392" s="2">
        <f>BE4392*'mass balance'!$B$18+BF4392*'mass balance'!$C$18+BG4392*'mass balance'!$D$18+BH4392*'mass balance'!$E$18</f>
        <v>1.9280526493999881E-4</v>
      </c>
      <c r="BC4392" s="2">
        <f>BE4392*'mass balance'!$B$19+BF4392*'mass balance'!$C$19+BG4392*'mass balance'!$D$19+BH4392*'mass balance'!$E$19</f>
        <v>-2.410065811749985E-4</v>
      </c>
      <c r="BD4392" s="2">
        <f>BE4392*'mass balance'!$B$20+BF4392*'mass balance'!$C$20+BG4392*'mass balance'!$D$20+BH4392*'mass balance'!$E$20</f>
        <v>8.7638756790908515E-6</v>
      </c>
      <c r="BE4392" s="2">
        <f>N4392*'mass balance'!$H$11+R4392*'mass balance'!$I$11+S4392*'mass balance'!$J$11</f>
        <v>-3.8766774353163959E-4</v>
      </c>
      <c r="BF4392" s="2">
        <f>N4392*'mass balance'!$H$12+R4392*'mass balance'!$I$12+S4392*'mass balance'!$J$12</f>
        <v>1.7127707932094416E-5</v>
      </c>
      <c r="BG4392" s="2">
        <f>N4392*'mass balance'!$H$13+R4392*'mass balance'!$I$13+S4392*'mass balance'!$J$13</f>
        <v>9.4435524708349361E-5</v>
      </c>
      <c r="BH4392" s="2">
        <f>N4392*'mass balance'!$H$14+R4392*'mass balance'!$I$14+S4392*'mass balance'!$J$14</f>
        <v>4.2401159448773076E-5</v>
      </c>
      <c r="BI4392" s="36">
        <f t="shared" si="4665"/>
        <v>6.851681337565462E-17</v>
      </c>
      <c r="BJ4392" s="36">
        <f t="shared" si="4666"/>
        <v>3.8101342776895076E-19</v>
      </c>
      <c r="BK4392" s="36">
        <f t="shared" si="4667"/>
        <v>1.3986513497536034E-15</v>
      </c>
      <c r="BL4392" s="36">
        <f t="shared" si="4668"/>
        <v>1.0896268747742281E-15</v>
      </c>
      <c r="BM4392" s="36">
        <f t="shared" si="4633"/>
        <v>1.9932226407759298E-12</v>
      </c>
      <c r="BN4392" s="36">
        <f t="shared" ca="1" si="4669"/>
        <v>0.98457240942674396</v>
      </c>
      <c r="BO4392" s="36">
        <f t="shared" ca="1" si="4686"/>
        <v>1</v>
      </c>
      <c r="BP4392" s="36">
        <f t="shared" si="4634"/>
        <v>-1.9932226353153806E-12</v>
      </c>
      <c r="BQ4392" s="36">
        <f t="shared" si="4635"/>
        <v>0.99999999726044198</v>
      </c>
      <c r="BR4392" s="2">
        <f t="shared" si="4692"/>
        <v>-5</v>
      </c>
      <c r="BS4392">
        <v>0</v>
      </c>
      <c r="BT4392" s="37">
        <f t="shared" si="4687"/>
        <v>0.241609097627936</v>
      </c>
      <c r="BU4392" s="34">
        <f t="shared" si="4670"/>
        <v>-5</v>
      </c>
      <c r="BV4392" s="34">
        <f t="shared" si="4671"/>
        <v>-5</v>
      </c>
      <c r="BW4392" s="34">
        <f t="shared" si="4672"/>
        <v>-5</v>
      </c>
      <c r="BX4392" s="34">
        <f t="shared" si="4673"/>
        <v>-5</v>
      </c>
      <c r="BY4392" s="34">
        <f t="shared" si="4674"/>
        <v>7.0924130440900264</v>
      </c>
      <c r="BZ4392" s="36">
        <f t="shared" si="4688"/>
        <v>2.410065811749985E-4</v>
      </c>
      <c r="CA4392" s="34">
        <f t="shared" si="4689"/>
        <v>2.133728792545363E-2</v>
      </c>
    </row>
    <row r="4393" spans="1:79" ht="13.2" x14ac:dyDescent="0.25">
      <c r="A4393" s="75">
        <f t="shared" si="4675"/>
        <v>11.942465753423773</v>
      </c>
      <c r="B4393" s="34">
        <f t="shared" si="4625"/>
        <v>4358.9999999996771</v>
      </c>
      <c r="C4393">
        <f t="shared" si="4676"/>
        <v>15</v>
      </c>
      <c r="D4393" s="35">
        <f t="shared" si="4636"/>
        <v>3000</v>
      </c>
      <c r="E4393" s="27">
        <v>0</v>
      </c>
      <c r="F4393" s="64">
        <f t="shared" si="4677"/>
        <v>0.46593146951268899</v>
      </c>
      <c r="G4393" s="34">
        <v>0</v>
      </c>
      <c r="H4393" s="34">
        <f t="shared" si="4637"/>
        <v>1</v>
      </c>
      <c r="I4393" s="34">
        <f t="shared" si="4678"/>
        <v>6192.2292298236371</v>
      </c>
      <c r="J4393" s="34">
        <f t="shared" si="4638"/>
        <v>26398.816816111761</v>
      </c>
      <c r="K4393" s="34">
        <f t="shared" si="4639"/>
        <v>23331.802715109825</v>
      </c>
      <c r="L4393" s="36">
        <f t="shared" si="4690"/>
        <v>3080.8758670622478</v>
      </c>
      <c r="M4393" s="34">
        <f t="shared" si="4640"/>
        <v>38.195869775056082</v>
      </c>
      <c r="N4393" s="34">
        <f t="shared" si="4679"/>
        <v>162.83728071101848</v>
      </c>
      <c r="O4393" s="34">
        <f t="shared" si="4641"/>
        <v>11.148808202499623</v>
      </c>
      <c r="P4393">
        <f t="shared" si="4626"/>
        <v>98.137411821676366</v>
      </c>
      <c r="Q4393" s="36">
        <f t="shared" si="4642"/>
        <v>159.99173155348117</v>
      </c>
      <c r="R4393" s="34">
        <f t="shared" si="4643"/>
        <v>100.94214321257658</v>
      </c>
      <c r="S4393" s="34">
        <f t="shared" si="4644"/>
        <v>7.11794853272783</v>
      </c>
      <c r="T4393" s="36">
        <f t="shared" si="4680"/>
        <v>4.4736791906525445E-14</v>
      </c>
      <c r="U4393" s="36">
        <f t="shared" si="4645"/>
        <v>2086.3646920159044</v>
      </c>
      <c r="V4393" s="36">
        <f t="shared" si="4646"/>
        <v>1.3638790804054155E-3</v>
      </c>
      <c r="W4393" s="68">
        <f t="shared" si="4647"/>
        <v>8.8025024773207079</v>
      </c>
      <c r="X4393">
        <f t="shared" si="4648"/>
        <v>13.525192674548732</v>
      </c>
      <c r="Y4393">
        <f t="shared" si="4649"/>
        <v>1.8307379300092574E-2</v>
      </c>
      <c r="Z4393" s="34">
        <f t="shared" si="4650"/>
        <v>2.1362371768954423E-3</v>
      </c>
      <c r="AA4393" s="36">
        <f t="shared" si="4651"/>
        <v>1.5494219784878164E-4</v>
      </c>
      <c r="AB4393" s="34">
        <f t="shared" si="4652"/>
        <v>2.3425170561219952E-4</v>
      </c>
      <c r="AC4393" s="36">
        <f t="shared" si="4653"/>
        <v>7.1487190469859144E-2</v>
      </c>
      <c r="AD4393" s="34">
        <f t="shared" si="4654"/>
        <v>0</v>
      </c>
      <c r="AE4393">
        <f t="shared" si="4681"/>
        <v>305.17255053931262</v>
      </c>
      <c r="AF4393" s="36">
        <f t="shared" si="4627"/>
        <v>0</v>
      </c>
      <c r="AG4393" s="34">
        <f t="shared" si="4655"/>
        <v>54.664884008607117</v>
      </c>
      <c r="AH4393">
        <f t="shared" si="4691"/>
        <v>0.12530175459328774</v>
      </c>
      <c r="AI4393" s="29">
        <f t="shared" si="4682"/>
        <v>54.664884008607117</v>
      </c>
      <c r="AJ4393">
        <f t="shared" si="4683"/>
        <v>0</v>
      </c>
      <c r="AK4393" s="36">
        <f t="shared" si="4628"/>
        <v>1.1153608355935088E-4</v>
      </c>
      <c r="AL4393" s="36">
        <f t="shared" si="4684"/>
        <v>-5.1374860761404031E-4</v>
      </c>
      <c r="AM4393" s="36">
        <f t="shared" si="4685"/>
        <v>-3.9805519054187261E-5</v>
      </c>
      <c r="AN4393" s="37">
        <f t="shared" si="4629"/>
        <v>-6.9531625131118808E-5</v>
      </c>
      <c r="AO4393" s="36">
        <f t="shared" si="4630"/>
        <v>1.8732075155763403E-2</v>
      </c>
      <c r="AP4393" s="36">
        <f t="shared" si="4631"/>
        <v>7.0158003955260277E-3</v>
      </c>
      <c r="AQ4393" s="74">
        <f t="shared" si="4656"/>
        <v>-0.1936648861658184</v>
      </c>
      <c r="AR4393" s="73">
        <f t="shared" si="4657"/>
        <v>-7.1758698052113156E-5</v>
      </c>
      <c r="AS4393" s="72">
        <f t="shared" si="4632"/>
        <v>6.572909833212262E-6</v>
      </c>
      <c r="AT4393" s="37">
        <f t="shared" si="4658"/>
        <v>-404.05558057964384</v>
      </c>
      <c r="AU4393" s="37">
        <f t="shared" si="4659"/>
        <v>0.26797459827529913</v>
      </c>
      <c r="AV4393" s="34">
        <f t="shared" si="4660"/>
        <v>1.721098813091711E-5</v>
      </c>
      <c r="AW4393" s="34">
        <f t="shared" si="4661"/>
        <v>0.82780613802080183</v>
      </c>
      <c r="AX4393" s="37">
        <f t="shared" si="4662"/>
        <v>2.5225804933594285</v>
      </c>
      <c r="AY4393" s="7">
        <f t="shared" si="4663"/>
        <v>12.15290631968907</v>
      </c>
      <c r="AZ4393" s="37">
        <f t="shared" si="4664"/>
        <v>11.325082970680135</v>
      </c>
      <c r="BA4393" s="2">
        <f>BE4393*'mass balance'!$B$17+BF4393*'mass balance'!$C$17+BG4393*'mass balance'!$D$17+BH4393*'mass balance'!$E$17</f>
        <v>1.8991295295431613E-4</v>
      </c>
      <c r="BB4393" s="2">
        <f>BE4393*'mass balance'!$B$18+BF4393*'mass balance'!$C$18+BG4393*'mass balance'!$D$18+BH4393*'mass balance'!$E$18</f>
        <v>1.9283469069207487E-4</v>
      </c>
      <c r="BC4393" s="2">
        <f>BE4393*'mass balance'!$B$19+BF4393*'mass balance'!$C$19+BG4393*'mass balance'!$D$19+BH4393*'mass balance'!$E$19</f>
        <v>-2.4104336336509358E-4</v>
      </c>
      <c r="BD4393" s="2">
        <f>BE4393*'mass balance'!$B$20+BF4393*'mass balance'!$C$20+BG4393*'mass balance'!$D$20+BH4393*'mass balance'!$E$20</f>
        <v>8.7652132132761293E-6</v>
      </c>
      <c r="BE4393" s="2">
        <f>N4393*'mass balance'!$H$11+R4393*'mass balance'!$I$11+S4393*'mass balance'!$J$11</f>
        <v>-3.8770781121671066E-4</v>
      </c>
      <c r="BF4393" s="2">
        <f>N4393*'mass balance'!$H$12+R4393*'mass balance'!$I$12+S4393*'mass balance'!$J$12</f>
        <v>1.7119821092955024E-5</v>
      </c>
      <c r="BG4393" s="2">
        <f>N4393*'mass balance'!$H$13+R4393*'mass balance'!$I$13+S4393*'mass balance'!$J$13</f>
        <v>9.4443429251231121E-5</v>
      </c>
      <c r="BH4393" s="2">
        <f>N4393*'mass balance'!$H$14+R4393*'mass balance'!$I$14+S4393*'mass balance'!$J$14</f>
        <v>4.2405541851827721E-5</v>
      </c>
      <c r="BI4393" s="36">
        <f t="shared" si="4665"/>
        <v>6.851681337565462E-17</v>
      </c>
      <c r="BJ4393" s="36">
        <f t="shared" si="4666"/>
        <v>3.810633460755807E-19</v>
      </c>
      <c r="BK4393" s="36">
        <f t="shared" si="4667"/>
        <v>1.3990323631813722E-15</v>
      </c>
      <c r="BL4393" s="36">
        <f t="shared" si="4668"/>
        <v>1.0900292372347844E-15</v>
      </c>
      <c r="BM4393" s="36">
        <f t="shared" si="4633"/>
        <v>1.9943122676507041E-12</v>
      </c>
      <c r="BN4393" s="36">
        <f t="shared" ca="1" si="4669"/>
        <v>0.82790694125552411</v>
      </c>
      <c r="BO4393" s="36">
        <f t="shared" ca="1" si="4686"/>
        <v>1</v>
      </c>
      <c r="BP4393" s="36">
        <f t="shared" si="4634"/>
        <v>-1.994312262183195E-12</v>
      </c>
      <c r="BQ4393" s="36">
        <f t="shared" si="4635"/>
        <v>0.99999999725844879</v>
      </c>
      <c r="BR4393" s="2">
        <f t="shared" si="4692"/>
        <v>-5</v>
      </c>
      <c r="BS4393">
        <v>0</v>
      </c>
      <c r="BT4393" s="37">
        <f t="shared" si="4687"/>
        <v>0.2416459717735063</v>
      </c>
      <c r="BU4393" s="34">
        <f t="shared" si="4670"/>
        <v>-5</v>
      </c>
      <c r="BV4393" s="34">
        <f t="shared" si="4671"/>
        <v>-5</v>
      </c>
      <c r="BW4393" s="34">
        <f t="shared" si="4672"/>
        <v>-5</v>
      </c>
      <c r="BX4393" s="34">
        <f t="shared" si="4673"/>
        <v>-5</v>
      </c>
      <c r="BY4393" s="34">
        <f t="shared" si="4674"/>
        <v>7.0931460856623163</v>
      </c>
      <c r="BZ4393" s="36">
        <f t="shared" si="4688"/>
        <v>2.4104336336509358E-4</v>
      </c>
      <c r="CA4393" s="34">
        <f t="shared" si="4689"/>
        <v>2.1337236327461016E-2</v>
      </c>
    </row>
    <row r="4394" spans="1:79" ht="13.2" x14ac:dyDescent="0.25">
      <c r="A4394" s="75">
        <f t="shared" si="4675"/>
        <v>11.94520547945117</v>
      </c>
      <c r="B4394" s="34">
        <f t="shared" ref="B4394:B4457" si="4693">A4394*365</f>
        <v>4359.9999999996771</v>
      </c>
      <c r="C4394">
        <f t="shared" si="4676"/>
        <v>15</v>
      </c>
      <c r="D4394" s="35">
        <f t="shared" si="4636"/>
        <v>3000</v>
      </c>
      <c r="E4394" s="27">
        <v>0</v>
      </c>
      <c r="F4394" s="64">
        <f t="shared" si="4677"/>
        <v>0.46593146951268899</v>
      </c>
      <c r="G4394" s="34">
        <v>0</v>
      </c>
      <c r="H4394" s="34">
        <f t="shared" si="4637"/>
        <v>1</v>
      </c>
      <c r="I4394" s="34">
        <f t="shared" si="4678"/>
        <v>6192.2292298236371</v>
      </c>
      <c r="J4394" s="34">
        <f t="shared" si="4638"/>
        <v>26401.543606164381</v>
      </c>
      <c r="K4394" s="34">
        <f t="shared" si="4639"/>
        <v>23334.212706739243</v>
      </c>
      <c r="L4394" s="36">
        <f t="shared" si="4690"/>
        <v>3081.35322474039</v>
      </c>
      <c r="M4394" s="34">
        <f t="shared" si="4640"/>
        <v>38.195869775056082</v>
      </c>
      <c r="N4394" s="34">
        <f t="shared" si="4679"/>
        <v>162.85410052079754</v>
      </c>
      <c r="O4394" s="34">
        <f t="shared" si="4641"/>
        <v>11.148808202499623</v>
      </c>
      <c r="P4394">
        <f t="shared" ref="P4394:P4457" si="4694">O4394*W4394</f>
        <v>98.152617447955208</v>
      </c>
      <c r="Q4394" s="36">
        <f t="shared" si="4642"/>
        <v>160.0098618414425</v>
      </c>
      <c r="R4394" s="34">
        <f t="shared" si="4643"/>
        <v>100.95765897556129</v>
      </c>
      <c r="S4394" s="34">
        <f t="shared" si="4644"/>
        <v>7.1146704602929844</v>
      </c>
      <c r="T4394" s="36">
        <f t="shared" si="4680"/>
        <v>4.4734481606209102E-14</v>
      </c>
      <c r="U4394" s="36">
        <f t="shared" si="4645"/>
        <v>2086.3646920159044</v>
      </c>
      <c r="V4394" s="36">
        <f t="shared" si="4646"/>
        <v>1.3632509648188321E-3</v>
      </c>
      <c r="W4394" s="68">
        <f t="shared" si="4647"/>
        <v>8.8038663564011141</v>
      </c>
      <c r="X4394">
        <f t="shared" si="4648"/>
        <v>13.525891179500453</v>
      </c>
      <c r="Y4394">
        <f t="shared" si="4649"/>
        <v>1.8307379300092574E-2</v>
      </c>
      <c r="Z4394" s="34">
        <f t="shared" si="4650"/>
        <v>2.1362371768954423E-3</v>
      </c>
      <c r="AA4394" s="36">
        <f t="shared" si="4651"/>
        <v>1.5484684905827084E-4</v>
      </c>
      <c r="AB4394" s="34">
        <f t="shared" si="4652"/>
        <v>2.3425170561219952E-4</v>
      </c>
      <c r="AC4394" s="36">
        <f t="shared" si="4653"/>
        <v>7.1487190469859144E-2</v>
      </c>
      <c r="AD4394" s="34">
        <f t="shared" si="4654"/>
        <v>0</v>
      </c>
      <c r="AE4394">
        <f t="shared" si="4681"/>
        <v>305.17255053931262</v>
      </c>
      <c r="AF4394" s="36">
        <f t="shared" ref="AF4394:AF4457" si="4695">AD4394</f>
        <v>0</v>
      </c>
      <c r="AG4394" s="34">
        <f t="shared" si="4655"/>
        <v>54.671086742724448</v>
      </c>
      <c r="AH4394">
        <f t="shared" si="4691"/>
        <v>0.1252394009809521</v>
      </c>
      <c r="AI4394" s="29">
        <f t="shared" si="4682"/>
        <v>54.671086742724448</v>
      </c>
      <c r="AJ4394">
        <f t="shared" si="4683"/>
        <v>54.671086742724448</v>
      </c>
      <c r="AK4394" s="36">
        <f t="shared" ref="AK4394:AK4457" si="4696">-1*AR4393</f>
        <v>7.1758698052113156E-5</v>
      </c>
      <c r="AL4394" s="36">
        <f t="shared" si="4684"/>
        <v>-3.4155915973640858E-4</v>
      </c>
      <c r="AM4394" s="36">
        <f t="shared" si="4685"/>
        <v>-2.6193548986475665E-5</v>
      </c>
      <c r="AN4394" s="37">
        <f t="shared" ref="AN4394:AN4457" si="4697">AN4393+AK4393</f>
        <v>4.2004458428232075E-5</v>
      </c>
      <c r="AO4394" s="36">
        <f t="shared" ref="AO4394:AO4457" si="4698">AO4393+AL4393</f>
        <v>1.8218326548149363E-2</v>
      </c>
      <c r="AP4394" s="36">
        <f t="shared" ref="AP4394:AP4457" si="4699">AP4393+AM4393</f>
        <v>6.9759948764718405E-3</v>
      </c>
      <c r="AQ4394" s="74">
        <f t="shared" si="4656"/>
        <v>0.12717335322979759</v>
      </c>
      <c r="AR4394" s="73">
        <f t="shared" si="4657"/>
        <v>4.0930518109629482E-5</v>
      </c>
      <c r="AS4394" s="72">
        <f t="shared" ref="AS4394:AS4457" si="4700">AO4394^3</f>
        <v>6.0467978016674249E-6</v>
      </c>
      <c r="AT4394" s="37">
        <f t="shared" si="4658"/>
        <v>265.32999394391715</v>
      </c>
      <c r="AU4394" s="37">
        <f t="shared" si="4659"/>
        <v>0.26645419185317687</v>
      </c>
      <c r="AV4394" s="34">
        <f t="shared" si="4660"/>
        <v>7.5266218093940169E-3</v>
      </c>
      <c r="AW4394" s="34">
        <f t="shared" si="4661"/>
        <v>0.82793440012321962</v>
      </c>
      <c r="AX4394" s="37">
        <f t="shared" si="4662"/>
        <v>2.5229713475253202</v>
      </c>
      <c r="AY4394" s="7">
        <f t="shared" si="4663"/>
        <v>12.162298725859047</v>
      </c>
      <c r="AZ4394" s="37">
        <f t="shared" si="4664"/>
        <v>11.326837703926435</v>
      </c>
      <c r="BA4394" s="2">
        <f>BE4394*'mass balance'!$B$17+BF4394*'mass balance'!$C$17+BG4394*'mass balance'!$D$17+BH4394*'mass balance'!$E$17</f>
        <v>1.8994191947131306E-4</v>
      </c>
      <c r="BB4394" s="2">
        <f>BE4394*'mass balance'!$B$18+BF4394*'mass balance'!$C$18+BG4394*'mass balance'!$D$18+BH4394*'mass balance'!$E$18</f>
        <v>1.9286410284779482E-4</v>
      </c>
      <c r="BC4394" s="2">
        <f>BE4394*'mass balance'!$B$19+BF4394*'mass balance'!$C$19+BG4394*'mass balance'!$D$19+BH4394*'mass balance'!$E$19</f>
        <v>-2.4108012855974349E-4</v>
      </c>
      <c r="BD4394" s="2">
        <f>BE4394*'mass balance'!$B$20+BF4394*'mass balance'!$C$20+BG4394*'mass balance'!$D$20+BH4394*'mass balance'!$E$20</f>
        <v>8.7665501294452148E-6</v>
      </c>
      <c r="BE4394" s="2">
        <f>N4394*'mass balance'!$H$11+R4394*'mass balance'!$I$11+S4394*'mass balance'!$J$11</f>
        <v>-3.8774785838285126E-4</v>
      </c>
      <c r="BF4394" s="2">
        <f>N4394*'mass balance'!$H$12+R4394*'mass balance'!$I$12+S4394*'mass balance'!$J$12</f>
        <v>1.7111936796889061E-5</v>
      </c>
      <c r="BG4394" s="2">
        <f>N4394*'mass balance'!$H$13+R4394*'mass balance'!$I$13+S4394*'mass balance'!$J$13</f>
        <v>9.4451329456798737E-5</v>
      </c>
      <c r="BH4394" s="2">
        <f>N4394*'mass balance'!$H$14+R4394*'mass balance'!$I$14+S4394*'mass balance'!$J$14</f>
        <v>4.2409922010624357E-5</v>
      </c>
      <c r="BI4394" s="36">
        <f t="shared" si="4665"/>
        <v>6.851681337565462E-17</v>
      </c>
      <c r="BJ4394" s="36">
        <f t="shared" si="4666"/>
        <v>3.8111325691907706E-19</v>
      </c>
      <c r="BK4394" s="36">
        <f t="shared" si="4667"/>
        <v>1.3994134265274479E-15</v>
      </c>
      <c r="BL4394" s="36">
        <f t="shared" si="4668"/>
        <v>1.0904316682507143E-15</v>
      </c>
      <c r="BM4394" s="36">
        <f t="shared" ref="BM4394:BM4457" si="4701">BM4393+BL4393</f>
        <v>1.9954022968879388E-12</v>
      </c>
      <c r="BN4394" s="36">
        <f t="shared" ca="1" si="4669"/>
        <v>0.58325779738407202</v>
      </c>
      <c r="BO4394" s="36">
        <f t="shared" ca="1" si="4686"/>
        <v>1</v>
      </c>
      <c r="BP4394" s="36">
        <f t="shared" ref="BP4394:BP4457" si="4702">-1*BQ4394*BM4394</f>
        <v>-1.9954022914134616E-12</v>
      </c>
      <c r="BQ4394" s="36">
        <f t="shared" ref="BQ4394:BQ4457" si="4703">BQ4393+BP4393</f>
        <v>0.9999999972564545</v>
      </c>
      <c r="BR4394" s="2">
        <f t="shared" si="4692"/>
        <v>-5</v>
      </c>
      <c r="BS4394">
        <v>0</v>
      </c>
      <c r="BT4394" s="37">
        <f t="shared" si="4687"/>
        <v>0.24168282888114287</v>
      </c>
      <c r="BU4394" s="34">
        <f t="shared" si="4670"/>
        <v>-5</v>
      </c>
      <c r="BV4394" s="34">
        <f t="shared" si="4671"/>
        <v>-5</v>
      </c>
      <c r="BW4394" s="34">
        <f t="shared" si="4672"/>
        <v>-5</v>
      </c>
      <c r="BX4394" s="34">
        <f t="shared" si="4673"/>
        <v>-5</v>
      </c>
      <c r="BY4394" s="34">
        <f t="shared" si="4674"/>
        <v>7.093878751839096</v>
      </c>
      <c r="BZ4394" s="36">
        <f t="shared" si="4688"/>
        <v>2.4108012855974349E-4</v>
      </c>
      <c r="CA4394" s="34">
        <f t="shared" si="4689"/>
        <v>2.1337184764055002E-2</v>
      </c>
    </row>
    <row r="4395" spans="1:79" ht="13.2" x14ac:dyDescent="0.25">
      <c r="A4395" s="75">
        <f t="shared" si="4675"/>
        <v>11.947945205478566</v>
      </c>
      <c r="B4395" s="34">
        <f t="shared" si="4693"/>
        <v>4360.9999999996771</v>
      </c>
      <c r="C4395">
        <f t="shared" si="4676"/>
        <v>15</v>
      </c>
      <c r="D4395" s="35">
        <f t="shared" si="4636"/>
        <v>3000</v>
      </c>
      <c r="E4395" s="27">
        <v>0</v>
      </c>
      <c r="F4395" s="64">
        <f t="shared" si="4677"/>
        <v>0.46593146951268899</v>
      </c>
      <c r="G4395" s="34">
        <v>0</v>
      </c>
      <c r="H4395" s="34">
        <f t="shared" si="4637"/>
        <v>1</v>
      </c>
      <c r="I4395" s="34">
        <f t="shared" si="4678"/>
        <v>6192.2292298236371</v>
      </c>
      <c r="J4395" s="34">
        <f t="shared" si="4638"/>
        <v>26404.268999722764</v>
      </c>
      <c r="K4395" s="34">
        <f t="shared" si="4639"/>
        <v>23336.621464119096</v>
      </c>
      <c r="L4395" s="36">
        <f t="shared" si="4690"/>
        <v>3081.8303625780763</v>
      </c>
      <c r="M4395" s="34">
        <f t="shared" si="4640"/>
        <v>38.195869775056082</v>
      </c>
      <c r="N4395" s="34">
        <f t="shared" si="4679"/>
        <v>162.870911716504</v>
      </c>
      <c r="O4395" s="34">
        <f t="shared" si="4641"/>
        <v>11.148808202499623</v>
      </c>
      <c r="P4395">
        <f t="shared" si="4694"/>
        <v>98.167816071493846</v>
      </c>
      <c r="Q4395" s="36">
        <f t="shared" si="4642"/>
        <v>160.02798309254496</v>
      </c>
      <c r="R4395" s="34">
        <f t="shared" si="4643"/>
        <v>100.97316758122128</v>
      </c>
      <c r="S4395" s="34">
        <f t="shared" si="4644"/>
        <v>7.1113934454296341</v>
      </c>
      <c r="T4395" s="36">
        <f t="shared" si="4680"/>
        <v>4.473217284670077E-14</v>
      </c>
      <c r="U4395" s="36">
        <f t="shared" si="4645"/>
        <v>2086.3646920159044</v>
      </c>
      <c r="V4395" s="36">
        <f t="shared" si="4646"/>
        <v>1.3626230518748465E-3</v>
      </c>
      <c r="W4395" s="68">
        <f t="shared" si="4647"/>
        <v>8.8052296073659324</v>
      </c>
      <c r="X4395">
        <f t="shared" si="4648"/>
        <v>13.526589290678205</v>
      </c>
      <c r="Y4395">
        <f t="shared" si="4649"/>
        <v>1.8307379300092574E-2</v>
      </c>
      <c r="Z4395" s="34">
        <f t="shared" si="4650"/>
        <v>2.1362371768954423E-3</v>
      </c>
      <c r="AA4395" s="36">
        <f t="shared" si="4651"/>
        <v>1.5475156385870472E-4</v>
      </c>
      <c r="AB4395" s="34">
        <f t="shared" si="4652"/>
        <v>2.3425170561219952E-4</v>
      </c>
      <c r="AC4395" s="36">
        <f t="shared" si="4653"/>
        <v>7.1487190469859144E-2</v>
      </c>
      <c r="AD4395" s="34">
        <f t="shared" si="4654"/>
        <v>0</v>
      </c>
      <c r="AE4395">
        <f t="shared" si="4681"/>
        <v>305.17255053931262</v>
      </c>
      <c r="AF4395" s="36">
        <f t="shared" si="4695"/>
        <v>0</v>
      </c>
      <c r="AG4395" s="34">
        <f t="shared" si="4655"/>
        <v>54.677286385151618</v>
      </c>
      <c r="AH4395">
        <f t="shared" si="4691"/>
        <v>0.12517707335907602</v>
      </c>
      <c r="AI4395" s="29">
        <f t="shared" si="4682"/>
        <v>54.677286385151618</v>
      </c>
      <c r="AJ4395">
        <f t="shared" si="4683"/>
        <v>0</v>
      </c>
      <c r="AK4395" s="36">
        <f t="shared" si="4696"/>
        <v>-4.0930518109629482E-5</v>
      </c>
      <c r="AL4395" s="36">
        <f t="shared" si="4684"/>
        <v>1.8494868486610834E-4</v>
      </c>
      <c r="AM4395" s="36">
        <f t="shared" si="4685"/>
        <v>1.2369010157510944E-5</v>
      </c>
      <c r="AN4395" s="37">
        <f t="shared" si="4697"/>
        <v>1.1376315648034523E-4</v>
      </c>
      <c r="AO4395" s="36">
        <f t="shared" si="4698"/>
        <v>1.7876767388412953E-2</v>
      </c>
      <c r="AP4395" s="36">
        <f t="shared" si="4699"/>
        <v>6.9498013274853646E-3</v>
      </c>
      <c r="AQ4395" s="74">
        <f t="shared" si="4656"/>
        <v>0.36455314190325078</v>
      </c>
      <c r="AR4395" s="73">
        <f t="shared" si="4657"/>
        <v>1.0653237823422113E-4</v>
      </c>
      <c r="AS4395" s="72">
        <f t="shared" si="4700"/>
        <v>5.7130360890270323E-6</v>
      </c>
      <c r="AT4395" s="37">
        <f t="shared" si="4658"/>
        <v>760.59080363040812</v>
      </c>
      <c r="AU4395" s="37">
        <f t="shared" si="4659"/>
        <v>0.26545370646714289</v>
      </c>
      <c r="AV4395" s="34">
        <f t="shared" si="4660"/>
        <v>1.7193862375183429E-5</v>
      </c>
      <c r="AW4395" s="34">
        <f t="shared" si="4661"/>
        <v>0.82806260315630553</v>
      </c>
      <c r="AX4395" s="37">
        <f t="shared" si="4662"/>
        <v>2.5233620216887482</v>
      </c>
      <c r="AY4395" s="7">
        <f t="shared" si="4663"/>
        <v>12.156671426073363</v>
      </c>
      <c r="AZ4395" s="37">
        <f t="shared" si="4664"/>
        <v>11.328591629054682</v>
      </c>
      <c r="BA4395" s="2">
        <f>BE4395*'mass balance'!$B$17+BF4395*'mass balance'!$C$17+BG4395*'mass balance'!$D$17+BH4395*'mass balance'!$E$17</f>
        <v>1.899708726023349E-4</v>
      </c>
      <c r="BB4395" s="2">
        <f>BE4395*'mass balance'!$B$18+BF4395*'mass balance'!$C$18+BG4395*'mass balance'!$D$18+BH4395*'mass balance'!$E$18</f>
        <v>1.9289350141160161E-4</v>
      </c>
      <c r="BC4395" s="2">
        <f>BE4395*'mass balance'!$B$19+BF4395*'mass balance'!$C$19+BG4395*'mass balance'!$D$19+BH4395*'mass balance'!$E$19</f>
        <v>-2.4111687676450202E-4</v>
      </c>
      <c r="BD4395" s="2">
        <f>BE4395*'mass balance'!$B$20+BF4395*'mass balance'!$C$20+BG4395*'mass balance'!$D$20+BH4395*'mass balance'!$E$20</f>
        <v>8.7678864278000713E-6</v>
      </c>
      <c r="BE4395" s="2">
        <f>N4395*'mass balance'!$H$11+R4395*'mass balance'!$I$11+S4395*'mass balance'!$J$11</f>
        <v>-3.8778788503929522E-4</v>
      </c>
      <c r="BF4395" s="2">
        <f>N4395*'mass balance'!$H$12+R4395*'mass balance'!$I$12+S4395*'mass balance'!$J$12</f>
        <v>1.7104055044454134E-5</v>
      </c>
      <c r="BG4395" s="2">
        <f>N4395*'mass balance'!$H$13+R4395*'mass balance'!$I$13+S4395*'mass balance'!$J$13</f>
        <v>9.4459225327332921E-5</v>
      </c>
      <c r="BH4395" s="2">
        <f>N4395*'mass balance'!$H$14+R4395*'mass balance'!$I$14+S4395*'mass balance'!$J$14</f>
        <v>4.2414299926172911E-5</v>
      </c>
      <c r="BI4395" s="36">
        <f t="shared" si="4665"/>
        <v>6.851681337565462E-17</v>
      </c>
      <c r="BJ4395" s="36">
        <f t="shared" si="4666"/>
        <v>3.8116316029736236E-19</v>
      </c>
      <c r="BK4395" s="36">
        <f t="shared" si="4667"/>
        <v>1.399794539784367E-15</v>
      </c>
      <c r="BL4395" s="36">
        <f t="shared" si="4668"/>
        <v>1.0908341678077643E-15</v>
      </c>
      <c r="BM4395" s="36">
        <f t="shared" si="4701"/>
        <v>1.9964927285561897E-12</v>
      </c>
      <c r="BN4395" s="36">
        <f t="shared" ca="1" si="4669"/>
        <v>0.73255748847122915</v>
      </c>
      <c r="BO4395" s="36">
        <f t="shared" ca="1" si="4686"/>
        <v>1</v>
      </c>
      <c r="BP4395" s="36">
        <f t="shared" si="4702"/>
        <v>-1.9964927230747372E-12</v>
      </c>
      <c r="BQ4395" s="36">
        <f t="shared" si="4703"/>
        <v>0.99999999725445909</v>
      </c>
      <c r="BR4395" s="2">
        <f t="shared" si="4692"/>
        <v>-5</v>
      </c>
      <c r="BS4395">
        <v>0</v>
      </c>
      <c r="BT4395" s="37">
        <f t="shared" si="4687"/>
        <v>0.24171966895641325</v>
      </c>
      <c r="BU4395" s="34">
        <f t="shared" si="4670"/>
        <v>-5</v>
      </c>
      <c r="BV4395" s="34">
        <f t="shared" si="4671"/>
        <v>-5</v>
      </c>
      <c r="BW4395" s="34">
        <f t="shared" si="4672"/>
        <v>-5</v>
      </c>
      <c r="BX4395" s="34">
        <f t="shared" si="4673"/>
        <v>-5</v>
      </c>
      <c r="BY4395" s="34">
        <f t="shared" si="4674"/>
        <v>7.0946110427892997</v>
      </c>
      <c r="BZ4395" s="36">
        <f t="shared" si="4688"/>
        <v>2.4111687676450202E-4</v>
      </c>
      <c r="CA4395" s="34">
        <f t="shared" si="4689"/>
        <v>2.1337133235209013E-2</v>
      </c>
    </row>
    <row r="4396" spans="1:79" ht="13.2" x14ac:dyDescent="0.25">
      <c r="A4396" s="75">
        <f t="shared" si="4675"/>
        <v>11.950684931505963</v>
      </c>
      <c r="B4396" s="34">
        <f t="shared" si="4693"/>
        <v>4361.9999999996762</v>
      </c>
      <c r="C4396">
        <f t="shared" si="4676"/>
        <v>15</v>
      </c>
      <c r="D4396" s="35">
        <f t="shared" si="4636"/>
        <v>3000</v>
      </c>
      <c r="E4396" s="27">
        <v>0</v>
      </c>
      <c r="F4396" s="64">
        <f t="shared" si="4677"/>
        <v>0.46593146951268899</v>
      </c>
      <c r="G4396" s="34">
        <v>0</v>
      </c>
      <c r="H4396" s="34">
        <f t="shared" si="4637"/>
        <v>1</v>
      </c>
      <c r="I4396" s="34">
        <f t="shared" si="4678"/>
        <v>6192.2292298236371</v>
      </c>
      <c r="J4396" s="34">
        <f t="shared" si="4638"/>
        <v>26406.992997415466</v>
      </c>
      <c r="K4396" s="34">
        <f t="shared" si="4639"/>
        <v>23339.028987804919</v>
      </c>
      <c r="L4396" s="36">
        <f t="shared" si="4690"/>
        <v>3082.3072806462328</v>
      </c>
      <c r="M4396" s="34">
        <f t="shared" si="4640"/>
        <v>38.195869775056082</v>
      </c>
      <c r="N4396" s="34">
        <f t="shared" si="4679"/>
        <v>162.88771430201501</v>
      </c>
      <c r="O4396" s="34">
        <f t="shared" si="4641"/>
        <v>11.148808202499623</v>
      </c>
      <c r="P4396">
        <f t="shared" si="4694"/>
        <v>98.183007694551506</v>
      </c>
      <c r="Q4396" s="36">
        <f t="shared" si="4642"/>
        <v>160.04609531057341</v>
      </c>
      <c r="R4396" s="34">
        <f t="shared" si="4643"/>
        <v>100.98866903188053</v>
      </c>
      <c r="S4396" s="34">
        <f t="shared" si="4644"/>
        <v>7.1081174883685279</v>
      </c>
      <c r="T4396" s="36">
        <f t="shared" si="4680"/>
        <v>4.4729865626826333E-14</v>
      </c>
      <c r="U4396" s="36">
        <f t="shared" si="4645"/>
        <v>2086.3646920159044</v>
      </c>
      <c r="V4396" s="36">
        <f t="shared" si="4646"/>
        <v>1.3619953416176831E-3</v>
      </c>
      <c r="W4396" s="68">
        <f t="shared" si="4647"/>
        <v>8.8065922304178077</v>
      </c>
      <c r="X4396">
        <f t="shared" si="4648"/>
        <v>13.527287008303944</v>
      </c>
      <c r="Y4396">
        <f t="shared" si="4649"/>
        <v>1.8307379300092574E-2</v>
      </c>
      <c r="Z4396" s="34">
        <f t="shared" si="4650"/>
        <v>2.1362371768954423E-3</v>
      </c>
      <c r="AA4396" s="36">
        <f t="shared" si="4651"/>
        <v>1.5465634220162666E-4</v>
      </c>
      <c r="AB4396" s="34">
        <f t="shared" si="4652"/>
        <v>2.3425170561219952E-4</v>
      </c>
      <c r="AC4396" s="36">
        <f t="shared" si="4653"/>
        <v>7.1487190469859144E-2</v>
      </c>
      <c r="AD4396" s="34">
        <f t="shared" si="4654"/>
        <v>0</v>
      </c>
      <c r="AE4396">
        <f t="shared" si="4681"/>
        <v>305.17255053931262</v>
      </c>
      <c r="AF4396" s="36">
        <f t="shared" si="4695"/>
        <v>0</v>
      </c>
      <c r="AG4396" s="34">
        <f t="shared" si="4655"/>
        <v>54.683482937183513</v>
      </c>
      <c r="AH4396">
        <f t="shared" si="4691"/>
        <v>0.12511477172301966</v>
      </c>
      <c r="AI4396" s="29">
        <f t="shared" si="4682"/>
        <v>54.683482937183513</v>
      </c>
      <c r="AJ4396">
        <f t="shared" si="4683"/>
        <v>54.683482937183513</v>
      </c>
      <c r="AK4396" s="36">
        <f t="shared" si="4696"/>
        <v>-1.0653237823422113E-4</v>
      </c>
      <c r="AL4396" s="36">
        <f t="shared" si="4684"/>
        <v>5.2228599764828998E-4</v>
      </c>
      <c r="AM4396" s="36">
        <f t="shared" si="4685"/>
        <v>3.4818854426862356E-5</v>
      </c>
      <c r="AN4396" s="37">
        <f t="shared" si="4697"/>
        <v>7.2832638370715742E-5</v>
      </c>
      <c r="AO4396" s="36">
        <f t="shared" si="4698"/>
        <v>1.8061716073279062E-2</v>
      </c>
      <c r="AP4396" s="36">
        <f t="shared" si="4699"/>
        <v>6.9621703376428756E-3</v>
      </c>
      <c r="AQ4396" s="74">
        <f t="shared" si="4656"/>
        <v>0.22629512032836732</v>
      </c>
      <c r="AR4396" s="73">
        <f t="shared" si="4657"/>
        <v>6.9823251593894764E-5</v>
      </c>
      <c r="AS4396" s="72">
        <f t="shared" si="4700"/>
        <v>5.8921939374758305E-6</v>
      </c>
      <c r="AT4396" s="37">
        <f t="shared" si="4658"/>
        <v>472.13414902859728</v>
      </c>
      <c r="AU4396" s="37">
        <f t="shared" si="4659"/>
        <v>0.26592615156836552</v>
      </c>
      <c r="AV4396" s="34">
        <f t="shared" si="4660"/>
        <v>7.5283073864532537E-3</v>
      </c>
      <c r="AW4396" s="34">
        <f t="shared" si="4661"/>
        <v>0.828190747139117</v>
      </c>
      <c r="AX4396" s="37">
        <f t="shared" si="4662"/>
        <v>2.5237525159077863</v>
      </c>
      <c r="AY4396" s="7">
        <f t="shared" si="4663"/>
        <v>12.166063800851163</v>
      </c>
      <c r="AZ4396" s="37">
        <f t="shared" si="4664"/>
        <v>11.330344746325594</v>
      </c>
      <c r="BA4396" s="2">
        <f>BE4396*'mass balance'!$B$17+BF4396*'mass balance'!$C$17+BG4396*'mass balance'!$D$17+BH4396*'mass balance'!$E$17</f>
        <v>1.8999981235175834E-4</v>
      </c>
      <c r="BB4396" s="2">
        <f>BE4396*'mass balance'!$B$18+BF4396*'mass balance'!$C$18+BG4396*'mass balance'!$D$18+BH4396*'mass balance'!$E$18</f>
        <v>1.9292288638793925E-4</v>
      </c>
      <c r="BC4396" s="2">
        <f>BE4396*'mass balance'!$B$19+BF4396*'mass balance'!$C$19+BG4396*'mass balance'!$D$19+BH4396*'mass balance'!$E$19</f>
        <v>-2.4115360798492404E-4</v>
      </c>
      <c r="BD4396" s="2">
        <f>BE4396*'mass balance'!$B$20+BF4396*'mass balance'!$C$20+BG4396*'mass balance'!$D$20+BH4396*'mass balance'!$E$20</f>
        <v>8.7692221085426923E-6</v>
      </c>
      <c r="BE4396" s="2">
        <f>N4396*'mass balance'!$H$11+R4396*'mass balance'!$I$11+S4396*'mass balance'!$J$11</f>
        <v>-3.8782789119527381E-4</v>
      </c>
      <c r="BF4396" s="2">
        <f>N4396*'mass balance'!$H$12+R4396*'mass balance'!$I$12+S4396*'mass balance'!$J$12</f>
        <v>1.7096175836205229E-5</v>
      </c>
      <c r="BG4396" s="2">
        <f>N4396*'mass balance'!$H$13+R4396*'mass balance'!$I$13+S4396*'mass balance'!$J$13</f>
        <v>9.4467116865113725E-5</v>
      </c>
      <c r="BH4396" s="2">
        <f>N4396*'mass balance'!$H$14+R4396*'mass balance'!$I$14+S4396*'mass balance'!$J$14</f>
        <v>4.2418675599483068E-5</v>
      </c>
      <c r="BI4396" s="36">
        <f t="shared" si="4665"/>
        <v>6.851681337565462E-17</v>
      </c>
      <c r="BJ4396" s="36">
        <f t="shared" si="4666"/>
        <v>3.8121305620836172E-19</v>
      </c>
      <c r="BK4396" s="36">
        <f t="shared" si="4667"/>
        <v>1.4001757029446643E-15</v>
      </c>
      <c r="BL4396" s="36">
        <f t="shared" si="4668"/>
        <v>1.0912367358916772E-15</v>
      </c>
      <c r="BM4396" s="36">
        <f t="shared" si="4701"/>
        <v>1.9975835627239976E-12</v>
      </c>
      <c r="BN4396" s="36">
        <f t="shared" ca="1" si="4669"/>
        <v>0.98581403013467328</v>
      </c>
      <c r="BO4396" s="36">
        <f t="shared" ca="1" si="4686"/>
        <v>1</v>
      </c>
      <c r="BP4396" s="36">
        <f t="shared" si="4702"/>
        <v>-1.9975835572355622E-12</v>
      </c>
      <c r="BQ4396" s="36">
        <f t="shared" si="4703"/>
        <v>0.99999999725246258</v>
      </c>
      <c r="BR4396" s="2">
        <f t="shared" si="4692"/>
        <v>-5</v>
      </c>
      <c r="BS4396">
        <v>0</v>
      </c>
      <c r="BT4396" s="37">
        <f t="shared" si="4687"/>
        <v>0.24175649200488636</v>
      </c>
      <c r="BU4396" s="34">
        <f t="shared" si="4670"/>
        <v>-5</v>
      </c>
      <c r="BV4396" s="34">
        <f t="shared" si="4671"/>
        <v>-5</v>
      </c>
      <c r="BW4396" s="34">
        <f t="shared" si="4672"/>
        <v>-5</v>
      </c>
      <c r="BX4396" s="34">
        <f t="shared" si="4673"/>
        <v>-5</v>
      </c>
      <c r="BY4396" s="34">
        <f t="shared" si="4674"/>
        <v>7.0953429586818162</v>
      </c>
      <c r="BZ4396" s="36">
        <f t="shared" si="4688"/>
        <v>2.4115360798492404E-4</v>
      </c>
      <c r="CA4396" s="34">
        <f t="shared" si="4689"/>
        <v>2.1337081740896494E-2</v>
      </c>
    </row>
    <row r="4397" spans="1:79" ht="13.2" x14ac:dyDescent="0.25">
      <c r="A4397" s="75">
        <f t="shared" si="4675"/>
        <v>11.953424657533359</v>
      </c>
      <c r="B4397" s="34">
        <f t="shared" si="4693"/>
        <v>4362.9999999996762</v>
      </c>
      <c r="C4397">
        <f t="shared" si="4676"/>
        <v>15</v>
      </c>
      <c r="D4397" s="35">
        <f t="shared" si="4636"/>
        <v>3000</v>
      </c>
      <c r="E4397" s="27">
        <v>0</v>
      </c>
      <c r="F4397" s="64">
        <f t="shared" si="4677"/>
        <v>0.46593146951268899</v>
      </c>
      <c r="G4397" s="34">
        <v>0</v>
      </c>
      <c r="H4397" s="34">
        <f t="shared" si="4637"/>
        <v>1</v>
      </c>
      <c r="I4397" s="34">
        <f t="shared" si="4678"/>
        <v>6192.2292298236371</v>
      </c>
      <c r="J4397" s="34">
        <f t="shared" si="4638"/>
        <v>26409.715599870884</v>
      </c>
      <c r="K4397" s="34">
        <f t="shared" si="4639"/>
        <v>23341.435278352106</v>
      </c>
      <c r="L4397" s="36">
        <f t="shared" si="4690"/>
        <v>3082.7839790157991</v>
      </c>
      <c r="M4397" s="34">
        <f t="shared" si="4640"/>
        <v>38.195869775056082</v>
      </c>
      <c r="N4397" s="34">
        <f t="shared" si="4679"/>
        <v>162.9045082812068</v>
      </c>
      <c r="O4397" s="34">
        <f t="shared" si="4641"/>
        <v>11.148808202499623</v>
      </c>
      <c r="P4397">
        <f t="shared" si="4694"/>
        <v>98.1981923193879</v>
      </c>
      <c r="Q4397" s="36">
        <f t="shared" si="4642"/>
        <v>160.06419849931194</v>
      </c>
      <c r="R4397" s="34">
        <f t="shared" si="4643"/>
        <v>101.00416332986349</v>
      </c>
      <c r="S4397" s="34">
        <f t="shared" si="4644"/>
        <v>7.1048425893394409</v>
      </c>
      <c r="T4397" s="36">
        <f t="shared" si="4680"/>
        <v>4.4727559945412731E-14</v>
      </c>
      <c r="U4397" s="36">
        <f t="shared" si="4645"/>
        <v>2086.3646920159044</v>
      </c>
      <c r="V4397" s="36">
        <f t="shared" si="4646"/>
        <v>1.3613678340913709E-3</v>
      </c>
      <c r="W4397" s="68">
        <f t="shared" si="4647"/>
        <v>8.8079542257594259</v>
      </c>
      <c r="X4397">
        <f t="shared" si="4648"/>
        <v>13.527984332599512</v>
      </c>
      <c r="Y4397">
        <f t="shared" si="4649"/>
        <v>1.8307379300092574E-2</v>
      </c>
      <c r="Z4397" s="34">
        <f t="shared" si="4650"/>
        <v>2.1362371768954423E-3</v>
      </c>
      <c r="AA4397" s="36">
        <f t="shared" si="4651"/>
        <v>1.5456118403862313E-4</v>
      </c>
      <c r="AB4397" s="34">
        <f t="shared" si="4652"/>
        <v>2.3425170561219952E-4</v>
      </c>
      <c r="AC4397" s="36">
        <f t="shared" si="4653"/>
        <v>7.1487190469859144E-2</v>
      </c>
      <c r="AD4397" s="34">
        <f t="shared" si="4654"/>
        <v>0</v>
      </c>
      <c r="AE4397">
        <f t="shared" si="4681"/>
        <v>305.17255053931262</v>
      </c>
      <c r="AF4397" s="36">
        <f t="shared" si="4695"/>
        <v>0</v>
      </c>
      <c r="AG4397" s="34">
        <f t="shared" si="4655"/>
        <v>54.689676400114742</v>
      </c>
      <c r="AH4397">
        <f t="shared" si="4691"/>
        <v>0.12505249606810054</v>
      </c>
      <c r="AI4397" s="29">
        <f t="shared" si="4682"/>
        <v>54.689676400114742</v>
      </c>
      <c r="AJ4397">
        <f t="shared" si="4683"/>
        <v>0</v>
      </c>
      <c r="AK4397" s="36">
        <f t="shared" si="4696"/>
        <v>-6.9823251593894764E-5</v>
      </c>
      <c r="AL4397" s="36">
        <f t="shared" si="4684"/>
        <v>3.3065299703217131E-4</v>
      </c>
      <c r="AM4397" s="36">
        <f t="shared" si="4685"/>
        <v>2.2257030558947771E-5</v>
      </c>
      <c r="AN4397" s="37">
        <f t="shared" si="4697"/>
        <v>-3.3699739863505385E-5</v>
      </c>
      <c r="AO4397" s="36">
        <f t="shared" si="4698"/>
        <v>1.8584002070927353E-2</v>
      </c>
      <c r="AP4397" s="36">
        <f t="shared" si="4699"/>
        <v>6.9969891920697381E-3</v>
      </c>
      <c r="AQ4397" s="74">
        <f t="shared" si="4656"/>
        <v>-9.6124698898389621E-2</v>
      </c>
      <c r="AR4397" s="73">
        <f t="shared" si="4657"/>
        <v>-3.4133024414882313E-5</v>
      </c>
      <c r="AS4397" s="72">
        <f t="shared" si="4700"/>
        <v>6.4182663463820632E-6</v>
      </c>
      <c r="AT4397" s="37">
        <f t="shared" si="4658"/>
        <v>-200.5511778122607</v>
      </c>
      <c r="AU4397" s="37">
        <f t="shared" si="4659"/>
        <v>0.26725608799777056</v>
      </c>
      <c r="AV4397" s="34">
        <f t="shared" si="4660"/>
        <v>1.717675089671036E-5</v>
      </c>
      <c r="AW4397" s="34">
        <f t="shared" si="4661"/>
        <v>0.82831883209071488</v>
      </c>
      <c r="AX4397" s="37">
        <f t="shared" si="4662"/>
        <v>2.5241428302405193</v>
      </c>
      <c r="AY4397" s="7">
        <f t="shared" si="4663"/>
        <v>12.160433064841556</v>
      </c>
      <c r="AZ4397" s="37">
        <f t="shared" si="4664"/>
        <v>11.332097055999945</v>
      </c>
      <c r="BA4397" s="2">
        <f>BE4397*'mass balance'!$B$17+BF4397*'mass balance'!$C$17+BG4397*'mass balance'!$D$17+BH4397*'mass balance'!$E$17</f>
        <v>1.9002873872396087E-4</v>
      </c>
      <c r="BB4397" s="2">
        <f>BE4397*'mass balance'!$B$18+BF4397*'mass balance'!$C$18+BG4397*'mass balance'!$D$18+BH4397*'mass balance'!$E$18</f>
        <v>1.9295225778125259E-4</v>
      </c>
      <c r="BC4397" s="2">
        <f>BE4397*'mass balance'!$B$19+BF4397*'mass balance'!$C$19+BG4397*'mass balance'!$D$19+BH4397*'mass balance'!$E$19</f>
        <v>-2.4119032222656573E-4</v>
      </c>
      <c r="BD4397" s="2">
        <f>BE4397*'mass balance'!$B$20+BF4397*'mass balance'!$C$20+BG4397*'mass balance'!$D$20+BH4397*'mass balance'!$E$20</f>
        <v>8.7705571718751156E-6</v>
      </c>
      <c r="BE4397" s="2">
        <f>N4397*'mass balance'!$H$11+R4397*'mass balance'!$I$11+S4397*'mass balance'!$J$11</f>
        <v>-3.8786787686001615E-4</v>
      </c>
      <c r="BF4397" s="2">
        <f>N4397*'mass balance'!$H$12+R4397*'mass balance'!$I$12+S4397*'mass balance'!$J$12</f>
        <v>1.7088299172694996E-5</v>
      </c>
      <c r="BG4397" s="2">
        <f>N4397*'mass balance'!$H$13+R4397*'mass balance'!$I$13+S4397*'mass balance'!$J$13</f>
        <v>9.447500407242044E-5</v>
      </c>
      <c r="BH4397" s="2">
        <f>N4397*'mass balance'!$H$14+R4397*'mass balance'!$I$14+S4397*'mass balance'!$J$14</f>
        <v>4.2423049031564267E-5</v>
      </c>
      <c r="BI4397" s="36">
        <f t="shared" si="4665"/>
        <v>6.851681337565462E-17</v>
      </c>
      <c r="BJ4397" s="36">
        <f t="shared" si="4666"/>
        <v>3.8126294465000291E-19</v>
      </c>
      <c r="BK4397" s="36">
        <f t="shared" si="4667"/>
        <v>1.4005569160008726E-15</v>
      </c>
      <c r="BL4397" s="36">
        <f t="shared" si="4668"/>
        <v>1.0916393724881945E-15</v>
      </c>
      <c r="BM4397" s="36">
        <f t="shared" si="4701"/>
        <v>1.9986747994598894E-12</v>
      </c>
      <c r="BN4397" s="36">
        <f t="shared" ca="1" si="4669"/>
        <v>0.92967700897727146</v>
      </c>
      <c r="BO4397" s="36">
        <f t="shared" ca="1" si="4686"/>
        <v>1</v>
      </c>
      <c r="BP4397" s="36">
        <f t="shared" si="4702"/>
        <v>-1.9986747939644629E-12</v>
      </c>
      <c r="BQ4397" s="36">
        <f t="shared" si="4703"/>
        <v>0.99999999725046496</v>
      </c>
      <c r="BR4397" s="2">
        <f t="shared" si="4692"/>
        <v>-5</v>
      </c>
      <c r="BS4397">
        <v>0</v>
      </c>
      <c r="BT4397" s="37">
        <f t="shared" si="4687"/>
        <v>0.24179329803213212</v>
      </c>
      <c r="BU4397" s="34">
        <f t="shared" si="4670"/>
        <v>-5</v>
      </c>
      <c r="BV4397" s="34">
        <f t="shared" si="4671"/>
        <v>-5</v>
      </c>
      <c r="BW4397" s="34">
        <f t="shared" si="4672"/>
        <v>-5</v>
      </c>
      <c r="BX4397" s="34">
        <f t="shared" si="4673"/>
        <v>-5</v>
      </c>
      <c r="BY4397" s="34">
        <f t="shared" si="4674"/>
        <v>7.096074499685491</v>
      </c>
      <c r="BZ4397" s="36">
        <f t="shared" si="4688"/>
        <v>2.4119032222656573E-4</v>
      </c>
      <c r="CA4397" s="34">
        <f t="shared" si="4689"/>
        <v>2.1337030281090921E-2</v>
      </c>
    </row>
    <row r="4398" spans="1:79" ht="13.2" x14ac:dyDescent="0.25">
      <c r="A4398" s="75">
        <f t="shared" si="4675"/>
        <v>11.956164383560756</v>
      </c>
      <c r="B4398" s="34">
        <f t="shared" si="4693"/>
        <v>4363.9999999996762</v>
      </c>
      <c r="C4398">
        <f t="shared" si="4676"/>
        <v>15</v>
      </c>
      <c r="D4398" s="35">
        <f t="shared" si="4636"/>
        <v>3000</v>
      </c>
      <c r="E4398" s="27">
        <v>0</v>
      </c>
      <c r="F4398" s="64">
        <f t="shared" si="4677"/>
        <v>0.46593146951268899</v>
      </c>
      <c r="G4398" s="34">
        <v>0</v>
      </c>
      <c r="H4398" s="34">
        <f t="shared" si="4637"/>
        <v>1</v>
      </c>
      <c r="I4398" s="34">
        <f t="shared" si="4678"/>
        <v>6192.2292298236371</v>
      </c>
      <c r="J4398" s="34">
        <f t="shared" si="4638"/>
        <v>26412.4368077172</v>
      </c>
      <c r="K4398" s="34">
        <f t="shared" si="4639"/>
        <v>23343.84033631585</v>
      </c>
      <c r="L4398" s="36">
        <f t="shared" si="4690"/>
        <v>3083.2604577577308</v>
      </c>
      <c r="M4398" s="34">
        <f t="shared" si="4640"/>
        <v>38.195869775056082</v>
      </c>
      <c r="N4398" s="34">
        <f t="shared" si="4679"/>
        <v>162.92129365795418</v>
      </c>
      <c r="O4398" s="34">
        <f t="shared" si="4641"/>
        <v>11.148808202499623</v>
      </c>
      <c r="P4398">
        <f t="shared" si="4694"/>
        <v>98.213369948263235</v>
      </c>
      <c r="Q4398" s="36">
        <f t="shared" si="4642"/>
        <v>160.08229266254421</v>
      </c>
      <c r="R4398" s="34">
        <f t="shared" si="4643"/>
        <v>101.01965047749508</v>
      </c>
      <c r="S4398" s="34">
        <f t="shared" si="4644"/>
        <v>7.1015687485713528</v>
      </c>
      <c r="T4398" s="36">
        <f t="shared" si="4680"/>
        <v>4.4725255801288044E-14</v>
      </c>
      <c r="U4398" s="36">
        <f t="shared" si="4645"/>
        <v>2086.3646920159044</v>
      </c>
      <c r="V4398" s="36">
        <f t="shared" si="4646"/>
        <v>1.3607405293397756E-3</v>
      </c>
      <c r="W4398" s="68">
        <f t="shared" si="4647"/>
        <v>8.8093155935935172</v>
      </c>
      <c r="X4398">
        <f t="shared" si="4648"/>
        <v>13.528681263786611</v>
      </c>
      <c r="Y4398">
        <f t="shared" si="4649"/>
        <v>1.8307379300092574E-2</v>
      </c>
      <c r="Z4398" s="34">
        <f t="shared" si="4650"/>
        <v>2.1362371768954423E-3</v>
      </c>
      <c r="AA4398" s="36">
        <f t="shared" si="4651"/>
        <v>1.5446608932132708E-4</v>
      </c>
      <c r="AB4398" s="34">
        <f t="shared" si="4652"/>
        <v>2.3425170561219952E-4</v>
      </c>
      <c r="AC4398" s="36">
        <f t="shared" si="4653"/>
        <v>7.1487190469859144E-2</v>
      </c>
      <c r="AD4398" s="34">
        <f t="shared" si="4654"/>
        <v>0</v>
      </c>
      <c r="AE4398">
        <f t="shared" si="4681"/>
        <v>305.17255053931262</v>
      </c>
      <c r="AF4398" s="36">
        <f t="shared" si="4695"/>
        <v>0</v>
      </c>
      <c r="AG4398" s="34">
        <f t="shared" si="4655"/>
        <v>54.695866775239757</v>
      </c>
      <c r="AH4398">
        <f t="shared" si="4691"/>
        <v>0.12499024638971434</v>
      </c>
      <c r="AI4398" s="29">
        <f t="shared" si="4682"/>
        <v>54.695866775239757</v>
      </c>
      <c r="AJ4398">
        <f t="shared" si="4683"/>
        <v>54.695866775239757</v>
      </c>
      <c r="AK4398" s="36">
        <f t="shared" si="4696"/>
        <v>3.4133024414882313E-5</v>
      </c>
      <c r="AL4398" s="36">
        <f t="shared" si="4684"/>
        <v>-1.7185371447885677E-4</v>
      </c>
      <c r="AM4398" s="36">
        <f t="shared" si="4685"/>
        <v>-1.3316646965211998E-5</v>
      </c>
      <c r="AN4398" s="37">
        <f t="shared" si="4697"/>
        <v>-1.0352299145740015E-4</v>
      </c>
      <c r="AO4398" s="36">
        <f t="shared" si="4698"/>
        <v>1.8914655067959526E-2</v>
      </c>
      <c r="AP4398" s="36">
        <f t="shared" si="4699"/>
        <v>7.0192462226286861E-3</v>
      </c>
      <c r="AQ4398" s="74">
        <f t="shared" si="4656"/>
        <v>-0.28007072474685835</v>
      </c>
      <c r="AR4398" s="73">
        <f t="shared" si="4657"/>
        <v>-1.0840545618156049E-4</v>
      </c>
      <c r="AS4398" s="72">
        <f t="shared" si="4700"/>
        <v>6.766985991141609E-6</v>
      </c>
      <c r="AT4398" s="37">
        <f t="shared" si="4658"/>
        <v>-584.3296713791517</v>
      </c>
      <c r="AU4398" s="37">
        <f t="shared" si="4659"/>
        <v>0.26810621463857959</v>
      </c>
      <c r="AV4398" s="34">
        <f t="shared" si="4660"/>
        <v>7.5299912805571511E-3</v>
      </c>
      <c r="AW4398" s="34">
        <f t="shared" si="4661"/>
        <v>0.82844685803016416</v>
      </c>
      <c r="AX4398" s="37">
        <f t="shared" si="4662"/>
        <v>2.5245329647450441</v>
      </c>
      <c r="AY4398" s="7">
        <f t="shared" si="4663"/>
        <v>12.169825407649283</v>
      </c>
      <c r="AZ4398" s="37">
        <f t="shared" si="4664"/>
        <v>11.333848558338561</v>
      </c>
      <c r="BA4398" s="2">
        <f>BE4398*'mass balance'!$B$17+BF4398*'mass balance'!$C$17+BG4398*'mass balance'!$D$17+BH4398*'mass balance'!$E$17</f>
        <v>1.9005765172332059E-4</v>
      </c>
      <c r="BB4398" s="2">
        <f>BE4398*'mass balance'!$B$18+BF4398*'mass balance'!$C$18+BG4398*'mass balance'!$D$18+BH4398*'mass balance'!$E$18</f>
        <v>1.9298161559598711E-4</v>
      </c>
      <c r="BC4398" s="2">
        <f>BE4398*'mass balance'!$B$19+BF4398*'mass balance'!$C$19+BG4398*'mass balance'!$D$19+BH4398*'mass balance'!$E$19</f>
        <v>-2.4122701949498389E-4</v>
      </c>
      <c r="BD4398" s="2">
        <f>BE4398*'mass balance'!$B$20+BF4398*'mass balance'!$C$20+BG4398*'mass balance'!$D$20+BH4398*'mass balance'!$E$20</f>
        <v>8.7718916179994127E-6</v>
      </c>
      <c r="BE4398" s="2">
        <f>N4398*'mass balance'!$H$11+R4398*'mass balance'!$I$11+S4398*'mass balance'!$J$11</f>
        <v>-3.8790784204274803E-4</v>
      </c>
      <c r="BF4398" s="2">
        <f>N4398*'mass balance'!$H$12+R4398*'mass balance'!$I$12+S4398*'mass balance'!$J$12</f>
        <v>1.7080425054474164E-5</v>
      </c>
      <c r="BG4398" s="2">
        <f>N4398*'mass balance'!$H$13+R4398*'mass balance'!$I$13+S4398*'mass balance'!$J$13</f>
        <v>9.4482886951530594E-5</v>
      </c>
      <c r="BH4398" s="2">
        <f>N4398*'mass balance'!$H$14+R4398*'mass balance'!$I$14+S4398*'mass balance'!$J$14</f>
        <v>4.2427420223425561E-5</v>
      </c>
      <c r="BI4398" s="36">
        <f t="shared" si="4665"/>
        <v>6.851681337565462E-17</v>
      </c>
      <c r="BJ4398" s="36">
        <f t="shared" si="4666"/>
        <v>3.8131282562021416E-19</v>
      </c>
      <c r="BK4398" s="36">
        <f t="shared" si="4667"/>
        <v>1.4009381789455225E-15</v>
      </c>
      <c r="BL4398" s="36">
        <f t="shared" si="4668"/>
        <v>1.0920420775830484E-15</v>
      </c>
      <c r="BM4398" s="36">
        <f t="shared" si="4701"/>
        <v>1.9997664388323776E-12</v>
      </c>
      <c r="BN4398" s="36">
        <f t="shared" ca="1" si="4669"/>
        <v>0.58778947089544176</v>
      </c>
      <c r="BO4398" s="36">
        <f t="shared" ca="1" si="4686"/>
        <v>1</v>
      </c>
      <c r="BP4398" s="36">
        <f t="shared" si="4702"/>
        <v>-1.9997664333299527E-12</v>
      </c>
      <c r="BQ4398" s="36">
        <f t="shared" si="4703"/>
        <v>0.99999999724846633</v>
      </c>
      <c r="BR4398" s="2">
        <f t="shared" si="4692"/>
        <v>-5</v>
      </c>
      <c r="BS4398">
        <v>0</v>
      </c>
      <c r="BT4398" s="37">
        <f t="shared" si="4687"/>
        <v>0.24183008704372133</v>
      </c>
      <c r="BU4398" s="34">
        <f t="shared" si="4670"/>
        <v>-5</v>
      </c>
      <c r="BV4398" s="34">
        <f t="shared" si="4671"/>
        <v>-5</v>
      </c>
      <c r="BW4398" s="34">
        <f t="shared" si="4672"/>
        <v>-5</v>
      </c>
      <c r="BX4398" s="34">
        <f t="shared" si="4673"/>
        <v>-5</v>
      </c>
      <c r="BY4398" s="34">
        <f t="shared" si="4674"/>
        <v>7.0968056659691099</v>
      </c>
      <c r="BZ4398" s="36">
        <f t="shared" si="4688"/>
        <v>2.4122701949498389E-4</v>
      </c>
      <c r="CA4398" s="34">
        <f t="shared" si="4689"/>
        <v>2.1336978855765781E-2</v>
      </c>
    </row>
    <row r="4399" spans="1:79" ht="13.2" x14ac:dyDescent="0.25">
      <c r="A4399" s="75">
        <f t="shared" si="4675"/>
        <v>11.958904109588152</v>
      </c>
      <c r="B4399" s="34">
        <f t="shared" si="4693"/>
        <v>4364.9999999996753</v>
      </c>
      <c r="C4399">
        <f t="shared" si="4676"/>
        <v>15</v>
      </c>
      <c r="D4399" s="35">
        <f t="shared" si="4636"/>
        <v>3000</v>
      </c>
      <c r="E4399" s="27">
        <v>0</v>
      </c>
      <c r="F4399" s="64">
        <f t="shared" si="4677"/>
        <v>0.46593146951268899</v>
      </c>
      <c r="G4399" s="34">
        <v>0</v>
      </c>
      <c r="H4399" s="34">
        <f t="shared" si="4637"/>
        <v>1</v>
      </c>
      <c r="I4399" s="34">
        <f t="shared" si="4678"/>
        <v>6192.2292298236371</v>
      </c>
      <c r="J4399" s="34">
        <f t="shared" si="4638"/>
        <v>26415.156621582457</v>
      </c>
      <c r="K4399" s="34">
        <f t="shared" si="4639"/>
        <v>23346.244162251234</v>
      </c>
      <c r="L4399" s="36">
        <f t="shared" si="4690"/>
        <v>3083.7367169429999</v>
      </c>
      <c r="M4399" s="34">
        <f t="shared" si="4640"/>
        <v>38.195869775056082</v>
      </c>
      <c r="N4399" s="34">
        <f t="shared" si="4679"/>
        <v>162.93807043613114</v>
      </c>
      <c r="O4399" s="34">
        <f t="shared" si="4641"/>
        <v>11.148808202499623</v>
      </c>
      <c r="P4399">
        <f t="shared" si="4694"/>
        <v>98.228540583438217</v>
      </c>
      <c r="Q4399" s="36">
        <f t="shared" si="4642"/>
        <v>160.10037780405293</v>
      </c>
      <c r="R4399" s="34">
        <f t="shared" si="4643"/>
        <v>101.03513047710071</v>
      </c>
      <c r="S4399" s="34">
        <f t="shared" si="4644"/>
        <v>7.0982959662921274</v>
      </c>
      <c r="T4399" s="36">
        <f t="shared" si="4680"/>
        <v>4.4722953193281375E-14</v>
      </c>
      <c r="U4399" s="36">
        <f t="shared" si="4645"/>
        <v>2086.3646920159044</v>
      </c>
      <c r="V4399" s="36">
        <f t="shared" si="4646"/>
        <v>1.3601134274065692E-3</v>
      </c>
      <c r="W4399" s="68">
        <f t="shared" si="4647"/>
        <v>8.8106763341228564</v>
      </c>
      <c r="X4399">
        <f t="shared" si="4648"/>
        <v>13.529377802086822</v>
      </c>
      <c r="Y4399">
        <f t="shared" si="4649"/>
        <v>1.8307379300092574E-2</v>
      </c>
      <c r="Z4399" s="34">
        <f t="shared" si="4650"/>
        <v>2.1362371768954423E-3</v>
      </c>
      <c r="AA4399" s="36">
        <f t="shared" si="4651"/>
        <v>1.5437105800141445E-4</v>
      </c>
      <c r="AB4399" s="34">
        <f t="shared" si="4652"/>
        <v>2.3425170561219952E-4</v>
      </c>
      <c r="AC4399" s="36">
        <f t="shared" si="4653"/>
        <v>7.1487190469859144E-2</v>
      </c>
      <c r="AD4399" s="34">
        <f t="shared" si="4654"/>
        <v>0</v>
      </c>
      <c r="AE4399">
        <f t="shared" si="4681"/>
        <v>305.17255053931262</v>
      </c>
      <c r="AF4399" s="36">
        <f t="shared" si="4695"/>
        <v>0</v>
      </c>
      <c r="AG4399" s="34">
        <f t="shared" si="4655"/>
        <v>54.702054063852721</v>
      </c>
      <c r="AH4399">
        <f t="shared" si="4691"/>
        <v>0.12492802268319281</v>
      </c>
      <c r="AI4399" s="29">
        <f t="shared" si="4682"/>
        <v>54.702054063852721</v>
      </c>
      <c r="AJ4399">
        <f t="shared" si="4683"/>
        <v>0</v>
      </c>
      <c r="AK4399" s="36">
        <f t="shared" si="4696"/>
        <v>1.0840545618156049E-4</v>
      </c>
      <c r="AL4399" s="36">
        <f t="shared" si="4684"/>
        <v>-4.9978314988454158E-4</v>
      </c>
      <c r="AM4399" s="36">
        <f t="shared" si="4685"/>
        <v>-3.8731945068598235E-5</v>
      </c>
      <c r="AN4399" s="37">
        <f t="shared" si="4697"/>
        <v>-6.9389967042517836E-5</v>
      </c>
      <c r="AO4399" s="36">
        <f t="shared" si="4698"/>
        <v>1.8742801353480668E-2</v>
      </c>
      <c r="AP4399" s="36">
        <f t="shared" si="4699"/>
        <v>7.0059295756634745E-3</v>
      </c>
      <c r="AQ4399" s="74">
        <f t="shared" si="4656"/>
        <v>-0.19293870258941681</v>
      </c>
      <c r="AR4399" s="73">
        <f t="shared" si="4657"/>
        <v>-7.1557209466276606E-5</v>
      </c>
      <c r="AS4399" s="72">
        <f t="shared" si="4700"/>
        <v>6.5842074670298881E-6</v>
      </c>
      <c r="AT4399" s="37">
        <f t="shared" si="4658"/>
        <v>-402.54049680591783</v>
      </c>
      <c r="AU4399" s="37">
        <f t="shared" si="4659"/>
        <v>0.267597573725256</v>
      </c>
      <c r="AV4399" s="34">
        <f t="shared" si="4660"/>
        <v>1.7159653690392573E-5</v>
      </c>
      <c r="AW4399" s="34">
        <f t="shared" si="4661"/>
        <v>0.82857482497653467</v>
      </c>
      <c r="AX4399" s="37">
        <f t="shared" si="4662"/>
        <v>2.5249229194794709</v>
      </c>
      <c r="AY4399" s="7">
        <f t="shared" si="4663"/>
        <v>12.164191238232553</v>
      </c>
      <c r="AZ4399" s="37">
        <f t="shared" si="4664"/>
        <v>11.335599253602327</v>
      </c>
      <c r="BA4399" s="2">
        <f>BE4399*'mass balance'!$B$17+BF4399*'mass balance'!$C$17+BG4399*'mass balance'!$D$17+BH4399*'mass balance'!$E$17</f>
        <v>1.9008655135421685E-4</v>
      </c>
      <c r="BB4399" s="2">
        <f>BE4399*'mass balance'!$B$18+BF4399*'mass balance'!$C$18+BG4399*'mass balance'!$D$18+BH4399*'mass balance'!$E$18</f>
        <v>1.9301095983658946E-4</v>
      </c>
      <c r="BC4399" s="2">
        <f>BE4399*'mass balance'!$B$19+BF4399*'mass balance'!$C$19+BG4399*'mass balance'!$D$19+BH4399*'mass balance'!$E$19</f>
        <v>-2.4126369979573682E-4</v>
      </c>
      <c r="BD4399" s="2">
        <f>BE4399*'mass balance'!$B$20+BF4399*'mass balance'!$C$20+BG4399*'mass balance'!$D$20+BH4399*'mass balance'!$E$20</f>
        <v>8.7732254471177026E-6</v>
      </c>
      <c r="BE4399" s="2">
        <f>N4399*'mass balance'!$H$11+R4399*'mass balance'!$I$11+S4399*'mass balance'!$J$11</f>
        <v>-3.8794778675269319E-4</v>
      </c>
      <c r="BF4399" s="2">
        <f>N4399*'mass balance'!$H$12+R4399*'mass balance'!$I$12+S4399*'mass balance'!$J$12</f>
        <v>1.7072553482090785E-5</v>
      </c>
      <c r="BG4399" s="2">
        <f>N4399*'mass balance'!$H$13+R4399*'mass balance'!$I$13+S4399*'mass balance'!$J$13</f>
        <v>9.4490765504721215E-5</v>
      </c>
      <c r="BH4399" s="2">
        <f>N4399*'mass balance'!$H$14+R4399*'mass balance'!$I$14+S4399*'mass balance'!$J$14</f>
        <v>4.2431789176075814E-5</v>
      </c>
      <c r="BI4399" s="36">
        <f t="shared" si="4665"/>
        <v>6.851681337565462E-17</v>
      </c>
      <c r="BJ4399" s="36">
        <f t="shared" si="4666"/>
        <v>3.8136269911692556E-19</v>
      </c>
      <c r="BK4399" s="36">
        <f t="shared" si="4667"/>
        <v>1.4013194917711428E-15</v>
      </c>
      <c r="BL4399" s="36">
        <f t="shared" si="4668"/>
        <v>1.0924448511619692E-15</v>
      </c>
      <c r="BM4399" s="36">
        <f t="shared" si="4701"/>
        <v>2.0008584809099607E-12</v>
      </c>
      <c r="BN4399" s="36">
        <f t="shared" ca="1" si="4669"/>
        <v>0.22813554093200472</v>
      </c>
      <c r="BO4399" s="36">
        <f t="shared" ca="1" si="4686"/>
        <v>1</v>
      </c>
      <c r="BP4399" s="36">
        <f t="shared" si="4702"/>
        <v>-2.0008584754005298E-12</v>
      </c>
      <c r="BQ4399" s="36">
        <f t="shared" si="4703"/>
        <v>0.9999999972464666</v>
      </c>
      <c r="BR4399" s="2">
        <f t="shared" si="4692"/>
        <v>-5</v>
      </c>
      <c r="BS4399">
        <v>0</v>
      </c>
      <c r="BT4399" s="37">
        <f t="shared" si="4687"/>
        <v>0.24186685904522612</v>
      </c>
      <c r="BU4399" s="34">
        <f t="shared" si="4670"/>
        <v>-5</v>
      </c>
      <c r="BV4399" s="34">
        <f t="shared" si="4671"/>
        <v>-5</v>
      </c>
      <c r="BW4399" s="34">
        <f t="shared" si="4672"/>
        <v>-5</v>
      </c>
      <c r="BX4399" s="34">
        <f t="shared" si="4673"/>
        <v>-5</v>
      </c>
      <c r="BY4399" s="34">
        <f t="shared" si="4674"/>
        <v>7.0975364577014233</v>
      </c>
      <c r="BZ4399" s="36">
        <f t="shared" si="4688"/>
        <v>2.4126369979573682E-4</v>
      </c>
      <c r="CA4399" s="34">
        <f t="shared" si="4689"/>
        <v>2.133692746489459E-2</v>
      </c>
    </row>
    <row r="4400" spans="1:79" ht="13.2" x14ac:dyDescent="0.25">
      <c r="A4400" s="75">
        <f t="shared" si="4675"/>
        <v>11.961643835615549</v>
      </c>
      <c r="B4400" s="34">
        <f t="shared" si="4693"/>
        <v>4365.9999999996753</v>
      </c>
      <c r="C4400">
        <f t="shared" si="4676"/>
        <v>15</v>
      </c>
      <c r="D4400" s="35">
        <f t="shared" si="4636"/>
        <v>3000</v>
      </c>
      <c r="E4400" s="27">
        <v>0</v>
      </c>
      <c r="F4400" s="64">
        <f t="shared" si="4677"/>
        <v>0.46593146951268899</v>
      </c>
      <c r="G4400" s="34">
        <v>0</v>
      </c>
      <c r="H4400" s="34">
        <f t="shared" si="4637"/>
        <v>1</v>
      </c>
      <c r="I4400" s="34">
        <f t="shared" si="4678"/>
        <v>6192.2292298236371</v>
      </c>
      <c r="J4400" s="34">
        <f t="shared" si="4638"/>
        <v>26417.875042094511</v>
      </c>
      <c r="K4400" s="34">
        <f t="shared" si="4639"/>
        <v>23348.646756713166</v>
      </c>
      <c r="L4400" s="36">
        <f t="shared" si="4690"/>
        <v>3084.212756642592</v>
      </c>
      <c r="M4400" s="34">
        <f t="shared" si="4640"/>
        <v>38.195869775056082</v>
      </c>
      <c r="N4400" s="34">
        <f t="shared" si="4679"/>
        <v>162.95483861961054</v>
      </c>
      <c r="O4400" s="34">
        <f t="shared" si="4641"/>
        <v>11.148808202499623</v>
      </c>
      <c r="P4400">
        <f t="shared" si="4694"/>
        <v>98.243704227174007</v>
      </c>
      <c r="Q4400" s="36">
        <f t="shared" si="4642"/>
        <v>160.11845392762024</v>
      </c>
      <c r="R4400" s="34">
        <f t="shared" si="4643"/>
        <v>101.05060333100624</v>
      </c>
      <c r="S4400" s="34">
        <f t="shared" si="4644"/>
        <v>7.0950242427287975</v>
      </c>
      <c r="T4400" s="36">
        <f t="shared" si="4680"/>
        <v>4.4720652120222907E-14</v>
      </c>
      <c r="U4400" s="36">
        <f t="shared" si="4645"/>
        <v>2086.3646920159044</v>
      </c>
      <c r="V4400" s="36">
        <f t="shared" si="4646"/>
        <v>1.3594865283352443E-3</v>
      </c>
      <c r="W4400" s="68">
        <f t="shared" si="4647"/>
        <v>8.8120364475502626</v>
      </c>
      <c r="X4400">
        <f t="shared" si="4648"/>
        <v>13.530073947721606</v>
      </c>
      <c r="Y4400">
        <f t="shared" si="4649"/>
        <v>1.8307379300092574E-2</v>
      </c>
      <c r="Z4400" s="34">
        <f t="shared" si="4650"/>
        <v>2.1362371768954423E-3</v>
      </c>
      <c r="AA4400" s="36">
        <f t="shared" si="4651"/>
        <v>1.5427609003060584E-4</v>
      </c>
      <c r="AB4400" s="34">
        <f t="shared" si="4652"/>
        <v>2.3425170561219952E-4</v>
      </c>
      <c r="AC4400" s="36">
        <f t="shared" si="4653"/>
        <v>7.1487190469859144E-2</v>
      </c>
      <c r="AD4400" s="34">
        <f t="shared" si="4654"/>
        <v>0</v>
      </c>
      <c r="AE4400">
        <f t="shared" si="4681"/>
        <v>305.17255053931262</v>
      </c>
      <c r="AF4400" s="36">
        <f t="shared" si="4695"/>
        <v>0</v>
      </c>
      <c r="AG4400" s="34">
        <f t="shared" si="4655"/>
        <v>54.708238267247573</v>
      </c>
      <c r="AH4400">
        <f t="shared" si="4691"/>
        <v>0.12486582494388898</v>
      </c>
      <c r="AI4400" s="29">
        <f t="shared" si="4682"/>
        <v>54.708238267247573</v>
      </c>
      <c r="AJ4400">
        <f t="shared" si="4683"/>
        <v>54.708238267247573</v>
      </c>
      <c r="AK4400" s="36">
        <f t="shared" si="4696"/>
        <v>7.1557209466276606E-5</v>
      </c>
      <c r="AL4400" s="36">
        <f t="shared" si="4684"/>
        <v>-3.4027069131444215E-4</v>
      </c>
      <c r="AM4400" s="36">
        <f t="shared" si="4685"/>
        <v>-2.6122303455100673E-5</v>
      </c>
      <c r="AN4400" s="37">
        <f t="shared" si="4697"/>
        <v>3.9015489139042656E-5</v>
      </c>
      <c r="AO4400" s="36">
        <f t="shared" si="4698"/>
        <v>1.8243018203596126E-2</v>
      </c>
      <c r="AP4400" s="36">
        <f t="shared" si="4699"/>
        <v>6.9671976305948763E-3</v>
      </c>
      <c r="AQ4400" s="74">
        <f t="shared" si="4656"/>
        <v>0.11764491522708594</v>
      </c>
      <c r="AR4400" s="73">
        <f t="shared" si="4657"/>
        <v>3.8058909636181056E-5</v>
      </c>
      <c r="AS4400" s="72">
        <f t="shared" si="4700"/>
        <v>6.0714171697804595E-6</v>
      </c>
      <c r="AT4400" s="37">
        <f t="shared" si="4658"/>
        <v>245.45019732499694</v>
      </c>
      <c r="AU4400" s="37">
        <f t="shared" si="4659"/>
        <v>0.26611817339528115</v>
      </c>
      <c r="AV4400" s="34">
        <f t="shared" si="4660"/>
        <v>7.5316734931228507E-3</v>
      </c>
      <c r="AW4400" s="34">
        <f t="shared" si="4661"/>
        <v>0.82870273294889962</v>
      </c>
      <c r="AX4400" s="37">
        <f t="shared" si="4662"/>
        <v>2.5253126945019226</v>
      </c>
      <c r="AY4400" s="7">
        <f t="shared" si="4663"/>
        <v>12.173583548494207</v>
      </c>
      <c r="AZ4400" s="37">
        <f t="shared" si="4664"/>
        <v>11.337349142052185</v>
      </c>
      <c r="BA4400" s="2">
        <f>BE4400*'mass balance'!$B$17+BF4400*'mass balance'!$C$17+BG4400*'mass balance'!$D$17+BH4400*'mass balance'!$E$17</f>
        <v>1.9011543762102948E-4</v>
      </c>
      <c r="BB4400" s="2">
        <f>BE4400*'mass balance'!$B$18+BF4400*'mass balance'!$C$18+BG4400*'mass balance'!$D$18+BH4400*'mass balance'!$E$18</f>
        <v>1.9304029050750687E-4</v>
      </c>
      <c r="BC4400" s="2">
        <f>BE4400*'mass balance'!$B$19+BF4400*'mass balance'!$C$19+BG4400*'mass balance'!$D$19+BH4400*'mass balance'!$E$19</f>
        <v>-2.4130036313438358E-4</v>
      </c>
      <c r="BD4400" s="2">
        <f>BE4400*'mass balance'!$B$20+BF4400*'mass balance'!$C$20+BG4400*'mass balance'!$D$20+BH4400*'mass balance'!$E$20</f>
        <v>8.7745586594321281E-6</v>
      </c>
      <c r="BE4400" s="2">
        <f>N4400*'mass balance'!$H$11+R4400*'mass balance'!$I$11+S4400*'mass balance'!$J$11</f>
        <v>-3.8798771099907267E-4</v>
      </c>
      <c r="BF4400" s="2">
        <f>N4400*'mass balance'!$H$12+R4400*'mass balance'!$I$12+S4400*'mass balance'!$J$12</f>
        <v>1.706468445609091E-5</v>
      </c>
      <c r="BG4400" s="2">
        <f>N4400*'mass balance'!$H$13+R4400*'mass balance'!$I$13+S4400*'mass balance'!$J$13</f>
        <v>9.4498639734268085E-5</v>
      </c>
      <c r="BH4400" s="2">
        <f>N4400*'mass balance'!$H$14+R4400*'mass balance'!$I$14+S4400*'mass balance'!$J$14</f>
        <v>4.2436155890523572E-5</v>
      </c>
      <c r="BI4400" s="36">
        <f t="shared" si="4665"/>
        <v>6.851681337565462E-17</v>
      </c>
      <c r="BJ4400" s="36">
        <f t="shared" si="4666"/>
        <v>3.814125651380692E-19</v>
      </c>
      <c r="BK4400" s="36">
        <f t="shared" si="4667"/>
        <v>1.4017008544702597E-15</v>
      </c>
      <c r="BL4400" s="36">
        <f t="shared" si="4668"/>
        <v>1.092847693210682E-15</v>
      </c>
      <c r="BM4400" s="36">
        <f t="shared" si="4701"/>
        <v>2.0019509257611226E-12</v>
      </c>
      <c r="BN4400" s="36">
        <f t="shared" ca="1" si="4669"/>
        <v>0.41657068069793757</v>
      </c>
      <c r="BO4400" s="36">
        <f t="shared" ca="1" si="4686"/>
        <v>1</v>
      </c>
      <c r="BP4400" s="36">
        <f t="shared" si="4702"/>
        <v>-2.0019509202446781E-12</v>
      </c>
      <c r="BQ4400" s="36">
        <f t="shared" si="4703"/>
        <v>0.99999999724446575</v>
      </c>
      <c r="BR4400" s="2">
        <f t="shared" si="4692"/>
        <v>-5</v>
      </c>
      <c r="BS4400">
        <v>0</v>
      </c>
      <c r="BT4400" s="37">
        <f t="shared" si="4687"/>
        <v>0.24190361404221949</v>
      </c>
      <c r="BU4400" s="34">
        <f t="shared" si="4670"/>
        <v>-5</v>
      </c>
      <c r="BV4400" s="34">
        <f t="shared" si="4671"/>
        <v>-5</v>
      </c>
      <c r="BW4400" s="34">
        <f t="shared" si="4672"/>
        <v>-5</v>
      </c>
      <c r="BX4400" s="34">
        <f t="shared" si="4673"/>
        <v>-5</v>
      </c>
      <c r="BY4400" s="34">
        <f t="shared" si="4674"/>
        <v>7.0982668750511309</v>
      </c>
      <c r="BZ4400" s="36">
        <f t="shared" si="4688"/>
        <v>2.4130036313438358E-4</v>
      </c>
      <c r="CA4400" s="34">
        <f t="shared" si="4689"/>
        <v>2.1336876108450892E-2</v>
      </c>
    </row>
    <row r="4401" spans="1:79" ht="13.2" x14ac:dyDescent="0.25">
      <c r="A4401" s="75">
        <f t="shared" si="4675"/>
        <v>11.964383561642945</v>
      </c>
      <c r="B4401" s="34">
        <f t="shared" si="4693"/>
        <v>4366.9999999996753</v>
      </c>
      <c r="C4401">
        <f t="shared" si="4676"/>
        <v>15</v>
      </c>
      <c r="D4401" s="35">
        <f t="shared" si="4636"/>
        <v>3000</v>
      </c>
      <c r="E4401" s="27">
        <v>0</v>
      </c>
      <c r="F4401" s="64">
        <f t="shared" si="4677"/>
        <v>0.46593146951268899</v>
      </c>
      <c r="G4401" s="34">
        <v>0</v>
      </c>
      <c r="H4401" s="34">
        <f t="shared" si="4637"/>
        <v>1</v>
      </c>
      <c r="I4401" s="34">
        <f t="shared" si="4678"/>
        <v>6192.2292298236371</v>
      </c>
      <c r="J4401" s="34">
        <f t="shared" si="4638"/>
        <v>26420.592069881044</v>
      </c>
      <c r="K4401" s="34">
        <f t="shared" si="4639"/>
        <v>23351.048120256404</v>
      </c>
      <c r="L4401" s="36">
        <f t="shared" si="4690"/>
        <v>3084.6885769275091</v>
      </c>
      <c r="M4401" s="34">
        <f t="shared" si="4640"/>
        <v>38.195869775056082</v>
      </c>
      <c r="N4401" s="34">
        <f t="shared" si="4679"/>
        <v>162.97159821226415</v>
      </c>
      <c r="O4401" s="34">
        <f t="shared" si="4641"/>
        <v>11.148808202499623</v>
      </c>
      <c r="P4401">
        <f t="shared" si="4694"/>
        <v>98.258860881732289</v>
      </c>
      <c r="Q4401" s="36">
        <f t="shared" si="4642"/>
        <v>160.13652103702748</v>
      </c>
      <c r="R4401" s="34">
        <f t="shared" si="4643"/>
        <v>101.06606904153804</v>
      </c>
      <c r="S4401" s="34">
        <f t="shared" si="4644"/>
        <v>7.0917535781073511</v>
      </c>
      <c r="T4401" s="36">
        <f t="shared" si="4680"/>
        <v>4.4718352580943895E-14</v>
      </c>
      <c r="U4401" s="36">
        <f t="shared" si="4645"/>
        <v>2086.3646920159044</v>
      </c>
      <c r="V4401" s="36">
        <f t="shared" si="4646"/>
        <v>1.3588598321691053E-3</v>
      </c>
      <c r="W4401" s="68">
        <f t="shared" si="4647"/>
        <v>8.8133959340785974</v>
      </c>
      <c r="X4401">
        <f t="shared" si="4648"/>
        <v>13.5307697009123</v>
      </c>
      <c r="Y4401">
        <f t="shared" si="4649"/>
        <v>1.8307379300092574E-2</v>
      </c>
      <c r="Z4401" s="34">
        <f t="shared" si="4650"/>
        <v>2.1362371768954423E-3</v>
      </c>
      <c r="AA4401" s="36">
        <f t="shared" si="4651"/>
        <v>1.5418118536066522E-4</v>
      </c>
      <c r="AB4401" s="34">
        <f t="shared" si="4652"/>
        <v>2.3425170561219952E-4</v>
      </c>
      <c r="AC4401" s="36">
        <f t="shared" si="4653"/>
        <v>7.1487190469859144E-2</v>
      </c>
      <c r="AD4401" s="34">
        <f t="shared" si="4654"/>
        <v>0</v>
      </c>
      <c r="AE4401">
        <f t="shared" si="4681"/>
        <v>305.17255053931262</v>
      </c>
      <c r="AF4401" s="36">
        <f t="shared" si="4695"/>
        <v>0</v>
      </c>
      <c r="AG4401" s="34">
        <f t="shared" si="4655"/>
        <v>54.714419386717978</v>
      </c>
      <c r="AH4401">
        <f t="shared" si="4691"/>
        <v>0.12480365316709907</v>
      </c>
      <c r="AI4401" s="29">
        <f t="shared" si="4682"/>
        <v>54.714419386717978</v>
      </c>
      <c r="AJ4401">
        <f t="shared" si="4683"/>
        <v>0</v>
      </c>
      <c r="AK4401" s="36">
        <f t="shared" si="4696"/>
        <v>-3.8058909636181056E-5</v>
      </c>
      <c r="AL4401" s="36">
        <f t="shared" si="4684"/>
        <v>1.7054745338092875E-4</v>
      </c>
      <c r="AM4401" s="36">
        <f t="shared" si="4685"/>
        <v>1.1388636236426137E-5</v>
      </c>
      <c r="AN4401" s="37">
        <f t="shared" si="4697"/>
        <v>1.1057269860531926E-4</v>
      </c>
      <c r="AO4401" s="36">
        <f t="shared" si="4698"/>
        <v>1.7902747512281682E-2</v>
      </c>
      <c r="AP4401" s="36">
        <f t="shared" si="4699"/>
        <v>6.9410753271397759E-3</v>
      </c>
      <c r="AQ4401" s="74">
        <f t="shared" si="4656"/>
        <v>0.35278899432868943</v>
      </c>
      <c r="AR4401" s="73">
        <f t="shared" si="4657"/>
        <v>1.0368749669391588E-4</v>
      </c>
      <c r="AS4401" s="72">
        <f t="shared" si="4700"/>
        <v>5.7379803966230973E-6</v>
      </c>
      <c r="AT4401" s="37">
        <f t="shared" si="4658"/>
        <v>736.04650149917859</v>
      </c>
      <c r="AU4401" s="37">
        <f t="shared" si="4659"/>
        <v>0.26512040929428565</v>
      </c>
      <c r="AV4401" s="34">
        <f t="shared" si="4660"/>
        <v>1.7142570751113031E-5</v>
      </c>
      <c r="AW4401" s="34">
        <f t="shared" si="4661"/>
        <v>0.82883058196633663</v>
      </c>
      <c r="AX4401" s="37">
        <f t="shared" si="4662"/>
        <v>2.525702289870535</v>
      </c>
      <c r="AY4401" s="7">
        <f t="shared" si="4663"/>
        <v>12.167945948486221</v>
      </c>
      <c r="AZ4401" s="37">
        <f t="shared" si="4664"/>
        <v>11.339098223949133</v>
      </c>
      <c r="BA4401" s="2">
        <f>BE4401*'mass balance'!$B$17+BF4401*'mass balance'!$C$17+BG4401*'mass balance'!$D$17+BH4401*'mass balance'!$E$17</f>
        <v>1.9014431052813934E-4</v>
      </c>
      <c r="BB4401" s="2">
        <f>BE4401*'mass balance'!$B$18+BF4401*'mass balance'!$C$18+BG4401*'mass balance'!$D$18+BH4401*'mass balance'!$E$18</f>
        <v>1.9306960761318761E-4</v>
      </c>
      <c r="BC4401" s="2">
        <f>BE4401*'mass balance'!$B$19+BF4401*'mass balance'!$C$19+BG4401*'mass balance'!$D$19+BH4401*'mass balance'!$E$19</f>
        <v>-2.4133700951648452E-4</v>
      </c>
      <c r="BD4401" s="2">
        <f>BE4401*'mass balance'!$B$20+BF4401*'mass balance'!$C$20+BG4401*'mass balance'!$D$20+BH4401*'mass balance'!$E$20</f>
        <v>8.7758912551448912E-6</v>
      </c>
      <c r="BE4401" s="2">
        <f>N4401*'mass balance'!$H$11+R4401*'mass balance'!$I$11+S4401*'mass balance'!$J$11</f>
        <v>-3.8802761479110511E-4</v>
      </c>
      <c r="BF4401" s="2">
        <f>N4401*'mass balance'!$H$12+R4401*'mass balance'!$I$12+S4401*'mass balance'!$J$12</f>
        <v>1.7056817977018077E-5</v>
      </c>
      <c r="BG4401" s="2">
        <f>N4401*'mass balance'!$H$13+R4401*'mass balance'!$I$13+S4401*'mass balance'!$J$13</f>
        <v>9.4506509642446144E-5</v>
      </c>
      <c r="BH4401" s="2">
        <f>N4401*'mass balance'!$H$14+R4401*'mass balance'!$I$14+S4401*'mass balance'!$J$14</f>
        <v>4.2440520367777114E-5</v>
      </c>
      <c r="BI4401" s="36">
        <f t="shared" si="4665"/>
        <v>6.851681337565462E-17</v>
      </c>
      <c r="BJ4401" s="36">
        <f t="shared" si="4666"/>
        <v>3.814624236815798E-19</v>
      </c>
      <c r="BK4401" s="36">
        <f t="shared" si="4667"/>
        <v>1.4020822670353977E-15</v>
      </c>
      <c r="BL4401" s="36">
        <f t="shared" si="4668"/>
        <v>1.093250603714909E-15</v>
      </c>
      <c r="BM4401" s="36">
        <f t="shared" si="4701"/>
        <v>2.0030437734543331E-12</v>
      </c>
      <c r="BN4401" s="36">
        <f t="shared" ca="1" si="4669"/>
        <v>0.50488572156441369</v>
      </c>
      <c r="BO4401" s="36">
        <f t="shared" ca="1" si="4686"/>
        <v>1</v>
      </c>
      <c r="BP4401" s="36">
        <f t="shared" si="4702"/>
        <v>-2.0030437679308673E-12</v>
      </c>
      <c r="BQ4401" s="36">
        <f t="shared" si="4703"/>
        <v>0.9999999972424638</v>
      </c>
      <c r="BR4401" s="2">
        <f t="shared" si="4692"/>
        <v>-5</v>
      </c>
      <c r="BS4401">
        <v>0</v>
      </c>
      <c r="BT4401" s="37">
        <f t="shared" si="4687"/>
        <v>0.24194035204027567</v>
      </c>
      <c r="BU4401" s="34">
        <f t="shared" si="4670"/>
        <v>-5</v>
      </c>
      <c r="BV4401" s="34">
        <f t="shared" si="4671"/>
        <v>-5</v>
      </c>
      <c r="BW4401" s="34">
        <f t="shared" si="4672"/>
        <v>-5</v>
      </c>
      <c r="BX4401" s="34">
        <f t="shared" si="4673"/>
        <v>-5</v>
      </c>
      <c r="BY4401" s="34">
        <f t="shared" si="4674"/>
        <v>7.0989969181868871</v>
      </c>
      <c r="BZ4401" s="36">
        <f t="shared" si="4688"/>
        <v>2.4133700951648452E-4</v>
      </c>
      <c r="CA4401" s="34">
        <f t="shared" si="4689"/>
        <v>2.1336824786408255E-2</v>
      </c>
    </row>
    <row r="4402" spans="1:79" ht="13.2" x14ac:dyDescent="0.25">
      <c r="A4402" s="75">
        <f t="shared" si="4675"/>
        <v>11.967123287670342</v>
      </c>
      <c r="B4402" s="34">
        <f t="shared" si="4693"/>
        <v>4367.9999999996744</v>
      </c>
      <c r="C4402">
        <f t="shared" si="4676"/>
        <v>15</v>
      </c>
      <c r="D4402" s="35">
        <f t="shared" si="4636"/>
        <v>3000</v>
      </c>
      <c r="E4402" s="27">
        <v>0</v>
      </c>
      <c r="F4402" s="64">
        <f t="shared" si="4677"/>
        <v>0.46593146951268899</v>
      </c>
      <c r="G4402" s="34">
        <v>0</v>
      </c>
      <c r="H4402" s="34">
        <f t="shared" si="4637"/>
        <v>1</v>
      </c>
      <c r="I4402" s="34">
        <f t="shared" si="4678"/>
        <v>6192.2292298236371</v>
      </c>
      <c r="J4402" s="34">
        <f t="shared" si="4638"/>
        <v>26423.30770556955</v>
      </c>
      <c r="K4402" s="34">
        <f t="shared" si="4639"/>
        <v>23353.448253435545</v>
      </c>
      <c r="L4402" s="36">
        <f t="shared" si="4690"/>
        <v>3085.1641778687685</v>
      </c>
      <c r="M4402" s="34">
        <f t="shared" si="4640"/>
        <v>38.195869775056082</v>
      </c>
      <c r="N4402" s="34">
        <f t="shared" si="4679"/>
        <v>162.98834921796259</v>
      </c>
      <c r="O4402" s="34">
        <f t="shared" si="4641"/>
        <v>11.148808202499623</v>
      </c>
      <c r="P4402">
        <f t="shared" si="4694"/>
        <v>98.274010549375234</v>
      </c>
      <c r="Q4402" s="36">
        <f t="shared" si="4642"/>
        <v>160.15457913605533</v>
      </c>
      <c r="R4402" s="34">
        <f t="shared" si="4643"/>
        <v>101.08152761102296</v>
      </c>
      <c r="S4402" s="34">
        <f t="shared" si="4644"/>
        <v>7.0884839726528526</v>
      </c>
      <c r="T4402" s="36">
        <f t="shared" si="4680"/>
        <v>4.4716054574276673E-14</v>
      </c>
      <c r="U4402" s="36">
        <f t="shared" si="4645"/>
        <v>2086.3646920159044</v>
      </c>
      <c r="V4402" s="36">
        <f t="shared" si="4646"/>
        <v>1.3582333389512884E-3</v>
      </c>
      <c r="W4402" s="68">
        <f t="shared" si="4647"/>
        <v>8.8147547939107671</v>
      </c>
      <c r="X4402">
        <f t="shared" si="4648"/>
        <v>13.531465061880107</v>
      </c>
      <c r="Y4402">
        <f t="shared" si="4649"/>
        <v>1.8307379300092574E-2</v>
      </c>
      <c r="Z4402" s="34">
        <f t="shared" si="4650"/>
        <v>2.1362371768954423E-3</v>
      </c>
      <c r="AA4402" s="36">
        <f t="shared" si="4651"/>
        <v>1.5408634394340227E-4</v>
      </c>
      <c r="AB4402" s="34">
        <f t="shared" si="4652"/>
        <v>2.3425170561219952E-4</v>
      </c>
      <c r="AC4402" s="36">
        <f t="shared" si="4653"/>
        <v>7.1487190469859144E-2</v>
      </c>
      <c r="AD4402" s="34">
        <f t="shared" si="4654"/>
        <v>0</v>
      </c>
      <c r="AE4402">
        <f t="shared" si="4681"/>
        <v>305.17255053931262</v>
      </c>
      <c r="AF4402" s="36">
        <f t="shared" si="4695"/>
        <v>0</v>
      </c>
      <c r="AG4402" s="34">
        <f t="shared" si="4655"/>
        <v>54.720597423557386</v>
      </c>
      <c r="AH4402">
        <f t="shared" si="4691"/>
        <v>0.12474150734815481</v>
      </c>
      <c r="AI4402" s="29">
        <f t="shared" si="4682"/>
        <v>54.720597423557386</v>
      </c>
      <c r="AJ4402">
        <f t="shared" si="4683"/>
        <v>54.720597423557386</v>
      </c>
      <c r="AK4402" s="36">
        <f t="shared" si="4696"/>
        <v>-1.0368749669391588E-4</v>
      </c>
      <c r="AL4402" s="36">
        <f t="shared" si="4684"/>
        <v>5.0646998831167507E-4</v>
      </c>
      <c r="AM4402" s="36">
        <f t="shared" si="4685"/>
        <v>3.3847607634757251E-5</v>
      </c>
      <c r="AN4402" s="37">
        <f t="shared" si="4697"/>
        <v>7.2513788969138206E-5</v>
      </c>
      <c r="AO4402" s="36">
        <f t="shared" si="4698"/>
        <v>1.8073294965662613E-2</v>
      </c>
      <c r="AP4402" s="36">
        <f t="shared" si="4699"/>
        <v>6.9524639633762016E-3</v>
      </c>
      <c r="AQ4402" s="74">
        <f t="shared" si="4656"/>
        <v>0.22487168191299445</v>
      </c>
      <c r="AR4402" s="73">
        <f t="shared" si="4657"/>
        <v>6.9497689227138566E-5</v>
      </c>
      <c r="AS4402" s="72">
        <f t="shared" si="4700"/>
        <v>5.9035331965832949E-6</v>
      </c>
      <c r="AT4402" s="37">
        <f t="shared" si="4658"/>
        <v>469.1643373775043</v>
      </c>
      <c r="AU4402" s="37">
        <f t="shared" si="4659"/>
        <v>0.26555540816088768</v>
      </c>
      <c r="AV4402" s="34">
        <f t="shared" si="4660"/>
        <v>7.5333540255669096E-3</v>
      </c>
      <c r="AW4402" s="34">
        <f t="shared" si="4661"/>
        <v>0.82895837204792733</v>
      </c>
      <c r="AX4402" s="37">
        <f t="shared" si="4662"/>
        <v>2.5260917056434553</v>
      </c>
      <c r="AY4402" s="7">
        <f t="shared" si="4663"/>
        <v>12.177338225627716</v>
      </c>
      <c r="AZ4402" s="37">
        <f t="shared" si="4664"/>
        <v>11.340846499554223</v>
      </c>
      <c r="BA4402" s="2">
        <f>BE4402*'mass balance'!$B$17+BF4402*'mass balance'!$C$17+BG4402*'mass balance'!$D$17+BH4402*'mass balance'!$E$17</f>
        <v>1.9017317007992817E-4</v>
      </c>
      <c r="BB4402" s="2">
        <f>BE4402*'mass balance'!$B$18+BF4402*'mass balance'!$C$18+BG4402*'mass balance'!$D$18+BH4402*'mass balance'!$E$18</f>
        <v>1.930989111580809E-4</v>
      </c>
      <c r="BC4402" s="2">
        <f>BE4402*'mass balance'!$B$19+BF4402*'mass balance'!$C$19+BG4402*'mass balance'!$D$19+BH4402*'mass balance'!$E$19</f>
        <v>-2.4137363894760104E-4</v>
      </c>
      <c r="BD4402" s="2">
        <f>BE4402*'mass balance'!$B$20+BF4402*'mass balance'!$C$20+BG4402*'mass balance'!$D$20+BH4402*'mass balance'!$E$20</f>
        <v>8.7772232344582192E-6</v>
      </c>
      <c r="BE4402" s="2">
        <f>N4402*'mass balance'!$H$11+R4402*'mass balance'!$I$11+S4402*'mass balance'!$J$11</f>
        <v>-3.8806749813800613E-4</v>
      </c>
      <c r="BF4402" s="2">
        <f>N4402*'mass balance'!$H$12+R4402*'mass balance'!$I$12+S4402*'mass balance'!$J$12</f>
        <v>1.7048954045413597E-5</v>
      </c>
      <c r="BG4402" s="2">
        <f>N4402*'mass balance'!$H$13+R4402*'mass balance'!$I$13+S4402*'mass balance'!$J$13</f>
        <v>9.4514375231528896E-5</v>
      </c>
      <c r="BH4402" s="2">
        <f>N4402*'mass balance'!$H$14+R4402*'mass balance'!$I$14+S4402*'mass balance'!$J$14</f>
        <v>4.2444882608844418E-5</v>
      </c>
      <c r="BI4402" s="36">
        <f t="shared" si="4665"/>
        <v>6.851681337565462E-17</v>
      </c>
      <c r="BJ4402" s="36">
        <f t="shared" si="4666"/>
        <v>3.8151227474539182E-19</v>
      </c>
      <c r="BK4402" s="36">
        <f t="shared" si="4667"/>
        <v>1.4024637294590793E-15</v>
      </c>
      <c r="BL4402" s="36">
        <f t="shared" si="4668"/>
        <v>1.0936535826603643E-15</v>
      </c>
      <c r="BM4402" s="36">
        <f t="shared" si="4701"/>
        <v>2.004137024058048E-12</v>
      </c>
      <c r="BN4402" s="36">
        <f t="shared" ca="1" si="4669"/>
        <v>0.98786037873692334</v>
      </c>
      <c r="BO4402" s="36">
        <f t="shared" ca="1" si="4686"/>
        <v>1</v>
      </c>
      <c r="BP4402" s="36">
        <f t="shared" si="4702"/>
        <v>-2.0041370185275531E-12</v>
      </c>
      <c r="BQ4402" s="36">
        <f t="shared" si="4703"/>
        <v>0.99999999724046074</v>
      </c>
      <c r="BR4402" s="2">
        <f t="shared" si="4692"/>
        <v>-5</v>
      </c>
      <c r="BS4402">
        <v>0</v>
      </c>
      <c r="BT4402" s="37">
        <f t="shared" si="4687"/>
        <v>0.24197707304497004</v>
      </c>
      <c r="BU4402" s="34">
        <f t="shared" si="4670"/>
        <v>-5</v>
      </c>
      <c r="BV4402" s="34">
        <f t="shared" si="4671"/>
        <v>-5</v>
      </c>
      <c r="BW4402" s="34">
        <f t="shared" si="4672"/>
        <v>-5</v>
      </c>
      <c r="BX4402" s="34">
        <f t="shared" si="4673"/>
        <v>-5</v>
      </c>
      <c r="BY4402" s="34">
        <f t="shared" si="4674"/>
        <v>7.099726587277293</v>
      </c>
      <c r="BZ4402" s="36">
        <f t="shared" si="4688"/>
        <v>2.4137363894760104E-4</v>
      </c>
      <c r="CA4402" s="34">
        <f t="shared" si="4689"/>
        <v>2.1336773498740282E-2</v>
      </c>
    </row>
    <row r="4403" spans="1:79" ht="13.2" x14ac:dyDescent="0.25">
      <c r="A4403" s="75">
        <f t="shared" si="4675"/>
        <v>11.969863013697738</v>
      </c>
      <c r="B4403" s="34">
        <f t="shared" si="4693"/>
        <v>4368.9999999996744</v>
      </c>
      <c r="C4403">
        <f t="shared" si="4676"/>
        <v>15</v>
      </c>
      <c r="D4403" s="35">
        <f t="shared" si="4636"/>
        <v>3000</v>
      </c>
      <c r="E4403" s="27">
        <v>0</v>
      </c>
      <c r="F4403" s="64">
        <f t="shared" si="4677"/>
        <v>0.46593146951268899</v>
      </c>
      <c r="G4403" s="34">
        <v>0</v>
      </c>
      <c r="H4403" s="34">
        <f t="shared" si="4637"/>
        <v>1</v>
      </c>
      <c r="I4403" s="34">
        <f t="shared" si="4678"/>
        <v>6192.2292298236371</v>
      </c>
      <c r="J4403" s="34">
        <f t="shared" si="4638"/>
        <v>26426.02194978737</v>
      </c>
      <c r="K4403" s="34">
        <f t="shared" si="4639"/>
        <v>23355.847156805037</v>
      </c>
      <c r="L4403" s="36">
        <f t="shared" si="4690"/>
        <v>3085.6395595374015</v>
      </c>
      <c r="M4403" s="34">
        <f t="shared" si="4640"/>
        <v>38.195869775056082</v>
      </c>
      <c r="N4403" s="34">
        <f t="shared" si="4679"/>
        <v>163.00509164057544</v>
      </c>
      <c r="O4403" s="34">
        <f t="shared" si="4641"/>
        <v>11.148808202499623</v>
      </c>
      <c r="P4403">
        <f t="shared" si="4694"/>
        <v>98.28915323236545</v>
      </c>
      <c r="Q4403" s="36">
        <f t="shared" si="4642"/>
        <v>160.17262822848389</v>
      </c>
      <c r="R4403" s="34">
        <f t="shared" si="4643"/>
        <v>101.09697904178826</v>
      </c>
      <c r="S4403" s="34">
        <f t="shared" si="4644"/>
        <v>7.0852154265895351</v>
      </c>
      <c r="T4403" s="36">
        <f t="shared" si="4680"/>
        <v>4.4713758099054643E-14</v>
      </c>
      <c r="U4403" s="36">
        <f t="shared" si="4645"/>
        <v>2086.3646920159044</v>
      </c>
      <c r="V4403" s="36">
        <f t="shared" si="4646"/>
        <v>1.3576070487247374E-3</v>
      </c>
      <c r="W4403" s="68">
        <f t="shared" si="4647"/>
        <v>8.8161130272497186</v>
      </c>
      <c r="X4403">
        <f t="shared" si="4648"/>
        <v>13.532160030846114</v>
      </c>
      <c r="Y4403">
        <f t="shared" si="4649"/>
        <v>1.8307379300092574E-2</v>
      </c>
      <c r="Z4403" s="34">
        <f t="shared" si="4650"/>
        <v>2.1362371768954423E-3</v>
      </c>
      <c r="AA4403" s="36">
        <f t="shared" si="4651"/>
        <v>1.5399156573066958E-4</v>
      </c>
      <c r="AB4403" s="34">
        <f t="shared" si="4652"/>
        <v>2.3425170561219952E-4</v>
      </c>
      <c r="AC4403" s="36">
        <f t="shared" si="4653"/>
        <v>7.1487190469859144E-2</v>
      </c>
      <c r="AD4403" s="34">
        <f t="shared" si="4654"/>
        <v>0</v>
      </c>
      <c r="AE4403">
        <f t="shared" si="4681"/>
        <v>305.17255053931262</v>
      </c>
      <c r="AF4403" s="36">
        <f t="shared" si="4695"/>
        <v>0</v>
      </c>
      <c r="AG4403" s="34">
        <f t="shared" si="4655"/>
        <v>54.726772379059042</v>
      </c>
      <c r="AH4403">
        <f t="shared" si="4691"/>
        <v>0.12467938748240215</v>
      </c>
      <c r="AI4403" s="29">
        <f t="shared" si="4682"/>
        <v>54.726772379059042</v>
      </c>
      <c r="AJ4403">
        <f t="shared" si="4683"/>
        <v>0</v>
      </c>
      <c r="AK4403" s="36">
        <f t="shared" si="4696"/>
        <v>-6.9497689227138566E-5</v>
      </c>
      <c r="AL4403" s="36">
        <f t="shared" si="4684"/>
        <v>3.2860509854789103E-4</v>
      </c>
      <c r="AM4403" s="36">
        <f t="shared" si="4685"/>
        <v>2.2147922896760414E-5</v>
      </c>
      <c r="AN4403" s="37">
        <f t="shared" si="4697"/>
        <v>-3.1173707724777675E-5</v>
      </c>
      <c r="AO4403" s="36">
        <f t="shared" si="4698"/>
        <v>1.8579764953974287E-2</v>
      </c>
      <c r="AP4403" s="36">
        <f t="shared" si="4699"/>
        <v>6.9863115710109593E-3</v>
      </c>
      <c r="AQ4403" s="74">
        <f t="shared" si="4656"/>
        <v>-8.8980325895975182E-2</v>
      </c>
      <c r="AR4403" s="73">
        <f t="shared" si="4657"/>
        <v>-3.1520936198434568E-5</v>
      </c>
      <c r="AS4403" s="72">
        <f t="shared" si="4700"/>
        <v>6.4138772898509409E-6</v>
      </c>
      <c r="AT4403" s="37">
        <f t="shared" si="4658"/>
        <v>-185.64541023343151</v>
      </c>
      <c r="AU4403" s="37">
        <f t="shared" si="4659"/>
        <v>0.26684824697430209</v>
      </c>
      <c r="AV4403" s="34">
        <f t="shared" si="4660"/>
        <v>1.7125502073732249E-5</v>
      </c>
      <c r="AW4403" s="34">
        <f t="shared" si="4661"/>
        <v>0.82908610321275744</v>
      </c>
      <c r="AX4403" s="37">
        <f t="shared" si="4662"/>
        <v>2.5264809418788436</v>
      </c>
      <c r="AY4403" s="7">
        <f t="shared" si="4663"/>
        <v>12.171697197843393</v>
      </c>
      <c r="AZ4403" s="37">
        <f t="shared" si="4664"/>
        <v>11.342593969128561</v>
      </c>
      <c r="BA4403" s="2">
        <f>BE4403*'mass balance'!$B$17+BF4403*'mass balance'!$C$17+BG4403*'mass balance'!$D$17+BH4403*'mass balance'!$E$17</f>
        <v>1.9020201628077815E-4</v>
      </c>
      <c r="BB4403" s="2">
        <f>BE4403*'mass balance'!$B$18+BF4403*'mass balance'!$C$18+BG4403*'mass balance'!$D$18+BH4403*'mass balance'!$E$18</f>
        <v>1.9312820114663631E-4</v>
      </c>
      <c r="BC4403" s="2">
        <f>BE4403*'mass balance'!$B$19+BF4403*'mass balance'!$C$19+BG4403*'mass balance'!$D$19+BH4403*'mass balance'!$E$19</f>
        <v>-2.4141025143329536E-4</v>
      </c>
      <c r="BD4403" s="2">
        <f>BE4403*'mass balance'!$B$20+BF4403*'mass balance'!$C$20+BG4403*'mass balance'!$D$20+BH4403*'mass balance'!$E$20</f>
        <v>8.7785545975743769E-6</v>
      </c>
      <c r="BE4403" s="2">
        <f>N4403*'mass balance'!$H$11+R4403*'mass balance'!$I$11+S4403*'mass balance'!$J$11</f>
        <v>-3.881073610489891E-4</v>
      </c>
      <c r="BF4403" s="2">
        <f>N4403*'mass balance'!$H$12+R4403*'mass balance'!$I$12+S4403*'mass balance'!$J$12</f>
        <v>1.7041092661816796E-5</v>
      </c>
      <c r="BG4403" s="2">
        <f>N4403*'mass balance'!$H$13+R4403*'mass balance'!$I$13+S4403*'mass balance'!$J$13</f>
        <v>9.4522236503789074E-5</v>
      </c>
      <c r="BH4403" s="2">
        <f>N4403*'mass balance'!$H$14+R4403*'mass balance'!$I$14+S4403*'mass balance'!$J$14</f>
        <v>4.2449242614733181E-5</v>
      </c>
      <c r="BI4403" s="36">
        <f t="shared" si="4665"/>
        <v>6.851681337565462E-17</v>
      </c>
      <c r="BJ4403" s="36">
        <f t="shared" si="4666"/>
        <v>3.8156211832744281E-19</v>
      </c>
      <c r="BK4403" s="36">
        <f t="shared" si="4667"/>
        <v>1.4028452417338247E-15</v>
      </c>
      <c r="BL4403" s="36">
        <f t="shared" si="4668"/>
        <v>1.0940566300327605E-15</v>
      </c>
      <c r="BM4403" s="36">
        <f t="shared" si="4701"/>
        <v>2.0052306776407082E-12</v>
      </c>
      <c r="BN4403" s="36">
        <f t="shared" ca="1" si="4669"/>
        <v>8.0342768046462121E-2</v>
      </c>
      <c r="BO4403" s="36">
        <f t="shared" ca="1" si="4686"/>
        <v>1</v>
      </c>
      <c r="BP4403" s="36">
        <f t="shared" si="4702"/>
        <v>-2.0052306721031767E-12</v>
      </c>
      <c r="BQ4403" s="36">
        <f t="shared" si="4703"/>
        <v>0.99999999723845656</v>
      </c>
      <c r="BR4403" s="2">
        <f t="shared" si="4692"/>
        <v>-5</v>
      </c>
      <c r="BS4403">
        <v>0</v>
      </c>
      <c r="BT4403" s="37">
        <f t="shared" si="4687"/>
        <v>0.24201377706187857</v>
      </c>
      <c r="BU4403" s="34">
        <f t="shared" si="4670"/>
        <v>-5</v>
      </c>
      <c r="BV4403" s="34">
        <f t="shared" si="4671"/>
        <v>-5</v>
      </c>
      <c r="BW4403" s="34">
        <f t="shared" si="4672"/>
        <v>-5</v>
      </c>
      <c r="BX4403" s="34">
        <f t="shared" si="4673"/>
        <v>-5</v>
      </c>
      <c r="BY4403" s="34">
        <f t="shared" si="4674"/>
        <v>7.1004558824909108</v>
      </c>
      <c r="BZ4403" s="36">
        <f t="shared" si="4688"/>
        <v>2.4141025143329536E-4</v>
      </c>
      <c r="CA4403" s="34">
        <f t="shared" si="4689"/>
        <v>2.1336722245420568E-2</v>
      </c>
    </row>
    <row r="4404" spans="1:79" ht="13.2" x14ac:dyDescent="0.25">
      <c r="A4404" s="75">
        <f t="shared" si="4675"/>
        <v>11.972602739725135</v>
      </c>
      <c r="B4404" s="34">
        <f t="shared" si="4693"/>
        <v>4369.9999999996744</v>
      </c>
      <c r="C4404">
        <f t="shared" si="4676"/>
        <v>15</v>
      </c>
      <c r="D4404" s="35">
        <f t="shared" si="4636"/>
        <v>3000</v>
      </c>
      <c r="E4404" s="27">
        <v>0</v>
      </c>
      <c r="F4404" s="64">
        <f t="shared" si="4677"/>
        <v>0.46593146951268899</v>
      </c>
      <c r="G4404" s="34">
        <v>0</v>
      </c>
      <c r="H4404" s="34">
        <f t="shared" si="4637"/>
        <v>1</v>
      </c>
      <c r="I4404" s="34">
        <f t="shared" si="4678"/>
        <v>6192.2292298236371</v>
      </c>
      <c r="J4404" s="34">
        <f t="shared" si="4638"/>
        <v>26428.734803161642</v>
      </c>
      <c r="K4404" s="34">
        <f t="shared" si="4639"/>
        <v>23358.244830919164</v>
      </c>
      <c r="L4404" s="36">
        <f t="shared" si="4690"/>
        <v>3086.114722004455</v>
      </c>
      <c r="M4404" s="34">
        <f t="shared" si="4640"/>
        <v>38.195869775056082</v>
      </c>
      <c r="N4404" s="34">
        <f t="shared" si="4679"/>
        <v>163.02182548397124</v>
      </c>
      <c r="O4404" s="34">
        <f t="shared" si="4641"/>
        <v>11.148808202499623</v>
      </c>
      <c r="P4404">
        <f t="shared" si="4694"/>
        <v>98.304288932966045</v>
      </c>
      <c r="Q4404" s="36">
        <f t="shared" si="4642"/>
        <v>160.19066831809224</v>
      </c>
      <c r="R4404" s="34">
        <f t="shared" si="4643"/>
        <v>101.1124233361617</v>
      </c>
      <c r="S4404" s="34">
        <f t="shared" si="4644"/>
        <v>7.0819479401404806</v>
      </c>
      <c r="T4404" s="36">
        <f t="shared" si="4680"/>
        <v>4.4711463154112265E-14</v>
      </c>
      <c r="U4404" s="36">
        <f t="shared" si="4645"/>
        <v>2086.3646920159044</v>
      </c>
      <c r="V4404" s="36">
        <f t="shared" si="4646"/>
        <v>1.356980961532218E-3</v>
      </c>
      <c r="W4404" s="68">
        <f t="shared" si="4647"/>
        <v>8.8174706342984432</v>
      </c>
      <c r="X4404">
        <f t="shared" si="4648"/>
        <v>13.532854608031281</v>
      </c>
      <c r="Y4404">
        <f t="shared" si="4649"/>
        <v>1.8307379300092574E-2</v>
      </c>
      <c r="Z4404" s="34">
        <f t="shared" si="4650"/>
        <v>2.1362371768954423E-3</v>
      </c>
      <c r="AA4404" s="36">
        <f t="shared" si="4651"/>
        <v>1.5389685067436411E-4</v>
      </c>
      <c r="AB4404" s="34">
        <f t="shared" si="4652"/>
        <v>2.3425170561219952E-4</v>
      </c>
      <c r="AC4404" s="36">
        <f t="shared" si="4653"/>
        <v>7.1487190469859144E-2</v>
      </c>
      <c r="AD4404" s="34">
        <f t="shared" si="4654"/>
        <v>0</v>
      </c>
      <c r="AE4404">
        <f t="shared" si="4681"/>
        <v>305.17255053931262</v>
      </c>
      <c r="AF4404" s="36">
        <f t="shared" si="4695"/>
        <v>0</v>
      </c>
      <c r="AG4404" s="34">
        <f t="shared" si="4655"/>
        <v>54.73294425451585</v>
      </c>
      <c r="AH4404">
        <f t="shared" si="4691"/>
        <v>0.12461729356508755</v>
      </c>
      <c r="AI4404" s="29">
        <f t="shared" si="4682"/>
        <v>54.73294425451585</v>
      </c>
      <c r="AJ4404">
        <f t="shared" si="4683"/>
        <v>54.73294425451585</v>
      </c>
      <c r="AK4404" s="36">
        <f t="shared" si="4696"/>
        <v>3.1520936198434568E-5</v>
      </c>
      <c r="AL4404" s="36">
        <f t="shared" si="4684"/>
        <v>-1.5977881446685031E-4</v>
      </c>
      <c r="AM4404" s="36">
        <f t="shared" si="4685"/>
        <v>-1.2420498093655996E-5</v>
      </c>
      <c r="AN4404" s="37">
        <f t="shared" si="4697"/>
        <v>-1.0067139695191624E-4</v>
      </c>
      <c r="AO4404" s="36">
        <f t="shared" si="4698"/>
        <v>1.8908370052522178E-2</v>
      </c>
      <c r="AP4404" s="36">
        <f t="shared" si="4699"/>
        <v>7.0084594939077193E-3</v>
      </c>
      <c r="AQ4404" s="74">
        <f t="shared" si="4656"/>
        <v>-0.27262770957882521</v>
      </c>
      <c r="AR4404" s="73">
        <f t="shared" si="4657"/>
        <v>-1.052319613846582E-4</v>
      </c>
      <c r="AS4404" s="72">
        <f t="shared" si="4700"/>
        <v>6.7602425722468118E-6</v>
      </c>
      <c r="AT4404" s="37">
        <f t="shared" si="4658"/>
        <v>-568.80082733042855</v>
      </c>
      <c r="AU4404" s="37">
        <f t="shared" si="4659"/>
        <v>0.26769420615305467</v>
      </c>
      <c r="AV4404" s="34">
        <f t="shared" si="4660"/>
        <v>7.5350328793053695E-3</v>
      </c>
      <c r="AW4404" s="34">
        <f t="shared" si="4661"/>
        <v>0.8292137754799167</v>
      </c>
      <c r="AX4404" s="37">
        <f t="shared" si="4662"/>
        <v>2.5268699986348726</v>
      </c>
      <c r="AY4404" s="7">
        <f t="shared" si="4663"/>
        <v>12.181089441292537</v>
      </c>
      <c r="AZ4404" s="37">
        <f t="shared" si="4664"/>
        <v>11.344340632933315</v>
      </c>
      <c r="BA4404" s="2">
        <f>BE4404*'mass balance'!$B$17+BF4404*'mass balance'!$C$17+BG4404*'mass balance'!$D$17+BH4404*'mass balance'!$E$17</f>
        <v>1.9023084913507299E-4</v>
      </c>
      <c r="BB4404" s="2">
        <f>BE4404*'mass balance'!$B$18+BF4404*'mass balance'!$C$18+BG4404*'mass balance'!$D$18+BH4404*'mass balance'!$E$18</f>
        <v>1.9315747758330489E-4</v>
      </c>
      <c r="BC4404" s="2">
        <f>BE4404*'mass balance'!$B$19+BF4404*'mass balance'!$C$19+BG4404*'mass balance'!$D$19+BH4404*'mass balance'!$E$19</f>
        <v>-2.4144684697913112E-4</v>
      </c>
      <c r="BD4404" s="2">
        <f>BE4404*'mass balance'!$B$20+BF4404*'mass balance'!$C$20+BG4404*'mass balance'!$D$20+BH4404*'mass balance'!$E$20</f>
        <v>8.7798853446956747E-6</v>
      </c>
      <c r="BE4404" s="2">
        <f>N4404*'mass balance'!$H$11+R4404*'mass balance'!$I$11+S4404*'mass balance'!$J$11</f>
        <v>-3.8814720353326482E-4</v>
      </c>
      <c r="BF4404" s="2">
        <f>N4404*'mass balance'!$H$12+R4404*'mass balance'!$I$12+S4404*'mass balance'!$J$12</f>
        <v>1.7033233826764213E-5</v>
      </c>
      <c r="BG4404" s="2">
        <f>N4404*'mass balance'!$H$13+R4404*'mass balance'!$I$13+S4404*'mass balance'!$J$13</f>
        <v>9.4530093461498419E-5</v>
      </c>
      <c r="BH4404" s="2">
        <f>N4404*'mass balance'!$H$14+R4404*'mass balance'!$I$14+S4404*'mass balance'!$J$14</f>
        <v>4.2453600386450837E-5</v>
      </c>
      <c r="BI4404" s="36">
        <f t="shared" si="4665"/>
        <v>6.851681337565462E-17</v>
      </c>
      <c r="BJ4404" s="36">
        <f t="shared" si="4666"/>
        <v>3.8161195442567161E-19</v>
      </c>
      <c r="BK4404" s="36">
        <f t="shared" si="4667"/>
        <v>1.4032268038521523E-15</v>
      </c>
      <c r="BL4404" s="36">
        <f t="shared" si="4668"/>
        <v>1.0944597458178049E-15</v>
      </c>
      <c r="BM4404" s="36">
        <f t="shared" si="4701"/>
        <v>2.0063247342707408E-12</v>
      </c>
      <c r="BN4404" s="36">
        <f t="shared" ca="1" si="4669"/>
        <v>0.99164035636028469</v>
      </c>
      <c r="BO4404" s="36">
        <f t="shared" ca="1" si="4686"/>
        <v>1</v>
      </c>
      <c r="BP4404" s="36">
        <f t="shared" si="4702"/>
        <v>-2.0063247287261645E-12</v>
      </c>
      <c r="BQ4404" s="36">
        <f t="shared" si="4703"/>
        <v>0.99999999723645128</v>
      </c>
      <c r="BR4404" s="2">
        <f t="shared" si="4692"/>
        <v>-5</v>
      </c>
      <c r="BS4404">
        <v>0</v>
      </c>
      <c r="BT4404" s="37">
        <f t="shared" si="4687"/>
        <v>0.24205046409657896</v>
      </c>
      <c r="BU4404" s="34">
        <f t="shared" si="4670"/>
        <v>-5</v>
      </c>
      <c r="BV4404" s="34">
        <f t="shared" si="4671"/>
        <v>-5</v>
      </c>
      <c r="BW4404" s="34">
        <f t="shared" si="4672"/>
        <v>-5</v>
      </c>
      <c r="BX4404" s="34">
        <f t="shared" si="4673"/>
        <v>-5</v>
      </c>
      <c r="BY4404" s="34">
        <f t="shared" si="4674"/>
        <v>7.1011848039962464</v>
      </c>
      <c r="BZ4404" s="36">
        <f t="shared" si="4688"/>
        <v>2.4144684697913112E-4</v>
      </c>
      <c r="CA4404" s="34">
        <f t="shared" si="4689"/>
        <v>2.1336671026422782E-2</v>
      </c>
    </row>
    <row r="4405" spans="1:79" ht="13.2" x14ac:dyDescent="0.25">
      <c r="A4405" s="75">
        <f t="shared" si="4675"/>
        <v>11.975342465752531</v>
      </c>
      <c r="B4405" s="34">
        <f t="shared" si="4693"/>
        <v>4370.9999999996735</v>
      </c>
      <c r="C4405">
        <f t="shared" si="4676"/>
        <v>15</v>
      </c>
      <c r="D4405" s="35">
        <f t="shared" si="4636"/>
        <v>3000</v>
      </c>
      <c r="E4405" s="27">
        <v>0</v>
      </c>
      <c r="F4405" s="64">
        <f t="shared" si="4677"/>
        <v>0.46593146951268899</v>
      </c>
      <c r="G4405" s="34">
        <v>0</v>
      </c>
      <c r="H4405" s="34">
        <f t="shared" si="4637"/>
        <v>1</v>
      </c>
      <c r="I4405" s="34">
        <f t="shared" si="4678"/>
        <v>6192.2292298236371</v>
      </c>
      <c r="J4405" s="34">
        <f t="shared" si="4638"/>
        <v>26431.446266319355</v>
      </c>
      <c r="K4405" s="34">
        <f t="shared" si="4639"/>
        <v>23360.641276332066</v>
      </c>
      <c r="L4405" s="36">
        <f t="shared" si="4690"/>
        <v>3086.5896653409914</v>
      </c>
      <c r="M4405" s="34">
        <f t="shared" si="4640"/>
        <v>38.195869775056082</v>
      </c>
      <c r="N4405" s="34">
        <f t="shared" si="4679"/>
        <v>163.03855075201736</v>
      </c>
      <c r="O4405" s="34">
        <f t="shared" si="4641"/>
        <v>11.148808202499623</v>
      </c>
      <c r="P4405">
        <f t="shared" si="4694"/>
        <v>98.319417653440595</v>
      </c>
      <c r="Q4405" s="36">
        <f t="shared" si="4642"/>
        <v>160.20869940865904</v>
      </c>
      <c r="R4405" s="34">
        <f t="shared" si="4643"/>
        <v>101.12786049647148</v>
      </c>
      <c r="S4405" s="34">
        <f t="shared" si="4644"/>
        <v>7.0786815135280179</v>
      </c>
      <c r="T4405" s="36">
        <f t="shared" si="4680"/>
        <v>4.4709169738285061E-14</v>
      </c>
      <c r="U4405" s="36">
        <f t="shared" si="4645"/>
        <v>2086.3646920159044</v>
      </c>
      <c r="V4405" s="36">
        <f t="shared" si="4646"/>
        <v>1.356355077416316E-3</v>
      </c>
      <c r="W4405" s="68">
        <f t="shared" si="4647"/>
        <v>8.8188276152599752</v>
      </c>
      <c r="X4405">
        <f t="shared" si="4648"/>
        <v>13.533548793656443</v>
      </c>
      <c r="Y4405">
        <f t="shared" si="4649"/>
        <v>1.8307379300092574E-2</v>
      </c>
      <c r="Z4405" s="34">
        <f t="shared" si="4650"/>
        <v>2.1362371768954423E-3</v>
      </c>
      <c r="AA4405" s="36">
        <f t="shared" si="4651"/>
        <v>1.5380219872642689E-4</v>
      </c>
      <c r="AB4405" s="34">
        <f t="shared" si="4652"/>
        <v>2.3425170561219952E-4</v>
      </c>
      <c r="AC4405" s="36">
        <f t="shared" si="4653"/>
        <v>7.1487190469859144E-2</v>
      </c>
      <c r="AD4405" s="34">
        <f t="shared" si="4654"/>
        <v>0</v>
      </c>
      <c r="AE4405">
        <f t="shared" si="4681"/>
        <v>305.17255053931262</v>
      </c>
      <c r="AF4405" s="36">
        <f t="shared" si="4695"/>
        <v>0</v>
      </c>
      <c r="AG4405" s="34">
        <f t="shared" si="4655"/>
        <v>54.739113051220571</v>
      </c>
      <c r="AH4405">
        <f t="shared" si="4691"/>
        <v>0.12455522559155696</v>
      </c>
      <c r="AI4405" s="29">
        <f t="shared" si="4682"/>
        <v>54.739113051220571</v>
      </c>
      <c r="AJ4405">
        <f t="shared" si="4683"/>
        <v>0</v>
      </c>
      <c r="AK4405" s="36">
        <f t="shared" si="4696"/>
        <v>1.052319613846582E-4</v>
      </c>
      <c r="AL4405" s="36">
        <f t="shared" si="4684"/>
        <v>-4.8585603917867734E-4</v>
      </c>
      <c r="AM4405" s="36">
        <f t="shared" si="4685"/>
        <v>-3.7643702219081161E-5</v>
      </c>
      <c r="AN4405" s="37">
        <f t="shared" si="4697"/>
        <v>-6.9150460753481674E-5</v>
      </c>
      <c r="AO4405" s="36">
        <f t="shared" si="4698"/>
        <v>1.8748591238055327E-2</v>
      </c>
      <c r="AP4405" s="36">
        <f t="shared" si="4699"/>
        <v>6.9960389958140636E-3</v>
      </c>
      <c r="AQ4405" s="74">
        <f t="shared" si="4656"/>
        <v>-0.19209467939121067</v>
      </c>
      <c r="AR4405" s="73">
        <f t="shared" si="4657"/>
        <v>-7.1271582450646107E-5</v>
      </c>
      <c r="AS4405" s="72">
        <f t="shared" si="4700"/>
        <v>6.5903111830180069E-6</v>
      </c>
      <c r="AT4405" s="37">
        <f t="shared" si="4658"/>
        <v>-400.77955660593813</v>
      </c>
      <c r="AU4405" s="37">
        <f t="shared" si="4659"/>
        <v>0.26721979442532812</v>
      </c>
      <c r="AV4405" s="34">
        <f t="shared" si="4660"/>
        <v>1.7108447653093166E-5</v>
      </c>
      <c r="AW4405" s="34">
        <f t="shared" si="4661"/>
        <v>0.82934138886849895</v>
      </c>
      <c r="AX4405" s="37">
        <f t="shared" si="4662"/>
        <v>2.5272588759697263</v>
      </c>
      <c r="AY4405" s="7">
        <f t="shared" si="4663"/>
        <v>12.175444988545854</v>
      </c>
      <c r="AZ4405" s="37">
        <f t="shared" si="4664"/>
        <v>11.346086491229702</v>
      </c>
      <c r="BA4405" s="2">
        <f>BE4405*'mass balance'!$B$17+BF4405*'mass balance'!$C$17+BG4405*'mass balance'!$D$17+BH4405*'mass balance'!$E$17</f>
        <v>1.9025966864719655E-4</v>
      </c>
      <c r="BB4405" s="2">
        <f>BE4405*'mass balance'!$B$18+BF4405*'mass balance'!$C$18+BG4405*'mass balance'!$D$18+BH4405*'mass balance'!$E$18</f>
        <v>1.9318674047253808E-4</v>
      </c>
      <c r="BC4405" s="2">
        <f>BE4405*'mass balance'!$B$19+BF4405*'mass balance'!$C$19+BG4405*'mass balance'!$D$19+BH4405*'mass balance'!$E$19</f>
        <v>-2.4148342559067259E-4</v>
      </c>
      <c r="BD4405" s="2">
        <f>BE4405*'mass balance'!$B$20+BF4405*'mass balance'!$C$20+BG4405*'mass balance'!$D$20+BH4405*'mass balance'!$E$20</f>
        <v>8.7812154760244569E-6</v>
      </c>
      <c r="BE4405" s="2">
        <f>N4405*'mass balance'!$H$11+R4405*'mass balance'!$I$11+S4405*'mass balance'!$J$11</f>
        <v>-3.8818702560004131E-4</v>
      </c>
      <c r="BF4405" s="2">
        <f>N4405*'mass balance'!$H$12+R4405*'mass balance'!$I$12+S4405*'mass balance'!$J$12</f>
        <v>1.7025377540790593E-5</v>
      </c>
      <c r="BG4405" s="2">
        <f>N4405*'mass balance'!$H$13+R4405*'mass balance'!$I$13+S4405*'mass balance'!$J$13</f>
        <v>9.453794610692736E-5</v>
      </c>
      <c r="BH4405" s="2">
        <f>N4405*'mass balance'!$H$14+R4405*'mass balance'!$I$14+S4405*'mass balance'!$J$14</f>
        <v>4.2457955925004515E-5</v>
      </c>
      <c r="BI4405" s="36">
        <f t="shared" si="4665"/>
        <v>6.851681337565462E-17</v>
      </c>
      <c r="BJ4405" s="36">
        <f t="shared" si="4666"/>
        <v>3.8166178303801919E-19</v>
      </c>
      <c r="BK4405" s="36">
        <f t="shared" si="4667"/>
        <v>1.403608415806578E-15</v>
      </c>
      <c r="BL4405" s="36">
        <f t="shared" si="4668"/>
        <v>1.0948629300011995E-15</v>
      </c>
      <c r="BM4405" s="36">
        <f t="shared" si="4701"/>
        <v>2.0074191940165586E-12</v>
      </c>
      <c r="BN4405" s="36">
        <f t="shared" ca="1" si="4669"/>
        <v>0.92731060444080882</v>
      </c>
      <c r="BO4405" s="36">
        <f t="shared" ca="1" si="4686"/>
        <v>1</v>
      </c>
      <c r="BP4405" s="36">
        <f t="shared" si="4702"/>
        <v>-2.0074191884649303E-12</v>
      </c>
      <c r="BQ4405" s="36">
        <f t="shared" si="4703"/>
        <v>0.99999999723444499</v>
      </c>
      <c r="BR4405" s="2">
        <f t="shared" si="4692"/>
        <v>-5</v>
      </c>
      <c r="BS4405">
        <v>0</v>
      </c>
      <c r="BT4405" s="37">
        <f t="shared" si="4687"/>
        <v>0.2420871341546493</v>
      </c>
      <c r="BU4405" s="34">
        <f t="shared" si="4670"/>
        <v>-5</v>
      </c>
      <c r="BV4405" s="34">
        <f t="shared" si="4671"/>
        <v>-5</v>
      </c>
      <c r="BW4405" s="34">
        <f t="shared" si="4672"/>
        <v>-5</v>
      </c>
      <c r="BX4405" s="34">
        <f t="shared" si="4673"/>
        <v>-5</v>
      </c>
      <c r="BY4405" s="34">
        <f t="shared" si="4674"/>
        <v>7.1019133519617679</v>
      </c>
      <c r="BZ4405" s="36">
        <f t="shared" si="4688"/>
        <v>2.4148342559067259E-4</v>
      </c>
      <c r="CA4405" s="34">
        <f t="shared" si="4689"/>
        <v>2.1336619841720562E-2</v>
      </c>
    </row>
    <row r="4406" spans="1:79" ht="13.2" x14ac:dyDescent="0.25">
      <c r="A4406" s="75">
        <f t="shared" si="4675"/>
        <v>11.978082191779928</v>
      </c>
      <c r="B4406" s="34">
        <f t="shared" si="4693"/>
        <v>4371.9999999996735</v>
      </c>
      <c r="C4406">
        <f t="shared" si="4676"/>
        <v>15</v>
      </c>
      <c r="D4406" s="35">
        <f t="shared" si="4636"/>
        <v>3000</v>
      </c>
      <c r="E4406" s="27">
        <v>0</v>
      </c>
      <c r="F4406" s="64">
        <f t="shared" si="4677"/>
        <v>0.46593146951268899</v>
      </c>
      <c r="G4406" s="34">
        <v>0</v>
      </c>
      <c r="H4406" s="34">
        <f t="shared" si="4637"/>
        <v>1</v>
      </c>
      <c r="I4406" s="34">
        <f t="shared" si="4678"/>
        <v>6192.2292298236371</v>
      </c>
      <c r="J4406" s="34">
        <f t="shared" si="4638"/>
        <v>26434.156339887297</v>
      </c>
      <c r="K4406" s="34">
        <f t="shared" si="4639"/>
        <v>23363.036493597716</v>
      </c>
      <c r="L4406" s="36">
        <f t="shared" si="4690"/>
        <v>3087.0643896180868</v>
      </c>
      <c r="M4406" s="34">
        <f t="shared" si="4640"/>
        <v>38.195869775056082</v>
      </c>
      <c r="N4406" s="34">
        <f t="shared" si="4679"/>
        <v>163.05526744858011</v>
      </c>
      <c r="O4406" s="34">
        <f t="shared" si="4641"/>
        <v>11.148808202499623</v>
      </c>
      <c r="P4406">
        <f t="shared" si="4694"/>
        <v>98.334539396053202</v>
      </c>
      <c r="Q4406" s="36">
        <f t="shared" si="4642"/>
        <v>160.2267215039621</v>
      </c>
      <c r="R4406" s="34">
        <f t="shared" si="4643"/>
        <v>101.14329052504634</v>
      </c>
      <c r="S4406" s="34">
        <f t="shared" si="4644"/>
        <v>7.0754161469733816</v>
      </c>
      <c r="T4406" s="36">
        <f t="shared" si="4680"/>
        <v>4.4706877850409651E-14</v>
      </c>
      <c r="U4406" s="36">
        <f t="shared" si="4645"/>
        <v>2086.3646920159044</v>
      </c>
      <c r="V4406" s="36">
        <f t="shared" si="4646"/>
        <v>1.3557293964194391E-3</v>
      </c>
      <c r="W4406" s="68">
        <f t="shared" si="4647"/>
        <v>8.820183970337391</v>
      </c>
      <c r="X4406">
        <f t="shared" si="4648"/>
        <v>13.534242587942309</v>
      </c>
      <c r="Y4406">
        <f t="shared" si="4649"/>
        <v>1.8307379300092574E-2</v>
      </c>
      <c r="Z4406" s="34">
        <f t="shared" si="4650"/>
        <v>2.1362371768954423E-3</v>
      </c>
      <c r="AA4406" s="36">
        <f t="shared" si="4651"/>
        <v>1.5370760983884327E-4</v>
      </c>
      <c r="AB4406" s="34">
        <f t="shared" si="4652"/>
        <v>2.3425170561219952E-4</v>
      </c>
      <c r="AC4406" s="36">
        <f t="shared" si="4653"/>
        <v>7.1487190469859144E-2</v>
      </c>
      <c r="AD4406" s="34">
        <f t="shared" si="4654"/>
        <v>0</v>
      </c>
      <c r="AE4406">
        <f t="shared" si="4681"/>
        <v>305.17255053931262</v>
      </c>
      <c r="AF4406" s="36">
        <f t="shared" si="4695"/>
        <v>0</v>
      </c>
      <c r="AG4406" s="34">
        <f t="shared" si="4655"/>
        <v>54.745278770465653</v>
      </c>
      <c r="AH4406">
        <f t="shared" si="4691"/>
        <v>0.12449318355706396</v>
      </c>
      <c r="AI4406" s="29">
        <f t="shared" si="4682"/>
        <v>54.745278770465653</v>
      </c>
      <c r="AJ4406">
        <f t="shared" si="4683"/>
        <v>54.745278770465653</v>
      </c>
      <c r="AK4406" s="36">
        <f t="shared" si="4696"/>
        <v>7.1271582450646107E-5</v>
      </c>
      <c r="AL4406" s="36">
        <f t="shared" si="4684"/>
        <v>-3.3876878380176902E-4</v>
      </c>
      <c r="AM4406" s="36">
        <f t="shared" si="4685"/>
        <v>-2.6022267855313948E-5</v>
      </c>
      <c r="AN4406" s="37">
        <f t="shared" si="4697"/>
        <v>3.6081500631176525E-5</v>
      </c>
      <c r="AO4406" s="36">
        <f t="shared" si="4698"/>
        <v>1.826273519887665E-2</v>
      </c>
      <c r="AP4406" s="36">
        <f t="shared" si="4699"/>
        <v>6.9583952935949826E-3</v>
      </c>
      <c r="AQ4406" s="74">
        <f t="shared" si="4656"/>
        <v>0.10844594181994262</v>
      </c>
      <c r="AR4406" s="73">
        <f t="shared" si="4657"/>
        <v>3.5241640329894418E-5</v>
      </c>
      <c r="AS4406" s="72">
        <f t="shared" si="4700"/>
        <v>6.0911243582376754E-6</v>
      </c>
      <c r="AT4406" s="37">
        <f t="shared" si="4658"/>
        <v>226.25778400553983</v>
      </c>
      <c r="AU4406" s="37">
        <f t="shared" si="4659"/>
        <v>0.26578196047751707</v>
      </c>
      <c r="AV4406" s="34">
        <f t="shared" si="4660"/>
        <v>7.5367100557536953E-3</v>
      </c>
      <c r="AW4406" s="34">
        <f t="shared" si="4661"/>
        <v>0.82946894339760158</v>
      </c>
      <c r="AX4406" s="37">
        <f t="shared" si="4662"/>
        <v>2.5276475739416004</v>
      </c>
      <c r="AY4406" s="7">
        <f t="shared" si="4663"/>
        <v>12.184837197732346</v>
      </c>
      <c r="AZ4406" s="37">
        <f t="shared" si="4664"/>
        <v>11.347831544278991</v>
      </c>
      <c r="BA4406" s="2">
        <f>BE4406*'mass balance'!$B$17+BF4406*'mass balance'!$C$17+BG4406*'mass balance'!$D$17+BH4406*'mass balance'!$E$17</f>
        <v>1.9028847482153394E-4</v>
      </c>
      <c r="BB4406" s="2">
        <f>BE4406*'mass balance'!$B$18+BF4406*'mass balance'!$C$18+BG4406*'mass balance'!$D$18+BH4406*'mass balance'!$E$18</f>
        <v>1.9321598981878829E-4</v>
      </c>
      <c r="BC4406" s="2">
        <f>BE4406*'mass balance'!$B$19+BF4406*'mass balance'!$C$19+BG4406*'mass balance'!$D$19+BH4406*'mass balance'!$E$19</f>
        <v>-2.4151998727348539E-4</v>
      </c>
      <c r="BD4406" s="2">
        <f>BE4406*'mass balance'!$B$20+BF4406*'mass balance'!$C$20+BG4406*'mass balance'!$D$20+BH4406*'mass balance'!$E$20</f>
        <v>8.7825449917631051E-6</v>
      </c>
      <c r="BE4406" s="2">
        <f>N4406*'mass balance'!$H$11+R4406*'mass balance'!$I$11+S4406*'mass balance'!$J$11</f>
        <v>-3.8822682725852403E-4</v>
      </c>
      <c r="BF4406" s="2">
        <f>N4406*'mass balance'!$H$12+R4406*'mass balance'!$I$12+S4406*'mass balance'!$J$12</f>
        <v>1.7017523804428034E-5</v>
      </c>
      <c r="BG4406" s="2">
        <f>N4406*'mass balance'!$H$13+R4406*'mass balance'!$I$13+S4406*'mass balance'!$J$13</f>
        <v>9.4545794442345483E-5</v>
      </c>
      <c r="BH4406" s="2">
        <f>N4406*'mass balance'!$H$14+R4406*'mass balance'!$I$14+S4406*'mass balance'!$J$14</f>
        <v>4.2462309231401066E-5</v>
      </c>
      <c r="BI4406" s="36">
        <f t="shared" si="4665"/>
        <v>6.851681337565462E-17</v>
      </c>
      <c r="BJ4406" s="36">
        <f t="shared" si="4666"/>
        <v>3.8171160416242693E-19</v>
      </c>
      <c r="BK4406" s="36">
        <f t="shared" si="4667"/>
        <v>1.4039900775896159E-15</v>
      </c>
      <c r="BL4406" s="36">
        <f t="shared" si="4668"/>
        <v>1.0952661825686418E-15</v>
      </c>
      <c r="BM4406" s="36">
        <f t="shared" si="4701"/>
        <v>2.00851405694656E-12</v>
      </c>
      <c r="BN4406" s="36">
        <f t="shared" ca="1" si="4669"/>
        <v>0.78509638971561024</v>
      </c>
      <c r="BO4406" s="36">
        <f t="shared" ca="1" si="4686"/>
        <v>1</v>
      </c>
      <c r="BP4406" s="36">
        <f t="shared" si="4702"/>
        <v>-2.008514051387872E-12</v>
      </c>
      <c r="BQ4406" s="36">
        <f t="shared" si="4703"/>
        <v>0.9999999972324376</v>
      </c>
      <c r="BR4406" s="2">
        <f t="shared" si="4692"/>
        <v>-5</v>
      </c>
      <c r="BS4406">
        <v>0</v>
      </c>
      <c r="BT4406" s="37">
        <f t="shared" si="4687"/>
        <v>0.24212378724166914</v>
      </c>
      <c r="BU4406" s="34">
        <f t="shared" si="4670"/>
        <v>-5</v>
      </c>
      <c r="BV4406" s="34">
        <f t="shared" si="4671"/>
        <v>-5</v>
      </c>
      <c r="BW4406" s="34">
        <f t="shared" si="4672"/>
        <v>-5</v>
      </c>
      <c r="BX4406" s="34">
        <f t="shared" si="4673"/>
        <v>-5</v>
      </c>
      <c r="BY4406" s="34">
        <f t="shared" si="4674"/>
        <v>7.102641526555888</v>
      </c>
      <c r="BZ4406" s="36">
        <f t="shared" si="4688"/>
        <v>2.4151998727348539E-4</v>
      </c>
      <c r="CA4406" s="34">
        <f t="shared" si="4689"/>
        <v>2.1336568691287618E-2</v>
      </c>
    </row>
    <row r="4407" spans="1:79" ht="13.2" x14ac:dyDescent="0.25">
      <c r="A4407" s="75">
        <f t="shared" si="4675"/>
        <v>11.980821917807324</v>
      </c>
      <c r="B4407" s="34">
        <f t="shared" si="4693"/>
        <v>4372.9999999996735</v>
      </c>
      <c r="C4407">
        <f t="shared" si="4676"/>
        <v>15</v>
      </c>
      <c r="D4407" s="35">
        <f t="shared" si="4636"/>
        <v>3000</v>
      </c>
      <c r="E4407" s="27">
        <v>0</v>
      </c>
      <c r="F4407" s="64">
        <f t="shared" si="4677"/>
        <v>0.46593146951268899</v>
      </c>
      <c r="G4407" s="34">
        <v>0</v>
      </c>
      <c r="H4407" s="34">
        <f t="shared" si="4637"/>
        <v>1</v>
      </c>
      <c r="I4407" s="34">
        <f t="shared" si="4678"/>
        <v>6192.2292298236371</v>
      </c>
      <c r="J4407" s="34">
        <f t="shared" si="4638"/>
        <v>26436.865024492086</v>
      </c>
      <c r="K4407" s="34">
        <f t="shared" si="4639"/>
        <v>23365.430483269927</v>
      </c>
      <c r="L4407" s="36">
        <f t="shared" si="4690"/>
        <v>3087.5388949068333</v>
      </c>
      <c r="M4407" s="34">
        <f t="shared" si="4640"/>
        <v>38.195869775056082</v>
      </c>
      <c r="N4407" s="34">
        <f t="shared" si="4679"/>
        <v>163.07197557752468</v>
      </c>
      <c r="O4407" s="34">
        <f t="shared" si="4641"/>
        <v>11.148808202499623</v>
      </c>
      <c r="P4407">
        <f t="shared" si="4694"/>
        <v>98.349654163068365</v>
      </c>
      <c r="Q4407" s="36">
        <f t="shared" si="4642"/>
        <v>160.24473460777867</v>
      </c>
      <c r="R4407" s="34">
        <f t="shared" si="4643"/>
        <v>101.15871342421539</v>
      </c>
      <c r="S4407" s="34">
        <f t="shared" si="4644"/>
        <v>7.0721518406970674</v>
      </c>
      <c r="T4407" s="36">
        <f t="shared" si="4680"/>
        <v>4.4704587489323688E-14</v>
      </c>
      <c r="U4407" s="36">
        <f t="shared" si="4645"/>
        <v>2086.3646920159044</v>
      </c>
      <c r="V4407" s="36">
        <f t="shared" si="4646"/>
        <v>1.3551039185838122E-3</v>
      </c>
      <c r="W4407" s="68">
        <f t="shared" si="4647"/>
        <v>8.82153969973381</v>
      </c>
      <c r="X4407">
        <f t="shared" si="4648"/>
        <v>13.534935991109462</v>
      </c>
      <c r="Y4407">
        <f t="shared" si="4649"/>
        <v>1.8307379300092574E-2</v>
      </c>
      <c r="Z4407" s="34">
        <f t="shared" si="4650"/>
        <v>2.1362371768954423E-3</v>
      </c>
      <c r="AA4407" s="36">
        <f t="shared" si="4651"/>
        <v>1.5361308396364215E-4</v>
      </c>
      <c r="AB4407" s="34">
        <f t="shared" si="4652"/>
        <v>2.3425170561219952E-4</v>
      </c>
      <c r="AC4407" s="36">
        <f t="shared" si="4653"/>
        <v>7.1487190469859144E-2</v>
      </c>
      <c r="AD4407" s="34">
        <f t="shared" si="4654"/>
        <v>0</v>
      </c>
      <c r="AE4407">
        <f t="shared" si="4681"/>
        <v>305.17255053931262</v>
      </c>
      <c r="AF4407" s="36">
        <f t="shared" si="4695"/>
        <v>0</v>
      </c>
      <c r="AG4407" s="34">
        <f t="shared" si="4655"/>
        <v>54.751441413543375</v>
      </c>
      <c r="AH4407">
        <f t="shared" si="4691"/>
        <v>0.12443116745693317</v>
      </c>
      <c r="AI4407" s="29">
        <f t="shared" si="4682"/>
        <v>54.751441413543375</v>
      </c>
      <c r="AJ4407">
        <f t="shared" si="4683"/>
        <v>0</v>
      </c>
      <c r="AK4407" s="36">
        <f t="shared" si="4696"/>
        <v>-3.5241640329894418E-5</v>
      </c>
      <c r="AL4407" s="36">
        <f t="shared" si="4684"/>
        <v>1.5658044663770322E-4</v>
      </c>
      <c r="AM4407" s="36">
        <f t="shared" si="4685"/>
        <v>1.0426854023814951E-5</v>
      </c>
      <c r="AN4407" s="37">
        <f t="shared" si="4697"/>
        <v>1.0735308308182263E-4</v>
      </c>
      <c r="AO4407" s="36">
        <f t="shared" si="4698"/>
        <v>1.792396641507488E-2</v>
      </c>
      <c r="AP4407" s="36">
        <f t="shared" si="4699"/>
        <v>6.9323730257396686E-3</v>
      </c>
      <c r="AQ4407" s="74">
        <f t="shared" si="4656"/>
        <v>0.34130160969480505</v>
      </c>
      <c r="AR4407" s="73">
        <f t="shared" si="4657"/>
        <v>1.0082819396117194E-4</v>
      </c>
      <c r="AS4407" s="72">
        <f t="shared" si="4700"/>
        <v>5.7584070956205412E-6</v>
      </c>
      <c r="AT4407" s="37">
        <f t="shared" si="4658"/>
        <v>712.07962779543618</v>
      </c>
      <c r="AU4407" s="37">
        <f t="shared" si="4659"/>
        <v>0.2647880173232639</v>
      </c>
      <c r="AV4407" s="34">
        <f t="shared" si="4660"/>
        <v>1.7091407484027026E-5</v>
      </c>
      <c r="AW4407" s="34">
        <f t="shared" si="4661"/>
        <v>0.82959643908632674</v>
      </c>
      <c r="AX4407" s="37">
        <f t="shared" si="4662"/>
        <v>2.5280360926087067</v>
      </c>
      <c r="AY4407" s="7">
        <f t="shared" si="4663"/>
        <v>12.179189322836327</v>
      </c>
      <c r="AZ4407" s="37">
        <f t="shared" si="4664"/>
        <v>11.349575792342517</v>
      </c>
      <c r="BA4407" s="2">
        <f>BE4407*'mass balance'!$B$17+BF4407*'mass balance'!$C$17+BG4407*'mass balance'!$D$17+BH4407*'mass balance'!$E$17</f>
        <v>1.9031726766247073E-4</v>
      </c>
      <c r="BB4407" s="2">
        <f>BE4407*'mass balance'!$B$18+BF4407*'mass balance'!$C$18+BG4407*'mass balance'!$D$18+BH4407*'mass balance'!$E$18</f>
        <v>1.9324522562650881E-4</v>
      </c>
      <c r="BC4407" s="2">
        <f>BE4407*'mass balance'!$B$19+BF4407*'mass balance'!$C$19+BG4407*'mass balance'!$D$19+BH4407*'mass balance'!$E$19</f>
        <v>-2.4155653203313595E-4</v>
      </c>
      <c r="BD4407" s="2">
        <f>BE4407*'mass balance'!$B$20+BF4407*'mass balance'!$C$20+BG4407*'mass balance'!$D$20+BH4407*'mass balance'!$E$20</f>
        <v>8.7838738921140331E-6</v>
      </c>
      <c r="BE4407" s="2">
        <f>N4407*'mass balance'!$H$11+R4407*'mass balance'!$I$11+S4407*'mass balance'!$J$11</f>
        <v>-3.8826660851791587E-4</v>
      </c>
      <c r="BF4407" s="2">
        <f>N4407*'mass balance'!$H$12+R4407*'mass balance'!$I$12+S4407*'mass balance'!$J$12</f>
        <v>1.7009672618206872E-5</v>
      </c>
      <c r="BG4407" s="2">
        <f>N4407*'mass balance'!$H$13+R4407*'mass balance'!$I$13+S4407*'mass balance'!$J$13</f>
        <v>9.4553638470021035E-5</v>
      </c>
      <c r="BH4407" s="2">
        <f>N4407*'mass balance'!$H$14+R4407*'mass balance'!$I$14+S4407*'mass balance'!$J$14</f>
        <v>4.2466660306647044E-5</v>
      </c>
      <c r="BI4407" s="36">
        <f t="shared" si="4665"/>
        <v>6.851681337565462E-17</v>
      </c>
      <c r="BJ4407" s="36">
        <f t="shared" si="4666"/>
        <v>3.817614177968392E-19</v>
      </c>
      <c r="BK4407" s="36">
        <f t="shared" si="4667"/>
        <v>1.4043717891937783E-15</v>
      </c>
      <c r="BL4407" s="36">
        <f t="shared" si="4668"/>
        <v>1.0956695035058253E-15</v>
      </c>
      <c r="BM4407" s="36">
        <f t="shared" si="4701"/>
        <v>2.0096093231291287E-12</v>
      </c>
      <c r="BN4407" s="36">
        <f t="shared" ca="1" si="4669"/>
        <v>0.72448079032790036</v>
      </c>
      <c r="BO4407" s="36">
        <f t="shared" ca="1" si="4686"/>
        <v>1</v>
      </c>
      <c r="BP4407" s="36">
        <f t="shared" si="4702"/>
        <v>-2.0096093175633732E-12</v>
      </c>
      <c r="BQ4407" s="36">
        <f t="shared" si="4703"/>
        <v>0.99999999723042909</v>
      </c>
      <c r="BR4407" s="2">
        <f t="shared" si="4692"/>
        <v>-5</v>
      </c>
      <c r="BS4407">
        <v>0</v>
      </c>
      <c r="BT4407" s="37">
        <f t="shared" si="4687"/>
        <v>0.24216042336321875</v>
      </c>
      <c r="BU4407" s="34">
        <f t="shared" si="4670"/>
        <v>-5</v>
      </c>
      <c r="BV4407" s="34">
        <f t="shared" si="4671"/>
        <v>-5</v>
      </c>
      <c r="BW4407" s="34">
        <f t="shared" si="4672"/>
        <v>-5</v>
      </c>
      <c r="BX4407" s="34">
        <f t="shared" si="4673"/>
        <v>-5</v>
      </c>
      <c r="BY4407" s="34">
        <f t="shared" si="4674"/>
        <v>7.1033693279469725</v>
      </c>
      <c r="BZ4407" s="36">
        <f t="shared" si="4688"/>
        <v>2.4155653203313595E-4</v>
      </c>
      <c r="CA4407" s="34">
        <f t="shared" si="4689"/>
        <v>2.1336517575097632E-2</v>
      </c>
    </row>
    <row r="4408" spans="1:79" ht="13.2" x14ac:dyDescent="0.25">
      <c r="A4408" s="75">
        <f t="shared" si="4675"/>
        <v>11.983561643834721</v>
      </c>
      <c r="B4408" s="34">
        <f t="shared" si="4693"/>
        <v>4373.9999999996726</v>
      </c>
      <c r="C4408">
        <f t="shared" si="4676"/>
        <v>15</v>
      </c>
      <c r="D4408" s="35">
        <f t="shared" si="4636"/>
        <v>3000</v>
      </c>
      <c r="E4408" s="27">
        <v>0</v>
      </c>
      <c r="F4408" s="64">
        <f t="shared" si="4677"/>
        <v>0.46593146951268899</v>
      </c>
      <c r="G4408" s="34">
        <v>0</v>
      </c>
      <c r="H4408" s="34">
        <f t="shared" si="4637"/>
        <v>1</v>
      </c>
      <c r="I4408" s="34">
        <f t="shared" si="4678"/>
        <v>6192.2292298236371</v>
      </c>
      <c r="J4408" s="34">
        <f t="shared" si="4638"/>
        <v>26439.572320760184</v>
      </c>
      <c r="K4408" s="34">
        <f t="shared" si="4639"/>
        <v>23367.823245902382</v>
      </c>
      <c r="L4408" s="36">
        <f t="shared" si="4690"/>
        <v>3088.0131812783379</v>
      </c>
      <c r="M4408" s="34">
        <f t="shared" si="4640"/>
        <v>38.195869775056082</v>
      </c>
      <c r="N4408" s="34">
        <f t="shared" si="4679"/>
        <v>163.08867514271529</v>
      </c>
      <c r="O4408" s="34">
        <f t="shared" si="4641"/>
        <v>11.148808202499623</v>
      </c>
      <c r="P4408">
        <f t="shared" si="4694"/>
        <v>98.36476195675111</v>
      </c>
      <c r="Q4408" s="36">
        <f t="shared" si="4642"/>
        <v>160.26273872388504</v>
      </c>
      <c r="R4408" s="34">
        <f t="shared" si="4643"/>
        <v>101.17412919630824</v>
      </c>
      <c r="S4408" s="34">
        <f t="shared" si="4644"/>
        <v>7.0688885949183842</v>
      </c>
      <c r="T4408" s="36">
        <f t="shared" si="4680"/>
        <v>4.4702298653865888E-14</v>
      </c>
      <c r="U4408" s="36">
        <f t="shared" si="4645"/>
        <v>2086.3646920159044</v>
      </c>
      <c r="V4408" s="36">
        <f t="shared" si="4646"/>
        <v>1.3544786439514775E-3</v>
      </c>
      <c r="W4408" s="68">
        <f t="shared" si="4647"/>
        <v>8.8228948036523942</v>
      </c>
      <c r="X4408">
        <f t="shared" si="4648"/>
        <v>13.53562900337837</v>
      </c>
      <c r="Y4408">
        <f t="shared" si="4649"/>
        <v>1.8307379300092574E-2</v>
      </c>
      <c r="Z4408" s="34">
        <f t="shared" si="4650"/>
        <v>2.1362371768954423E-3</v>
      </c>
      <c r="AA4408" s="36">
        <f t="shared" si="4651"/>
        <v>1.5351862105289604E-4</v>
      </c>
      <c r="AB4408" s="34">
        <f t="shared" si="4652"/>
        <v>2.3425170561219952E-4</v>
      </c>
      <c r="AC4408" s="36">
        <f t="shared" si="4653"/>
        <v>7.1487190469859144E-2</v>
      </c>
      <c r="AD4408" s="34">
        <f t="shared" si="4654"/>
        <v>0</v>
      </c>
      <c r="AE4408">
        <f t="shared" si="4681"/>
        <v>305.17255053931262</v>
      </c>
      <c r="AF4408" s="36">
        <f t="shared" si="4695"/>
        <v>0</v>
      </c>
      <c r="AG4408" s="34">
        <f t="shared" si="4655"/>
        <v>54.757600981745682</v>
      </c>
      <c r="AH4408">
        <f t="shared" si="4691"/>
        <v>0.12436917728639685</v>
      </c>
      <c r="AI4408" s="29">
        <f t="shared" si="4682"/>
        <v>54.757600981745682</v>
      </c>
      <c r="AJ4408">
        <f t="shared" si="4683"/>
        <v>54.757600981745682</v>
      </c>
      <c r="AK4408" s="36">
        <f t="shared" si="4696"/>
        <v>-1.0082819396117194E-4</v>
      </c>
      <c r="AL4408" s="36">
        <f t="shared" si="4684"/>
        <v>4.9094211431905126E-4</v>
      </c>
      <c r="AM4408" s="36">
        <f t="shared" si="4685"/>
        <v>3.2871421512776625E-5</v>
      </c>
      <c r="AN4408" s="37">
        <f t="shared" si="4697"/>
        <v>7.211144275192822E-5</v>
      </c>
      <c r="AO4408" s="36">
        <f t="shared" si="4698"/>
        <v>1.8080546861712583E-2</v>
      </c>
      <c r="AP4408" s="36">
        <f t="shared" si="4699"/>
        <v>6.9427998797634838E-3</v>
      </c>
      <c r="AQ4408" s="74">
        <f t="shared" si="4656"/>
        <v>0.22335499968502051</v>
      </c>
      <c r="AR4408" s="73">
        <f t="shared" si="4657"/>
        <v>6.9110444357465775E-5</v>
      </c>
      <c r="AS4408" s="72">
        <f t="shared" si="4700"/>
        <v>5.9106424131906267E-6</v>
      </c>
      <c r="AT4408" s="37">
        <f t="shared" si="4658"/>
        <v>465.99998512805138</v>
      </c>
      <c r="AU4408" s="37">
        <f t="shared" si="4659"/>
        <v>0.26518628008172107</v>
      </c>
      <c r="AV4408" s="34">
        <f t="shared" si="4660"/>
        <v>7.5383855563268196E-3</v>
      </c>
      <c r="AW4408" s="34">
        <f t="shared" si="4661"/>
        <v>0.82972387595378005</v>
      </c>
      <c r="AX4408" s="37">
        <f t="shared" si="4662"/>
        <v>2.5284244320292633</v>
      </c>
      <c r="AY4408" s="7">
        <f t="shared" si="4663"/>
        <v>12.188581497191764</v>
      </c>
      <c r="AZ4408" s="37">
        <f t="shared" si="4664"/>
        <v>11.351319235681657</v>
      </c>
      <c r="BA4408" s="2">
        <f>BE4408*'mass balance'!$B$17+BF4408*'mass balance'!$C$17+BG4408*'mass balance'!$D$17+BH4408*'mass balance'!$E$17</f>
        <v>1.9034604717439361E-4</v>
      </c>
      <c r="BB4408" s="2">
        <f>BE4408*'mass balance'!$B$18+BF4408*'mass balance'!$C$18+BG4408*'mass balance'!$D$18+BH4408*'mass balance'!$E$18</f>
        <v>1.9327444790015355E-4</v>
      </c>
      <c r="BC4408" s="2">
        <f>BE4408*'mass balance'!$B$19+BF4408*'mass balance'!$C$19+BG4408*'mass balance'!$D$19+BH4408*'mass balance'!$E$19</f>
        <v>-2.4159305987519192E-4</v>
      </c>
      <c r="BD4408" s="2">
        <f>BE4408*'mass balance'!$B$20+BF4408*'mass balance'!$C$20+BG4408*'mass balance'!$D$20+BH4408*'mass balance'!$E$20</f>
        <v>8.7852021772797055E-6</v>
      </c>
      <c r="BE4408" s="2">
        <f>N4408*'mass balance'!$H$11+R4408*'mass balance'!$I$11+S4408*'mass balance'!$J$11</f>
        <v>-3.8830636938741735E-4</v>
      </c>
      <c r="BF4408" s="2">
        <f>N4408*'mass balance'!$H$12+R4408*'mass balance'!$I$12+S4408*'mass balance'!$J$12</f>
        <v>1.7001823982654574E-5</v>
      </c>
      <c r="BG4408" s="2">
        <f>N4408*'mass balance'!$H$13+R4408*'mass balance'!$I$13+S4408*'mass balance'!$J$13</f>
        <v>9.4561478192221841E-5</v>
      </c>
      <c r="BH4408" s="2">
        <f>N4408*'mass balance'!$H$14+R4408*'mass balance'!$I$14+S4408*'mass balance'!$J$14</f>
        <v>4.247100915174877E-5</v>
      </c>
      <c r="BI4408" s="36">
        <f t="shared" si="4665"/>
        <v>6.851681337565462E-17</v>
      </c>
      <c r="BJ4408" s="36">
        <f t="shared" si="4666"/>
        <v>3.8181122393920169E-19</v>
      </c>
      <c r="BK4408" s="36">
        <f t="shared" si="4667"/>
        <v>1.4047535506115752E-15</v>
      </c>
      <c r="BL4408" s="36">
        <f t="shared" si="4668"/>
        <v>1.0960728927984396E-15</v>
      </c>
      <c r="BM4408" s="36">
        <f t="shared" si="4701"/>
        <v>2.0107049926326347E-12</v>
      </c>
      <c r="BN4408" s="36">
        <f t="shared" ca="1" si="4669"/>
        <v>0.37116520751722903</v>
      </c>
      <c r="BO4408" s="36">
        <f t="shared" ca="1" si="4686"/>
        <v>1</v>
      </c>
      <c r="BP4408" s="36">
        <f t="shared" si="4702"/>
        <v>-2.0107049870598038E-12</v>
      </c>
      <c r="BQ4408" s="36">
        <f t="shared" si="4703"/>
        <v>0.99999999722841948</v>
      </c>
      <c r="BR4408" s="2">
        <f t="shared" si="4692"/>
        <v>-5</v>
      </c>
      <c r="BS4408">
        <v>0</v>
      </c>
      <c r="BT4408" s="37">
        <f t="shared" si="4687"/>
        <v>0.24219704252487986</v>
      </c>
      <c r="BU4408" s="34">
        <f t="shared" si="4670"/>
        <v>-5</v>
      </c>
      <c r="BV4408" s="34">
        <f t="shared" si="4671"/>
        <v>-5</v>
      </c>
      <c r="BW4408" s="34">
        <f t="shared" si="4672"/>
        <v>-5</v>
      </c>
      <c r="BX4408" s="34">
        <f t="shared" si="4673"/>
        <v>-5</v>
      </c>
      <c r="BY4408" s="34">
        <f t="shared" si="4674"/>
        <v>7.1040967563033481</v>
      </c>
      <c r="BZ4408" s="36">
        <f t="shared" si="4688"/>
        <v>2.4159305987519192E-4</v>
      </c>
      <c r="CA4408" s="34">
        <f t="shared" si="4689"/>
        <v>2.1336466493124373E-2</v>
      </c>
    </row>
    <row r="4409" spans="1:79" ht="13.2" x14ac:dyDescent="0.25">
      <c r="A4409" s="75">
        <f t="shared" si="4675"/>
        <v>11.986301369862117</v>
      </c>
      <c r="B4409" s="34">
        <f t="shared" si="4693"/>
        <v>4374.9999999996726</v>
      </c>
      <c r="C4409">
        <f t="shared" si="4676"/>
        <v>15</v>
      </c>
      <c r="D4409" s="35">
        <f t="shared" si="4636"/>
        <v>3000</v>
      </c>
      <c r="E4409" s="27">
        <v>0</v>
      </c>
      <c r="F4409" s="64">
        <f t="shared" si="4677"/>
        <v>0.46593146951268899</v>
      </c>
      <c r="G4409" s="34">
        <v>0</v>
      </c>
      <c r="H4409" s="34">
        <f t="shared" si="4637"/>
        <v>1</v>
      </c>
      <c r="I4409" s="34">
        <f t="shared" si="4678"/>
        <v>6192.2292298236371</v>
      </c>
      <c r="J4409" s="34">
        <f t="shared" si="4638"/>
        <v>26442.278229317853</v>
      </c>
      <c r="K4409" s="34">
        <f t="shared" si="4639"/>
        <v>23370.214782048584</v>
      </c>
      <c r="L4409" s="36">
        <f t="shared" si="4690"/>
        <v>3088.4872488037213</v>
      </c>
      <c r="M4409" s="34">
        <f t="shared" si="4640"/>
        <v>38.195869775056082</v>
      </c>
      <c r="N4409" s="34">
        <f t="shared" si="4679"/>
        <v>163.10536614801501</v>
      </c>
      <c r="O4409" s="34">
        <f t="shared" si="4641"/>
        <v>11.148808202499623</v>
      </c>
      <c r="P4409">
        <f t="shared" si="4694"/>
        <v>98.379862779366917</v>
      </c>
      <c r="Q4409" s="36">
        <f t="shared" si="4642"/>
        <v>160.28073385605688</v>
      </c>
      <c r="R4409" s="34">
        <f t="shared" si="4643"/>
        <v>101.18953784365499</v>
      </c>
      <c r="S4409" s="34">
        <f t="shared" si="4644"/>
        <v>7.0656264098557884</v>
      </c>
      <c r="T4409" s="36">
        <f t="shared" si="4680"/>
        <v>4.4700011342876025E-14</v>
      </c>
      <c r="U4409" s="36">
        <f t="shared" si="4645"/>
        <v>2086.3646920159044</v>
      </c>
      <c r="V4409" s="36">
        <f t="shared" si="4646"/>
        <v>1.3538535725642936E-3</v>
      </c>
      <c r="W4409" s="68">
        <f t="shared" si="4647"/>
        <v>8.8242492822963463</v>
      </c>
      <c r="X4409">
        <f t="shared" si="4648"/>
        <v>13.536321624969371</v>
      </c>
      <c r="Y4409">
        <f t="shared" si="4649"/>
        <v>1.8307379300092574E-2</v>
      </c>
      <c r="Z4409" s="34">
        <f t="shared" si="4650"/>
        <v>2.1362371768954423E-3</v>
      </c>
      <c r="AA4409" s="36">
        <f t="shared" si="4651"/>
        <v>1.5342422105872088E-4</v>
      </c>
      <c r="AB4409" s="34">
        <f t="shared" si="4652"/>
        <v>2.3425170561219952E-4</v>
      </c>
      <c r="AC4409" s="36">
        <f t="shared" si="4653"/>
        <v>7.1487190469859144E-2</v>
      </c>
      <c r="AD4409" s="34">
        <f t="shared" si="4654"/>
        <v>0</v>
      </c>
      <c r="AE4409">
        <f t="shared" si="4681"/>
        <v>305.17255053931262</v>
      </c>
      <c r="AF4409" s="36">
        <f t="shared" si="4695"/>
        <v>0</v>
      </c>
      <c r="AG4409" s="34">
        <f t="shared" si="4655"/>
        <v>54.763757476364319</v>
      </c>
      <c r="AH4409">
        <f t="shared" si="4691"/>
        <v>0.12430721304071568</v>
      </c>
      <c r="AI4409" s="29">
        <f t="shared" si="4682"/>
        <v>54.763757476364319</v>
      </c>
      <c r="AJ4409">
        <f t="shared" si="4683"/>
        <v>0</v>
      </c>
      <c r="AK4409" s="36">
        <f t="shared" si="4696"/>
        <v>-6.9110444357465775E-5</v>
      </c>
      <c r="AL4409" s="36">
        <f t="shared" si="4684"/>
        <v>3.2642487702657643E-4</v>
      </c>
      <c r="AM4409" s="36">
        <f t="shared" si="4685"/>
        <v>2.2017702510017419E-5</v>
      </c>
      <c r="AN4409" s="37">
        <f t="shared" si="4697"/>
        <v>-2.8716751209243723E-5</v>
      </c>
      <c r="AO4409" s="36">
        <f t="shared" si="4698"/>
        <v>1.8571488976031635E-2</v>
      </c>
      <c r="AP4409" s="36">
        <f t="shared" si="4699"/>
        <v>6.9756713012762601E-3</v>
      </c>
      <c r="AQ4409" s="74">
        <f t="shared" si="4656"/>
        <v>-8.207696909144073E-2</v>
      </c>
      <c r="AR4409" s="73">
        <f t="shared" si="4657"/>
        <v>-2.8995618690660491E-5</v>
      </c>
      <c r="AS4409" s="72">
        <f t="shared" si="4700"/>
        <v>6.4053103138873296E-6</v>
      </c>
      <c r="AT4409" s="37">
        <f t="shared" si="4658"/>
        <v>-171.24249034006309</v>
      </c>
      <c r="AU4409" s="37">
        <f t="shared" si="4659"/>
        <v>0.26644183261714405</v>
      </c>
      <c r="AV4409" s="34">
        <f t="shared" si="4660"/>
        <v>1.7074381561339683E-5</v>
      </c>
      <c r="AW4409" s="34">
        <f t="shared" si="4661"/>
        <v>0.82985125401907134</v>
      </c>
      <c r="AX4409" s="37">
        <f t="shared" si="4662"/>
        <v>2.528812592261505</v>
      </c>
      <c r="AY4409" s="7">
        <f t="shared" si="4663"/>
        <v>12.182930202958486</v>
      </c>
      <c r="AZ4409" s="37">
        <f t="shared" si="4664"/>
        <v>11.353061874557852</v>
      </c>
      <c r="BA4409" s="2">
        <f>BE4409*'mass balance'!$B$17+BF4409*'mass balance'!$C$17+BG4409*'mass balance'!$D$17+BH4409*'mass balance'!$E$17</f>
        <v>1.9037481336169011E-4</v>
      </c>
      <c r="BB4409" s="2">
        <f>BE4409*'mass balance'!$B$18+BF4409*'mass balance'!$C$18+BG4409*'mass balance'!$D$18+BH4409*'mass balance'!$E$18</f>
        <v>1.933036566441777E-4</v>
      </c>
      <c r="BC4409" s="2">
        <f>BE4409*'mass balance'!$B$19+BF4409*'mass balance'!$C$19+BG4409*'mass balance'!$D$19+BH4409*'mass balance'!$E$19</f>
        <v>-2.41629570805222E-4</v>
      </c>
      <c r="BD4409" s="2">
        <f>BE4409*'mass balance'!$B$20+BF4409*'mass balance'!$C$20+BG4409*'mass balance'!$D$20+BH4409*'mass balance'!$E$20</f>
        <v>8.7865298474626172E-6</v>
      </c>
      <c r="BE4409" s="2">
        <f>N4409*'mass balance'!$H$11+R4409*'mass balance'!$I$11+S4409*'mass balance'!$J$11</f>
        <v>-3.883461098762262E-4</v>
      </c>
      <c r="BF4409" s="2">
        <f>N4409*'mass balance'!$H$12+R4409*'mass balance'!$I$12+S4409*'mass balance'!$J$12</f>
        <v>1.6993977898296564E-5</v>
      </c>
      <c r="BG4409" s="2">
        <f>N4409*'mass balance'!$H$13+R4409*'mass balance'!$I$13+S4409*'mass balance'!$J$13</f>
        <v>9.4569313611214223E-5</v>
      </c>
      <c r="BH4409" s="2">
        <f>N4409*'mass balance'!$H$14+R4409*'mass balance'!$I$14+S4409*'mass balance'!$J$14</f>
        <v>4.2475355767712235E-5</v>
      </c>
      <c r="BI4409" s="36">
        <f t="shared" si="4665"/>
        <v>6.851681337565462E-17</v>
      </c>
      <c r="BJ4409" s="36">
        <f t="shared" si="4666"/>
        <v>3.8186102258746281E-19</v>
      </c>
      <c r="BK4409" s="36">
        <f t="shared" si="4667"/>
        <v>1.4051353618355145E-15</v>
      </c>
      <c r="BL4409" s="36">
        <f t="shared" si="4668"/>
        <v>1.0964763504321702E-15</v>
      </c>
      <c r="BM4409" s="36">
        <f t="shared" si="4701"/>
        <v>2.0118010655254331E-12</v>
      </c>
      <c r="BN4409" s="36">
        <f t="shared" ca="1" si="4669"/>
        <v>0.68567116462077116</v>
      </c>
      <c r="BO4409" s="36">
        <f t="shared" ca="1" si="4686"/>
        <v>1</v>
      </c>
      <c r="BP4409" s="36">
        <f t="shared" si="4702"/>
        <v>-2.0118010599455194E-12</v>
      </c>
      <c r="BQ4409" s="36">
        <f t="shared" si="4703"/>
        <v>0.99999999722640875</v>
      </c>
      <c r="BR4409" s="2">
        <f t="shared" si="4692"/>
        <v>-5</v>
      </c>
      <c r="BS4409">
        <v>0</v>
      </c>
      <c r="BT4409" s="37">
        <f t="shared" si="4687"/>
        <v>0.24223364473223508</v>
      </c>
      <c r="BU4409" s="34">
        <f t="shared" si="4670"/>
        <v>-5</v>
      </c>
      <c r="BV4409" s="34">
        <f t="shared" si="4671"/>
        <v>-5</v>
      </c>
      <c r="BW4409" s="34">
        <f t="shared" si="4672"/>
        <v>-5</v>
      </c>
      <c r="BX4409" s="34">
        <f t="shared" si="4673"/>
        <v>-5</v>
      </c>
      <c r="BY4409" s="34">
        <f t="shared" si="4674"/>
        <v>7.1048238117932847</v>
      </c>
      <c r="BZ4409" s="36">
        <f t="shared" si="4688"/>
        <v>2.41629570805222E-4</v>
      </c>
      <c r="CA4409" s="34">
        <f t="shared" si="4689"/>
        <v>2.1336415445341605E-2</v>
      </c>
    </row>
    <row r="4410" spans="1:79" ht="13.2" x14ac:dyDescent="0.25">
      <c r="A4410" s="75">
        <f t="shared" si="4675"/>
        <v>11.989041095889513</v>
      </c>
      <c r="B4410" s="34">
        <f t="shared" si="4693"/>
        <v>4375.9999999996726</v>
      </c>
      <c r="C4410">
        <f t="shared" si="4676"/>
        <v>15</v>
      </c>
      <c r="D4410" s="35">
        <f t="shared" si="4636"/>
        <v>3000</v>
      </c>
      <c r="E4410" s="27">
        <v>0</v>
      </c>
      <c r="F4410" s="64">
        <f t="shared" si="4677"/>
        <v>0.46593146951268899</v>
      </c>
      <c r="G4410" s="34">
        <v>0</v>
      </c>
      <c r="H4410" s="34">
        <f t="shared" si="4637"/>
        <v>1</v>
      </c>
      <c r="I4410" s="34">
        <f t="shared" si="4678"/>
        <v>6192.2292298236371</v>
      </c>
      <c r="J4410" s="34">
        <f t="shared" si="4638"/>
        <v>26444.982750791187</v>
      </c>
      <c r="K4410" s="34">
        <f t="shared" si="4639"/>
        <v>23372.605092261885</v>
      </c>
      <c r="L4410" s="36">
        <f t="shared" si="4690"/>
        <v>3088.9610975541186</v>
      </c>
      <c r="M4410" s="34">
        <f t="shared" si="4640"/>
        <v>38.195869775056082</v>
      </c>
      <c r="N4410" s="34">
        <f t="shared" si="4679"/>
        <v>163.12204859728573</v>
      </c>
      <c r="O4410" s="34">
        <f t="shared" si="4641"/>
        <v>11.148808202499623</v>
      </c>
      <c r="P4410">
        <f t="shared" si="4694"/>
        <v>98.394956633181692</v>
      </c>
      <c r="Q4410" s="36">
        <f t="shared" si="4642"/>
        <v>160.2987200080693</v>
      </c>
      <c r="R4410" s="34">
        <f t="shared" si="4643"/>
        <v>101.20493936858608</v>
      </c>
      <c r="S4410" s="34">
        <f t="shared" si="4644"/>
        <v>7.0623652857269406</v>
      </c>
      <c r="T4410" s="36">
        <f t="shared" si="4680"/>
        <v>4.4697725555194973E-14</v>
      </c>
      <c r="U4410" s="36">
        <f t="shared" si="4645"/>
        <v>2086.3646920159044</v>
      </c>
      <c r="V4410" s="36">
        <f t="shared" si="4646"/>
        <v>1.3532287044639585E-3</v>
      </c>
      <c r="W4410" s="68">
        <f t="shared" si="4647"/>
        <v>8.82560313586891</v>
      </c>
      <c r="X4410">
        <f t="shared" si="4648"/>
        <v>13.537013856102675</v>
      </c>
      <c r="Y4410">
        <f t="shared" si="4649"/>
        <v>1.8307379300092574E-2</v>
      </c>
      <c r="Z4410" s="34">
        <f t="shared" si="4650"/>
        <v>2.1362371768954423E-3</v>
      </c>
      <c r="AA4410" s="36">
        <f t="shared" si="4651"/>
        <v>1.5332988393327847E-4</v>
      </c>
      <c r="AB4410" s="34">
        <f t="shared" si="4652"/>
        <v>2.3425170561219952E-4</v>
      </c>
      <c r="AC4410" s="36">
        <f t="shared" si="4653"/>
        <v>7.1487190469859144E-2</v>
      </c>
      <c r="AD4410" s="34">
        <f t="shared" si="4654"/>
        <v>0</v>
      </c>
      <c r="AE4410">
        <f t="shared" si="4681"/>
        <v>305.17255053931262</v>
      </c>
      <c r="AF4410" s="36">
        <f t="shared" si="4695"/>
        <v>0</v>
      </c>
      <c r="AG4410" s="34">
        <f t="shared" si="4655"/>
        <v>54.769910898690803</v>
      </c>
      <c r="AH4410">
        <f t="shared" si="4691"/>
        <v>0.12424527471516456</v>
      </c>
      <c r="AI4410" s="29">
        <f t="shared" si="4682"/>
        <v>54.769910898690803</v>
      </c>
      <c r="AJ4410">
        <f t="shared" si="4683"/>
        <v>54.769910898690803</v>
      </c>
      <c r="AK4410" s="36">
        <f t="shared" si="4696"/>
        <v>2.8995618690660491E-5</v>
      </c>
      <c r="AL4410" s="36">
        <f t="shared" si="4684"/>
        <v>-1.4815227669501372E-4</v>
      </c>
      <c r="AM4410" s="36">
        <f t="shared" si="4685"/>
        <v>-1.1554043966562802E-5</v>
      </c>
      <c r="AN4410" s="37">
        <f t="shared" si="4697"/>
        <v>-9.7827195566709498E-5</v>
      </c>
      <c r="AO4410" s="36">
        <f t="shared" si="4698"/>
        <v>1.889791385305821E-2</v>
      </c>
      <c r="AP4410" s="36">
        <f t="shared" si="4699"/>
        <v>6.9976890037862774E-3</v>
      </c>
      <c r="AQ4410" s="74">
        <f t="shared" si="4656"/>
        <v>-0.26536533419638775</v>
      </c>
      <c r="AR4410" s="73">
        <f t="shared" si="4657"/>
        <v>-1.0210528261706399E-4</v>
      </c>
      <c r="AS4410" s="72">
        <f t="shared" si="4700"/>
        <v>6.7490336691026046E-6</v>
      </c>
      <c r="AT4410" s="37">
        <f t="shared" si="4658"/>
        <v>-553.64886375234539</v>
      </c>
      <c r="AU4410" s="37">
        <f t="shared" si="4659"/>
        <v>0.26728281791496256</v>
      </c>
      <c r="AV4410" s="34">
        <f t="shared" si="4660"/>
        <v>7.5400593824390951E-3</v>
      </c>
      <c r="AW4410" s="34">
        <f t="shared" si="4661"/>
        <v>0.82997857330131375</v>
      </c>
      <c r="AX4410" s="37">
        <f t="shared" si="4662"/>
        <v>2.5292005733636755</v>
      </c>
      <c r="AY4410" s="7">
        <f t="shared" si="4663"/>
        <v>12.19232234191634</v>
      </c>
      <c r="AZ4410" s="37">
        <f t="shared" si="4664"/>
        <v>11.354803709232586</v>
      </c>
      <c r="BA4410" s="2">
        <f>BE4410*'mass balance'!$B$17+BF4410*'mass balance'!$C$17+BG4410*'mass balance'!$D$17+BH4410*'mass balance'!$E$17</f>
        <v>1.9040356622874809E-4</v>
      </c>
      <c r="BB4410" s="2">
        <f>BE4410*'mass balance'!$B$18+BF4410*'mass balance'!$C$18+BG4410*'mass balance'!$D$18+BH4410*'mass balance'!$E$18</f>
        <v>1.933328518630366E-4</v>
      </c>
      <c r="BC4410" s="2">
        <f>BE4410*'mass balance'!$B$19+BF4410*'mass balance'!$C$19+BG4410*'mass balance'!$D$19+BH4410*'mass balance'!$E$19</f>
        <v>-2.4166606482879571E-4</v>
      </c>
      <c r="BD4410" s="2">
        <f>BE4410*'mass balance'!$B$20+BF4410*'mass balance'!$C$20+BG4410*'mass balance'!$D$20+BH4410*'mass balance'!$E$20</f>
        <v>8.7878569028652991E-6</v>
      </c>
      <c r="BE4410" s="2">
        <f>N4410*'mass balance'!$H$11+R4410*'mass balance'!$I$11+S4410*'mass balance'!$J$11</f>
        <v>-3.8838582999353743E-4</v>
      </c>
      <c r="BF4410" s="2">
        <f>N4410*'mass balance'!$H$12+R4410*'mass balance'!$I$12+S4410*'mass balance'!$J$12</f>
        <v>1.6986134365656354E-5</v>
      </c>
      <c r="BG4410" s="2">
        <f>N4410*'mass balance'!$H$13+R4410*'mass balance'!$I$13+S4410*'mass balance'!$J$13</f>
        <v>9.4577144729263282E-5</v>
      </c>
      <c r="BH4410" s="2">
        <f>N4410*'mass balance'!$H$14+R4410*'mass balance'!$I$14+S4410*'mass balance'!$J$14</f>
        <v>4.2479700155543153E-5</v>
      </c>
      <c r="BI4410" s="36">
        <f t="shared" si="4665"/>
        <v>6.851681337565462E-17</v>
      </c>
      <c r="BJ4410" s="36">
        <f t="shared" si="4666"/>
        <v>3.8191081373956962E-19</v>
      </c>
      <c r="BK4410" s="36">
        <f t="shared" si="4667"/>
        <v>1.4055172228581019E-15</v>
      </c>
      <c r="BL4410" s="36">
        <f t="shared" si="4668"/>
        <v>1.0968798763926939E-15</v>
      </c>
      <c r="BM4410" s="36">
        <f t="shared" si="4701"/>
        <v>2.0128975418758652E-12</v>
      </c>
      <c r="BN4410" s="36">
        <f t="shared" ca="1" si="4669"/>
        <v>0.25035476490591946</v>
      </c>
      <c r="BO4410" s="36">
        <f t="shared" ca="1" si="4686"/>
        <v>1</v>
      </c>
      <c r="BP4410" s="36">
        <f t="shared" si="4702"/>
        <v>-2.0128975362888608E-12</v>
      </c>
      <c r="BQ4410" s="36">
        <f t="shared" si="4703"/>
        <v>0.99999999722439692</v>
      </c>
      <c r="BR4410" s="2">
        <f t="shared" si="4692"/>
        <v>-5</v>
      </c>
      <c r="BS4410">
        <v>0</v>
      </c>
      <c r="BT4410" s="37">
        <f t="shared" si="4687"/>
        <v>0.2422702299908677</v>
      </c>
      <c r="BU4410" s="34">
        <f t="shared" si="4670"/>
        <v>-5</v>
      </c>
      <c r="BV4410" s="34">
        <f t="shared" si="4671"/>
        <v>-5</v>
      </c>
      <c r="BW4410" s="34">
        <f t="shared" si="4672"/>
        <v>-5</v>
      </c>
      <c r="BX4410" s="34">
        <f t="shared" si="4673"/>
        <v>-5</v>
      </c>
      <c r="BY4410" s="34">
        <f t="shared" si="4674"/>
        <v>7.1055504945850094</v>
      </c>
      <c r="BZ4410" s="36">
        <f t="shared" si="4688"/>
        <v>2.4166606482879571E-4</v>
      </c>
      <c r="CA4410" s="34">
        <f t="shared" si="4689"/>
        <v>2.1336364431723102E-2</v>
      </c>
    </row>
    <row r="4411" spans="1:79" ht="13.2" x14ac:dyDescent="0.25">
      <c r="A4411" s="75">
        <f t="shared" si="4675"/>
        <v>11.99178082191691</v>
      </c>
      <c r="B4411" s="34">
        <f t="shared" si="4693"/>
        <v>4376.9999999996726</v>
      </c>
      <c r="C4411">
        <f t="shared" si="4676"/>
        <v>15</v>
      </c>
      <c r="D4411" s="35">
        <f t="shared" si="4636"/>
        <v>3000</v>
      </c>
      <c r="E4411" s="27">
        <v>0</v>
      </c>
      <c r="F4411" s="64">
        <f t="shared" si="4677"/>
        <v>0.46593146951268899</v>
      </c>
      <c r="G4411" s="34">
        <v>0</v>
      </c>
      <c r="H4411" s="34">
        <f t="shared" si="4637"/>
        <v>1</v>
      </c>
      <c r="I4411" s="34">
        <f t="shared" si="4678"/>
        <v>6192.2292298236371</v>
      </c>
      <c r="J4411" s="34">
        <f t="shared" si="4638"/>
        <v>26447.685885806095</v>
      </c>
      <c r="K4411" s="34">
        <f t="shared" si="4639"/>
        <v>23374.994177095476</v>
      </c>
      <c r="L4411" s="36">
        <f t="shared" si="4690"/>
        <v>3089.4347276006806</v>
      </c>
      <c r="M4411" s="34">
        <f t="shared" si="4640"/>
        <v>38.195869775056082</v>
      </c>
      <c r="N4411" s="34">
        <f t="shared" si="4679"/>
        <v>163.13872249438833</v>
      </c>
      <c r="O4411" s="34">
        <f t="shared" si="4641"/>
        <v>11.148808202499623</v>
      </c>
      <c r="P4411">
        <f t="shared" si="4694"/>
        <v>98.410043520461883</v>
      </c>
      <c r="Q4411" s="36">
        <f t="shared" si="4642"/>
        <v>160.31669718369653</v>
      </c>
      <c r="R4411" s="34">
        <f t="shared" si="4643"/>
        <v>101.22033377343256</v>
      </c>
      <c r="S4411" s="34">
        <f t="shared" si="4644"/>
        <v>7.0591052227483928</v>
      </c>
      <c r="T4411" s="36">
        <f t="shared" si="4680"/>
        <v>4.4695441289664627E-14</v>
      </c>
      <c r="U4411" s="36">
        <f t="shared" si="4645"/>
        <v>2086.3646920159044</v>
      </c>
      <c r="V4411" s="36">
        <f t="shared" si="4646"/>
        <v>1.3526040396919705E-3</v>
      </c>
      <c r="W4411" s="68">
        <f t="shared" si="4647"/>
        <v>8.8269563645733733</v>
      </c>
      <c r="X4411">
        <f t="shared" si="4648"/>
        <v>13.537705696998369</v>
      </c>
      <c r="Y4411">
        <f t="shared" si="4649"/>
        <v>1.8307379300092574E-2</v>
      </c>
      <c r="Z4411" s="34">
        <f t="shared" si="4650"/>
        <v>2.1362371768954423E-3</v>
      </c>
      <c r="AA4411" s="36">
        <f t="shared" si="4651"/>
        <v>1.5323560962877207E-4</v>
      </c>
      <c r="AB4411" s="34">
        <f t="shared" si="4652"/>
        <v>2.3425170561219952E-4</v>
      </c>
      <c r="AC4411" s="36">
        <f t="shared" si="4653"/>
        <v>7.1487190469859144E-2</v>
      </c>
      <c r="AD4411" s="34">
        <f t="shared" si="4654"/>
        <v>0</v>
      </c>
      <c r="AE4411">
        <f t="shared" si="4681"/>
        <v>305.17255053931262</v>
      </c>
      <c r="AF4411" s="36">
        <f t="shared" si="4695"/>
        <v>0</v>
      </c>
      <c r="AG4411" s="34">
        <f t="shared" si="4655"/>
        <v>54.776061250016397</v>
      </c>
      <c r="AH4411">
        <f t="shared" si="4691"/>
        <v>0.12418336230499705</v>
      </c>
      <c r="AI4411" s="29">
        <f t="shared" si="4682"/>
        <v>54.776061250016397</v>
      </c>
      <c r="AJ4411">
        <f t="shared" si="4683"/>
        <v>0</v>
      </c>
      <c r="AK4411" s="36">
        <f t="shared" si="4696"/>
        <v>1.0210528261706399E-4</v>
      </c>
      <c r="AL4411" s="36">
        <f t="shared" si="4684"/>
        <v>-4.7232012506797066E-4</v>
      </c>
      <c r="AM4411" s="36">
        <f t="shared" si="4685"/>
        <v>-3.6571479873430597E-5</v>
      </c>
      <c r="AN4411" s="37">
        <f t="shared" si="4697"/>
        <v>-6.8831576876049011E-5</v>
      </c>
      <c r="AO4411" s="36">
        <f t="shared" si="4698"/>
        <v>1.8749761576363197E-2</v>
      </c>
      <c r="AP4411" s="36">
        <f t="shared" si="4699"/>
        <v>6.9861349598197148E-3</v>
      </c>
      <c r="AQ4411" s="74">
        <f t="shared" si="4656"/>
        <v>-0.19117304155697237</v>
      </c>
      <c r="AR4411" s="73">
        <f t="shared" si="4657"/>
        <v>-7.0920393388100353E-5</v>
      </c>
      <c r="AS4411" s="72">
        <f t="shared" si="4700"/>
        <v>6.5915454157681238E-6</v>
      </c>
      <c r="AT4411" s="37">
        <f t="shared" si="4658"/>
        <v>-398.8566839697574</v>
      </c>
      <c r="AU4411" s="37">
        <f t="shared" si="4659"/>
        <v>0.2668415011562405</v>
      </c>
      <c r="AV4411" s="34">
        <f t="shared" si="4660"/>
        <v>1.7057369879824305E-5</v>
      </c>
      <c r="AW4411" s="34">
        <f t="shared" si="4661"/>
        <v>0.83010583381962499</v>
      </c>
      <c r="AX4411" s="37">
        <f t="shared" si="4662"/>
        <v>2.5295883753940336</v>
      </c>
      <c r="AY4411" s="7">
        <f t="shared" si="4663"/>
        <v>12.186667631156912</v>
      </c>
      <c r="AZ4411" s="37">
        <f t="shared" si="4664"/>
        <v>11.356544739967408</v>
      </c>
      <c r="BA4411" s="2">
        <f>BE4411*'mass balance'!$B$17+BF4411*'mass balance'!$C$17+BG4411*'mass balance'!$D$17+BH4411*'mass balance'!$E$17</f>
        <v>1.9043230577995684E-4</v>
      </c>
      <c r="BB4411" s="2">
        <f>BE4411*'mass balance'!$B$18+BF4411*'mass balance'!$C$18+BG4411*'mass balance'!$D$18+BH4411*'mass balance'!$E$18</f>
        <v>1.9336203356118699E-4</v>
      </c>
      <c r="BC4411" s="2">
        <f>BE4411*'mass balance'!$B$19+BF4411*'mass balance'!$C$19+BG4411*'mass balance'!$D$19+BH4411*'mass balance'!$E$19</f>
        <v>-2.4170254195148371E-4</v>
      </c>
      <c r="BD4411" s="2">
        <f>BE4411*'mass balance'!$B$20+BF4411*'mass balance'!$C$20+BG4411*'mass balance'!$D$20+BH4411*'mass balance'!$E$20</f>
        <v>8.7891833436903173E-6</v>
      </c>
      <c r="BE4411" s="2">
        <f>N4411*'mass balance'!$H$11+R4411*'mass balance'!$I$11+S4411*'mass balance'!$J$11</f>
        <v>-3.8842552974854361E-4</v>
      </c>
      <c r="BF4411" s="2">
        <f>N4411*'mass balance'!$H$12+R4411*'mass balance'!$I$12+S4411*'mass balance'!$J$12</f>
        <v>1.6978293385254783E-5</v>
      </c>
      <c r="BG4411" s="2">
        <f>N4411*'mass balance'!$H$13+R4411*'mass balance'!$I$13+S4411*'mass balance'!$J$13</f>
        <v>9.4584971548633415E-5</v>
      </c>
      <c r="BH4411" s="2">
        <f>N4411*'mass balance'!$H$14+R4411*'mass balance'!$I$14+S4411*'mass balance'!$J$14</f>
        <v>4.2484042316246957E-5</v>
      </c>
      <c r="BI4411" s="36">
        <f t="shared" si="4665"/>
        <v>6.851681337565462E-17</v>
      </c>
      <c r="BJ4411" s="36">
        <f t="shared" si="4666"/>
        <v>3.8196059739347422E-19</v>
      </c>
      <c r="BK4411" s="36">
        <f t="shared" si="4667"/>
        <v>1.4058991336718414E-15</v>
      </c>
      <c r="BL4411" s="36">
        <f t="shared" si="4668"/>
        <v>1.0972834706656879E-15</v>
      </c>
      <c r="BM4411" s="36">
        <f t="shared" si="4701"/>
        <v>2.013994421752258E-12</v>
      </c>
      <c r="BN4411" s="36">
        <f t="shared" ca="1" si="4669"/>
        <v>0.25253246356817338</v>
      </c>
      <c r="BO4411" s="36">
        <f t="shared" ca="1" si="4686"/>
        <v>1</v>
      </c>
      <c r="BP4411" s="36">
        <f t="shared" si="4702"/>
        <v>-2.0139944161581547E-12</v>
      </c>
      <c r="BQ4411" s="36">
        <f t="shared" si="4703"/>
        <v>0.99999999722238397</v>
      </c>
      <c r="BR4411" s="2">
        <f t="shared" si="4692"/>
        <v>-5</v>
      </c>
      <c r="BS4411">
        <v>0</v>
      </c>
      <c r="BT4411" s="37">
        <f t="shared" si="4687"/>
        <v>0.2423067983063624</v>
      </c>
      <c r="BU4411" s="34">
        <f t="shared" si="4670"/>
        <v>-5</v>
      </c>
      <c r="BV4411" s="34">
        <f t="shared" si="4671"/>
        <v>-5</v>
      </c>
      <c r="BW4411" s="34">
        <f t="shared" si="4672"/>
        <v>-5</v>
      </c>
      <c r="BX4411" s="34">
        <f t="shared" si="4673"/>
        <v>-5</v>
      </c>
      <c r="BY4411" s="34">
        <f t="shared" si="4674"/>
        <v>7.1062768048466989</v>
      </c>
      <c r="BZ4411" s="36">
        <f t="shared" si="4688"/>
        <v>2.4170254195148371E-4</v>
      </c>
      <c r="CA4411" s="34">
        <f t="shared" si="4689"/>
        <v>2.1336313452242676E-2</v>
      </c>
    </row>
    <row r="4412" spans="1:79" ht="13.2" x14ac:dyDescent="0.25">
      <c r="A4412" s="75">
        <f t="shared" si="4675"/>
        <v>11.994520547944306</v>
      </c>
      <c r="B4412" s="34">
        <f t="shared" si="4693"/>
        <v>4377.9999999996717</v>
      </c>
      <c r="C4412">
        <f t="shared" si="4676"/>
        <v>15</v>
      </c>
      <c r="D4412" s="35">
        <f t="shared" si="4636"/>
        <v>3000</v>
      </c>
      <c r="E4412" s="27">
        <v>0</v>
      </c>
      <c r="F4412" s="64">
        <f t="shared" si="4677"/>
        <v>0.46593146951268899</v>
      </c>
      <c r="G4412" s="34">
        <v>0</v>
      </c>
      <c r="H4412" s="34">
        <f t="shared" si="4637"/>
        <v>1</v>
      </c>
      <c r="I4412" s="34">
        <f t="shared" si="4678"/>
        <v>6192.2292298236371</v>
      </c>
      <c r="J4412" s="34">
        <f t="shared" si="4638"/>
        <v>26450.387634988321</v>
      </c>
      <c r="K4412" s="34">
        <f t="shared" si="4639"/>
        <v>23377.382037102405</v>
      </c>
      <c r="L4412" s="36">
        <f t="shared" si="4690"/>
        <v>3089.908139014573</v>
      </c>
      <c r="M4412" s="34">
        <f t="shared" si="4640"/>
        <v>38.195869775056082</v>
      </c>
      <c r="N4412" s="34">
        <f t="shared" si="4679"/>
        <v>163.15538784318261</v>
      </c>
      <c r="O4412" s="34">
        <f t="shared" si="4641"/>
        <v>11.148808202499623</v>
      </c>
      <c r="P4412">
        <f t="shared" si="4694"/>
        <v>98.425123443474334</v>
      </c>
      <c r="Q4412" s="36">
        <f t="shared" si="4642"/>
        <v>160.3346653867122</v>
      </c>
      <c r="R4412" s="34">
        <f t="shared" si="4643"/>
        <v>101.23572106052579</v>
      </c>
      <c r="S4412" s="34">
        <f t="shared" si="4644"/>
        <v>7.0558462211358943</v>
      </c>
      <c r="T4412" s="36">
        <f t="shared" si="4680"/>
        <v>4.4693158545127936E-14</v>
      </c>
      <c r="U4412" s="36">
        <f t="shared" si="4645"/>
        <v>2086.3646920159044</v>
      </c>
      <c r="V4412" s="36">
        <f t="shared" si="4646"/>
        <v>1.3519795782896533E-3</v>
      </c>
      <c r="W4412" s="68">
        <f t="shared" si="4647"/>
        <v>8.8283089686130651</v>
      </c>
      <c r="X4412">
        <f t="shared" si="4648"/>
        <v>13.538397147876426</v>
      </c>
      <c r="Y4412">
        <f t="shared" si="4649"/>
        <v>1.8307379300092574E-2</v>
      </c>
      <c r="Z4412" s="34">
        <f t="shared" si="4650"/>
        <v>2.1362371768954423E-3</v>
      </c>
      <c r="AA4412" s="36">
        <f t="shared" si="4651"/>
        <v>1.5314139809744905E-4</v>
      </c>
      <c r="AB4412" s="34">
        <f t="shared" si="4652"/>
        <v>2.3425170561219952E-4</v>
      </c>
      <c r="AC4412" s="36">
        <f t="shared" si="4653"/>
        <v>7.1487190469859144E-2</v>
      </c>
      <c r="AD4412" s="34">
        <f t="shared" si="4654"/>
        <v>0</v>
      </c>
      <c r="AE4412">
        <f t="shared" si="4681"/>
        <v>305.17255053931262</v>
      </c>
      <c r="AF4412" s="36">
        <f t="shared" si="4695"/>
        <v>0</v>
      </c>
      <c r="AG4412" s="34">
        <f t="shared" si="4655"/>
        <v>54.782208531632115</v>
      </c>
      <c r="AH4412">
        <f t="shared" si="4691"/>
        <v>0.12412147580546673</v>
      </c>
      <c r="AI4412" s="29">
        <f t="shared" si="4682"/>
        <v>54.782208531632115</v>
      </c>
      <c r="AJ4412">
        <f t="shared" si="4683"/>
        <v>54.782208531632115</v>
      </c>
      <c r="AK4412" s="36">
        <f t="shared" si="4696"/>
        <v>7.0920393388100353E-5</v>
      </c>
      <c r="AL4412" s="36">
        <f t="shared" si="4684"/>
        <v>-3.3712570303218718E-4</v>
      </c>
      <c r="AM4412" s="36">
        <f t="shared" si="4685"/>
        <v>-2.5899799015911676E-5</v>
      </c>
      <c r="AN4412" s="37">
        <f t="shared" si="4697"/>
        <v>3.3273705741014976E-5</v>
      </c>
      <c r="AO4412" s="36">
        <f t="shared" si="4698"/>
        <v>1.8277441451295225E-2</v>
      </c>
      <c r="AP4412" s="36">
        <f t="shared" si="4699"/>
        <v>6.9495634799462839E-3</v>
      </c>
      <c r="AQ4412" s="74">
        <f t="shared" si="4656"/>
        <v>9.9765675381241717E-2</v>
      </c>
      <c r="AR4412" s="73">
        <f t="shared" si="4657"/>
        <v>3.2545346287273922E-5</v>
      </c>
      <c r="AS4412" s="72">
        <f t="shared" si="4700"/>
        <v>6.1058510293507661E-6</v>
      </c>
      <c r="AT4412" s="37">
        <f t="shared" si="4658"/>
        <v>208.14758259054358</v>
      </c>
      <c r="AU4412" s="37">
        <f t="shared" si="4659"/>
        <v>0.26544462167351385</v>
      </c>
      <c r="AV4412" s="34">
        <f t="shared" si="4660"/>
        <v>7.5417315355043573E-3</v>
      </c>
      <c r="AW4412" s="34">
        <f t="shared" si="4661"/>
        <v>0.83023303559312689</v>
      </c>
      <c r="AX4412" s="37">
        <f t="shared" si="4662"/>
        <v>2.5299759984108472</v>
      </c>
      <c r="AY4412" s="7">
        <f t="shared" si="4663"/>
        <v>12.196059734152543</v>
      </c>
      <c r="AZ4412" s="37">
        <f t="shared" si="4664"/>
        <v>11.358284967023913</v>
      </c>
      <c r="BA4412" s="2">
        <f>BE4412*'mass balance'!$B$17+BF4412*'mass balance'!$C$17+BG4412*'mass balance'!$D$17+BH4412*'mass balance'!$E$17</f>
        <v>1.9046103201970606E-4</v>
      </c>
      <c r="BB4412" s="2">
        <f>BE4412*'mass balance'!$B$18+BF4412*'mass balance'!$C$18+BG4412*'mass balance'!$D$18+BH4412*'mass balance'!$E$18</f>
        <v>1.9339120174308614E-4</v>
      </c>
      <c r="BC4412" s="2">
        <f>BE4412*'mass balance'!$B$19+BF4412*'mass balance'!$C$19+BG4412*'mass balance'!$D$19+BH4412*'mass balance'!$E$19</f>
        <v>-2.4173900217885764E-4</v>
      </c>
      <c r="BD4412" s="2">
        <f>BE4412*'mass balance'!$B$20+BF4412*'mass balance'!$C$20+BG4412*'mass balance'!$D$20+BH4412*'mass balance'!$E$20</f>
        <v>8.7905091701402754E-6</v>
      </c>
      <c r="BE4412" s="2">
        <f>N4412*'mass balance'!$H$11+R4412*'mass balance'!$I$11+S4412*'mass balance'!$J$11</f>
        <v>-3.8846520915043477E-4</v>
      </c>
      <c r="BF4412" s="2">
        <f>N4412*'mass balance'!$H$12+R4412*'mass balance'!$I$12+S4412*'mass balance'!$J$12</f>
        <v>1.6970454957610764E-5</v>
      </c>
      <c r="BG4412" s="2">
        <f>N4412*'mass balance'!$H$13+R4412*'mass balance'!$I$13+S4412*'mass balance'!$J$13</f>
        <v>9.4592794071587786E-5</v>
      </c>
      <c r="BH4412" s="2">
        <f>N4412*'mass balance'!$H$14+R4412*'mass balance'!$I$14+S4412*'mass balance'!$J$14</f>
        <v>4.2488382250828799E-5</v>
      </c>
      <c r="BI4412" s="36">
        <f t="shared" si="4665"/>
        <v>6.851681337565462E-17</v>
      </c>
      <c r="BJ4412" s="36">
        <f t="shared" si="4666"/>
        <v>3.8201037354712945E-19</v>
      </c>
      <c r="BK4412" s="36">
        <f t="shared" si="4667"/>
        <v>1.4062810942692348E-15</v>
      </c>
      <c r="BL4412" s="36">
        <f t="shared" si="4668"/>
        <v>1.0976871332368237E-15</v>
      </c>
      <c r="BM4412" s="36">
        <f t="shared" si="4701"/>
        <v>2.0150917052229236E-12</v>
      </c>
      <c r="BN4412" s="36">
        <f t="shared" ca="1" si="4669"/>
        <v>6.6700821850558367E-2</v>
      </c>
      <c r="BO4412" s="36">
        <f t="shared" ca="1" si="4686"/>
        <v>1</v>
      </c>
      <c r="BP4412" s="36">
        <f t="shared" si="4702"/>
        <v>-2.0150916996217141E-12</v>
      </c>
      <c r="BQ4412" s="36">
        <f t="shared" si="4703"/>
        <v>0.99999999722037003</v>
      </c>
      <c r="BR4412" s="2">
        <f t="shared" si="4692"/>
        <v>-5</v>
      </c>
      <c r="BS4412">
        <v>0</v>
      </c>
      <c r="BT4412" s="37">
        <f t="shared" si="4687"/>
        <v>0.24234334968430479</v>
      </c>
      <c r="BU4412" s="34">
        <f t="shared" si="4670"/>
        <v>-5</v>
      </c>
      <c r="BV4412" s="34">
        <f t="shared" si="4671"/>
        <v>-5</v>
      </c>
      <c r="BW4412" s="34">
        <f t="shared" si="4672"/>
        <v>-5</v>
      </c>
      <c r="BX4412" s="34">
        <f t="shared" si="4673"/>
        <v>-5</v>
      </c>
      <c r="BY4412" s="34">
        <f t="shared" si="4674"/>
        <v>7.1070027427464852</v>
      </c>
      <c r="BZ4412" s="36">
        <f t="shared" si="4688"/>
        <v>2.4173900217885764E-4</v>
      </c>
      <c r="CA4412" s="34">
        <f t="shared" si="4689"/>
        <v>2.1336262506874166E-2</v>
      </c>
    </row>
    <row r="4413" spans="1:79" ht="13.2" x14ac:dyDescent="0.25">
      <c r="A4413" s="75">
        <f t="shared" si="4675"/>
        <v>11.997260273971703</v>
      </c>
      <c r="B4413" s="34">
        <f t="shared" si="4693"/>
        <v>4378.9999999996717</v>
      </c>
      <c r="C4413">
        <f t="shared" si="4676"/>
        <v>15</v>
      </c>
      <c r="D4413" s="35">
        <f t="shared" si="4636"/>
        <v>3000</v>
      </c>
      <c r="E4413" s="27">
        <v>0</v>
      </c>
      <c r="F4413" s="64">
        <f t="shared" si="4677"/>
        <v>0.46593146951268899</v>
      </c>
      <c r="G4413" s="34">
        <v>0</v>
      </c>
      <c r="H4413" s="34">
        <f t="shared" si="4637"/>
        <v>1</v>
      </c>
      <c r="I4413" s="34">
        <f t="shared" si="4678"/>
        <v>6192.2292298236371</v>
      </c>
      <c r="J4413" s="34">
        <f t="shared" si="4638"/>
        <v>26453.087998963427</v>
      </c>
      <c r="K4413" s="34">
        <f t="shared" si="4639"/>
        <v>23379.768672835551</v>
      </c>
      <c r="L4413" s="36">
        <f t="shared" si="4690"/>
        <v>3090.3813318669745</v>
      </c>
      <c r="M4413" s="34">
        <f t="shared" si="4640"/>
        <v>38.195869775056082</v>
      </c>
      <c r="N4413" s="34">
        <f t="shared" si="4679"/>
        <v>163.17204464752729</v>
      </c>
      <c r="O4413" s="34">
        <f t="shared" si="4641"/>
        <v>11.148808202499623</v>
      </c>
      <c r="P4413">
        <f t="shared" si="4694"/>
        <v>98.440196404486386</v>
      </c>
      <c r="Q4413" s="36">
        <f t="shared" si="4642"/>
        <v>160.35262462088897</v>
      </c>
      <c r="R4413" s="34">
        <f t="shared" si="4643"/>
        <v>101.25110123219767</v>
      </c>
      <c r="S4413" s="34">
        <f t="shared" si="4644"/>
        <v>7.0525882811040574</v>
      </c>
      <c r="T4413" s="36">
        <f t="shared" si="4680"/>
        <v>4.4690877320428935E-14</v>
      </c>
      <c r="U4413" s="36">
        <f t="shared" si="4645"/>
        <v>2086.3646920159044</v>
      </c>
      <c r="V4413" s="36">
        <f t="shared" si="4646"/>
        <v>1.3513553202981613E-3</v>
      </c>
      <c r="W4413" s="68">
        <f t="shared" si="4647"/>
        <v>8.8296609481913553</v>
      </c>
      <c r="X4413">
        <f t="shared" si="4648"/>
        <v>13.539088208956681</v>
      </c>
      <c r="Y4413">
        <f t="shared" si="4649"/>
        <v>1.8307379300092574E-2</v>
      </c>
      <c r="Z4413" s="34">
        <f t="shared" si="4650"/>
        <v>2.1362371768954423E-3</v>
      </c>
      <c r="AA4413" s="36">
        <f t="shared" si="4651"/>
        <v>1.5304724929160156E-4</v>
      </c>
      <c r="AB4413" s="34">
        <f t="shared" si="4652"/>
        <v>2.3425170561219952E-4</v>
      </c>
      <c r="AC4413" s="36">
        <f t="shared" si="4653"/>
        <v>7.1487190469859144E-2</v>
      </c>
      <c r="AD4413" s="34">
        <f t="shared" si="4654"/>
        <v>0</v>
      </c>
      <c r="AE4413">
        <f t="shared" si="4681"/>
        <v>305.17255053931262</v>
      </c>
      <c r="AF4413" s="36">
        <f t="shared" si="4695"/>
        <v>0</v>
      </c>
      <c r="AG4413" s="34">
        <f t="shared" si="4655"/>
        <v>54.788352744828671</v>
      </c>
      <c r="AH4413">
        <f t="shared" si="4691"/>
        <v>0.12405961521174902</v>
      </c>
      <c r="AI4413" s="29">
        <f t="shared" si="4682"/>
        <v>54.788352744828671</v>
      </c>
      <c r="AJ4413">
        <f t="shared" si="4683"/>
        <v>0</v>
      </c>
      <c r="AK4413" s="36">
        <f t="shared" si="4696"/>
        <v>-3.2545346287273922E-5</v>
      </c>
      <c r="AL4413" s="36">
        <f t="shared" si="4684"/>
        <v>1.4334332093959395E-4</v>
      </c>
      <c r="AM4413" s="36">
        <f t="shared" si="4685"/>
        <v>9.5064667733644842E-6</v>
      </c>
      <c r="AN4413" s="37">
        <f t="shared" si="4697"/>
        <v>1.0419409912911533E-4</v>
      </c>
      <c r="AO4413" s="36">
        <f t="shared" si="4698"/>
        <v>1.7940315748263037E-2</v>
      </c>
      <c r="AP4413" s="36">
        <f t="shared" si="4699"/>
        <v>6.923663680930372E-3</v>
      </c>
      <c r="AQ4413" s="74">
        <f t="shared" si="4656"/>
        <v>0.33035360970559974</v>
      </c>
      <c r="AR4413" s="73">
        <f t="shared" si="4657"/>
        <v>9.8031230756242277E-5</v>
      </c>
      <c r="AS4413" s="72">
        <f t="shared" si="4700"/>
        <v>5.7741790540387299E-6</v>
      </c>
      <c r="AT4413" s="37">
        <f t="shared" si="4658"/>
        <v>689.23810716976766</v>
      </c>
      <c r="AU4413" s="37">
        <f t="shared" si="4659"/>
        <v>0.26445535632310191</v>
      </c>
      <c r="AV4413" s="34">
        <f t="shared" si="4660"/>
        <v>1.7040372434257479E-5</v>
      </c>
      <c r="AW4413" s="34">
        <f t="shared" si="4661"/>
        <v>0.83036017864094436</v>
      </c>
      <c r="AX4413" s="37">
        <f t="shared" si="4662"/>
        <v>2.5303634424723964</v>
      </c>
      <c r="AY4413" s="7">
        <f t="shared" si="4663"/>
        <v>12.19040160967713</v>
      </c>
      <c r="AZ4413" s="37">
        <f t="shared" si="4664"/>
        <v>11.360024390663751</v>
      </c>
      <c r="BA4413" s="2">
        <f>BE4413*'mass balance'!$B$17+BF4413*'mass balance'!$C$17+BG4413*'mass balance'!$D$17+BH4413*'mass balance'!$E$17</f>
        <v>1.9048974495238619E-4</v>
      </c>
      <c r="BB4413" s="2">
        <f>BE4413*'mass balance'!$B$18+BF4413*'mass balance'!$C$18+BG4413*'mass balance'!$D$18+BH4413*'mass balance'!$E$18</f>
        <v>1.934203564131922E-4</v>
      </c>
      <c r="BC4413" s="2">
        <f>BE4413*'mass balance'!$B$19+BF4413*'mass balance'!$C$19+BG4413*'mass balance'!$D$19+BH4413*'mass balance'!$E$19</f>
        <v>-2.4177544551649024E-4</v>
      </c>
      <c r="BD4413" s="2">
        <f>BE4413*'mass balance'!$B$20+BF4413*'mass balance'!$C$20+BG4413*'mass balance'!$D$20+BH4413*'mass balance'!$E$20</f>
        <v>8.7918343824178242E-6</v>
      </c>
      <c r="BE4413" s="2">
        <f>N4413*'mass balance'!$H$11+R4413*'mass balance'!$I$11+S4413*'mass balance'!$J$11</f>
        <v>-3.8850486820839826E-4</v>
      </c>
      <c r="BF4413" s="2">
        <f>N4413*'mass balance'!$H$12+R4413*'mass balance'!$I$12+S4413*'mass balance'!$J$12</f>
        <v>1.6962619083240477E-5</v>
      </c>
      <c r="BG4413" s="2">
        <f>N4413*'mass balance'!$H$13+R4413*'mass balance'!$I$13+S4413*'mass balance'!$J$13</f>
        <v>9.4600612300388881E-5</v>
      </c>
      <c r="BH4413" s="2">
        <f>N4413*'mass balance'!$H$14+R4413*'mass balance'!$I$14+S4413*'mass balance'!$J$14</f>
        <v>4.2492719960293557E-5</v>
      </c>
      <c r="BI4413" s="36">
        <f t="shared" si="4665"/>
        <v>6.851681337565462E-17</v>
      </c>
      <c r="BJ4413" s="36">
        <f t="shared" si="4666"/>
        <v>3.8206014219848848E-19</v>
      </c>
      <c r="BK4413" s="36">
        <f t="shared" si="4667"/>
        <v>1.406663104642782E-15</v>
      </c>
      <c r="BL4413" s="36">
        <f t="shared" si="4668"/>
        <v>1.098090864091766E-15</v>
      </c>
      <c r="BM4413" s="36">
        <f t="shared" si="4701"/>
        <v>2.0161893923561602E-12</v>
      </c>
      <c r="BN4413" s="36">
        <f t="shared" ca="1" si="4669"/>
        <v>0.385359987434301</v>
      </c>
      <c r="BO4413" s="36">
        <f t="shared" ca="1" si="4686"/>
        <v>1</v>
      </c>
      <c r="BP4413" s="36">
        <f t="shared" si="4702"/>
        <v>-2.0161893867478369E-12</v>
      </c>
      <c r="BQ4413" s="36">
        <f t="shared" si="4703"/>
        <v>0.99999999721835497</v>
      </c>
      <c r="BR4413" s="2">
        <f t="shared" si="4692"/>
        <v>-5</v>
      </c>
      <c r="BS4413">
        <v>0</v>
      </c>
      <c r="BT4413" s="37">
        <f t="shared" si="4687"/>
        <v>0.24237988413028147</v>
      </c>
      <c r="BU4413" s="34">
        <f t="shared" si="4670"/>
        <v>-5</v>
      </c>
      <c r="BV4413" s="34">
        <f t="shared" si="4671"/>
        <v>-5</v>
      </c>
      <c r="BW4413" s="34">
        <f t="shared" si="4672"/>
        <v>-5</v>
      </c>
      <c r="BX4413" s="34">
        <f t="shared" si="4673"/>
        <v>-5</v>
      </c>
      <c r="BY4413" s="34">
        <f t="shared" si="4674"/>
        <v>7.1077283084524536</v>
      </c>
      <c r="BZ4413" s="36">
        <f t="shared" si="4688"/>
        <v>2.4177544551649024E-4</v>
      </c>
      <c r="CA4413" s="34">
        <f t="shared" si="4689"/>
        <v>2.1336211595591435E-2</v>
      </c>
    </row>
    <row r="4414" spans="1:79" ht="13.2" x14ac:dyDescent="0.25">
      <c r="A4414" s="75">
        <f t="shared" si="4675"/>
        <v>11.999999999999099</v>
      </c>
      <c r="B4414" s="34">
        <f t="shared" si="4693"/>
        <v>4379.9999999996717</v>
      </c>
      <c r="C4414">
        <f t="shared" si="4676"/>
        <v>15</v>
      </c>
      <c r="D4414" s="35">
        <f t="shared" si="4636"/>
        <v>3000</v>
      </c>
      <c r="E4414" s="27">
        <v>0</v>
      </c>
      <c r="F4414" s="64">
        <f t="shared" si="4677"/>
        <v>0.46593146951268899</v>
      </c>
      <c r="G4414" s="34">
        <v>0</v>
      </c>
      <c r="H4414" s="34">
        <f t="shared" si="4637"/>
        <v>1</v>
      </c>
      <c r="I4414" s="34">
        <f t="shared" si="4678"/>
        <v>6192.2292298236371</v>
      </c>
      <c r="J4414" s="34">
        <f t="shared" si="4638"/>
        <v>26455.786978356798</v>
      </c>
      <c r="K4414" s="34">
        <f t="shared" si="4639"/>
        <v>23382.154084847647</v>
      </c>
      <c r="L4414" s="36">
        <f t="shared" si="4690"/>
        <v>3090.8543062290782</v>
      </c>
      <c r="M4414" s="34">
        <f t="shared" si="4640"/>
        <v>38.195869775056082</v>
      </c>
      <c r="N4414" s="34">
        <f t="shared" si="4679"/>
        <v>163.18869291127987</v>
      </c>
      <c r="O4414" s="34">
        <f t="shared" si="4641"/>
        <v>11.148808202499623</v>
      </c>
      <c r="P4414">
        <f t="shared" si="4694"/>
        <v>98.455262405765808</v>
      </c>
      <c r="Q4414" s="36">
        <f t="shared" si="4642"/>
        <v>160.37057488999909</v>
      </c>
      <c r="R4414" s="34">
        <f t="shared" si="4643"/>
        <v>101.26647429078049</v>
      </c>
      <c r="S4414" s="34">
        <f t="shared" si="4644"/>
        <v>7.0493314028667982</v>
      </c>
      <c r="T4414" s="36">
        <f t="shared" si="4680"/>
        <v>4.46885976144127E-14</v>
      </c>
      <c r="U4414" s="36">
        <f t="shared" si="4645"/>
        <v>2086.3646920159044</v>
      </c>
      <c r="V4414" s="36">
        <f t="shared" si="4646"/>
        <v>1.3507312657584582E-3</v>
      </c>
      <c r="W4414" s="68">
        <f t="shared" si="4647"/>
        <v>8.8310123035116526</v>
      </c>
      <c r="X4414">
        <f t="shared" si="4648"/>
        <v>13.539778880458854</v>
      </c>
      <c r="Y4414">
        <f t="shared" si="4649"/>
        <v>1.8307379300092574E-2</v>
      </c>
      <c r="Z4414" s="34">
        <f t="shared" si="4650"/>
        <v>2.1362371768954423E-3</v>
      </c>
      <c r="AA4414" s="36">
        <f t="shared" si="4651"/>
        <v>1.529531631635639E-4</v>
      </c>
      <c r="AB4414" s="34">
        <f t="shared" si="4652"/>
        <v>2.3425170561219952E-4</v>
      </c>
      <c r="AC4414" s="36">
        <f t="shared" si="4653"/>
        <v>7.1487190469859144E-2</v>
      </c>
      <c r="AD4414" s="34">
        <f t="shared" si="4654"/>
        <v>0</v>
      </c>
      <c r="AE4414">
        <f t="shared" si="4681"/>
        <v>305.17255053931262</v>
      </c>
      <c r="AF4414" s="36">
        <f t="shared" si="4695"/>
        <v>0</v>
      </c>
      <c r="AG4414" s="34">
        <f t="shared" si="4655"/>
        <v>54.794493890896625</v>
      </c>
      <c r="AH4414">
        <f t="shared" si="4691"/>
        <v>0.12399778051911881</v>
      </c>
      <c r="AI4414" s="29">
        <f t="shared" si="4682"/>
        <v>54.794493890896625</v>
      </c>
      <c r="AJ4414">
        <f t="shared" si="4683"/>
        <v>54.794493890896625</v>
      </c>
      <c r="AK4414" s="36">
        <f t="shared" si="4696"/>
        <v>-9.8031230756242277E-5</v>
      </c>
      <c r="AL4414" s="36">
        <f t="shared" si="4684"/>
        <v>4.760655413762487E-4</v>
      </c>
      <c r="AM4414" s="36">
        <f t="shared" si="4685"/>
        <v>3.1916564639982432E-5</v>
      </c>
      <c r="AN4414" s="37">
        <f t="shared" si="4697"/>
        <v>7.1648752841841414E-5</v>
      </c>
      <c r="AO4414" s="36">
        <f t="shared" si="4698"/>
        <v>1.8083659069202632E-2</v>
      </c>
      <c r="AP4414" s="36">
        <f t="shared" si="4699"/>
        <v>6.9331701477037362E-3</v>
      </c>
      <c r="AQ4414" s="74">
        <f t="shared" si="4656"/>
        <v>0.22180732418819096</v>
      </c>
      <c r="AR4414" s="73">
        <f t="shared" si="4657"/>
        <v>6.8681622165713956E-5</v>
      </c>
      <c r="AS4414" s="72">
        <f t="shared" si="4700"/>
        <v>5.9136951381338182E-6</v>
      </c>
      <c r="AT4414" s="37">
        <f t="shared" si="4658"/>
        <v>462.77096961676801</v>
      </c>
      <c r="AU4414" s="37">
        <f t="shared" si="4659"/>
        <v>0.26481846408999826</v>
      </c>
      <c r="AV4414" s="34">
        <f t="shared" si="4660"/>
        <v>7.5434020169358393E-3</v>
      </c>
      <c r="AW4414" s="34">
        <f t="shared" si="4661"/>
        <v>0.83048726298220643</v>
      </c>
      <c r="AX4414" s="37">
        <f t="shared" si="4662"/>
        <v>2.5307507076369746</v>
      </c>
      <c r="AY4414" s="7">
        <f t="shared" si="4663"/>
        <v>12.199793676147769</v>
      </c>
      <c r="AZ4414" s="37">
        <f t="shared" si="4664"/>
        <v>11.361763011148627</v>
      </c>
      <c r="BA4414" s="2">
        <f>BE4414*'mass balance'!$B$17+BF4414*'mass balance'!$C$17+BG4414*'mass balance'!$D$17+BH4414*'mass balance'!$E$17</f>
        <v>1.9051844458238876E-4</v>
      </c>
      <c r="BB4414" s="2">
        <f>BE4414*'mass balance'!$B$18+BF4414*'mass balance'!$C$18+BG4414*'mass balance'!$D$18+BH4414*'mass balance'!$E$18</f>
        <v>1.9344949757596399E-4</v>
      </c>
      <c r="BC4414" s="2">
        <f>BE4414*'mass balance'!$B$19+BF4414*'mass balance'!$C$19+BG4414*'mass balance'!$D$19+BH4414*'mass balance'!$E$19</f>
        <v>-2.4181187196995499E-4</v>
      </c>
      <c r="BD4414" s="2">
        <f>BE4414*'mass balance'!$B$20+BF4414*'mass balance'!$C$20+BG4414*'mass balance'!$D$20+BH4414*'mass balance'!$E$20</f>
        <v>8.7931589807256351E-6</v>
      </c>
      <c r="BE4414" s="2">
        <f>N4414*'mass balance'!$H$11+R4414*'mass balance'!$I$11+S4414*'mass balance'!$J$11</f>
        <v>-3.885445069316187E-4</v>
      </c>
      <c r="BF4414" s="2">
        <f>N4414*'mass balance'!$H$12+R4414*'mass balance'!$I$12+S4414*'mass balance'!$J$12</f>
        <v>1.6954785762658425E-5</v>
      </c>
      <c r="BG4414" s="2">
        <f>N4414*'mass balance'!$H$13+R4414*'mass balance'!$I$13+S4414*'mass balance'!$J$13</f>
        <v>9.4608426237297532E-5</v>
      </c>
      <c r="BH4414" s="2">
        <f>N4414*'mass balance'!$H$14+R4414*'mass balance'!$I$14+S4414*'mass balance'!$J$14</f>
        <v>4.2497055445645792E-5</v>
      </c>
      <c r="BI4414" s="36">
        <f t="shared" si="4665"/>
        <v>6.851681337565462E-17</v>
      </c>
      <c r="BJ4414" s="36">
        <f t="shared" si="4666"/>
        <v>3.8210990334550784E-19</v>
      </c>
      <c r="BK4414" s="36">
        <f t="shared" si="4667"/>
        <v>1.4070451647849805E-15</v>
      </c>
      <c r="BL4414" s="36">
        <f t="shared" si="4668"/>
        <v>1.0984946632161782E-15</v>
      </c>
      <c r="BM4414" s="36">
        <f t="shared" si="4701"/>
        <v>2.0172874832202519E-12</v>
      </c>
      <c r="BN4414" s="36">
        <f t="shared" ca="1" si="4669"/>
        <v>0.20488389702729182</v>
      </c>
      <c r="BO4414" s="36">
        <f t="shared" ca="1" si="4686"/>
        <v>1</v>
      </c>
      <c r="BP4414" s="36">
        <f t="shared" si="4702"/>
        <v>-2.017287477604807E-12</v>
      </c>
      <c r="BQ4414" s="36">
        <f t="shared" si="4703"/>
        <v>0.99999999721633881</v>
      </c>
      <c r="BR4414" s="2">
        <f t="shared" si="4692"/>
        <v>-5</v>
      </c>
      <c r="BS4414">
        <v>0</v>
      </c>
      <c r="BT4414" s="37">
        <f t="shared" si="4687"/>
        <v>0.24241640164987988</v>
      </c>
      <c r="BU4414" s="34">
        <f t="shared" si="4670"/>
        <v>-5</v>
      </c>
      <c r="BV4414" s="34">
        <f t="shared" si="4671"/>
        <v>-5</v>
      </c>
      <c r="BW4414" s="34">
        <f t="shared" si="4672"/>
        <v>-5</v>
      </c>
      <c r="BX4414" s="34">
        <f t="shared" si="4673"/>
        <v>-5</v>
      </c>
      <c r="BY4414" s="34">
        <f t="shared" si="4674"/>
        <v>7.1084535021326376</v>
      </c>
      <c r="BZ4414" s="36">
        <f t="shared" si="4688"/>
        <v>2.4181187196995499E-4</v>
      </c>
      <c r="CA4414" s="34">
        <f t="shared" si="4689"/>
        <v>2.1336160718368354E-2</v>
      </c>
    </row>
    <row r="4415" spans="1:79" ht="13.2" x14ac:dyDescent="0.25">
      <c r="A4415" s="75">
        <f t="shared" si="4675"/>
        <v>12.002739726026496</v>
      </c>
      <c r="B4415" s="34">
        <f t="shared" si="4693"/>
        <v>4380.9999999996708</v>
      </c>
      <c r="C4415">
        <f t="shared" si="4676"/>
        <v>15</v>
      </c>
      <c r="D4415" s="35">
        <f t="shared" si="4636"/>
        <v>3000</v>
      </c>
      <c r="E4415" s="27">
        <v>0</v>
      </c>
      <c r="F4415" s="64">
        <f t="shared" si="4677"/>
        <v>0.46593146951268899</v>
      </c>
      <c r="G4415" s="34">
        <v>0</v>
      </c>
      <c r="H4415" s="34">
        <f t="shared" si="4637"/>
        <v>1</v>
      </c>
      <c r="I4415" s="34">
        <f t="shared" si="4678"/>
        <v>6192.2292298236371</v>
      </c>
      <c r="J4415" s="34">
        <f t="shared" si="4638"/>
        <v>26458.484573793638</v>
      </c>
      <c r="K4415" s="34">
        <f t="shared" si="4639"/>
        <v>23384.538273691258</v>
      </c>
      <c r="L4415" s="36">
        <f t="shared" si="4690"/>
        <v>3091.3270621720935</v>
      </c>
      <c r="M4415" s="34">
        <f t="shared" si="4640"/>
        <v>38.195869775056082</v>
      </c>
      <c r="N4415" s="34">
        <f t="shared" si="4679"/>
        <v>163.20533263829694</v>
      </c>
      <c r="O4415" s="34">
        <f t="shared" si="4641"/>
        <v>11.148808202499623</v>
      </c>
      <c r="P4415">
        <f t="shared" si="4694"/>
        <v>98.470321449580851</v>
      </c>
      <c r="Q4415" s="36">
        <f t="shared" si="4642"/>
        <v>160.38851619781397</v>
      </c>
      <c r="R4415" s="34">
        <f t="shared" si="4643"/>
        <v>101.28184023860702</v>
      </c>
      <c r="S4415" s="34">
        <f t="shared" si="4644"/>
        <v>7.0460755866370093</v>
      </c>
      <c r="T4415" s="36">
        <f t="shared" si="4680"/>
        <v>4.4686319425925355E-14</v>
      </c>
      <c r="U4415" s="36">
        <f t="shared" si="4645"/>
        <v>2086.3646920159044</v>
      </c>
      <c r="V4415" s="36">
        <f t="shared" si="4646"/>
        <v>1.3501074147113405E-3</v>
      </c>
      <c r="W4415" s="68">
        <f t="shared" si="4647"/>
        <v>8.8323630347774102</v>
      </c>
      <c r="X4415">
        <f t="shared" si="4648"/>
        <v>13.540469162602538</v>
      </c>
      <c r="Y4415">
        <f t="shared" si="4649"/>
        <v>1.8307379300092574E-2</v>
      </c>
      <c r="Z4415" s="34">
        <f t="shared" si="4650"/>
        <v>2.1362371768954423E-3</v>
      </c>
      <c r="AA4415" s="36">
        <f t="shared" si="4651"/>
        <v>1.5285913966571523E-4</v>
      </c>
      <c r="AB4415" s="34">
        <f t="shared" si="4652"/>
        <v>2.3425170561219952E-4</v>
      </c>
      <c r="AC4415" s="36">
        <f t="shared" si="4653"/>
        <v>7.1487190469859144E-2</v>
      </c>
      <c r="AD4415" s="34">
        <f t="shared" si="4654"/>
        <v>0</v>
      </c>
      <c r="AE4415">
        <f t="shared" si="4681"/>
        <v>305.17255053931262</v>
      </c>
      <c r="AF4415" s="36">
        <f t="shared" si="4695"/>
        <v>0</v>
      </c>
      <c r="AG4415" s="34">
        <f t="shared" si="4655"/>
        <v>54.800631971126251</v>
      </c>
      <c r="AH4415">
        <f t="shared" si="4691"/>
        <v>0.12393597172278703</v>
      </c>
      <c r="AI4415" s="29">
        <f t="shared" si="4682"/>
        <v>54.800631971126251</v>
      </c>
      <c r="AJ4415">
        <f t="shared" si="4683"/>
        <v>0</v>
      </c>
      <c r="AK4415" s="36">
        <f t="shared" si="4696"/>
        <v>-6.8681622165713956E-5</v>
      </c>
      <c r="AL4415" s="36">
        <f t="shared" si="4684"/>
        <v>3.2420129369844239E-4</v>
      </c>
      <c r="AM4415" s="36">
        <f t="shared" si="4685"/>
        <v>2.1873249642934873E-5</v>
      </c>
      <c r="AN4415" s="37">
        <f t="shared" si="4697"/>
        <v>-2.6382477914400863E-5</v>
      </c>
      <c r="AO4415" s="36">
        <f t="shared" si="4698"/>
        <v>1.8559724610578879E-2</v>
      </c>
      <c r="AP4415" s="36">
        <f t="shared" si="4699"/>
        <v>6.9650867123437184E-3</v>
      </c>
      <c r="AQ4415" s="74">
        <f t="shared" si="4656"/>
        <v>-7.5548731929417315E-2</v>
      </c>
      <c r="AR4415" s="73">
        <f t="shared" si="4657"/>
        <v>-2.6608832580855872E-5</v>
      </c>
      <c r="AS4415" s="72">
        <f t="shared" si="4700"/>
        <v>6.3931454270668271E-6</v>
      </c>
      <c r="AT4415" s="37">
        <f t="shared" si="4658"/>
        <v>-157.62220682411126</v>
      </c>
      <c r="AU4415" s="37">
        <f t="shared" si="4659"/>
        <v>0.26603754503665417</v>
      </c>
      <c r="AV4415" s="34">
        <f t="shared" si="4660"/>
        <v>1.7023389219394307E-5</v>
      </c>
      <c r="AW4415" s="34">
        <f t="shared" si="4661"/>
        <v>0.83061428863604647</v>
      </c>
      <c r="AX4415" s="37">
        <f t="shared" si="4662"/>
        <v>2.5311377939628863</v>
      </c>
      <c r="AY4415" s="7">
        <f t="shared" si="4663"/>
        <v>12.194132140765563</v>
      </c>
      <c r="AZ4415" s="37">
        <f t="shared" si="4664"/>
        <v>11.363500828740296</v>
      </c>
      <c r="BA4415" s="2">
        <f>BE4415*'mass balance'!$B$17+BF4415*'mass balance'!$C$17+BG4415*'mass balance'!$D$17+BH4415*'mass balance'!$E$17</f>
        <v>1.9054713091410584E-4</v>
      </c>
      <c r="BB4415" s="2">
        <f>BE4415*'mass balance'!$B$18+BF4415*'mass balance'!$C$18+BG4415*'mass balance'!$D$18+BH4415*'mass balance'!$E$18</f>
        <v>1.9347862523586129E-4</v>
      </c>
      <c r="BC4415" s="2">
        <f>BE4415*'mass balance'!$B$19+BF4415*'mass balance'!$C$19+BG4415*'mass balance'!$D$19+BH4415*'mass balance'!$E$19</f>
        <v>-2.4184828154482664E-4</v>
      </c>
      <c r="BD4415" s="2">
        <f>BE4415*'mass balance'!$B$20+BF4415*'mass balance'!$C$20+BG4415*'mass balance'!$D$20+BH4415*'mass balance'!$E$20</f>
        <v>8.7944829652664234E-6</v>
      </c>
      <c r="BE4415" s="2">
        <f>N4415*'mass balance'!$H$11+R4415*'mass balance'!$I$11+S4415*'mass balance'!$J$11</f>
        <v>-3.885841253292784E-4</v>
      </c>
      <c r="BF4415" s="2">
        <f>N4415*'mass balance'!$H$12+R4415*'mass balance'!$I$12+S4415*'mass balance'!$J$12</f>
        <v>1.6946954996376646E-5</v>
      </c>
      <c r="BG4415" s="2">
        <f>N4415*'mass balance'!$H$13+R4415*'mass balance'!$I$13+S4415*'mass balance'!$J$13</f>
        <v>9.4616235884573976E-5</v>
      </c>
      <c r="BH4415" s="2">
        <f>N4415*'mass balance'!$H$14+R4415*'mass balance'!$I$14+S4415*'mass balance'!$J$14</f>
        <v>4.2501388707889822E-5</v>
      </c>
      <c r="BI4415" s="36">
        <f t="shared" si="4665"/>
        <v>6.851681337565462E-17</v>
      </c>
      <c r="BJ4415" s="36">
        <f t="shared" si="4666"/>
        <v>3.8215965698614433E-19</v>
      </c>
      <c r="BK4415" s="36">
        <f t="shared" si="4667"/>
        <v>1.407427274688326E-15</v>
      </c>
      <c r="BL4415" s="36">
        <f t="shared" si="4668"/>
        <v>1.0988985305957158E-15</v>
      </c>
      <c r="BM4415" s="36">
        <f t="shared" si="4701"/>
        <v>2.018385977883468E-12</v>
      </c>
      <c r="BN4415" s="36">
        <f t="shared" ca="1" si="4669"/>
        <v>0.51425681651056188</v>
      </c>
      <c r="BO4415" s="36">
        <f t="shared" ca="1" si="4686"/>
        <v>1</v>
      </c>
      <c r="BP4415" s="36">
        <f t="shared" si="4702"/>
        <v>-2.0183859722608935E-12</v>
      </c>
      <c r="BQ4415" s="36">
        <f t="shared" si="4703"/>
        <v>0.99999999721432153</v>
      </c>
      <c r="BR4415" s="2">
        <f t="shared" si="4692"/>
        <v>-5</v>
      </c>
      <c r="BS4415">
        <v>0</v>
      </c>
      <c r="BT4415" s="37">
        <f t="shared" si="4687"/>
        <v>0.24245290224868868</v>
      </c>
      <c r="BU4415" s="34">
        <f t="shared" si="4670"/>
        <v>-5</v>
      </c>
      <c r="BV4415" s="34">
        <f t="shared" si="4671"/>
        <v>-5</v>
      </c>
      <c r="BW4415" s="34">
        <f t="shared" si="4672"/>
        <v>-5</v>
      </c>
      <c r="BX4415" s="34">
        <f t="shared" si="4673"/>
        <v>-5</v>
      </c>
      <c r="BY4415" s="34">
        <f t="shared" si="4674"/>
        <v>7.1091783239550237</v>
      </c>
      <c r="BZ4415" s="36">
        <f t="shared" si="4688"/>
        <v>2.4184828154482664E-4</v>
      </c>
      <c r="CA4415" s="34">
        <f t="shared" si="4689"/>
        <v>2.1336109875178831E-2</v>
      </c>
    </row>
    <row r="4416" spans="1:79" ht="13.2" x14ac:dyDescent="0.25">
      <c r="A4416" s="75">
        <f t="shared" si="4675"/>
        <v>12.005479452053892</v>
      </c>
      <c r="B4416" s="34">
        <f t="shared" si="4693"/>
        <v>4381.9999999996708</v>
      </c>
      <c r="C4416">
        <f t="shared" si="4676"/>
        <v>15</v>
      </c>
      <c r="D4416" s="35">
        <f t="shared" si="4636"/>
        <v>3000</v>
      </c>
      <c r="E4416" s="27">
        <v>0</v>
      </c>
      <c r="F4416" s="64">
        <f t="shared" si="4677"/>
        <v>0.46593146951268899</v>
      </c>
      <c r="G4416" s="34">
        <v>0</v>
      </c>
      <c r="H4416" s="34">
        <f t="shared" si="4637"/>
        <v>1</v>
      </c>
      <c r="I4416" s="34">
        <f t="shared" si="4678"/>
        <v>6192.2292298236371</v>
      </c>
      <c r="J4416" s="34">
        <f t="shared" si="4638"/>
        <v>26461.180785898981</v>
      </c>
      <c r="K4416" s="34">
        <f t="shared" si="4639"/>
        <v>23386.921239918804</v>
      </c>
      <c r="L4416" s="36">
        <f t="shared" si="4690"/>
        <v>3091.7995997672429</v>
      </c>
      <c r="M4416" s="34">
        <f t="shared" si="4640"/>
        <v>38.195869775056082</v>
      </c>
      <c r="N4416" s="34">
        <f t="shared" si="4679"/>
        <v>163.22196383243389</v>
      </c>
      <c r="O4416" s="34">
        <f t="shared" si="4641"/>
        <v>11.148808202499623</v>
      </c>
      <c r="P4416">
        <f t="shared" si="4694"/>
        <v>98.48537353820025</v>
      </c>
      <c r="Q4416" s="36">
        <f t="shared" si="4642"/>
        <v>160.40644854810427</v>
      </c>
      <c r="R4416" s="34">
        <f t="shared" si="4643"/>
        <v>101.29719907801048</v>
      </c>
      <c r="S4416" s="34">
        <f t="shared" si="4644"/>
        <v>7.0428208326265889</v>
      </c>
      <c r="T4416" s="36">
        <f t="shared" si="4680"/>
        <v>4.4684042753814084E-14</v>
      </c>
      <c r="U4416" s="36">
        <f t="shared" si="4645"/>
        <v>2086.3646920159044</v>
      </c>
      <c r="V4416" s="36">
        <f t="shared" si="4646"/>
        <v>1.349483767197414E-3</v>
      </c>
      <c r="W4416" s="68">
        <f t="shared" si="4647"/>
        <v>8.8337131421921224</v>
      </c>
      <c r="X4416">
        <f t="shared" si="4648"/>
        <v>13.541159055607203</v>
      </c>
      <c r="Y4416">
        <f t="shared" si="4649"/>
        <v>1.8307379300092574E-2</v>
      </c>
      <c r="Z4416" s="34">
        <f t="shared" si="4650"/>
        <v>2.1362371768954423E-3</v>
      </c>
      <c r="AA4416" s="36">
        <f t="shared" si="4651"/>
        <v>1.527651787504766E-4</v>
      </c>
      <c r="AB4416" s="34">
        <f t="shared" si="4652"/>
        <v>2.3425170561219952E-4</v>
      </c>
      <c r="AC4416" s="36">
        <f t="shared" si="4653"/>
        <v>7.1487190469859144E-2</v>
      </c>
      <c r="AD4416" s="34">
        <f t="shared" si="4654"/>
        <v>0</v>
      </c>
      <c r="AE4416">
        <f t="shared" si="4681"/>
        <v>305.17255053931262</v>
      </c>
      <c r="AF4416" s="36">
        <f t="shared" si="4695"/>
        <v>0</v>
      </c>
      <c r="AG4416" s="34">
        <f t="shared" si="4655"/>
        <v>54.806766986807567</v>
      </c>
      <c r="AH4416">
        <f t="shared" si="4691"/>
        <v>0.12387418881796464</v>
      </c>
      <c r="AI4416" s="29">
        <f t="shared" si="4682"/>
        <v>54.806766986807567</v>
      </c>
      <c r="AJ4416">
        <f t="shared" si="4683"/>
        <v>54.806766986807567</v>
      </c>
      <c r="AK4416" s="36">
        <f t="shared" si="4696"/>
        <v>2.6608832580855872E-5</v>
      </c>
      <c r="AL4416" s="36">
        <f t="shared" si="4684"/>
        <v>-1.3719427580764106E-4</v>
      </c>
      <c r="AM4416" s="36">
        <f t="shared" si="4685"/>
        <v>-1.0734997244665794E-5</v>
      </c>
      <c r="AN4416" s="37">
        <f t="shared" si="4697"/>
        <v>-9.5064100080114819E-5</v>
      </c>
      <c r="AO4416" s="36">
        <f t="shared" si="4698"/>
        <v>1.8883925904277322E-2</v>
      </c>
      <c r="AP4416" s="36">
        <f t="shared" si="4699"/>
        <v>6.9869599619866536E-3</v>
      </c>
      <c r="AQ4416" s="74">
        <f t="shared" si="4656"/>
        <v>-0.25844364511950668</v>
      </c>
      <c r="AR4416" s="73">
        <f t="shared" si="4657"/>
        <v>-9.9100749202701949E-5</v>
      </c>
      <c r="AS4416" s="72">
        <f t="shared" si="4700"/>
        <v>6.7340581625981095E-6</v>
      </c>
      <c r="AT4416" s="37">
        <f t="shared" si="4658"/>
        <v>-539.20769605322857</v>
      </c>
      <c r="AU4416" s="37">
        <f t="shared" si="4659"/>
        <v>0.266873012831573</v>
      </c>
      <c r="AV4416" s="34">
        <f t="shared" si="4660"/>
        <v>7.5450708281462643E-3</v>
      </c>
      <c r="AW4416" s="34">
        <f t="shared" si="4661"/>
        <v>0.83074125562160162</v>
      </c>
      <c r="AX4416" s="37">
        <f t="shared" si="4662"/>
        <v>2.531524701508447</v>
      </c>
      <c r="AY4416" s="7">
        <f t="shared" si="4663"/>
        <v>12.203524170150317</v>
      </c>
      <c r="AZ4416" s="37">
        <f t="shared" si="4664"/>
        <v>11.365237843700569</v>
      </c>
      <c r="BA4416" s="2">
        <f>BE4416*'mass balance'!$B$17+BF4416*'mass balance'!$C$17+BG4416*'mass balance'!$D$17+BH4416*'mass balance'!$E$17</f>
        <v>1.9057580395193043E-4</v>
      </c>
      <c r="BB4416" s="2">
        <f>BE4416*'mass balance'!$B$18+BF4416*'mass balance'!$C$18+BG4416*'mass balance'!$D$18+BH4416*'mass balance'!$E$18</f>
        <v>1.9350773939734475E-4</v>
      </c>
      <c r="BC4416" s="2">
        <f>BE4416*'mass balance'!$B$19+BF4416*'mass balance'!$C$19+BG4416*'mass balance'!$D$19+BH4416*'mass balance'!$E$19</f>
        <v>-2.4188467424668097E-4</v>
      </c>
      <c r="BD4416" s="2">
        <f>BE4416*'mass balance'!$B$20+BF4416*'mass balance'!$C$20+BG4416*'mass balance'!$D$20+BH4416*'mass balance'!$E$20</f>
        <v>8.7958063362429399E-6</v>
      </c>
      <c r="BE4416" s="2">
        <f>N4416*'mass balance'!$H$11+R4416*'mass balance'!$I$11+S4416*'mass balance'!$J$11</f>
        <v>-3.8862372341055682E-4</v>
      </c>
      <c r="BF4416" s="2">
        <f>N4416*'mass balance'!$H$12+R4416*'mass balance'!$I$12+S4416*'mass balance'!$J$12</f>
        <v>1.6939126784904791E-5</v>
      </c>
      <c r="BG4416" s="2">
        <f>N4416*'mass balance'!$H$13+R4416*'mass balance'!$I$13+S4416*'mass balance'!$J$13</f>
        <v>9.4624041244477256E-5</v>
      </c>
      <c r="BH4416" s="2">
        <f>N4416*'mass balance'!$H$14+R4416*'mass balance'!$I$14+S4416*'mass balance'!$J$14</f>
        <v>4.250571974802965E-5</v>
      </c>
      <c r="BI4416" s="36">
        <f t="shared" si="4665"/>
        <v>6.851681337565462E-17</v>
      </c>
      <c r="BJ4416" s="36">
        <f t="shared" si="4666"/>
        <v>3.8220940311835852E-19</v>
      </c>
      <c r="BK4416" s="36">
        <f t="shared" si="4667"/>
        <v>1.4078094343453121E-15</v>
      </c>
      <c r="BL4416" s="36">
        <f t="shared" si="4668"/>
        <v>1.0993024662160335E-15</v>
      </c>
      <c r="BM4416" s="36">
        <f t="shared" si="4701"/>
        <v>2.0194848764140638E-12</v>
      </c>
      <c r="BN4416" s="36">
        <f t="shared" ca="1" si="4669"/>
        <v>0.23132502364248397</v>
      </c>
      <c r="BO4416" s="36">
        <f t="shared" ca="1" si="4686"/>
        <v>1</v>
      </c>
      <c r="BP4416" s="36">
        <f t="shared" si="4702"/>
        <v>-2.0194848707843521E-12</v>
      </c>
      <c r="BQ4416" s="36">
        <f t="shared" si="4703"/>
        <v>0.99999999721230315</v>
      </c>
      <c r="BR4416" s="2">
        <f t="shared" si="4692"/>
        <v>-5</v>
      </c>
      <c r="BS4416">
        <v>0</v>
      </c>
      <c r="BT4416" s="37">
        <f t="shared" si="4687"/>
        <v>0.24248938593229766</v>
      </c>
      <c r="BU4416" s="34">
        <f t="shared" si="4670"/>
        <v>-5</v>
      </c>
      <c r="BV4416" s="34">
        <f t="shared" si="4671"/>
        <v>-5</v>
      </c>
      <c r="BW4416" s="34">
        <f t="shared" si="4672"/>
        <v>-5</v>
      </c>
      <c r="BX4416" s="34">
        <f t="shared" si="4673"/>
        <v>-5</v>
      </c>
      <c r="BY4416" s="34">
        <f t="shared" si="4674"/>
        <v>7.1099027740875567</v>
      </c>
      <c r="BZ4416" s="36">
        <f t="shared" si="4688"/>
        <v>2.4188467424668097E-4</v>
      </c>
      <c r="CA4416" s="34">
        <f t="shared" si="4689"/>
        <v>2.1336059065996817E-2</v>
      </c>
    </row>
    <row r="4417" spans="1:79" ht="13.2" x14ac:dyDescent="0.25">
      <c r="A4417" s="75">
        <f t="shared" si="4675"/>
        <v>12.008219178081289</v>
      </c>
      <c r="B4417" s="34">
        <f t="shared" si="4693"/>
        <v>4382.9999999996708</v>
      </c>
      <c r="C4417">
        <f t="shared" si="4676"/>
        <v>15</v>
      </c>
      <c r="D4417" s="35">
        <f t="shared" si="4636"/>
        <v>3000</v>
      </c>
      <c r="E4417" s="27">
        <v>0</v>
      </c>
      <c r="F4417" s="64">
        <f t="shared" si="4677"/>
        <v>0.46593146951268899</v>
      </c>
      <c r="G4417" s="34">
        <v>0</v>
      </c>
      <c r="H4417" s="34">
        <f t="shared" si="4637"/>
        <v>1</v>
      </c>
      <c r="I4417" s="34">
        <f t="shared" si="4678"/>
        <v>6192.2292298236371</v>
      </c>
      <c r="J4417" s="34">
        <f t="shared" si="4638"/>
        <v>26463.875615297689</v>
      </c>
      <c r="K4417" s="34">
        <f t="shared" si="4639"/>
        <v>23389.302984082547</v>
      </c>
      <c r="L4417" s="36">
        <f t="shared" si="4690"/>
        <v>3092.2719190857624</v>
      </c>
      <c r="M4417" s="34">
        <f t="shared" si="4640"/>
        <v>38.195869775056082</v>
      </c>
      <c r="N4417" s="34">
        <f t="shared" si="4679"/>
        <v>163.23858649754507</v>
      </c>
      <c r="O4417" s="34">
        <f t="shared" si="4641"/>
        <v>11.148808202499623</v>
      </c>
      <c r="P4417">
        <f t="shared" si="4694"/>
        <v>98.500418673893137</v>
      </c>
      <c r="Q4417" s="36">
        <f t="shared" si="4642"/>
        <v>160.42437194463986</v>
      </c>
      <c r="R4417" s="34">
        <f t="shared" si="4643"/>
        <v>101.31255081132451</v>
      </c>
      <c r="S4417" s="34">
        <f t="shared" si="4644"/>
        <v>7.0395671410465397</v>
      </c>
      <c r="T4417" s="36">
        <f t="shared" si="4680"/>
        <v>4.4681767596927111E-14</v>
      </c>
      <c r="U4417" s="36">
        <f t="shared" si="4645"/>
        <v>2086.3646920159044</v>
      </c>
      <c r="V4417" s="36">
        <f t="shared" si="4646"/>
        <v>1.3488603232571133E-3</v>
      </c>
      <c r="W4417" s="68">
        <f t="shared" si="4647"/>
        <v>8.8350626259593206</v>
      </c>
      <c r="X4417">
        <f t="shared" si="4648"/>
        <v>13.541848559692198</v>
      </c>
      <c r="Y4417">
        <f t="shared" si="4649"/>
        <v>1.8307379300092574E-2</v>
      </c>
      <c r="Z4417" s="34">
        <f t="shared" si="4650"/>
        <v>2.1362371768954423E-3</v>
      </c>
      <c r="AA4417" s="36">
        <f t="shared" si="4651"/>
        <v>1.5267128037031345E-4</v>
      </c>
      <c r="AB4417" s="34">
        <f t="shared" si="4652"/>
        <v>2.3425170561219952E-4</v>
      </c>
      <c r="AC4417" s="36">
        <f t="shared" si="4653"/>
        <v>7.1487190469859144E-2</v>
      </c>
      <c r="AD4417" s="34">
        <f t="shared" si="4654"/>
        <v>0</v>
      </c>
      <c r="AE4417">
        <f t="shared" si="4681"/>
        <v>305.17255053931262</v>
      </c>
      <c r="AF4417" s="36">
        <f t="shared" si="4695"/>
        <v>0</v>
      </c>
      <c r="AG4417" s="34">
        <f t="shared" si="4655"/>
        <v>54.812898939230323</v>
      </c>
      <c r="AH4417">
        <f t="shared" si="4691"/>
        <v>0.12381243179981993</v>
      </c>
      <c r="AI4417" s="29">
        <f t="shared" si="4682"/>
        <v>54.812898939230323</v>
      </c>
      <c r="AJ4417">
        <f t="shared" si="4683"/>
        <v>0</v>
      </c>
      <c r="AK4417" s="36">
        <f t="shared" si="4696"/>
        <v>9.9100749202701949E-5</v>
      </c>
      <c r="AL4417" s="36">
        <f t="shared" si="4684"/>
        <v>-4.59467758782899E-4</v>
      </c>
      <c r="AM4417" s="36">
        <f t="shared" si="4685"/>
        <v>-3.5541055605367916E-5</v>
      </c>
      <c r="AN4417" s="37">
        <f t="shared" si="4697"/>
        <v>-6.8455267499258944E-5</v>
      </c>
      <c r="AO4417" s="36">
        <f t="shared" si="4698"/>
        <v>1.8746731628469682E-2</v>
      </c>
      <c r="AP4417" s="36">
        <f t="shared" si="4699"/>
        <v>6.9762249647419882E-3</v>
      </c>
      <c r="AQ4417" s="74">
        <f t="shared" si="4656"/>
        <v>-0.19022008207238575</v>
      </c>
      <c r="AR4417" s="73">
        <f t="shared" si="4657"/>
        <v>-7.052542769290146E-5</v>
      </c>
      <c r="AS4417" s="72">
        <f t="shared" si="4700"/>
        <v>6.5883503652434048E-6</v>
      </c>
      <c r="AT4417" s="37">
        <f t="shared" si="4658"/>
        <v>-396.86846294819418</v>
      </c>
      <c r="AU4417" s="37">
        <f t="shared" si="4659"/>
        <v>0.26646298027478016</v>
      </c>
      <c r="AV4417" s="34">
        <f t="shared" si="4660"/>
        <v>1.7006420229975268E-5</v>
      </c>
      <c r="AW4417" s="34">
        <f t="shared" si="4661"/>
        <v>0.83086816395801222</v>
      </c>
      <c r="AX4417" s="37">
        <f t="shared" si="4662"/>
        <v>2.5319114303319843</v>
      </c>
      <c r="AY4417" s="7">
        <f t="shared" si="4663"/>
        <v>12.197859226669546</v>
      </c>
      <c r="AZ4417" s="37">
        <f t="shared" si="4664"/>
        <v>11.366974056291305</v>
      </c>
      <c r="BA4417" s="2">
        <f>BE4417*'mass balance'!$B$17+BF4417*'mass balance'!$C$17+BG4417*'mass balance'!$D$17+BH4417*'mass balance'!$E$17</f>
        <v>1.9060446370025629E-4</v>
      </c>
      <c r="BB4417" s="2">
        <f>BE4417*'mass balance'!$B$18+BF4417*'mass balance'!$C$18+BG4417*'mass balance'!$D$18+BH4417*'mass balance'!$E$18</f>
        <v>1.9353684006487558E-4</v>
      </c>
      <c r="BC4417" s="2">
        <f>BE4417*'mass balance'!$B$19+BF4417*'mass balance'!$C$19+BG4417*'mass balance'!$D$19+BH4417*'mass balance'!$E$19</f>
        <v>-2.4192105008109444E-4</v>
      </c>
      <c r="BD4417" s="2">
        <f>BE4417*'mass balance'!$B$20+BF4417*'mass balance'!$C$20+BG4417*'mass balance'!$D$20+BH4417*'mass balance'!$E$20</f>
        <v>8.7971290938579813E-6</v>
      </c>
      <c r="BE4417" s="2">
        <f>N4417*'mass balance'!$H$11+R4417*'mass balance'!$I$11+S4417*'mass balance'!$J$11</f>
        <v>-3.8866330118463108E-4</v>
      </c>
      <c r="BF4417" s="2">
        <f>N4417*'mass balance'!$H$12+R4417*'mass balance'!$I$12+S4417*'mass balance'!$J$12</f>
        <v>1.6931301128750354E-5</v>
      </c>
      <c r="BG4417" s="2">
        <f>N4417*'mass balance'!$H$13+R4417*'mass balance'!$I$13+S4417*'mass balance'!$J$13</f>
        <v>9.4631842319265521E-5</v>
      </c>
      <c r="BH4417" s="2">
        <f>N4417*'mass balance'!$H$14+R4417*'mass balance'!$I$14+S4417*'mass balance'!$J$14</f>
        <v>4.2510048567069025E-5</v>
      </c>
      <c r="BI4417" s="36">
        <f t="shared" si="4665"/>
        <v>6.851681337565462E-17</v>
      </c>
      <c r="BJ4417" s="36">
        <f t="shared" si="4666"/>
        <v>3.8225914174011076E-19</v>
      </c>
      <c r="BK4417" s="36">
        <f t="shared" si="4667"/>
        <v>1.4081916437484304E-15</v>
      </c>
      <c r="BL4417" s="36">
        <f t="shared" si="4668"/>
        <v>1.0997064700627796E-15</v>
      </c>
      <c r="BM4417" s="36">
        <f t="shared" si="4701"/>
        <v>2.0205841788802799E-12</v>
      </c>
      <c r="BN4417" s="36">
        <f t="shared" ca="1" si="4669"/>
        <v>0.22246252419103429</v>
      </c>
      <c r="BO4417" s="36">
        <f t="shared" ca="1" si="4686"/>
        <v>1</v>
      </c>
      <c r="BP4417" s="36">
        <f t="shared" si="4702"/>
        <v>-2.0205841732434232E-12</v>
      </c>
      <c r="BQ4417" s="36">
        <f t="shared" si="4703"/>
        <v>0.99999999721028365</v>
      </c>
      <c r="BR4417" s="2">
        <f t="shared" si="4692"/>
        <v>-5</v>
      </c>
      <c r="BS4417">
        <v>0</v>
      </c>
      <c r="BT4417" s="37">
        <f t="shared" si="4687"/>
        <v>0.24252585270629715</v>
      </c>
      <c r="BU4417" s="34">
        <f t="shared" si="4670"/>
        <v>-5</v>
      </c>
      <c r="BV4417" s="34">
        <f t="shared" si="4671"/>
        <v>-5</v>
      </c>
      <c r="BW4417" s="34">
        <f t="shared" si="4672"/>
        <v>-5</v>
      </c>
      <c r="BX4417" s="34">
        <f t="shared" si="4673"/>
        <v>-5</v>
      </c>
      <c r="BY4417" s="34">
        <f t="shared" si="4674"/>
        <v>7.1106268526981298</v>
      </c>
      <c r="BZ4417" s="36">
        <f t="shared" si="4688"/>
        <v>2.4192105008109444E-4</v>
      </c>
      <c r="CA4417" s="34">
        <f t="shared" si="4689"/>
        <v>2.1336008290796248E-2</v>
      </c>
    </row>
    <row r="4418" spans="1:79" ht="13.2" x14ac:dyDescent="0.25">
      <c r="A4418" s="75">
        <f t="shared" si="4675"/>
        <v>12.010958904108685</v>
      </c>
      <c r="B4418" s="34">
        <f t="shared" si="4693"/>
        <v>4383.9999999996699</v>
      </c>
      <c r="C4418">
        <f t="shared" si="4676"/>
        <v>15</v>
      </c>
      <c r="D4418" s="35">
        <f t="shared" si="4636"/>
        <v>3000</v>
      </c>
      <c r="E4418" s="27">
        <v>0</v>
      </c>
      <c r="F4418" s="64">
        <f t="shared" si="4677"/>
        <v>0.46593146951268899</v>
      </c>
      <c r="G4418" s="34">
        <v>0</v>
      </c>
      <c r="H4418" s="34">
        <f t="shared" si="4637"/>
        <v>1</v>
      </c>
      <c r="I4418" s="34">
        <f t="shared" si="4678"/>
        <v>6192.2292298236371</v>
      </c>
      <c r="J4418" s="34">
        <f t="shared" si="4638"/>
        <v>26466.569062614417</v>
      </c>
      <c r="K4418" s="34">
        <f t="shared" si="4639"/>
        <v>23391.683506734575</v>
      </c>
      <c r="L4418" s="36">
        <f t="shared" si="4690"/>
        <v>3092.744020198902</v>
      </c>
      <c r="M4418" s="34">
        <f t="shared" si="4640"/>
        <v>38.195869775056082</v>
      </c>
      <c r="N4418" s="34">
        <f t="shared" si="4679"/>
        <v>163.2552006374836</v>
      </c>
      <c r="O4418" s="34">
        <f t="shared" si="4641"/>
        <v>11.148808202499623</v>
      </c>
      <c r="P4418">
        <f t="shared" si="4694"/>
        <v>98.515456858929085</v>
      </c>
      <c r="Q4418" s="36">
        <f t="shared" si="4642"/>
        <v>160.44228639119007</v>
      </c>
      <c r="R4418" s="34">
        <f t="shared" si="4643"/>
        <v>101.32789544088314</v>
      </c>
      <c r="S4418" s="34">
        <f t="shared" si="4644"/>
        <v>7.0363145121070403</v>
      </c>
      <c r="T4418" s="36">
        <f t="shared" si="4680"/>
        <v>4.4679493954113761E-14</v>
      </c>
      <c r="U4418" s="36">
        <f t="shared" si="4645"/>
        <v>2086.3646920159044</v>
      </c>
      <c r="V4418" s="36">
        <f t="shared" si="4646"/>
        <v>1.3482370829307048E-3</v>
      </c>
      <c r="W4418" s="68">
        <f t="shared" si="4647"/>
        <v>8.8364114862825769</v>
      </c>
      <c r="X4418">
        <f t="shared" si="4648"/>
        <v>13.542537675076739</v>
      </c>
      <c r="Y4418">
        <f t="shared" si="4649"/>
        <v>1.8307379300092574E-2</v>
      </c>
      <c r="Z4418" s="34">
        <f t="shared" si="4650"/>
        <v>2.1362371768954423E-3</v>
      </c>
      <c r="AA4418" s="36">
        <f t="shared" si="4651"/>
        <v>1.5257744447773558E-4</v>
      </c>
      <c r="AB4418" s="34">
        <f t="shared" si="4652"/>
        <v>2.3425170561219952E-4</v>
      </c>
      <c r="AC4418" s="36">
        <f t="shared" si="4653"/>
        <v>7.1487190469859144E-2</v>
      </c>
      <c r="AD4418" s="34">
        <f t="shared" si="4654"/>
        <v>0</v>
      </c>
      <c r="AE4418">
        <f t="shared" si="4681"/>
        <v>305.17255053931262</v>
      </c>
      <c r="AF4418" s="36">
        <f t="shared" si="4695"/>
        <v>0</v>
      </c>
      <c r="AG4418" s="34">
        <f t="shared" si="4655"/>
        <v>54.819027829684082</v>
      </c>
      <c r="AH4418">
        <f t="shared" si="4691"/>
        <v>0.12375070066358518</v>
      </c>
      <c r="AI4418" s="29">
        <f t="shared" si="4682"/>
        <v>54.819027829684082</v>
      </c>
      <c r="AJ4418">
        <f t="shared" si="4683"/>
        <v>54.819027829684082</v>
      </c>
      <c r="AK4418" s="36">
        <f t="shared" si="4696"/>
        <v>7.052542769290146E-5</v>
      </c>
      <c r="AL4418" s="36">
        <f t="shared" si="4684"/>
        <v>-3.3542448599435188E-4</v>
      </c>
      <c r="AM4418" s="36">
        <f t="shared" si="4685"/>
        <v>-2.5762351919020663E-5</v>
      </c>
      <c r="AN4418" s="37">
        <f t="shared" si="4697"/>
        <v>3.0645481703443005E-5</v>
      </c>
      <c r="AO4418" s="36">
        <f t="shared" si="4698"/>
        <v>1.8287263869686782E-2</v>
      </c>
      <c r="AP4418" s="36">
        <f t="shared" si="4699"/>
        <v>6.9406839091366206E-3</v>
      </c>
      <c r="AQ4418" s="74">
        <f t="shared" si="4656"/>
        <v>9.1737402145478306E-2</v>
      </c>
      <c r="AR4418" s="73">
        <f t="shared" si="4657"/>
        <v>3.0020353987169063E-5</v>
      </c>
      <c r="AS4418" s="72">
        <f t="shared" si="4700"/>
        <v>6.115700295167248E-6</v>
      </c>
      <c r="AT4418" s="37">
        <f t="shared" si="4658"/>
        <v>191.39767677359046</v>
      </c>
      <c r="AU4418" s="37">
        <f t="shared" si="4659"/>
        <v>0.26510545874320951</v>
      </c>
      <c r="AV4418" s="34">
        <f t="shared" si="4660"/>
        <v>7.5467379705477537E-3</v>
      </c>
      <c r="AW4418" s="34">
        <f t="shared" si="4661"/>
        <v>0.83099501366442241</v>
      </c>
      <c r="AX4418" s="37">
        <f t="shared" si="4662"/>
        <v>2.5322979804918373</v>
      </c>
      <c r="AY4418" s="7">
        <f t="shared" si="4663"/>
        <v>12.207251218409384</v>
      </c>
      <c r="AZ4418" s="37">
        <f t="shared" si="4664"/>
        <v>11.368709466774414</v>
      </c>
      <c r="BA4418" s="2">
        <f>BE4418*'mass balance'!$B$17+BF4418*'mass balance'!$C$17+BG4418*'mass balance'!$D$17+BH4418*'mass balance'!$E$17</f>
        <v>1.9063311016347765E-4</v>
      </c>
      <c r="BB4418" s="2">
        <f>BE4418*'mass balance'!$B$18+BF4418*'mass balance'!$C$18+BG4418*'mass balance'!$D$18+BH4418*'mass balance'!$E$18</f>
        <v>1.9356592724291581E-4</v>
      </c>
      <c r="BC4418" s="2">
        <f>BE4418*'mass balance'!$B$19+BF4418*'mass balance'!$C$19+BG4418*'mass balance'!$D$19+BH4418*'mass balance'!$E$19</f>
        <v>-2.4195740905364474E-4</v>
      </c>
      <c r="BD4418" s="2">
        <f>BE4418*'mass balance'!$B$20+BF4418*'mass balance'!$C$20+BG4418*'mass balance'!$D$20+BH4418*'mass balance'!$E$20</f>
        <v>8.7984512383143543E-6</v>
      </c>
      <c r="BE4418" s="2">
        <f>N4418*'mass balance'!$H$11+R4418*'mass balance'!$I$11+S4418*'mass balance'!$J$11</f>
        <v>-3.8870285866067522E-4</v>
      </c>
      <c r="BF4418" s="2">
        <f>N4418*'mass balance'!$H$12+R4418*'mass balance'!$I$12+S4418*'mass balance'!$J$12</f>
        <v>1.6923478028418851E-5</v>
      </c>
      <c r="BG4418" s="2">
        <f>N4418*'mass balance'!$H$13+R4418*'mass balance'!$I$13+S4418*'mass balance'!$J$13</f>
        <v>9.4639639111195552E-5</v>
      </c>
      <c r="BH4418" s="2">
        <f>N4418*'mass balance'!$H$14+R4418*'mass balance'!$I$14+S4418*'mass balance'!$J$14</f>
        <v>4.2514375166011348E-5</v>
      </c>
      <c r="BI4418" s="36">
        <f t="shared" si="4665"/>
        <v>6.851681337565462E-17</v>
      </c>
      <c r="BJ4418" s="36">
        <f t="shared" si="4666"/>
        <v>3.8230887284936322E-19</v>
      </c>
      <c r="BK4418" s="36">
        <f t="shared" si="4667"/>
        <v>1.4085739028901704E-15</v>
      </c>
      <c r="BL4418" s="36">
        <f t="shared" si="4668"/>
        <v>1.1001105421215958E-15</v>
      </c>
      <c r="BM4418" s="36">
        <f t="shared" si="4701"/>
        <v>2.0216838853503427E-12</v>
      </c>
      <c r="BN4418" s="36">
        <f t="shared" ca="1" si="4669"/>
        <v>0.90678602213107573</v>
      </c>
      <c r="BO4418" s="36">
        <f t="shared" ca="1" si="4686"/>
        <v>1</v>
      </c>
      <c r="BP4418" s="36">
        <f t="shared" si="4702"/>
        <v>-2.0216838797063331E-12</v>
      </c>
      <c r="BQ4418" s="36">
        <f t="shared" si="4703"/>
        <v>0.99999999720826305</v>
      </c>
      <c r="BR4418" s="2">
        <f t="shared" si="4692"/>
        <v>-5</v>
      </c>
      <c r="BS4418">
        <v>0</v>
      </c>
      <c r="BT4418" s="37">
        <f t="shared" si="4687"/>
        <v>0.24256230257627884</v>
      </c>
      <c r="BU4418" s="34">
        <f t="shared" si="4670"/>
        <v>-5</v>
      </c>
      <c r="BV4418" s="34">
        <f t="shared" si="4671"/>
        <v>-5</v>
      </c>
      <c r="BW4418" s="34">
        <f t="shared" si="4672"/>
        <v>-5</v>
      </c>
      <c r="BX4418" s="34">
        <f t="shared" si="4673"/>
        <v>-5</v>
      </c>
      <c r="BY4418" s="34">
        <f t="shared" si="4674"/>
        <v>7.1113505599545821</v>
      </c>
      <c r="BZ4418" s="36">
        <f t="shared" si="4688"/>
        <v>2.4195740905364474E-4</v>
      </c>
      <c r="CA4418" s="34">
        <f t="shared" si="4689"/>
        <v>2.1335957549551119E-2</v>
      </c>
    </row>
    <row r="4419" spans="1:79" ht="13.2" x14ac:dyDescent="0.25">
      <c r="A4419" s="75">
        <f t="shared" si="4675"/>
        <v>12.013698630136082</v>
      </c>
      <c r="B4419" s="34">
        <f t="shared" si="4693"/>
        <v>4384.9999999996699</v>
      </c>
      <c r="C4419">
        <f t="shared" si="4676"/>
        <v>15</v>
      </c>
      <c r="D4419" s="35">
        <f t="shared" si="4636"/>
        <v>3000</v>
      </c>
      <c r="E4419" s="27">
        <v>0</v>
      </c>
      <c r="F4419" s="64">
        <f t="shared" si="4677"/>
        <v>0.46593146951268899</v>
      </c>
      <c r="G4419" s="34">
        <v>0</v>
      </c>
      <c r="H4419" s="34">
        <f t="shared" si="4637"/>
        <v>1</v>
      </c>
      <c r="I4419" s="34">
        <f t="shared" si="4678"/>
        <v>6192.2292298236371</v>
      </c>
      <c r="J4419" s="34">
        <f t="shared" si="4638"/>
        <v>26469.261128473678</v>
      </c>
      <c r="K4419" s="34">
        <f t="shared" si="4639"/>
        <v>23394.062808426843</v>
      </c>
      <c r="L4419" s="36">
        <f t="shared" si="4690"/>
        <v>3093.2159031779279</v>
      </c>
      <c r="M4419" s="34">
        <f t="shared" si="4640"/>
        <v>38.195869775056082</v>
      </c>
      <c r="N4419" s="34">
        <f t="shared" si="4679"/>
        <v>163.27180625610168</v>
      </c>
      <c r="O4419" s="34">
        <f t="shared" si="4641"/>
        <v>11.148808202499623</v>
      </c>
      <c r="P4419">
        <f t="shared" si="4694"/>
        <v>98.530488095578178</v>
      </c>
      <c r="Q4419" s="36">
        <f t="shared" si="4642"/>
        <v>160.46019189152338</v>
      </c>
      <c r="R4419" s="34">
        <f t="shared" si="4643"/>
        <v>101.34323296902095</v>
      </c>
      <c r="S4419" s="34">
        <f t="shared" si="4644"/>
        <v>7.0330629460172247</v>
      </c>
      <c r="T4419" s="36">
        <f t="shared" si="4680"/>
        <v>4.4677221824224328E-14</v>
      </c>
      <c r="U4419" s="36">
        <f t="shared" si="4645"/>
        <v>2086.3646920159044</v>
      </c>
      <c r="V4419" s="36">
        <f t="shared" si="4646"/>
        <v>1.3476140462582592E-3</v>
      </c>
      <c r="W4419" s="68">
        <f t="shared" si="4647"/>
        <v>8.8377597233655081</v>
      </c>
      <c r="X4419">
        <f t="shared" si="4648"/>
        <v>13.543226401979933</v>
      </c>
      <c r="Y4419">
        <f t="shared" si="4649"/>
        <v>1.8307379300092574E-2</v>
      </c>
      <c r="Z4419" s="34">
        <f t="shared" si="4650"/>
        <v>2.1362371768954423E-3</v>
      </c>
      <c r="AA4419" s="36">
        <f t="shared" si="4651"/>
        <v>1.5248367102529397E-4</v>
      </c>
      <c r="AB4419" s="34">
        <f t="shared" si="4652"/>
        <v>2.3425170561219952E-4</v>
      </c>
      <c r="AC4419" s="36">
        <f t="shared" si="4653"/>
        <v>7.1487190469859144E-2</v>
      </c>
      <c r="AD4419" s="34">
        <f t="shared" si="4654"/>
        <v>0</v>
      </c>
      <c r="AE4419">
        <f t="shared" si="4681"/>
        <v>305.17255053931262</v>
      </c>
      <c r="AF4419" s="36">
        <f t="shared" si="4695"/>
        <v>0</v>
      </c>
      <c r="AG4419" s="34">
        <f t="shared" si="4655"/>
        <v>54.825153659458117</v>
      </c>
      <c r="AH4419">
        <f t="shared" si="4691"/>
        <v>0.12368899540444289</v>
      </c>
      <c r="AI4419" s="29">
        <f t="shared" si="4682"/>
        <v>54.825153659458117</v>
      </c>
      <c r="AJ4419">
        <f t="shared" si="4683"/>
        <v>0</v>
      </c>
      <c r="AK4419" s="36">
        <f t="shared" si="4696"/>
        <v>-3.0020353987169063E-5</v>
      </c>
      <c r="AL4419" s="36">
        <f t="shared" si="4684"/>
        <v>1.3105055932666383E-4</v>
      </c>
      <c r="AM4419" s="36">
        <f t="shared" si="4685"/>
        <v>8.644696462259877E-6</v>
      </c>
      <c r="AN4419" s="37">
        <f t="shared" si="4697"/>
        <v>1.0117090939634447E-4</v>
      </c>
      <c r="AO4419" s="36">
        <f t="shared" si="4698"/>
        <v>1.7951839383692429E-2</v>
      </c>
      <c r="AP4419" s="36">
        <f t="shared" si="4699"/>
        <v>6.9149215572176003E-3</v>
      </c>
      <c r="AQ4419" s="74">
        <f t="shared" si="4656"/>
        <v>0.32015108020680955</v>
      </c>
      <c r="AR4419" s="73">
        <f t="shared" si="4657"/>
        <v>9.5361308199143924E-5</v>
      </c>
      <c r="AS4419" s="72">
        <f t="shared" si="4700"/>
        <v>5.7853130192711516E-6</v>
      </c>
      <c r="AT4419" s="37">
        <f t="shared" si="4658"/>
        <v>667.95190985424097</v>
      </c>
      <c r="AU4419" s="37">
        <f t="shared" si="4659"/>
        <v>0.26412144330421145</v>
      </c>
      <c r="AV4419" s="34">
        <f t="shared" si="4660"/>
        <v>1.6989465460725203E-5</v>
      </c>
      <c r="AW4419" s="34">
        <f t="shared" si="4661"/>
        <v>0.83112180475998121</v>
      </c>
      <c r="AX4419" s="37">
        <f t="shared" si="4662"/>
        <v>2.5326843520463567</v>
      </c>
      <c r="AY4419" s="7">
        <f t="shared" si="4663"/>
        <v>12.201582869637306</v>
      </c>
      <c r="AZ4419" s="37">
        <f t="shared" si="4664"/>
        <v>11.370444075411864</v>
      </c>
      <c r="BA4419" s="2">
        <f>BE4419*'mass balance'!$B$17+BF4419*'mass balance'!$C$17+BG4419*'mass balance'!$D$17+BH4419*'mass balance'!$E$17</f>
        <v>1.9066174334599008E-4</v>
      </c>
      <c r="BB4419" s="2">
        <f>BE4419*'mass balance'!$B$18+BF4419*'mass balance'!$C$18+BG4419*'mass balance'!$D$18+BH4419*'mass balance'!$E$18</f>
        <v>1.9359500093592838E-4</v>
      </c>
      <c r="BC4419" s="2">
        <f>BE4419*'mass balance'!$B$19+BF4419*'mass balance'!$C$19+BG4419*'mass balance'!$D$19+BH4419*'mass balance'!$E$19</f>
        <v>-2.4199375116991048E-4</v>
      </c>
      <c r="BD4419" s="2">
        <f>BE4419*'mass balance'!$B$20+BF4419*'mass balance'!$C$20+BG4419*'mass balance'!$D$20+BH4419*'mass balance'!$E$20</f>
        <v>8.7997727698149268E-6</v>
      </c>
      <c r="BE4419" s="2">
        <f>N4419*'mass balance'!$H$11+R4419*'mass balance'!$I$11+S4419*'mass balance'!$J$11</f>
        <v>-3.8874239584786114E-4</v>
      </c>
      <c r="BF4419" s="2">
        <f>N4419*'mass balance'!$H$12+R4419*'mass balance'!$I$12+S4419*'mass balance'!$J$12</f>
        <v>1.6915657484413284E-5</v>
      </c>
      <c r="BG4419" s="2">
        <f>N4419*'mass balance'!$H$13+R4419*'mass balance'!$I$13+S4419*'mass balance'!$J$13</f>
        <v>9.4647431622523316E-5</v>
      </c>
      <c r="BH4419" s="2">
        <f>N4419*'mass balance'!$H$14+R4419*'mass balance'!$I$14+S4419*'mass balance'!$J$14</f>
        <v>4.2518699545859806E-5</v>
      </c>
      <c r="BI4419" s="36">
        <f t="shared" si="4665"/>
        <v>6.851681337565462E-17</v>
      </c>
      <c r="BJ4419" s="36">
        <f t="shared" si="4666"/>
        <v>3.8235859644408077E-19</v>
      </c>
      <c r="BK4419" s="36">
        <f t="shared" si="4667"/>
        <v>1.4089562117630197E-15</v>
      </c>
      <c r="BL4419" s="36">
        <f t="shared" si="4668"/>
        <v>1.1005146823781235E-15</v>
      </c>
      <c r="BM4419" s="36">
        <f t="shared" si="4701"/>
        <v>2.0227839958924645E-12</v>
      </c>
      <c r="BN4419" s="36">
        <f t="shared" ca="1" si="4669"/>
        <v>0.94692365884942586</v>
      </c>
      <c r="BO4419" s="36">
        <f t="shared" ca="1" si="4686"/>
        <v>1</v>
      </c>
      <c r="BP4419" s="36">
        <f t="shared" si="4702"/>
        <v>-2.0227839902412942E-12</v>
      </c>
      <c r="BQ4419" s="36">
        <f t="shared" si="4703"/>
        <v>0.99999999720624133</v>
      </c>
      <c r="BR4419" s="2">
        <f t="shared" si="4692"/>
        <v>-5</v>
      </c>
      <c r="BS4419">
        <v>0</v>
      </c>
      <c r="BT4419" s="37">
        <f t="shared" si="4687"/>
        <v>0.24259873554783526</v>
      </c>
      <c r="BU4419" s="34">
        <f t="shared" si="4670"/>
        <v>-5</v>
      </c>
      <c r="BV4419" s="34">
        <f t="shared" si="4671"/>
        <v>-5</v>
      </c>
      <c r="BW4419" s="34">
        <f t="shared" si="4672"/>
        <v>-5</v>
      </c>
      <c r="BX4419" s="34">
        <f t="shared" si="4673"/>
        <v>-5</v>
      </c>
      <c r="BY4419" s="34">
        <f t="shared" si="4674"/>
        <v>7.1120738960247172</v>
      </c>
      <c r="BZ4419" s="36">
        <f t="shared" si="4688"/>
        <v>2.4199375116991048E-4</v>
      </c>
      <c r="CA4419" s="34">
        <f t="shared" si="4689"/>
        <v>2.1335906842235425E-2</v>
      </c>
    </row>
    <row r="4420" spans="1:79" ht="13.2" x14ac:dyDescent="0.25">
      <c r="A4420" s="75">
        <f t="shared" si="4675"/>
        <v>12.016438356163478</v>
      </c>
      <c r="B4420" s="34">
        <f t="shared" si="4693"/>
        <v>4385.9999999996699</v>
      </c>
      <c r="C4420">
        <f t="shared" si="4676"/>
        <v>15</v>
      </c>
      <c r="D4420" s="35">
        <f t="shared" si="4636"/>
        <v>3000</v>
      </c>
      <c r="E4420" s="27">
        <v>0</v>
      </c>
      <c r="F4420" s="64">
        <f t="shared" si="4677"/>
        <v>0.46593146951268899</v>
      </c>
      <c r="G4420" s="34">
        <v>0</v>
      </c>
      <c r="H4420" s="34">
        <f t="shared" si="4637"/>
        <v>1</v>
      </c>
      <c r="I4420" s="34">
        <f t="shared" si="4678"/>
        <v>6192.2292298236371</v>
      </c>
      <c r="J4420" s="34">
        <f t="shared" si="4638"/>
        <v>26471.951813499785</v>
      </c>
      <c r="K4420" s="34">
        <f t="shared" si="4639"/>
        <v>23396.440889711121</v>
      </c>
      <c r="L4420" s="36">
        <f t="shared" si="4690"/>
        <v>3093.6875680941184</v>
      </c>
      <c r="M4420" s="34">
        <f t="shared" si="4640"/>
        <v>38.195869775056082</v>
      </c>
      <c r="N4420" s="34">
        <f t="shared" si="4679"/>
        <v>163.2884033572503</v>
      </c>
      <c r="O4420" s="34">
        <f t="shared" si="4641"/>
        <v>11.148808202499623</v>
      </c>
      <c r="P4420">
        <f t="shared" si="4694"/>
        <v>98.5455123861109</v>
      </c>
      <c r="Q4420" s="36">
        <f t="shared" si="4642"/>
        <v>160.47808844940752</v>
      </c>
      <c r="R4420" s="34">
        <f t="shared" si="4643"/>
        <v>101.35856339807283</v>
      </c>
      <c r="S4420" s="34">
        <f t="shared" si="4644"/>
        <v>7.0298124429853246</v>
      </c>
      <c r="T4420" s="36">
        <f t="shared" si="4680"/>
        <v>4.4674951206110219E-14</v>
      </c>
      <c r="U4420" s="36">
        <f t="shared" si="4645"/>
        <v>2086.3646920159044</v>
      </c>
      <c r="V4420" s="36">
        <f t="shared" si="4646"/>
        <v>1.3469912132796791E-3</v>
      </c>
      <c r="W4420" s="68">
        <f t="shared" si="4647"/>
        <v>8.8391073374117664</v>
      </c>
      <c r="X4420">
        <f t="shared" si="4648"/>
        <v>13.543914740620751</v>
      </c>
      <c r="Y4420">
        <f t="shared" si="4649"/>
        <v>1.8307379300092574E-2</v>
      </c>
      <c r="Z4420" s="34">
        <f t="shared" si="4650"/>
        <v>2.1362371768954423E-3</v>
      </c>
      <c r="AA4420" s="36">
        <f t="shared" si="4651"/>
        <v>1.5238995996558403E-4</v>
      </c>
      <c r="AB4420" s="34">
        <f t="shared" si="4652"/>
        <v>2.3425170561219952E-4</v>
      </c>
      <c r="AC4420" s="36">
        <f t="shared" si="4653"/>
        <v>7.1487190469859144E-2</v>
      </c>
      <c r="AD4420" s="34">
        <f t="shared" si="4654"/>
        <v>0</v>
      </c>
      <c r="AE4420">
        <f t="shared" si="4681"/>
        <v>305.17255053931262</v>
      </c>
      <c r="AF4420" s="36">
        <f t="shared" si="4695"/>
        <v>0</v>
      </c>
      <c r="AG4420" s="34">
        <f t="shared" si="4655"/>
        <v>54.831276429841438</v>
      </c>
      <c r="AH4420">
        <f t="shared" si="4691"/>
        <v>0.12362731601754007</v>
      </c>
      <c r="AI4420" s="29">
        <f t="shared" si="4682"/>
        <v>54.831276429841438</v>
      </c>
      <c r="AJ4420">
        <f t="shared" si="4683"/>
        <v>54.831276429841438</v>
      </c>
      <c r="AK4420" s="36">
        <f t="shared" si="4696"/>
        <v>-9.5361308199143924E-5</v>
      </c>
      <c r="AL4420" s="36">
        <f t="shared" si="4684"/>
        <v>4.6213325247103284E-4</v>
      </c>
      <c r="AM4420" s="36">
        <f t="shared" si="4685"/>
        <v>3.1005178592138323E-5</v>
      </c>
      <c r="AN4420" s="37">
        <f t="shared" si="4697"/>
        <v>7.1150555409175406E-5</v>
      </c>
      <c r="AO4420" s="36">
        <f t="shared" si="4698"/>
        <v>1.8082889943019095E-2</v>
      </c>
      <c r="AP4420" s="36">
        <f t="shared" si="4699"/>
        <v>6.92356625367986E-3</v>
      </c>
      <c r="AQ4420" s="74">
        <f t="shared" si="4656"/>
        <v>0.220293131669972</v>
      </c>
      <c r="AR4420" s="73">
        <f t="shared" si="4657"/>
        <v>6.8232625849150478E-5</v>
      </c>
      <c r="AS4420" s="72">
        <f t="shared" si="4700"/>
        <v>5.9129406142333278E-6</v>
      </c>
      <c r="AT4420" s="37">
        <f t="shared" si="4658"/>
        <v>459.61181180984136</v>
      </c>
      <c r="AU4420" s="37">
        <f t="shared" si="4659"/>
        <v>0.26445163500452884</v>
      </c>
      <c r="AV4420" s="34">
        <f t="shared" si="4660"/>
        <v>7.5484034455518935E-3</v>
      </c>
      <c r="AW4420" s="34">
        <f t="shared" si="4661"/>
        <v>0.83124853726384018</v>
      </c>
      <c r="AX4420" s="37">
        <f t="shared" si="4662"/>
        <v>2.5330705450539055</v>
      </c>
      <c r="AY4420" s="7">
        <f t="shared" si="4663"/>
        <v>12.210974823175064</v>
      </c>
      <c r="AZ4420" s="37">
        <f t="shared" si="4664"/>
        <v>11.372177882465671</v>
      </c>
      <c r="BA4420" s="2">
        <f>BE4420*'mass balance'!$B$17+BF4420*'mass balance'!$C$17+BG4420*'mass balance'!$D$17+BH4420*'mass balance'!$E$17</f>
        <v>1.9069036325218943E-4</v>
      </c>
      <c r="BB4420" s="2">
        <f>BE4420*'mass balance'!$B$18+BF4420*'mass balance'!$C$18+BG4420*'mass balance'!$D$18+BH4420*'mass balance'!$E$18</f>
        <v>1.9362406114837696E-4</v>
      </c>
      <c r="BC4420" s="2">
        <f>BE4420*'mass balance'!$B$19+BF4420*'mass balance'!$C$19+BG4420*'mass balance'!$D$19+BH4420*'mass balance'!$E$19</f>
        <v>-2.4203007643547125E-4</v>
      </c>
      <c r="BD4420" s="2">
        <f>BE4420*'mass balance'!$B$20+BF4420*'mass balance'!$C$20+BG4420*'mass balance'!$D$20+BH4420*'mass balance'!$E$20</f>
        <v>8.8010936885625903E-6</v>
      </c>
      <c r="BE4420" s="2">
        <f>N4420*'mass balance'!$H$11+R4420*'mass balance'!$I$11+S4420*'mass balance'!$J$11</f>
        <v>-3.8878191275535783E-4</v>
      </c>
      <c r="BF4420" s="2">
        <f>N4420*'mass balance'!$H$12+R4420*'mass balance'!$I$12+S4420*'mass balance'!$J$12</f>
        <v>1.6907839497234484E-5</v>
      </c>
      <c r="BG4420" s="2">
        <f>N4420*'mass balance'!$H$13+R4420*'mass balance'!$I$13+S4420*'mass balance'!$J$13</f>
        <v>9.465521985550371E-5</v>
      </c>
      <c r="BH4420" s="2">
        <f>N4420*'mass balance'!$H$14+R4420*'mass balance'!$I$14+S4420*'mass balance'!$J$14</f>
        <v>4.2523021707617257E-5</v>
      </c>
      <c r="BI4420" s="36">
        <f t="shared" si="4665"/>
        <v>6.851681337565462E-17</v>
      </c>
      <c r="BJ4420" s="36">
        <f t="shared" si="4666"/>
        <v>3.8240831252223002E-19</v>
      </c>
      <c r="BK4420" s="36">
        <f t="shared" si="4667"/>
        <v>1.4093385703594638E-15</v>
      </c>
      <c r="BL4420" s="36">
        <f t="shared" si="4668"/>
        <v>1.1009188908179978E-15</v>
      </c>
      <c r="BM4420" s="36">
        <f t="shared" si="4701"/>
        <v>2.0238845105748428E-12</v>
      </c>
      <c r="BN4420" s="36">
        <f t="shared" ca="1" si="4669"/>
        <v>0.58188761357029684</v>
      </c>
      <c r="BO4420" s="36">
        <f t="shared" ca="1" si="4686"/>
        <v>1</v>
      </c>
      <c r="BP4420" s="36">
        <f t="shared" si="4702"/>
        <v>-2.0238845049165041E-12</v>
      </c>
      <c r="BQ4420" s="36">
        <f t="shared" si="4703"/>
        <v>0.9999999972042185</v>
      </c>
      <c r="BR4420" s="2">
        <f t="shared" si="4692"/>
        <v>-5</v>
      </c>
      <c r="BS4420">
        <v>0</v>
      </c>
      <c r="BT4420" s="37">
        <f t="shared" si="4687"/>
        <v>0.24263515162655991</v>
      </c>
      <c r="BU4420" s="34">
        <f t="shared" si="4670"/>
        <v>-5</v>
      </c>
      <c r="BV4420" s="34">
        <f t="shared" si="4671"/>
        <v>-5</v>
      </c>
      <c r="BW4420" s="34">
        <f t="shared" si="4672"/>
        <v>-5</v>
      </c>
      <c r="BX4420" s="34">
        <f t="shared" si="4673"/>
        <v>-5</v>
      </c>
      <c r="BY4420" s="34">
        <f t="shared" si="4674"/>
        <v>7.1127968610762808</v>
      </c>
      <c r="BZ4420" s="36">
        <f t="shared" si="4688"/>
        <v>2.4203007643547125E-4</v>
      </c>
      <c r="CA4420" s="34">
        <f t="shared" si="4689"/>
        <v>2.1335856168823199E-2</v>
      </c>
    </row>
    <row r="4421" spans="1:79" ht="13.2" x14ac:dyDescent="0.25">
      <c r="A4421" s="75">
        <f t="shared" si="4675"/>
        <v>12.019178082190875</v>
      </c>
      <c r="B4421" s="34">
        <f t="shared" si="4693"/>
        <v>4386.9999999996689</v>
      </c>
      <c r="C4421">
        <f t="shared" si="4676"/>
        <v>15</v>
      </c>
      <c r="D4421" s="35">
        <f t="shared" si="4636"/>
        <v>3000</v>
      </c>
      <c r="E4421" s="27">
        <v>0</v>
      </c>
      <c r="F4421" s="64">
        <f t="shared" si="4677"/>
        <v>0.46593146951268899</v>
      </c>
      <c r="G4421" s="34">
        <v>0</v>
      </c>
      <c r="H4421" s="34">
        <f t="shared" si="4637"/>
        <v>1</v>
      </c>
      <c r="I4421" s="34">
        <f t="shared" si="4678"/>
        <v>6192.2292298236371</v>
      </c>
      <c r="J4421" s="34">
        <f t="shared" si="4638"/>
        <v>26474.641118316878</v>
      </c>
      <c r="K4421" s="34">
        <f t="shared" si="4639"/>
        <v>23398.817751139053</v>
      </c>
      <c r="L4421" s="36">
        <f t="shared" si="4690"/>
        <v>3094.1590150187662</v>
      </c>
      <c r="M4421" s="34">
        <f t="shared" si="4640"/>
        <v>38.195869775056082</v>
      </c>
      <c r="N4421" s="34">
        <f t="shared" si="4679"/>
        <v>163.3049919447794</v>
      </c>
      <c r="O4421" s="34">
        <f t="shared" si="4641"/>
        <v>11.148808202499623</v>
      </c>
      <c r="P4421">
        <f t="shared" si="4694"/>
        <v>98.560529732798216</v>
      </c>
      <c r="Q4421" s="36">
        <f t="shared" si="4642"/>
        <v>160.49597606860956</v>
      </c>
      <c r="R4421" s="34">
        <f t="shared" si="4643"/>
        <v>101.37388673037421</v>
      </c>
      <c r="S4421" s="34">
        <f t="shared" si="4644"/>
        <v>7.0265630032186479</v>
      </c>
      <c r="T4421" s="36">
        <f t="shared" si="4680"/>
        <v>4.4672682098623861E-14</v>
      </c>
      <c r="U4421" s="36">
        <f t="shared" si="4645"/>
        <v>2086.3646920159044</v>
      </c>
      <c r="V4421" s="36">
        <f t="shared" si="4646"/>
        <v>1.3463685840346942E-3</v>
      </c>
      <c r="W4421" s="68">
        <f t="shared" si="4647"/>
        <v>8.8404543286250465</v>
      </c>
      <c r="X4421">
        <f t="shared" si="4648"/>
        <v>13.544602691218046</v>
      </c>
      <c r="Y4421">
        <f t="shared" si="4649"/>
        <v>1.8307379300092574E-2</v>
      </c>
      <c r="Z4421" s="34">
        <f t="shared" si="4650"/>
        <v>2.1362371768954423E-3</v>
      </c>
      <c r="AA4421" s="36">
        <f t="shared" si="4651"/>
        <v>1.5229631125124478E-4</v>
      </c>
      <c r="AB4421" s="34">
        <f t="shared" si="4652"/>
        <v>2.3425170561219952E-4</v>
      </c>
      <c r="AC4421" s="36">
        <f t="shared" si="4653"/>
        <v>7.1487190469859144E-2</v>
      </c>
      <c r="AD4421" s="34">
        <f t="shared" si="4654"/>
        <v>0</v>
      </c>
      <c r="AE4421">
        <f t="shared" si="4681"/>
        <v>305.17255053931262</v>
      </c>
      <c r="AF4421" s="36">
        <f t="shared" si="4695"/>
        <v>0</v>
      </c>
      <c r="AG4421" s="34">
        <f t="shared" si="4655"/>
        <v>54.837396142122842</v>
      </c>
      <c r="AH4421">
        <f t="shared" si="4691"/>
        <v>0.12356566249806633</v>
      </c>
      <c r="AI4421" s="29">
        <f t="shared" si="4682"/>
        <v>54.837396142122842</v>
      </c>
      <c r="AJ4421">
        <f t="shared" si="4683"/>
        <v>0</v>
      </c>
      <c r="AK4421" s="36">
        <f t="shared" si="4696"/>
        <v>-6.8232625849150478E-5</v>
      </c>
      <c r="AL4421" s="36">
        <f t="shared" si="4684"/>
        <v>3.2202672740614774E-4</v>
      </c>
      <c r="AM4421" s="36">
        <f t="shared" si="4685"/>
        <v>2.1721888751667788E-5</v>
      </c>
      <c r="AN4421" s="37">
        <f t="shared" si="4697"/>
        <v>-2.4210752789968518E-5</v>
      </c>
      <c r="AO4421" s="36">
        <f t="shared" si="4698"/>
        <v>1.8545023195490128E-2</v>
      </c>
      <c r="AP4421" s="36">
        <f t="shared" si="4699"/>
        <v>6.9545714322719982E-3</v>
      </c>
      <c r="AQ4421" s="74">
        <f t="shared" si="4656"/>
        <v>-6.9494803327393564E-2</v>
      </c>
      <c r="AR4421" s="73">
        <f t="shared" si="4657"/>
        <v>-2.4398156308761493E-5</v>
      </c>
      <c r="AS4421" s="72">
        <f t="shared" si="4700"/>
        <v>6.3779651606268082E-6</v>
      </c>
      <c r="AT4421" s="37">
        <f t="shared" si="4658"/>
        <v>-144.99150394086368</v>
      </c>
      <c r="AU4421" s="37">
        <f t="shared" si="4659"/>
        <v>0.2656359047683865</v>
      </c>
      <c r="AV4421" s="34">
        <f t="shared" si="4660"/>
        <v>1.6972524906343593E-5</v>
      </c>
      <c r="AW4421" s="34">
        <f t="shared" si="4661"/>
        <v>0.83137521119515512</v>
      </c>
      <c r="AX4421" s="37">
        <f t="shared" si="4662"/>
        <v>2.5334565595728562</v>
      </c>
      <c r="AY4421" s="7">
        <f t="shared" si="4663"/>
        <v>12.205303071917964</v>
      </c>
      <c r="AZ4421" s="37">
        <f t="shared" si="4664"/>
        <v>11.373910888197903</v>
      </c>
      <c r="BA4421" s="2">
        <f>BE4421*'mass balance'!$B$17+BF4421*'mass balance'!$C$17+BG4421*'mass balance'!$D$17+BH4421*'mass balance'!$E$17</f>
        <v>1.9071896988647255E-4</v>
      </c>
      <c r="BB4421" s="2">
        <f>BE4421*'mass balance'!$B$18+BF4421*'mass balance'!$C$18+BG4421*'mass balance'!$D$18+BH4421*'mass balance'!$E$18</f>
        <v>1.9365310788472601E-4</v>
      </c>
      <c r="BC4421" s="2">
        <f>BE4421*'mass balance'!$B$19+BF4421*'mass balance'!$C$19+BG4421*'mass balance'!$D$19+BH4421*'mass balance'!$E$19</f>
        <v>-2.4206638485590749E-4</v>
      </c>
      <c r="BD4421" s="2">
        <f>BE4421*'mass balance'!$B$20+BF4421*'mass balance'!$C$20+BG4421*'mass balance'!$D$20+BH4421*'mass balance'!$E$20</f>
        <v>8.8024139947602717E-6</v>
      </c>
      <c r="BE4421" s="2">
        <f>N4421*'mass balance'!$H$11+R4421*'mass balance'!$I$11+S4421*'mass balance'!$J$11</f>
        <v>-3.8882140939233185E-4</v>
      </c>
      <c r="BF4421" s="2">
        <f>N4421*'mass balance'!$H$12+R4421*'mass balance'!$I$12+S4421*'mass balance'!$J$12</f>
        <v>1.6900024067381057E-5</v>
      </c>
      <c r="BG4421" s="2">
        <f>N4421*'mass balance'!$H$13+R4421*'mass balance'!$I$13+S4421*'mass balance'!$J$13</f>
        <v>9.4663003812390587E-5</v>
      </c>
      <c r="BH4421" s="2">
        <f>N4421*'mass balance'!$H$14+R4421*'mass balance'!$I$14+S4421*'mass balance'!$J$14</f>
        <v>4.2527341652286297E-5</v>
      </c>
      <c r="BI4421" s="36">
        <f t="shared" si="4665"/>
        <v>6.851681337565462E-17</v>
      </c>
      <c r="BJ4421" s="36">
        <f t="shared" si="4666"/>
        <v>3.8245802108177794E-19</v>
      </c>
      <c r="BK4421" s="36">
        <f t="shared" si="4667"/>
        <v>1.409720978671986E-15</v>
      </c>
      <c r="BL4421" s="36">
        <f t="shared" si="4668"/>
        <v>1.1013231674268481E-15</v>
      </c>
      <c r="BM4421" s="36">
        <f t="shared" si="4701"/>
        <v>2.0249854294656606E-12</v>
      </c>
      <c r="BN4421" s="36">
        <f t="shared" ca="1" si="4669"/>
        <v>0.37127732242579747</v>
      </c>
      <c r="BO4421" s="36">
        <f t="shared" ca="1" si="4686"/>
        <v>1</v>
      </c>
      <c r="BP4421" s="36">
        <f t="shared" si="4702"/>
        <v>-2.0249854238001455E-12</v>
      </c>
      <c r="BQ4421" s="36">
        <f t="shared" si="4703"/>
        <v>0.99999999720219457</v>
      </c>
      <c r="BR4421" s="2">
        <f t="shared" si="4692"/>
        <v>-5</v>
      </c>
      <c r="BS4421">
        <v>0</v>
      </c>
      <c r="BT4421" s="37">
        <f t="shared" si="4687"/>
        <v>0.24267155081804723</v>
      </c>
      <c r="BU4421" s="34">
        <f t="shared" si="4670"/>
        <v>-5</v>
      </c>
      <c r="BV4421" s="34">
        <f t="shared" si="4671"/>
        <v>-5</v>
      </c>
      <c r="BW4421" s="34">
        <f t="shared" si="4672"/>
        <v>-5</v>
      </c>
      <c r="BX4421" s="34">
        <f t="shared" si="4673"/>
        <v>-5</v>
      </c>
      <c r="BY4421" s="34">
        <f t="shared" si="4674"/>
        <v>7.1135194552769745</v>
      </c>
      <c r="BZ4421" s="36">
        <f t="shared" si="4688"/>
        <v>2.4206638485590749E-4</v>
      </c>
      <c r="CA4421" s="34">
        <f t="shared" si="4689"/>
        <v>2.1335805529288477E-2</v>
      </c>
    </row>
    <row r="4422" spans="1:79" ht="13.2" x14ac:dyDescent="0.25">
      <c r="A4422" s="75">
        <f t="shared" si="4675"/>
        <v>12.021917808218271</v>
      </c>
      <c r="B4422" s="34">
        <f t="shared" si="4693"/>
        <v>4387.9999999996689</v>
      </c>
      <c r="C4422">
        <f t="shared" si="4676"/>
        <v>15</v>
      </c>
      <c r="D4422" s="35">
        <f t="shared" si="4636"/>
        <v>3000</v>
      </c>
      <c r="E4422" s="27">
        <v>0</v>
      </c>
      <c r="F4422" s="64">
        <f t="shared" si="4677"/>
        <v>0.46593146951268899</v>
      </c>
      <c r="G4422" s="34">
        <v>0</v>
      </c>
      <c r="H4422" s="34">
        <f t="shared" si="4637"/>
        <v>1</v>
      </c>
      <c r="I4422" s="34">
        <f t="shared" si="4678"/>
        <v>6192.2292298236371</v>
      </c>
      <c r="J4422" s="34">
        <f t="shared" si="4638"/>
        <v>26477.329043548929</v>
      </c>
      <c r="K4422" s="34">
        <f t="shared" si="4639"/>
        <v>23401.193393262107</v>
      </c>
      <c r="L4422" s="36">
        <f t="shared" si="4690"/>
        <v>3094.6302440231784</v>
      </c>
      <c r="M4422" s="34">
        <f t="shared" si="4640"/>
        <v>38.195869775056082</v>
      </c>
      <c r="N4422" s="34">
        <f t="shared" si="4679"/>
        <v>163.32157202253782</v>
      </c>
      <c r="O4422" s="34">
        <f t="shared" si="4641"/>
        <v>11.148808202499623</v>
      </c>
      <c r="P4422">
        <f t="shared" si="4694"/>
        <v>98.575540137911489</v>
      </c>
      <c r="Q4422" s="36">
        <f t="shared" si="4642"/>
        <v>160.5138547528959</v>
      </c>
      <c r="R4422" s="34">
        <f t="shared" si="4643"/>
        <v>101.38920296826089</v>
      </c>
      <c r="S4422" s="34">
        <f t="shared" si="4644"/>
        <v>7.0233146269236642</v>
      </c>
      <c r="T4422" s="36">
        <f t="shared" si="4680"/>
        <v>4.467041450061873E-14</v>
      </c>
      <c r="U4422" s="36">
        <f t="shared" si="4645"/>
        <v>2086.3646920159044</v>
      </c>
      <c r="V4422" s="36">
        <f t="shared" si="4646"/>
        <v>1.3457461585628502E-3</v>
      </c>
      <c r="W4422" s="68">
        <f t="shared" si="4647"/>
        <v>8.8418006972090808</v>
      </c>
      <c r="X4422">
        <f t="shared" si="4648"/>
        <v>13.545290253990547</v>
      </c>
      <c r="Y4422">
        <f t="shared" si="4649"/>
        <v>1.8307379300092574E-2</v>
      </c>
      <c r="Z4422" s="34">
        <f t="shared" si="4650"/>
        <v>2.1362371768954423E-3</v>
      </c>
      <c r="AA4422" s="36">
        <f t="shared" si="4651"/>
        <v>1.5220272483495762E-4</v>
      </c>
      <c r="AB4422" s="34">
        <f t="shared" si="4652"/>
        <v>2.3425170561219952E-4</v>
      </c>
      <c r="AC4422" s="36">
        <f t="shared" si="4653"/>
        <v>7.1487190469859144E-2</v>
      </c>
      <c r="AD4422" s="34">
        <f t="shared" si="4654"/>
        <v>0</v>
      </c>
      <c r="AE4422">
        <f t="shared" si="4681"/>
        <v>305.17255053931262</v>
      </c>
      <c r="AF4422" s="36">
        <f t="shared" si="4695"/>
        <v>0</v>
      </c>
      <c r="AG4422" s="34">
        <f t="shared" si="4655"/>
        <v>54.843512797590883</v>
      </c>
      <c r="AH4422">
        <f t="shared" si="4691"/>
        <v>0.1235040348412042</v>
      </c>
      <c r="AI4422" s="29">
        <f t="shared" si="4682"/>
        <v>54.843512797590883</v>
      </c>
      <c r="AJ4422">
        <f t="shared" si="4683"/>
        <v>54.843512797590883</v>
      </c>
      <c r="AK4422" s="36">
        <f t="shared" si="4696"/>
        <v>2.4398156308761493E-5</v>
      </c>
      <c r="AL4422" s="36">
        <f t="shared" si="4684"/>
        <v>-1.2706393018162694E-4</v>
      </c>
      <c r="AM4422" s="36">
        <f t="shared" si="4685"/>
        <v>-9.976217456165075E-6</v>
      </c>
      <c r="AN4422" s="37">
        <f t="shared" si="4697"/>
        <v>-9.2443378639118996E-5</v>
      </c>
      <c r="AO4422" s="36">
        <f t="shared" si="4698"/>
        <v>1.8867049922896277E-2</v>
      </c>
      <c r="AP4422" s="36">
        <f t="shared" si="4699"/>
        <v>6.9762933210236657E-3</v>
      </c>
      <c r="AQ4422" s="74">
        <f t="shared" si="4656"/>
        <v>-0.25199387998913841</v>
      </c>
      <c r="AR4422" s="73">
        <f t="shared" si="4657"/>
        <v>-9.6279525789868327E-5</v>
      </c>
      <c r="AS4422" s="72">
        <f t="shared" si="4700"/>
        <v>6.7160202327190398E-6</v>
      </c>
      <c r="AT4422" s="37">
        <f t="shared" si="4658"/>
        <v>-525.75113381343283</v>
      </c>
      <c r="AU4422" s="37">
        <f t="shared" si="4659"/>
        <v>0.26646559120241342</v>
      </c>
      <c r="AV4422" s="34">
        <f t="shared" si="4660"/>
        <v>7.5500672545696949E-3</v>
      </c>
      <c r="AW4422" s="34">
        <f t="shared" si="4661"/>
        <v>0.83150182657308591</v>
      </c>
      <c r="AX4422" s="37">
        <f t="shared" si="4662"/>
        <v>2.5338423956615941</v>
      </c>
      <c r="AY4422" s="7">
        <f t="shared" si="4663"/>
        <v>12.214694986698332</v>
      </c>
      <c r="AZ4422" s="37">
        <f t="shared" si="4664"/>
        <v>11.375643092870675</v>
      </c>
      <c r="BA4422" s="2">
        <f>BE4422*'mass balance'!$B$17+BF4422*'mass balance'!$C$17+BG4422*'mass balance'!$D$17+BH4422*'mass balance'!$E$17</f>
        <v>1.90747563253237E-4</v>
      </c>
      <c r="BB4422" s="2">
        <f>BE4422*'mass balance'!$B$18+BF4422*'mass balance'!$C$18+BG4422*'mass balance'!$D$18+BH4422*'mass balance'!$E$18</f>
        <v>1.9368214114944064E-4</v>
      </c>
      <c r="BC4422" s="2">
        <f>BE4422*'mass balance'!$B$19+BF4422*'mass balance'!$C$19+BG4422*'mass balance'!$D$19+BH4422*'mass balance'!$E$19</f>
        <v>-2.4210267643680076E-4</v>
      </c>
      <c r="BD4422" s="2">
        <f>BE4422*'mass balance'!$B$20+BF4422*'mass balance'!$C$20+BG4422*'mass balance'!$D$20+BH4422*'mass balance'!$E$20</f>
        <v>8.8037336886109389E-6</v>
      </c>
      <c r="BE4422" s="2">
        <f>N4422*'mass balance'!$H$11+R4422*'mass balance'!$I$11+S4422*'mass balance'!$J$11</f>
        <v>-3.8886088576794715E-4</v>
      </c>
      <c r="BF4422" s="2">
        <f>N4422*'mass balance'!$H$12+R4422*'mass balance'!$I$12+S4422*'mass balance'!$J$12</f>
        <v>1.6892211195349597E-5</v>
      </c>
      <c r="BG4422" s="2">
        <f>N4422*'mass balance'!$H$13+R4422*'mass balance'!$I$13+S4422*'mass balance'!$J$13</f>
        <v>9.4670783495436634E-5</v>
      </c>
      <c r="BH4422" s="2">
        <f>N4422*'mass balance'!$H$14+R4422*'mass balance'!$I$14+S4422*'mass balance'!$J$14</f>
        <v>4.2531659380869218E-5</v>
      </c>
      <c r="BI4422" s="36">
        <f t="shared" si="4665"/>
        <v>6.851681337565462E-17</v>
      </c>
      <c r="BJ4422" s="36">
        <f t="shared" si="4666"/>
        <v>3.8250772212069424E-19</v>
      </c>
      <c r="BK4422" s="36">
        <f t="shared" si="4667"/>
        <v>1.4101034366930678E-15</v>
      </c>
      <c r="BL4422" s="36">
        <f t="shared" si="4668"/>
        <v>1.1017275121903012E-15</v>
      </c>
      <c r="BM4422" s="36">
        <f t="shared" si="4701"/>
        <v>2.0260867526330876E-12</v>
      </c>
      <c r="BN4422" s="36">
        <f t="shared" ca="1" si="4669"/>
        <v>3.3014715717610721E-2</v>
      </c>
      <c r="BO4422" s="36">
        <f t="shared" ca="1" si="4686"/>
        <v>1</v>
      </c>
      <c r="BP4422" s="36">
        <f t="shared" si="4702"/>
        <v>-2.0260867469603884E-12</v>
      </c>
      <c r="BQ4422" s="36">
        <f t="shared" si="4703"/>
        <v>0.99999999720016963</v>
      </c>
      <c r="BR4422" s="2">
        <f t="shared" si="4692"/>
        <v>-5</v>
      </c>
      <c r="BS4422">
        <v>0</v>
      </c>
      <c r="BT4422" s="37">
        <f t="shared" si="4687"/>
        <v>0.24270793312789277</v>
      </c>
      <c r="BU4422" s="34">
        <f t="shared" si="4670"/>
        <v>-5</v>
      </c>
      <c r="BV4422" s="34">
        <f t="shared" si="4671"/>
        <v>-5</v>
      </c>
      <c r="BW4422" s="34">
        <f t="shared" si="4672"/>
        <v>-5</v>
      </c>
      <c r="BX4422" s="34">
        <f t="shared" si="4673"/>
        <v>-5</v>
      </c>
      <c r="BY4422" s="34">
        <f t="shared" si="4674"/>
        <v>7.1142416787944551</v>
      </c>
      <c r="BZ4422" s="36">
        <f t="shared" si="4688"/>
        <v>2.4210267643680076E-4</v>
      </c>
      <c r="CA4422" s="34">
        <f t="shared" si="4689"/>
        <v>2.1335754923605357E-2</v>
      </c>
    </row>
    <row r="4423" spans="1:79" ht="13.2" x14ac:dyDescent="0.25">
      <c r="A4423" s="75">
        <f t="shared" si="4675"/>
        <v>12.024657534245668</v>
      </c>
      <c r="B4423" s="34">
        <f t="shared" si="4693"/>
        <v>4388.9999999996689</v>
      </c>
      <c r="C4423">
        <f t="shared" si="4676"/>
        <v>15</v>
      </c>
      <c r="D4423" s="35">
        <f t="shared" si="4636"/>
        <v>3000</v>
      </c>
      <c r="E4423" s="27">
        <v>0</v>
      </c>
      <c r="F4423" s="64">
        <f t="shared" si="4677"/>
        <v>0.46593146951268899</v>
      </c>
      <c r="G4423" s="34">
        <v>0</v>
      </c>
      <c r="H4423" s="34">
        <f t="shared" si="4637"/>
        <v>1</v>
      </c>
      <c r="I4423" s="34">
        <f t="shared" si="4678"/>
        <v>6192.2292298236371</v>
      </c>
      <c r="J4423" s="34">
        <f t="shared" si="4638"/>
        <v>26480.015589819719</v>
      </c>
      <c r="K4423" s="34">
        <f t="shared" si="4639"/>
        <v>23403.567816631599</v>
      </c>
      <c r="L4423" s="36">
        <f t="shared" si="4690"/>
        <v>3095.1012551786753</v>
      </c>
      <c r="M4423" s="34">
        <f t="shared" si="4640"/>
        <v>38.195869775056082</v>
      </c>
      <c r="N4423" s="34">
        <f t="shared" si="4679"/>
        <v>163.33814359437329</v>
      </c>
      <c r="O4423" s="34">
        <f t="shared" si="4641"/>
        <v>11.148808202499623</v>
      </c>
      <c r="P4423">
        <f t="shared" si="4694"/>
        <v>98.590543603722551</v>
      </c>
      <c r="Q4423" s="36">
        <f t="shared" si="4642"/>
        <v>160.53172450603196</v>
      </c>
      <c r="R4423" s="34">
        <f t="shared" si="4643"/>
        <v>101.40451211406909</v>
      </c>
      <c r="S4423" s="34">
        <f t="shared" si="4644"/>
        <v>7.0200673143057628</v>
      </c>
      <c r="T4423" s="36">
        <f t="shared" si="4680"/>
        <v>4.4668148410949357E-14</v>
      </c>
      <c r="U4423" s="36">
        <f t="shared" si="4645"/>
        <v>2086.3646920159044</v>
      </c>
      <c r="V4423" s="36">
        <f t="shared" si="4646"/>
        <v>1.3451239369035191E-3</v>
      </c>
      <c r="W4423" s="68">
        <f t="shared" si="4647"/>
        <v>8.8431464433676439</v>
      </c>
      <c r="X4423">
        <f t="shared" si="4648"/>
        <v>13.545977429156864</v>
      </c>
      <c r="Y4423">
        <f t="shared" si="4649"/>
        <v>1.8307379300092574E-2</v>
      </c>
      <c r="Z4423" s="34">
        <f t="shared" si="4650"/>
        <v>2.1362371768954423E-3</v>
      </c>
      <c r="AA4423" s="36">
        <f t="shared" si="4651"/>
        <v>1.5210920066944741E-4</v>
      </c>
      <c r="AB4423" s="34">
        <f t="shared" si="4652"/>
        <v>2.3425170561219952E-4</v>
      </c>
      <c r="AC4423" s="36">
        <f t="shared" si="4653"/>
        <v>7.1487190469859144E-2</v>
      </c>
      <c r="AD4423" s="34">
        <f t="shared" si="4654"/>
        <v>0</v>
      </c>
      <c r="AE4423">
        <f t="shared" si="4681"/>
        <v>305.17255053931262</v>
      </c>
      <c r="AF4423" s="36">
        <f t="shared" si="4695"/>
        <v>0</v>
      </c>
      <c r="AG4423" s="34">
        <f t="shared" si="4655"/>
        <v>54.84962639753379</v>
      </c>
      <c r="AH4423">
        <f t="shared" si="4691"/>
        <v>0.12344243304205094</v>
      </c>
      <c r="AI4423" s="29">
        <f t="shared" si="4682"/>
        <v>54.84962639753379</v>
      </c>
      <c r="AJ4423">
        <f t="shared" si="4683"/>
        <v>0</v>
      </c>
      <c r="AK4423" s="36">
        <f t="shared" si="4696"/>
        <v>9.6279525789868327E-5</v>
      </c>
      <c r="AL4423" s="36">
        <f t="shared" si="4684"/>
        <v>-4.4753384875123614E-4</v>
      </c>
      <c r="AM4423" s="36">
        <f t="shared" si="4685"/>
        <v>-3.4573359972530539E-5</v>
      </c>
      <c r="AN4423" s="37">
        <f t="shared" si="4697"/>
        <v>-6.8045222330357497E-5</v>
      </c>
      <c r="AO4423" s="36">
        <f t="shared" si="4698"/>
        <v>1.8739985992714651E-2</v>
      </c>
      <c r="AP4423" s="36">
        <f t="shared" si="4699"/>
        <v>6.9663171035675006E-3</v>
      </c>
      <c r="AQ4423" s="74">
        <f t="shared" si="4656"/>
        <v>-0.18928492666334529</v>
      </c>
      <c r="AR4423" s="73">
        <f t="shared" si="4657"/>
        <v>-7.0110010038667873E-5</v>
      </c>
      <c r="AS4423" s="72">
        <f t="shared" si="4700"/>
        <v>6.5812408664562581E-6</v>
      </c>
      <c r="AT4423" s="37">
        <f t="shared" si="4658"/>
        <v>-394.91738772122443</v>
      </c>
      <c r="AU4423" s="37">
        <f t="shared" si="4659"/>
        <v>0.26608454089961014</v>
      </c>
      <c r="AV4423" s="34">
        <f t="shared" si="4660"/>
        <v>1.695559856152309E-5</v>
      </c>
      <c r="AW4423" s="34">
        <f t="shared" si="4661"/>
        <v>0.83162838341679568</v>
      </c>
      <c r="AX4423" s="37">
        <f t="shared" si="4662"/>
        <v>2.5342280533785164</v>
      </c>
      <c r="AY4423" s="7">
        <f t="shared" si="4663"/>
        <v>12.209019835761517</v>
      </c>
      <c r="AZ4423" s="37">
        <f t="shared" si="4664"/>
        <v>11.37737449674616</v>
      </c>
      <c r="BA4423" s="2">
        <f>BE4423*'mass balance'!$B$17+BF4423*'mass balance'!$C$17+BG4423*'mass balance'!$D$17+BH4423*'mass balance'!$E$17</f>
        <v>1.9077614335688103E-4</v>
      </c>
      <c r="BB4423" s="2">
        <f>BE4423*'mass balance'!$B$18+BF4423*'mass balance'!$C$18+BG4423*'mass balance'!$D$18+BH4423*'mass balance'!$E$18</f>
        <v>1.9371116094698689E-4</v>
      </c>
      <c r="BC4423" s="2">
        <f>BE4423*'mass balance'!$B$19+BF4423*'mass balance'!$C$19+BG4423*'mass balance'!$D$19+BH4423*'mass balance'!$E$19</f>
        <v>-2.4213895118373359E-4</v>
      </c>
      <c r="BD4423" s="2">
        <f>BE4423*'mass balance'!$B$20+BF4423*'mass balance'!$C$20+BG4423*'mass balance'!$D$20+BH4423*'mass balance'!$E$20</f>
        <v>8.8050527703175867E-6</v>
      </c>
      <c r="BE4423" s="2">
        <f>N4423*'mass balance'!$H$11+R4423*'mass balance'!$I$11+S4423*'mass balance'!$J$11</f>
        <v>-3.8890034189136496E-4</v>
      </c>
      <c r="BF4423" s="2">
        <f>N4423*'mass balance'!$H$12+R4423*'mass balance'!$I$12+S4423*'mass balance'!$J$12</f>
        <v>1.6884400881634098E-5</v>
      </c>
      <c r="BG4423" s="2">
        <f>N4423*'mass balance'!$H$13+R4423*'mass balance'!$I$13+S4423*'mass balance'!$J$13</f>
        <v>9.4678558906893847E-5</v>
      </c>
      <c r="BH4423" s="2">
        <f>N4423*'mass balance'!$H$14+R4423*'mass balance'!$I$14+S4423*'mass balance'!$J$14</f>
        <v>4.2535974894368038E-5</v>
      </c>
      <c r="BI4423" s="36">
        <f t="shared" si="4665"/>
        <v>6.851681337565462E-17</v>
      </c>
      <c r="BJ4423" s="36">
        <f t="shared" si="4666"/>
        <v>3.8255741563695047E-19</v>
      </c>
      <c r="BK4423" s="36">
        <f t="shared" si="4667"/>
        <v>1.4104859444151885E-15</v>
      </c>
      <c r="BL4423" s="36">
        <f t="shared" si="4668"/>
        <v>1.1021319250939783E-15</v>
      </c>
      <c r="BM4423" s="36">
        <f t="shared" si="4701"/>
        <v>2.0271884801452778E-12</v>
      </c>
      <c r="BN4423" s="36">
        <f t="shared" ca="1" si="4669"/>
        <v>0.94603998114248944</v>
      </c>
      <c r="BO4423" s="36">
        <f t="shared" ca="1" si="4686"/>
        <v>1</v>
      </c>
      <c r="BP4423" s="36">
        <f t="shared" si="4702"/>
        <v>-2.0271884744653868E-12</v>
      </c>
      <c r="BQ4423" s="36">
        <f t="shared" si="4703"/>
        <v>0.99999999719814359</v>
      </c>
      <c r="BR4423" s="2">
        <f t="shared" si="4692"/>
        <v>-5</v>
      </c>
      <c r="BS4423">
        <v>0</v>
      </c>
      <c r="BT4423" s="37">
        <f t="shared" si="4687"/>
        <v>0.24274429856169291</v>
      </c>
      <c r="BU4423" s="34">
        <f t="shared" si="4670"/>
        <v>-5</v>
      </c>
      <c r="BV4423" s="34">
        <f t="shared" si="4671"/>
        <v>-5</v>
      </c>
      <c r="BW4423" s="34">
        <f t="shared" si="4672"/>
        <v>-5</v>
      </c>
      <c r="BX4423" s="34">
        <f t="shared" si="4673"/>
        <v>-5</v>
      </c>
      <c r="BY4423" s="34">
        <f t="shared" si="4674"/>
        <v>7.1149635317963291</v>
      </c>
      <c r="BZ4423" s="36">
        <f t="shared" si="4688"/>
        <v>2.4213895118373359E-4</v>
      </c>
      <c r="CA4423" s="34">
        <f t="shared" si="4689"/>
        <v>2.1335704351747926E-2</v>
      </c>
    </row>
    <row r="4424" spans="1:79" ht="13.2" x14ac:dyDescent="0.25">
      <c r="A4424" s="75">
        <f t="shared" si="4675"/>
        <v>12.027397260273064</v>
      </c>
      <c r="B4424" s="34">
        <f t="shared" si="4693"/>
        <v>4389.999999999668</v>
      </c>
      <c r="C4424">
        <f t="shared" si="4676"/>
        <v>15</v>
      </c>
      <c r="D4424" s="35">
        <f t="shared" si="4636"/>
        <v>3000</v>
      </c>
      <c r="E4424" s="27">
        <v>0</v>
      </c>
      <c r="F4424" s="64">
        <f t="shared" si="4677"/>
        <v>0.46593146951268899</v>
      </c>
      <c r="G4424" s="34">
        <v>0</v>
      </c>
      <c r="H4424" s="34">
        <f t="shared" si="4637"/>
        <v>1</v>
      </c>
      <c r="I4424" s="34">
        <f t="shared" si="4678"/>
        <v>6192.2292298236371</v>
      </c>
      <c r="J4424" s="34">
        <f t="shared" si="4638"/>
        <v>26482.700757752857</v>
      </c>
      <c r="K4424" s="34">
        <f t="shared" si="4639"/>
        <v>23405.941021798681</v>
      </c>
      <c r="L4424" s="36">
        <f t="shared" si="4690"/>
        <v>3095.5720485565917</v>
      </c>
      <c r="M4424" s="34">
        <f t="shared" si="4640"/>
        <v>38.195869775056082</v>
      </c>
      <c r="N4424" s="34">
        <f t="shared" si="4679"/>
        <v>163.35470666413246</v>
      </c>
      <c r="O4424" s="34">
        <f t="shared" si="4641"/>
        <v>11.148808202499623</v>
      </c>
      <c r="P4424">
        <f t="shared" si="4694"/>
        <v>98.605540132503691</v>
      </c>
      <c r="Q4424" s="36">
        <f t="shared" si="4642"/>
        <v>160.54958533178277</v>
      </c>
      <c r="R4424" s="34">
        <f t="shared" si="4643"/>
        <v>101.41981417013552</v>
      </c>
      <c r="S4424" s="34">
        <f t="shared" si="4644"/>
        <v>7.0168210655695589</v>
      </c>
      <c r="T4424" s="36">
        <f t="shared" si="4680"/>
        <v>4.4665883828471306E-14</v>
      </c>
      <c r="U4424" s="36">
        <f t="shared" si="4645"/>
        <v>2086.3646920159044</v>
      </c>
      <c r="V4424" s="36">
        <f t="shared" si="4646"/>
        <v>1.3445019190958993E-3</v>
      </c>
      <c r="W4424" s="68">
        <f t="shared" si="4647"/>
        <v>8.8444915673045479</v>
      </c>
      <c r="X4424">
        <f t="shared" si="4648"/>
        <v>13.54666421693547</v>
      </c>
      <c r="Y4424">
        <f t="shared" si="4649"/>
        <v>1.8307379300092574E-2</v>
      </c>
      <c r="Z4424" s="34">
        <f t="shared" si="4650"/>
        <v>2.1362371768954423E-3</v>
      </c>
      <c r="AA4424" s="36">
        <f t="shared" si="4651"/>
        <v>1.5201573870748236E-4</v>
      </c>
      <c r="AB4424" s="34">
        <f t="shared" si="4652"/>
        <v>2.3425170561219952E-4</v>
      </c>
      <c r="AC4424" s="36">
        <f t="shared" si="4653"/>
        <v>7.1487190469859144E-2</v>
      </c>
      <c r="AD4424" s="34">
        <f t="shared" si="4654"/>
        <v>0</v>
      </c>
      <c r="AE4424">
        <f t="shared" si="4681"/>
        <v>305.17255053931262</v>
      </c>
      <c r="AF4424" s="36">
        <f t="shared" si="4695"/>
        <v>0</v>
      </c>
      <c r="AG4424" s="34">
        <f t="shared" si="4655"/>
        <v>54.855736943239656</v>
      </c>
      <c r="AH4424">
        <f t="shared" si="4691"/>
        <v>0.12338085709581748</v>
      </c>
      <c r="AI4424" s="29">
        <f t="shared" si="4682"/>
        <v>54.855736943239656</v>
      </c>
      <c r="AJ4424">
        <f t="shared" si="4683"/>
        <v>54.855736943239656</v>
      </c>
      <c r="AK4424" s="36">
        <f t="shared" si="4696"/>
        <v>7.0110010038667873E-5</v>
      </c>
      <c r="AL4424" s="36">
        <f t="shared" si="4684"/>
        <v>-3.3375309820657308E-4</v>
      </c>
      <c r="AM4424" s="36">
        <f t="shared" si="4685"/>
        <v>-2.5617908297775177E-5</v>
      </c>
      <c r="AN4424" s="37">
        <f t="shared" si="4697"/>
        <v>2.823430345951083E-5</v>
      </c>
      <c r="AO4424" s="36">
        <f t="shared" si="4698"/>
        <v>1.8292452143963415E-2</v>
      </c>
      <c r="AP4424" s="36">
        <f t="shared" si="4699"/>
        <v>6.9317437435949701E-3</v>
      </c>
      <c r="AQ4424" s="74">
        <f t="shared" si="4656"/>
        <v>8.4447631828047917E-2</v>
      </c>
      <c r="AR4424" s="73">
        <f t="shared" si="4657"/>
        <v>2.7702392931468934E-5</v>
      </c>
      <c r="AS4424" s="72">
        <f t="shared" si="4700"/>
        <v>6.1209070227058999E-6</v>
      </c>
      <c r="AT4424" s="37">
        <f t="shared" si="4658"/>
        <v>176.18855737039812</v>
      </c>
      <c r="AU4424" s="37">
        <f t="shared" si="4659"/>
        <v>0.2647639813444132</v>
      </c>
      <c r="AV4424" s="34">
        <f t="shared" si="4660"/>
        <v>7.5517293990115955E-3</v>
      </c>
      <c r="AW4424" s="34">
        <f t="shared" si="4661"/>
        <v>0.8317548817454512</v>
      </c>
      <c r="AX4424" s="37">
        <f t="shared" si="4662"/>
        <v>2.5346135327820294</v>
      </c>
      <c r="AY4424" s="7">
        <f t="shared" si="4663"/>
        <v>12.21841171123104</v>
      </c>
      <c r="AZ4424" s="37">
        <f t="shared" si="4664"/>
        <v>11.379105100086576</v>
      </c>
      <c r="BA4424" s="2">
        <f>BE4424*'mass balance'!$B$17+BF4424*'mass balance'!$C$17+BG4424*'mass balance'!$D$17+BH4424*'mass balance'!$E$17</f>
        <v>1.9080471020180376E-4</v>
      </c>
      <c r="BB4424" s="2">
        <f>BE4424*'mass balance'!$B$18+BF4424*'mass balance'!$C$18+BG4424*'mass balance'!$D$18+BH4424*'mass balance'!$E$18</f>
        <v>1.9374016728183153E-4</v>
      </c>
      <c r="BC4424" s="2">
        <f>BE4424*'mass balance'!$B$19+BF4424*'mass balance'!$C$19+BG4424*'mass balance'!$D$19+BH4424*'mass balance'!$E$19</f>
        <v>-2.4217520910228938E-4</v>
      </c>
      <c r="BD4424" s="2">
        <f>BE4424*'mass balance'!$B$20+BF4424*'mass balance'!$C$20+BG4424*'mass balance'!$D$20+BH4424*'mass balance'!$E$20</f>
        <v>8.8063712400832506E-6</v>
      </c>
      <c r="BE4424" s="2">
        <f>N4424*'mass balance'!$H$11+R4424*'mass balance'!$I$11+S4424*'mass balance'!$J$11</f>
        <v>-3.8893977777174391E-4</v>
      </c>
      <c r="BF4424" s="2">
        <f>N4424*'mass balance'!$H$12+R4424*'mass balance'!$I$12+S4424*'mass balance'!$J$12</f>
        <v>1.6876593126726698E-5</v>
      </c>
      <c r="BG4424" s="2">
        <f>N4424*'mass balance'!$H$13+R4424*'mass balance'!$I$13+S4424*'mass balance'!$J$13</f>
        <v>9.4686330049012732E-5</v>
      </c>
      <c r="BH4424" s="2">
        <f>N4424*'mass balance'!$H$14+R4424*'mass balance'!$I$14+S4424*'mass balance'!$J$14</f>
        <v>4.2540288193784486E-5</v>
      </c>
      <c r="BI4424" s="36">
        <f t="shared" si="4665"/>
        <v>6.851681337565462E-17</v>
      </c>
      <c r="BJ4424" s="36">
        <f t="shared" si="4666"/>
        <v>3.8260710162851895E-19</v>
      </c>
      <c r="BK4424" s="36">
        <f t="shared" si="4667"/>
        <v>1.4108685018308255E-15</v>
      </c>
      <c r="BL4424" s="36">
        <f t="shared" si="4668"/>
        <v>1.1025364061234963E-15</v>
      </c>
      <c r="BM4424" s="36">
        <f t="shared" si="4701"/>
        <v>2.0282906120703717E-12</v>
      </c>
      <c r="BN4424" s="36">
        <f t="shared" ca="1" si="4669"/>
        <v>0.18974298166134052</v>
      </c>
      <c r="BO4424" s="36">
        <f t="shared" ca="1" si="4686"/>
        <v>1</v>
      </c>
      <c r="BP4424" s="36">
        <f t="shared" si="4702"/>
        <v>-2.0282906063832809E-12</v>
      </c>
      <c r="BQ4424" s="36">
        <f t="shared" si="4703"/>
        <v>0.99999999719611643</v>
      </c>
      <c r="BR4424" s="2">
        <f t="shared" si="4692"/>
        <v>-5</v>
      </c>
      <c r="BS4424">
        <v>0</v>
      </c>
      <c r="BT4424" s="37">
        <f t="shared" si="4687"/>
        <v>0.2427806471250451</v>
      </c>
      <c r="BU4424" s="34">
        <f t="shared" si="4670"/>
        <v>-5</v>
      </c>
      <c r="BV4424" s="34">
        <f t="shared" si="4671"/>
        <v>-5</v>
      </c>
      <c r="BW4424" s="34">
        <f t="shared" si="4672"/>
        <v>-5</v>
      </c>
      <c r="BX4424" s="34">
        <f t="shared" si="4673"/>
        <v>-5</v>
      </c>
      <c r="BY4424" s="34">
        <f t="shared" si="4674"/>
        <v>7.1156850144501522</v>
      </c>
      <c r="BZ4424" s="36">
        <f t="shared" si="4688"/>
        <v>2.4217520910228938E-4</v>
      </c>
      <c r="CA4424" s="34">
        <f t="shared" si="4689"/>
        <v>2.1335653813690316E-2</v>
      </c>
    </row>
    <row r="4425" spans="1:79" ht="13.2" x14ac:dyDescent="0.25">
      <c r="A4425" s="75">
        <f t="shared" si="4675"/>
        <v>12.030136986300461</v>
      </c>
      <c r="B4425" s="34">
        <f t="shared" si="4693"/>
        <v>4390.999999999668</v>
      </c>
      <c r="C4425">
        <f t="shared" si="4676"/>
        <v>15</v>
      </c>
      <c r="D4425" s="35">
        <f t="shared" si="4636"/>
        <v>3000</v>
      </c>
      <c r="E4425" s="27">
        <v>0</v>
      </c>
      <c r="F4425" s="64">
        <f t="shared" si="4677"/>
        <v>0.46593146951268899</v>
      </c>
      <c r="G4425" s="34">
        <v>0</v>
      </c>
      <c r="H4425" s="34">
        <f t="shared" si="4637"/>
        <v>1</v>
      </c>
      <c r="I4425" s="34">
        <f t="shared" si="4678"/>
        <v>6192.2292298236371</v>
      </c>
      <c r="J4425" s="34">
        <f t="shared" si="4638"/>
        <v>26485.384547971775</v>
      </c>
      <c r="K4425" s="34">
        <f t="shared" si="4639"/>
        <v>23408.313009314366</v>
      </c>
      <c r="L4425" s="36">
        <f t="shared" si="4690"/>
        <v>3096.0426242282756</v>
      </c>
      <c r="M4425" s="34">
        <f t="shared" si="4640"/>
        <v>38.195869775056082</v>
      </c>
      <c r="N4425" s="34">
        <f t="shared" si="4679"/>
        <v>163.37126123566088</v>
      </c>
      <c r="O4425" s="34">
        <f t="shared" si="4641"/>
        <v>11.148808202499623</v>
      </c>
      <c r="P4425">
        <f t="shared" si="4694"/>
        <v>98.620529726527579</v>
      </c>
      <c r="Q4425" s="36">
        <f t="shared" si="4642"/>
        <v>160.56743723391239</v>
      </c>
      <c r="R4425" s="34">
        <f t="shared" si="4643"/>
        <v>101.43510913879724</v>
      </c>
      <c r="S4425" s="34">
        <f t="shared" si="4644"/>
        <v>7.0135758809187081</v>
      </c>
      <c r="T4425" s="36">
        <f t="shared" si="4680"/>
        <v>4.4663620752041183E-14</v>
      </c>
      <c r="U4425" s="36">
        <f t="shared" si="4645"/>
        <v>2086.3646920159044</v>
      </c>
      <c r="V4425" s="36">
        <f t="shared" si="4646"/>
        <v>1.3438801051790035E-3</v>
      </c>
      <c r="W4425" s="68">
        <f t="shared" si="4647"/>
        <v>8.845836069223644</v>
      </c>
      <c r="X4425">
        <f t="shared" si="4648"/>
        <v>13.547350617544735</v>
      </c>
      <c r="Y4425">
        <f t="shared" si="4649"/>
        <v>1.8307379300092574E-2</v>
      </c>
      <c r="Z4425" s="34">
        <f t="shared" si="4650"/>
        <v>2.1362371768954423E-3</v>
      </c>
      <c r="AA4425" s="36">
        <f t="shared" si="4651"/>
        <v>1.5192233890187266E-4</v>
      </c>
      <c r="AB4425" s="34">
        <f t="shared" si="4652"/>
        <v>2.3425170561219952E-4</v>
      </c>
      <c r="AC4425" s="36">
        <f t="shared" si="4653"/>
        <v>7.1487190469859144E-2</v>
      </c>
      <c r="AD4425" s="34">
        <f t="shared" si="4654"/>
        <v>0</v>
      </c>
      <c r="AE4425">
        <f t="shared" si="4681"/>
        <v>305.17255053931262</v>
      </c>
      <c r="AF4425" s="36">
        <f t="shared" si="4695"/>
        <v>0</v>
      </c>
      <c r="AG4425" s="34">
        <f t="shared" si="4655"/>
        <v>54.86184443599624</v>
      </c>
      <c r="AH4425">
        <f t="shared" si="4691"/>
        <v>0.12331930699760818</v>
      </c>
      <c r="AI4425" s="29">
        <f t="shared" si="4682"/>
        <v>54.86184443599624</v>
      </c>
      <c r="AJ4425">
        <f t="shared" si="4683"/>
        <v>0</v>
      </c>
      <c r="AK4425" s="36">
        <f t="shared" si="4696"/>
        <v>-2.7702392931468934E-5</v>
      </c>
      <c r="AL4425" s="36">
        <f t="shared" si="4684"/>
        <v>1.1984718930729568E-4</v>
      </c>
      <c r="AM4425" s="36">
        <f t="shared" si="4685"/>
        <v>7.8537698749103375E-6</v>
      </c>
      <c r="AN4425" s="37">
        <f t="shared" si="4697"/>
        <v>9.8344313498178703E-5</v>
      </c>
      <c r="AO4425" s="36">
        <f t="shared" si="4698"/>
        <v>1.7958699045756841E-2</v>
      </c>
      <c r="AP4425" s="36">
        <f t="shared" si="4699"/>
        <v>6.9061258352971951E-3</v>
      </c>
      <c r="AQ4425" s="74">
        <f t="shared" si="4656"/>
        <v>0.31084995936320259</v>
      </c>
      <c r="AR4425" s="73">
        <f t="shared" si="4657"/>
        <v>9.2871231397245006E-5</v>
      </c>
      <c r="AS4425" s="72">
        <f t="shared" si="4700"/>
        <v>5.7919475135421242E-6</v>
      </c>
      <c r="AT4425" s="37">
        <f t="shared" si="4658"/>
        <v>648.54637972996613</v>
      </c>
      <c r="AU4425" s="37">
        <f t="shared" si="4659"/>
        <v>0.26378548305516208</v>
      </c>
      <c r="AV4425" s="34">
        <f t="shared" si="4660"/>
        <v>1.6938686420935835E-5</v>
      </c>
      <c r="AW4425" s="34">
        <f t="shared" si="4661"/>
        <v>0.83188132157822348</v>
      </c>
      <c r="AX4425" s="37">
        <f t="shared" si="4662"/>
        <v>2.5349988339305543</v>
      </c>
      <c r="AY4425" s="7">
        <f t="shared" si="4663"/>
        <v>12.212733163418843</v>
      </c>
      <c r="AZ4425" s="37">
        <f t="shared" si="4664"/>
        <v>11.380834903154199</v>
      </c>
      <c r="BA4425" s="2">
        <f>BE4425*'mass balance'!$B$17+BF4425*'mass balance'!$C$17+BG4425*'mass balance'!$D$17+BH4425*'mass balance'!$E$17</f>
        <v>1.9083326379240495E-4</v>
      </c>
      <c r="BB4425" s="2">
        <f>BE4425*'mass balance'!$B$18+BF4425*'mass balance'!$C$18+BG4425*'mass balance'!$D$18+BH4425*'mass balance'!$E$18</f>
        <v>1.9376916015844195E-4</v>
      </c>
      <c r="BC4425" s="2">
        <f>BE4425*'mass balance'!$B$19+BF4425*'mass balance'!$C$19+BG4425*'mass balance'!$D$19+BH4425*'mass balance'!$E$19</f>
        <v>-2.4221145019805249E-4</v>
      </c>
      <c r="BD4425" s="2">
        <f>BE4425*'mass balance'!$B$20+BF4425*'mass balance'!$C$20+BG4425*'mass balance'!$D$20+BH4425*'mass balance'!$E$20</f>
        <v>8.8076890981109965E-6</v>
      </c>
      <c r="BE4425" s="2">
        <f>N4425*'mass balance'!$H$11+R4425*'mass balance'!$I$11+S4425*'mass balance'!$J$11</f>
        <v>-3.8897919341824015E-4</v>
      </c>
      <c r="BF4425" s="2">
        <f>N4425*'mass balance'!$H$12+R4425*'mass balance'!$I$12+S4425*'mass balance'!$J$12</f>
        <v>1.6868787931117215E-5</v>
      </c>
      <c r="BG4425" s="2">
        <f>N4425*'mass balance'!$H$13+R4425*'mass balance'!$I$13+S4425*'mass balance'!$J$13</f>
        <v>9.4694096924042982E-5</v>
      </c>
      <c r="BH4425" s="2">
        <f>N4425*'mass balance'!$H$14+R4425*'mass balance'!$I$14+S4425*'mass balance'!$J$14</f>
        <v>4.2544599280120013E-5</v>
      </c>
      <c r="BI4425" s="36">
        <f t="shared" si="4665"/>
        <v>6.851681337565462E-17</v>
      </c>
      <c r="BJ4425" s="36">
        <f t="shared" si="4666"/>
        <v>3.8265678009337546E-19</v>
      </c>
      <c r="BK4425" s="36">
        <f t="shared" si="4667"/>
        <v>1.4112511089324541E-15</v>
      </c>
      <c r="BL4425" s="36">
        <f t="shared" si="4668"/>
        <v>1.1029409552644695E-15</v>
      </c>
      <c r="BM4425" s="36">
        <f t="shared" si="4701"/>
        <v>2.0293931484764952E-12</v>
      </c>
      <c r="BN4425" s="36">
        <f t="shared" ca="1" si="4669"/>
        <v>0.74618237884473915</v>
      </c>
      <c r="BO4425" s="36">
        <f t="shared" ca="1" si="4686"/>
        <v>1</v>
      </c>
      <c r="BP4425" s="36">
        <f t="shared" si="4702"/>
        <v>-2.0293931427821968E-12</v>
      </c>
      <c r="BQ4425" s="36">
        <f t="shared" si="4703"/>
        <v>0.99999999719408816</v>
      </c>
      <c r="BR4425" s="2">
        <f t="shared" si="4692"/>
        <v>-5</v>
      </c>
      <c r="BS4425">
        <v>0</v>
      </c>
      <c r="BT4425" s="37">
        <f t="shared" si="4687"/>
        <v>0.24281697882354766</v>
      </c>
      <c r="BU4425" s="34">
        <f t="shared" si="4670"/>
        <v>-5</v>
      </c>
      <c r="BV4425" s="34">
        <f t="shared" si="4671"/>
        <v>-5</v>
      </c>
      <c r="BW4425" s="34">
        <f t="shared" si="4672"/>
        <v>-5</v>
      </c>
      <c r="BX4425" s="34">
        <f t="shared" si="4673"/>
        <v>-5</v>
      </c>
      <c r="BY4425" s="34">
        <f t="shared" si="4674"/>
        <v>7.1164061269234367</v>
      </c>
      <c r="BZ4425" s="36">
        <f t="shared" si="4688"/>
        <v>2.4221145019805249E-4</v>
      </c>
      <c r="CA4425" s="34">
        <f t="shared" si="4689"/>
        <v>2.1335603309406672E-2</v>
      </c>
    </row>
    <row r="4426" spans="1:79" ht="13.2" x14ac:dyDescent="0.25">
      <c r="A4426" s="75">
        <f t="shared" si="4675"/>
        <v>12.032876712327857</v>
      </c>
      <c r="B4426" s="34">
        <f t="shared" si="4693"/>
        <v>4391.999999999668</v>
      </c>
      <c r="C4426">
        <f t="shared" si="4676"/>
        <v>15</v>
      </c>
      <c r="D4426" s="35">
        <f t="shared" si="4636"/>
        <v>3000</v>
      </c>
      <c r="E4426" s="27">
        <v>0</v>
      </c>
      <c r="F4426" s="64">
        <f t="shared" si="4677"/>
        <v>0.46593146951268899</v>
      </c>
      <c r="G4426" s="34">
        <v>0</v>
      </c>
      <c r="H4426" s="34">
        <f t="shared" si="4637"/>
        <v>1</v>
      </c>
      <c r="I4426" s="34">
        <f t="shared" si="4678"/>
        <v>6192.2292298236371</v>
      </c>
      <c r="J4426" s="34">
        <f t="shared" si="4638"/>
        <v>26488.066961099717</v>
      </c>
      <c r="K4426" s="34">
        <f t="shared" si="4639"/>
        <v>23410.683779729476</v>
      </c>
      <c r="L4426" s="36">
        <f t="shared" si="4690"/>
        <v>3096.5129822650879</v>
      </c>
      <c r="M4426" s="34">
        <f t="shared" si="4640"/>
        <v>38.195869775056082</v>
      </c>
      <c r="N4426" s="34">
        <f t="shared" si="4679"/>
        <v>163.38780731280289</v>
      </c>
      <c r="O4426" s="34">
        <f t="shared" si="4641"/>
        <v>11.148808202499623</v>
      </c>
      <c r="P4426">
        <f t="shared" si="4694"/>
        <v>98.635512388067369</v>
      </c>
      <c r="Q4426" s="36">
        <f t="shared" si="4642"/>
        <v>160.5852802161842</v>
      </c>
      <c r="R4426" s="34">
        <f t="shared" si="4643"/>
        <v>101.45039702239178</v>
      </c>
      <c r="S4426" s="34">
        <f t="shared" si="4644"/>
        <v>7.0103317605558999</v>
      </c>
      <c r="T4426" s="36">
        <f t="shared" si="4680"/>
        <v>4.4661359180516654E-14</v>
      </c>
      <c r="U4426" s="36">
        <f t="shared" si="4645"/>
        <v>2086.3646920159044</v>
      </c>
      <c r="V4426" s="36">
        <f t="shared" si="4646"/>
        <v>1.3432584951916877E-3</v>
      </c>
      <c r="W4426" s="68">
        <f t="shared" si="4647"/>
        <v>8.8471799493288223</v>
      </c>
      <c r="X4426">
        <f t="shared" si="4648"/>
        <v>13.548036631202887</v>
      </c>
      <c r="Y4426">
        <f t="shared" si="4649"/>
        <v>1.8307379300092574E-2</v>
      </c>
      <c r="Z4426" s="34">
        <f t="shared" si="4650"/>
        <v>2.1362371768954423E-3</v>
      </c>
      <c r="AA4426" s="36">
        <f t="shared" si="4651"/>
        <v>1.518290012054736E-4</v>
      </c>
      <c r="AB4426" s="34">
        <f t="shared" si="4652"/>
        <v>2.3425170561219952E-4</v>
      </c>
      <c r="AC4426" s="36">
        <f t="shared" si="4653"/>
        <v>7.1487190469859144E-2</v>
      </c>
      <c r="AD4426" s="34">
        <f t="shared" si="4654"/>
        <v>0</v>
      </c>
      <c r="AE4426">
        <f t="shared" si="4681"/>
        <v>305.17255053931262</v>
      </c>
      <c r="AF4426" s="36">
        <f t="shared" si="4695"/>
        <v>0</v>
      </c>
      <c r="AG4426" s="34">
        <f t="shared" si="4655"/>
        <v>54.867948877091074</v>
      </c>
      <c r="AH4426">
        <f t="shared" si="4691"/>
        <v>0.12325778274256294</v>
      </c>
      <c r="AI4426" s="29">
        <f t="shared" si="4682"/>
        <v>54.867948877091074</v>
      </c>
      <c r="AJ4426">
        <f t="shared" si="4683"/>
        <v>54.867948877091074</v>
      </c>
      <c r="AK4426" s="36">
        <f t="shared" si="4696"/>
        <v>-9.2871231397245006E-5</v>
      </c>
      <c r="AL4426" s="36">
        <f t="shared" si="4684"/>
        <v>4.4937407438021417E-4</v>
      </c>
      <c r="AM4426" s="36">
        <f t="shared" si="4685"/>
        <v>3.0155333929534616E-5</v>
      </c>
      <c r="AN4426" s="37">
        <f t="shared" si="4697"/>
        <v>7.0641920566709765E-5</v>
      </c>
      <c r="AO4426" s="36">
        <f t="shared" si="4698"/>
        <v>1.8078546235064136E-2</v>
      </c>
      <c r="AP4426" s="36">
        <f t="shared" si="4699"/>
        <v>6.9139796051721058E-3</v>
      </c>
      <c r="AQ4426" s="74">
        <f t="shared" si="4656"/>
        <v>0.21887601082554356</v>
      </c>
      <c r="AR4426" s="73">
        <f t="shared" si="4657"/>
        <v>6.778497335434397E-5</v>
      </c>
      <c r="AS4426" s="72">
        <f t="shared" si="4700"/>
        <v>5.9086805786705133E-6</v>
      </c>
      <c r="AT4426" s="37">
        <f t="shared" si="4658"/>
        <v>456.65518091570607</v>
      </c>
      <c r="AU4426" s="37">
        <f t="shared" si="4659"/>
        <v>0.26408546462654742</v>
      </c>
      <c r="AV4426" s="34">
        <f t="shared" si="4660"/>
        <v>7.5533898802874937E-3</v>
      </c>
      <c r="AW4426" s="34">
        <f t="shared" si="4661"/>
        <v>0.83200770293428628</v>
      </c>
      <c r="AX4426" s="37">
        <f t="shared" si="4662"/>
        <v>2.5353839568825176</v>
      </c>
      <c r="AY4426" s="7">
        <f t="shared" si="4663"/>
        <v>12.222124999025914</v>
      </c>
      <c r="AZ4426" s="37">
        <f t="shared" si="4664"/>
        <v>11.38256390621134</v>
      </c>
      <c r="BA4426" s="2">
        <f>BE4426*'mass balance'!$B$17+BF4426*'mass balance'!$C$17+BG4426*'mass balance'!$D$17+BH4426*'mass balance'!$E$17</f>
        <v>1.9086180413308519E-4</v>
      </c>
      <c r="BB4426" s="2">
        <f>BE4426*'mass balance'!$B$18+BF4426*'mass balance'!$C$18+BG4426*'mass balance'!$D$18+BH4426*'mass balance'!$E$18</f>
        <v>1.9379813958128649E-4</v>
      </c>
      <c r="BC4426" s="2">
        <f>BE4426*'mass balance'!$B$19+BF4426*'mass balance'!$C$19+BG4426*'mass balance'!$D$19+BH4426*'mass balance'!$E$19</f>
        <v>-2.4224767447660818E-4</v>
      </c>
      <c r="BD4426" s="2">
        <f>BE4426*'mass balance'!$B$20+BF4426*'mass balance'!$C$20+BG4426*'mass balance'!$D$20+BH4426*'mass balance'!$E$20</f>
        <v>8.8090063446039328E-6</v>
      </c>
      <c r="BE4426" s="2">
        <f>N4426*'mass balance'!$H$11+R4426*'mass balance'!$I$11+S4426*'mass balance'!$J$11</f>
        <v>-3.8901858884000685E-4</v>
      </c>
      <c r="BF4426" s="2">
        <f>N4426*'mass balance'!$H$12+R4426*'mass balance'!$I$12+S4426*'mass balance'!$J$12</f>
        <v>1.6860985295293154E-5</v>
      </c>
      <c r="BG4426" s="2">
        <f>N4426*'mass balance'!$H$13+R4426*'mass balance'!$I$13+S4426*'mass balance'!$J$13</f>
        <v>9.4701859534233082E-5</v>
      </c>
      <c r="BH4426" s="2">
        <f>N4426*'mass balance'!$H$14+R4426*'mass balance'!$I$14+S4426*'mass balance'!$J$14</f>
        <v>4.254890815437575E-5</v>
      </c>
      <c r="BI4426" s="36">
        <f t="shared" si="4665"/>
        <v>6.851681337565462E-17</v>
      </c>
      <c r="BJ4426" s="36">
        <f t="shared" si="4666"/>
        <v>3.8270645102949457E-19</v>
      </c>
      <c r="BK4426" s="36">
        <f t="shared" si="4667"/>
        <v>1.4116337657125474E-15</v>
      </c>
      <c r="BL4426" s="36">
        <f t="shared" si="4668"/>
        <v>1.1033455725025033E-15</v>
      </c>
      <c r="BM4426" s="36">
        <f t="shared" si="4701"/>
        <v>2.0304960894317596E-12</v>
      </c>
      <c r="BN4426" s="36">
        <f t="shared" ca="1" si="4669"/>
        <v>8.9005247418965538E-2</v>
      </c>
      <c r="BO4426" s="36">
        <f t="shared" ca="1" si="4686"/>
        <v>1</v>
      </c>
      <c r="BP4426" s="36">
        <f t="shared" si="4702"/>
        <v>-2.030496083730246E-12</v>
      </c>
      <c r="BQ4426" s="36">
        <f t="shared" si="4703"/>
        <v>0.99999999719205879</v>
      </c>
      <c r="BR4426" s="2">
        <f t="shared" si="4692"/>
        <v>-5</v>
      </c>
      <c r="BS4426">
        <v>0</v>
      </c>
      <c r="BT4426" s="37">
        <f t="shared" si="4687"/>
        <v>0.2428532936627997</v>
      </c>
      <c r="BU4426" s="34">
        <f t="shared" si="4670"/>
        <v>-5</v>
      </c>
      <c r="BV4426" s="34">
        <f t="shared" si="4671"/>
        <v>-5</v>
      </c>
      <c r="BW4426" s="34">
        <f t="shared" si="4672"/>
        <v>-5</v>
      </c>
      <c r="BX4426" s="34">
        <f t="shared" si="4673"/>
        <v>-5</v>
      </c>
      <c r="BY4426" s="34">
        <f t="shared" si="4674"/>
        <v>7.1171268693836431</v>
      </c>
      <c r="BZ4426" s="36">
        <f t="shared" si="4688"/>
        <v>2.4224767447660818E-4</v>
      </c>
      <c r="CA4426" s="34">
        <f t="shared" si="4689"/>
        <v>2.1335552838871154E-2</v>
      </c>
    </row>
    <row r="4427" spans="1:79" ht="13.2" x14ac:dyDescent="0.25">
      <c r="A4427" s="75">
        <f t="shared" si="4675"/>
        <v>12.035616438355254</v>
      </c>
      <c r="B4427" s="34">
        <f t="shared" si="4693"/>
        <v>4392.9999999996671</v>
      </c>
      <c r="C4427">
        <f t="shared" si="4676"/>
        <v>15</v>
      </c>
      <c r="D4427" s="35">
        <f t="shared" si="4636"/>
        <v>3000</v>
      </c>
      <c r="E4427" s="27">
        <v>0</v>
      </c>
      <c r="F4427" s="64">
        <f t="shared" si="4677"/>
        <v>0.46593146951268899</v>
      </c>
      <c r="G4427" s="34">
        <v>0</v>
      </c>
      <c r="H4427" s="34">
        <f t="shared" si="4637"/>
        <v>1</v>
      </c>
      <c r="I4427" s="34">
        <f t="shared" si="4678"/>
        <v>6192.2292298236371</v>
      </c>
      <c r="J4427" s="34">
        <f t="shared" si="4638"/>
        <v>26490.747997759783</v>
      </c>
      <c r="K4427" s="34">
        <f t="shared" si="4639"/>
        <v>23413.053333594722</v>
      </c>
      <c r="L4427" s="36">
        <f t="shared" si="4690"/>
        <v>3096.9831227384047</v>
      </c>
      <c r="M4427" s="34">
        <f t="shared" si="4640"/>
        <v>38.195869775056082</v>
      </c>
      <c r="N4427" s="34">
        <f t="shared" si="4679"/>
        <v>163.40434489940205</v>
      </c>
      <c r="O4427" s="34">
        <f t="shared" si="4641"/>
        <v>11.148808202499623</v>
      </c>
      <c r="P4427">
        <f t="shared" si="4694"/>
        <v>98.650488119396641</v>
      </c>
      <c r="Q4427" s="36">
        <f t="shared" si="4642"/>
        <v>160.60311428236088</v>
      </c>
      <c r="R4427" s="34">
        <f t="shared" si="4643"/>
        <v>101.46567782325707</v>
      </c>
      <c r="S4427" s="34">
        <f t="shared" si="4644"/>
        <v>7.0070887046829355</v>
      </c>
      <c r="T4427" s="36">
        <f t="shared" si="4680"/>
        <v>4.4659099112756383E-14</v>
      </c>
      <c r="U4427" s="36">
        <f t="shared" si="4645"/>
        <v>2086.3646920159044</v>
      </c>
      <c r="V4427" s="36">
        <f t="shared" si="4646"/>
        <v>1.3426370891726079E-3</v>
      </c>
      <c r="W4427" s="68">
        <f t="shared" si="4647"/>
        <v>8.8485232078240141</v>
      </c>
      <c r="X4427">
        <f t="shared" si="4648"/>
        <v>13.548722258128047</v>
      </c>
      <c r="Y4427">
        <f t="shared" si="4649"/>
        <v>1.8307379300092574E-2</v>
      </c>
      <c r="Z4427" s="34">
        <f t="shared" si="4650"/>
        <v>2.1362371768954423E-3</v>
      </c>
      <c r="AA4427" s="36">
        <f t="shared" si="4651"/>
        <v>1.5173572557118068E-4</v>
      </c>
      <c r="AB4427" s="34">
        <f t="shared" si="4652"/>
        <v>2.3425170561219952E-4</v>
      </c>
      <c r="AC4427" s="36">
        <f t="shared" si="4653"/>
        <v>7.1487190469859144E-2</v>
      </c>
      <c r="AD4427" s="34">
        <f t="shared" si="4654"/>
        <v>0</v>
      </c>
      <c r="AE4427">
        <f t="shared" si="4681"/>
        <v>305.17255053931262</v>
      </c>
      <c r="AF4427" s="36">
        <f t="shared" si="4695"/>
        <v>0</v>
      </c>
      <c r="AG4427" s="34">
        <f t="shared" si="4655"/>
        <v>54.874050267811441</v>
      </c>
      <c r="AH4427">
        <f t="shared" si="4691"/>
        <v>0.12319628432580032</v>
      </c>
      <c r="AI4427" s="29">
        <f t="shared" si="4682"/>
        <v>54.874050267811441</v>
      </c>
      <c r="AJ4427">
        <f t="shared" si="4683"/>
        <v>0</v>
      </c>
      <c r="AK4427" s="36">
        <f t="shared" si="4696"/>
        <v>-6.778497335434397E-5</v>
      </c>
      <c r="AL4427" s="36">
        <f t="shared" si="4684"/>
        <v>3.1999252440401583E-4</v>
      </c>
      <c r="AM4427" s="36">
        <f t="shared" si="4685"/>
        <v>2.1570983568908633E-5</v>
      </c>
      <c r="AN4427" s="37">
        <f t="shared" si="4697"/>
        <v>-2.2229310830535241E-5</v>
      </c>
      <c r="AO4427" s="36">
        <f t="shared" si="4698"/>
        <v>1.8527920309444348E-2</v>
      </c>
      <c r="AP4427" s="36">
        <f t="shared" si="4699"/>
        <v>6.9441349391016404E-3</v>
      </c>
      <c r="AQ4427" s="74">
        <f t="shared" si="4656"/>
        <v>-6.398411329832715E-2</v>
      </c>
      <c r="AR4427" s="73">
        <f t="shared" si="4657"/>
        <v>-2.2388957904779972E-5</v>
      </c>
      <c r="AS4427" s="72">
        <f t="shared" si="4700"/>
        <v>6.360335464161296E-6</v>
      </c>
      <c r="AT4427" s="37">
        <f t="shared" si="4658"/>
        <v>-133.49419483557537</v>
      </c>
      <c r="AU4427" s="37">
        <f t="shared" si="4659"/>
        <v>0.26523727383434326</v>
      </c>
      <c r="AV4427" s="34">
        <f t="shared" si="4660"/>
        <v>1.6921788479233489E-5</v>
      </c>
      <c r="AW4427" s="34">
        <f t="shared" si="4661"/>
        <v>0.83213402583281793</v>
      </c>
      <c r="AX4427" s="37">
        <f t="shared" si="4662"/>
        <v>2.5357689016963638</v>
      </c>
      <c r="AY4427" s="7">
        <f t="shared" si="4663"/>
        <v>12.216443057141674</v>
      </c>
      <c r="AZ4427" s="37">
        <f t="shared" si="4664"/>
        <v>11.384292109520377</v>
      </c>
      <c r="BA4427" s="2">
        <f>BE4427*'mass balance'!$B$17+BF4427*'mass balance'!$C$17+BG4427*'mass balance'!$D$17+BH4427*'mass balance'!$E$17</f>
        <v>1.9089033122824572E-4</v>
      </c>
      <c r="BB4427" s="2">
        <f>BE4427*'mass balance'!$B$18+BF4427*'mass balance'!$C$18+BG4427*'mass balance'!$D$18+BH4427*'mass balance'!$E$18</f>
        <v>1.9382710555483417E-4</v>
      </c>
      <c r="BC4427" s="2">
        <f>BE4427*'mass balance'!$B$19+BF4427*'mass balance'!$C$19+BG4427*'mass balance'!$D$19+BH4427*'mass balance'!$E$19</f>
        <v>-2.4228388194354265E-4</v>
      </c>
      <c r="BD4427" s="2">
        <f>BE4427*'mass balance'!$B$20+BF4427*'mass balance'!$C$20+BG4427*'mass balance'!$D$20+BH4427*'mass balance'!$E$20</f>
        <v>8.8103229797651882E-6</v>
      </c>
      <c r="BE4427" s="2">
        <f>N4427*'mass balance'!$H$11+R4427*'mass balance'!$I$11+S4427*'mass balance'!$J$11</f>
        <v>-3.890579640461953E-4</v>
      </c>
      <c r="BF4427" s="2">
        <f>N4427*'mass balance'!$H$12+R4427*'mass balance'!$I$12+S4427*'mass balance'!$J$12</f>
        <v>1.6853185219739878E-5</v>
      </c>
      <c r="BG4427" s="2">
        <f>N4427*'mass balance'!$H$13+R4427*'mass balance'!$I$13+S4427*'mass balance'!$J$13</f>
        <v>9.470961788183114E-5</v>
      </c>
      <c r="BH4427" s="2">
        <f>N4427*'mass balance'!$H$14+R4427*'mass balance'!$I$14+S4427*'mass balance'!$J$14</f>
        <v>4.2553214817552612E-5</v>
      </c>
      <c r="BI4427" s="36">
        <f t="shared" si="4665"/>
        <v>6.851681337565462E-17</v>
      </c>
      <c r="BJ4427" s="36">
        <f t="shared" si="4666"/>
        <v>3.8275611443485613E-19</v>
      </c>
      <c r="BK4427" s="36">
        <f t="shared" si="4667"/>
        <v>1.4120164721635769E-15</v>
      </c>
      <c r="BL4427" s="36">
        <f t="shared" si="4668"/>
        <v>1.1037502578232044E-15</v>
      </c>
      <c r="BM4427" s="36">
        <f t="shared" si="4701"/>
        <v>2.031599435004262E-12</v>
      </c>
      <c r="BN4427" s="36">
        <f t="shared" ca="1" si="4669"/>
        <v>0.48345489300266653</v>
      </c>
      <c r="BO4427" s="36">
        <f t="shared" ca="1" si="4686"/>
        <v>1</v>
      </c>
      <c r="BP4427" s="36">
        <f t="shared" si="4702"/>
        <v>-2.0315994292955251E-12</v>
      </c>
      <c r="BQ4427" s="36">
        <f t="shared" si="4703"/>
        <v>0.9999999971900283</v>
      </c>
      <c r="BR4427" s="2">
        <f t="shared" si="4692"/>
        <v>-5</v>
      </c>
      <c r="BS4427">
        <v>0</v>
      </c>
      <c r="BT4427" s="37">
        <f t="shared" si="4687"/>
        <v>0.24288959164840151</v>
      </c>
      <c r="BU4427" s="34">
        <f t="shared" si="4670"/>
        <v>-5</v>
      </c>
      <c r="BV4427" s="34">
        <f t="shared" si="4671"/>
        <v>-5</v>
      </c>
      <c r="BW4427" s="34">
        <f t="shared" si="4672"/>
        <v>-5</v>
      </c>
      <c r="BX4427" s="34">
        <f t="shared" si="4673"/>
        <v>-5</v>
      </c>
      <c r="BY4427" s="34">
        <f t="shared" si="4674"/>
        <v>7.1178472419981951</v>
      </c>
      <c r="BZ4427" s="36">
        <f t="shared" si="4688"/>
        <v>2.4228388194354265E-4</v>
      </c>
      <c r="CA4427" s="34">
        <f t="shared" si="4689"/>
        <v>2.1335502402057963E-2</v>
      </c>
    </row>
    <row r="4428" spans="1:79" ht="13.2" x14ac:dyDescent="0.25">
      <c r="A4428" s="75">
        <f t="shared" si="4675"/>
        <v>12.03835616438265</v>
      </c>
      <c r="B4428" s="34">
        <f t="shared" si="4693"/>
        <v>4393.9999999996671</v>
      </c>
      <c r="C4428">
        <f t="shared" si="4676"/>
        <v>15</v>
      </c>
      <c r="D4428" s="35">
        <f t="shared" si="4636"/>
        <v>3000</v>
      </c>
      <c r="E4428" s="27">
        <v>0</v>
      </c>
      <c r="F4428" s="64">
        <f t="shared" si="4677"/>
        <v>0.46593146951268899</v>
      </c>
      <c r="G4428" s="34">
        <v>0</v>
      </c>
      <c r="H4428" s="34">
        <f t="shared" si="4637"/>
        <v>1</v>
      </c>
      <c r="I4428" s="34">
        <f t="shared" si="4678"/>
        <v>6192.2292298236371</v>
      </c>
      <c r="J4428" s="34">
        <f t="shared" si="4638"/>
        <v>26493.427658574827</v>
      </c>
      <c r="K4428" s="34">
        <f t="shared" si="4639"/>
        <v>23415.421671460601</v>
      </c>
      <c r="L4428" s="36">
        <f t="shared" si="4690"/>
        <v>3097.4530457196151</v>
      </c>
      <c r="M4428" s="34">
        <f t="shared" si="4640"/>
        <v>38.195869775056082</v>
      </c>
      <c r="N4428" s="34">
        <f t="shared" si="4679"/>
        <v>163.42087399930031</v>
      </c>
      <c r="O4428" s="34">
        <f t="shared" si="4641"/>
        <v>11.148808202499623</v>
      </c>
      <c r="P4428">
        <f t="shared" si="4694"/>
        <v>98.665456922789389</v>
      </c>
      <c r="Q4428" s="36">
        <f t="shared" si="4642"/>
        <v>160.62093943620437</v>
      </c>
      <c r="R4428" s="34">
        <f t="shared" si="4643"/>
        <v>101.48095154373146</v>
      </c>
      <c r="S4428" s="34">
        <f t="shared" si="4644"/>
        <v>7.0038467135007423</v>
      </c>
      <c r="T4428" s="36">
        <f t="shared" si="4680"/>
        <v>4.465684054762015E-14</v>
      </c>
      <c r="U4428" s="36">
        <f t="shared" si="4645"/>
        <v>2086.3646920159044</v>
      </c>
      <c r="V4428" s="36">
        <f t="shared" si="4646"/>
        <v>1.3420158871602743E-3</v>
      </c>
      <c r="W4428" s="68">
        <f t="shared" si="4647"/>
        <v>8.849865844913186</v>
      </c>
      <c r="X4428">
        <f t="shared" si="4648"/>
        <v>13.549407498538194</v>
      </c>
      <c r="Y4428">
        <f t="shared" si="4649"/>
        <v>1.8307379300092574E-2</v>
      </c>
      <c r="Z4428" s="34">
        <f t="shared" si="4650"/>
        <v>2.1362371768954423E-3</v>
      </c>
      <c r="AA4428" s="36">
        <f t="shared" si="4651"/>
        <v>1.5164251195193558E-4</v>
      </c>
      <c r="AB4428" s="34">
        <f t="shared" si="4652"/>
        <v>2.3425170561219952E-4</v>
      </c>
      <c r="AC4428" s="36">
        <f t="shared" si="4653"/>
        <v>7.1487190469859144E-2</v>
      </c>
      <c r="AD4428" s="34">
        <f t="shared" si="4654"/>
        <v>0</v>
      </c>
      <c r="AE4428">
        <f t="shared" si="4681"/>
        <v>305.17255053931262</v>
      </c>
      <c r="AF4428" s="36">
        <f t="shared" si="4695"/>
        <v>0</v>
      </c>
      <c r="AG4428" s="34">
        <f t="shared" si="4655"/>
        <v>54.880148609444376</v>
      </c>
      <c r="AH4428">
        <f t="shared" si="4691"/>
        <v>0.123134811742446</v>
      </c>
      <c r="AI4428" s="29">
        <f t="shared" si="4682"/>
        <v>54.880148609444376</v>
      </c>
      <c r="AJ4428">
        <f t="shared" si="4683"/>
        <v>54.880148609444376</v>
      </c>
      <c r="AK4428" s="36">
        <f t="shared" si="4696"/>
        <v>2.2388957904779972E-5</v>
      </c>
      <c r="AL4428" s="36">
        <f t="shared" si="4684"/>
        <v>-1.1786844520921707E-4</v>
      </c>
      <c r="AM4428" s="36">
        <f t="shared" si="4685"/>
        <v>-9.2863857318691504E-6</v>
      </c>
      <c r="AN4428" s="37">
        <f t="shared" si="4697"/>
        <v>-9.0014284184879211E-5</v>
      </c>
      <c r="AO4428" s="36">
        <f t="shared" si="4698"/>
        <v>1.8847912833848363E-2</v>
      </c>
      <c r="AP4428" s="36">
        <f t="shared" si="4699"/>
        <v>6.9657059226705493E-3</v>
      </c>
      <c r="AQ4428" s="74">
        <f t="shared" si="4656"/>
        <v>-0.24612051653640835</v>
      </c>
      <c r="AR4428" s="73">
        <f t="shared" si="4657"/>
        <v>-9.3689614653384576E-5</v>
      </c>
      <c r="AS4428" s="72">
        <f t="shared" si="4700"/>
        <v>6.6956045200528102E-6</v>
      </c>
      <c r="AT4428" s="37">
        <f t="shared" si="4658"/>
        <v>-513.49715568228021</v>
      </c>
      <c r="AU4428" s="37">
        <f t="shared" si="4659"/>
        <v>0.26606119631366115</v>
      </c>
      <c r="AV4428" s="34">
        <f t="shared" si="4660"/>
        <v>7.5550486998066961E-3</v>
      </c>
      <c r="AW4428" s="34">
        <f t="shared" si="4661"/>
        <v>0.83226029029300008</v>
      </c>
      <c r="AX4428" s="37">
        <f t="shared" si="4662"/>
        <v>2.536153668430543</v>
      </c>
      <c r="AY4428" s="7">
        <f t="shared" si="4663"/>
        <v>12.225834852336536</v>
      </c>
      <c r="AZ4428" s="37">
        <f t="shared" si="4664"/>
        <v>11.386019513343729</v>
      </c>
      <c r="BA4428" s="2">
        <f>BE4428*'mass balance'!$B$17+BF4428*'mass balance'!$C$17+BG4428*'mass balance'!$D$17+BH4428*'mass balance'!$E$17</f>
        <v>1.909188450822887E-4</v>
      </c>
      <c r="BB4428" s="2">
        <f>BE4428*'mass balance'!$B$18+BF4428*'mass balance'!$C$18+BG4428*'mass balance'!$D$18+BH4428*'mass balance'!$E$18</f>
        <v>1.9385605808355471E-4</v>
      </c>
      <c r="BC4428" s="2">
        <f>BE4428*'mass balance'!$B$19+BF4428*'mass balance'!$C$19+BG4428*'mass balance'!$D$19+BH4428*'mass balance'!$E$19</f>
        <v>-2.4232007260444329E-4</v>
      </c>
      <c r="BD4428" s="2">
        <f>BE4428*'mass balance'!$B$20+BF4428*'mass balance'!$C$20+BG4428*'mass balance'!$D$20+BH4428*'mass balance'!$E$20</f>
        <v>8.8116390037979404E-6</v>
      </c>
      <c r="BE4428" s="2">
        <f>N4428*'mass balance'!$H$11+R4428*'mass balance'!$I$11+S4428*'mass balance'!$J$11</f>
        <v>-3.890973190459531E-4</v>
      </c>
      <c r="BF4428" s="2">
        <f>N4428*'mass balance'!$H$12+R4428*'mass balance'!$I$12+S4428*'mass balance'!$J$12</f>
        <v>1.684538770494065E-5</v>
      </c>
      <c r="BG4428" s="2">
        <f>N4428*'mass balance'!$H$13+R4428*'mass balance'!$I$13+S4428*'mass balance'!$J$13</f>
        <v>9.4717371969082944E-5</v>
      </c>
      <c r="BH4428" s="2">
        <f>N4428*'mass balance'!$H$14+R4428*'mass balance'!$I$14+S4428*'mass balance'!$J$14</f>
        <v>4.2557519270651115E-5</v>
      </c>
      <c r="BI4428" s="36">
        <f t="shared" si="4665"/>
        <v>6.851681337565462E-17</v>
      </c>
      <c r="BJ4428" s="36">
        <f t="shared" si="4666"/>
        <v>3.828057703074373E-19</v>
      </c>
      <c r="BK4428" s="36">
        <f t="shared" si="4667"/>
        <v>1.4123992282780117E-15</v>
      </c>
      <c r="BL4428" s="36">
        <f t="shared" si="4668"/>
        <v>1.1041550112121683E-15</v>
      </c>
      <c r="BM4428" s="36">
        <f t="shared" si="4701"/>
        <v>2.0327031852620853E-12</v>
      </c>
      <c r="BN4428" s="36">
        <f t="shared" ca="1" si="4669"/>
        <v>0.93719073854208912</v>
      </c>
      <c r="BO4428" s="36">
        <f t="shared" ca="1" si="4686"/>
        <v>1</v>
      </c>
      <c r="BP4428" s="36">
        <f t="shared" si="4702"/>
        <v>-2.0327031795461174E-12</v>
      </c>
      <c r="BQ4428" s="36">
        <f t="shared" si="4703"/>
        <v>0.9999999971879967</v>
      </c>
      <c r="BR4428" s="2">
        <f t="shared" si="4692"/>
        <v>-5</v>
      </c>
      <c r="BS4428">
        <v>0</v>
      </c>
      <c r="BT4428" s="37">
        <f t="shared" si="4687"/>
        <v>0.24292587278595437</v>
      </c>
      <c r="BU4428" s="34">
        <f t="shared" si="4670"/>
        <v>-5</v>
      </c>
      <c r="BV4428" s="34">
        <f t="shared" si="4671"/>
        <v>-5</v>
      </c>
      <c r="BW4428" s="34">
        <f t="shared" si="4672"/>
        <v>-5</v>
      </c>
      <c r="BX4428" s="34">
        <f t="shared" si="4673"/>
        <v>-5</v>
      </c>
      <c r="BY4428" s="34">
        <f t="shared" si="4674"/>
        <v>7.1185672449344448</v>
      </c>
      <c r="BZ4428" s="36">
        <f t="shared" si="4688"/>
        <v>2.4232007260444329E-4</v>
      </c>
      <c r="CA4428" s="34">
        <f t="shared" si="4689"/>
        <v>2.1335451998941324E-2</v>
      </c>
    </row>
    <row r="4429" spans="1:79" ht="13.2" x14ac:dyDescent="0.25">
      <c r="A4429" s="75">
        <f t="shared" si="4675"/>
        <v>12.041095890410046</v>
      </c>
      <c r="B4429" s="34">
        <f t="shared" si="4693"/>
        <v>4394.9999999996671</v>
      </c>
      <c r="C4429">
        <f t="shared" si="4676"/>
        <v>15</v>
      </c>
      <c r="D4429" s="35">
        <f t="shared" si="4636"/>
        <v>3000</v>
      </c>
      <c r="E4429" s="27">
        <v>0</v>
      </c>
      <c r="F4429" s="64">
        <f t="shared" si="4677"/>
        <v>0.46593146951268899</v>
      </c>
      <c r="G4429" s="34">
        <v>0</v>
      </c>
      <c r="H4429" s="34">
        <f t="shared" si="4637"/>
        <v>1</v>
      </c>
      <c r="I4429" s="34">
        <f t="shared" si="4678"/>
        <v>6192.2292298236371</v>
      </c>
      <c r="J4429" s="34">
        <f t="shared" si="4638"/>
        <v>26496.105944167597</v>
      </c>
      <c r="K4429" s="34">
        <f t="shared" si="4639"/>
        <v>23417.788793877509</v>
      </c>
      <c r="L4429" s="36">
        <f t="shared" si="4690"/>
        <v>3097.9227512801212</v>
      </c>
      <c r="M4429" s="34">
        <f t="shared" si="4640"/>
        <v>38.195869775056082</v>
      </c>
      <c r="N4429" s="34">
        <f t="shared" si="4679"/>
        <v>163.43739461633902</v>
      </c>
      <c r="O4429" s="34">
        <f t="shared" si="4641"/>
        <v>11.148808202499623</v>
      </c>
      <c r="P4429">
        <f t="shared" si="4694"/>
        <v>98.680418800520059</v>
      </c>
      <c r="Q4429" s="36">
        <f t="shared" si="4642"/>
        <v>160.63875568147583</v>
      </c>
      <c r="R4429" s="34">
        <f t="shared" si="4643"/>
        <v>101.49621818615374</v>
      </c>
      <c r="S4429" s="34">
        <f t="shared" si="4644"/>
        <v>7.0006057872092597</v>
      </c>
      <c r="T4429" s="36">
        <f t="shared" si="4680"/>
        <v>4.4654583483968676E-14</v>
      </c>
      <c r="U4429" s="36">
        <f t="shared" si="4645"/>
        <v>2086.3646920159044</v>
      </c>
      <c r="V4429" s="36">
        <f t="shared" si="4646"/>
        <v>1.341394889192985E-3</v>
      </c>
      <c r="W4429" s="68">
        <f t="shared" si="4647"/>
        <v>8.851207860800347</v>
      </c>
      <c r="X4429">
        <f t="shared" si="4648"/>
        <v>13.550092352651209</v>
      </c>
      <c r="Y4429">
        <f t="shared" si="4649"/>
        <v>1.8307379300092574E-2</v>
      </c>
      <c r="Z4429" s="34">
        <f t="shared" si="4650"/>
        <v>2.1362371768954423E-3</v>
      </c>
      <c r="AA4429" s="36">
        <f t="shared" si="4651"/>
        <v>1.5154936030071866E-4</v>
      </c>
      <c r="AB4429" s="34">
        <f t="shared" si="4652"/>
        <v>2.3425170561219952E-4</v>
      </c>
      <c r="AC4429" s="36">
        <f t="shared" si="4653"/>
        <v>7.1487190469859144E-2</v>
      </c>
      <c r="AD4429" s="34">
        <f t="shared" si="4654"/>
        <v>0</v>
      </c>
      <c r="AE4429">
        <f t="shared" si="4681"/>
        <v>305.17255053931262</v>
      </c>
      <c r="AF4429" s="36">
        <f t="shared" si="4695"/>
        <v>0</v>
      </c>
      <c r="AG4429" s="34">
        <f t="shared" si="4655"/>
        <v>54.88624390327665</v>
      </c>
      <c r="AH4429">
        <f t="shared" si="4691"/>
        <v>0.12307336498759724</v>
      </c>
      <c r="AI4429" s="29">
        <f t="shared" si="4682"/>
        <v>54.88624390327665</v>
      </c>
      <c r="AJ4429">
        <f t="shared" si="4683"/>
        <v>0</v>
      </c>
      <c r="AK4429" s="36">
        <f t="shared" si="4696"/>
        <v>9.3689614653384576E-5</v>
      </c>
      <c r="AL4429" s="36">
        <f t="shared" si="4684"/>
        <v>-4.3670123578281499E-4</v>
      </c>
      <c r="AM4429" s="36">
        <f t="shared" si="4685"/>
        <v>-3.3684819458394504E-5</v>
      </c>
      <c r="AN4429" s="37">
        <f t="shared" si="4697"/>
        <v>-6.7625326280099243E-5</v>
      </c>
      <c r="AO4429" s="36">
        <f t="shared" si="4698"/>
        <v>1.8730044388639146E-2</v>
      </c>
      <c r="AP4429" s="36">
        <f t="shared" si="4699"/>
        <v>6.9564195369386803E-3</v>
      </c>
      <c r="AQ4429" s="74">
        <f t="shared" si="4656"/>
        <v>-0.18841658722568699</v>
      </c>
      <c r="AR4429" s="73">
        <f t="shared" si="4657"/>
        <v>-6.9697524406949377E-5</v>
      </c>
      <c r="AS4429" s="72">
        <f t="shared" si="4700"/>
        <v>6.5707723334323927E-6</v>
      </c>
      <c r="AT4429" s="37">
        <f t="shared" si="4658"/>
        <v>-393.10571497780921</v>
      </c>
      <c r="AU4429" s="37">
        <f t="shared" si="4659"/>
        <v>0.26570649473356578</v>
      </c>
      <c r="AV4429" s="34">
        <f t="shared" si="4660"/>
        <v>1.6904904731055023E-5</v>
      </c>
      <c r="AW4429" s="34">
        <f t="shared" si="4661"/>
        <v>0.83238649633401796</v>
      </c>
      <c r="AX4429" s="37">
        <f t="shared" si="4662"/>
        <v>2.5365382571435204</v>
      </c>
      <c r="AY4429" s="7">
        <f t="shared" si="4663"/>
        <v>12.220149519182616</v>
      </c>
      <c r="AZ4429" s="37">
        <f t="shared" si="4664"/>
        <v>11.387746117943868</v>
      </c>
      <c r="BA4429" s="2">
        <f>BE4429*'mass balance'!$B$17+BF4429*'mass balance'!$C$17+BG4429*'mass balance'!$D$17+BH4429*'mass balance'!$E$17</f>
        <v>1.9094734569961676E-4</v>
      </c>
      <c r="BB4429" s="2">
        <f>BE4429*'mass balance'!$B$18+BF4429*'mass balance'!$C$18+BG4429*'mass balance'!$D$18+BH4429*'mass balance'!$E$18</f>
        <v>1.9388499717191859E-4</v>
      </c>
      <c r="BC4429" s="2">
        <f>BE4429*'mass balance'!$B$19+BF4429*'mass balance'!$C$19+BG4429*'mass balance'!$D$19+BH4429*'mass balance'!$E$19</f>
        <v>-2.4235624646489818E-4</v>
      </c>
      <c r="BD4429" s="2">
        <f>BE4429*'mass balance'!$B$20+BF4429*'mass balance'!$C$20+BG4429*'mass balance'!$D$20+BH4429*'mass balance'!$E$20</f>
        <v>8.8129544169053893E-6</v>
      </c>
      <c r="BE4429" s="2">
        <f>N4429*'mass balance'!$H$11+R4429*'mass balance'!$I$11+S4429*'mass balance'!$J$11</f>
        <v>-3.8913665384842619E-4</v>
      </c>
      <c r="BF4429" s="2">
        <f>N4429*'mass balance'!$H$12+R4429*'mass balance'!$I$12+S4429*'mass balance'!$J$12</f>
        <v>1.6837592751376359E-5</v>
      </c>
      <c r="BG4429" s="2">
        <f>N4429*'mass balance'!$H$13+R4429*'mass balance'!$I$13+S4429*'mass balance'!$J$13</f>
        <v>9.4725121798234515E-5</v>
      </c>
      <c r="BH4429" s="2">
        <f>N4429*'mass balance'!$H$14+R4429*'mass balance'!$I$14+S4429*'mass balance'!$J$14</f>
        <v>4.2561821514671612E-5</v>
      </c>
      <c r="BI4429" s="36">
        <f t="shared" si="4665"/>
        <v>6.851681337565462E-17</v>
      </c>
      <c r="BJ4429" s="36">
        <f t="shared" si="4666"/>
        <v>3.8285541864522258E-19</v>
      </c>
      <c r="BK4429" s="36">
        <f t="shared" si="4667"/>
        <v>1.4127820340483191E-15</v>
      </c>
      <c r="BL4429" s="36">
        <f t="shared" si="4668"/>
        <v>1.1045598326549948E-15</v>
      </c>
      <c r="BM4429" s="36">
        <f t="shared" si="4701"/>
        <v>2.0338073402732974E-12</v>
      </c>
      <c r="BN4429" s="36">
        <f t="shared" ca="1" si="4669"/>
        <v>0.91371061668972298</v>
      </c>
      <c r="BO4429" s="36">
        <f t="shared" ca="1" si="4686"/>
        <v>1</v>
      </c>
      <c r="BP4429" s="36">
        <f t="shared" si="4702"/>
        <v>-2.0338073345500904E-12</v>
      </c>
      <c r="BQ4429" s="36">
        <f t="shared" si="4703"/>
        <v>0.999999997185964</v>
      </c>
      <c r="BR4429" s="2">
        <f t="shared" si="4692"/>
        <v>-5</v>
      </c>
      <c r="BS4429">
        <v>0</v>
      </c>
      <c r="BT4429" s="37">
        <f t="shared" si="4687"/>
        <v>0.2429621370810604</v>
      </c>
      <c r="BU4429" s="34">
        <f t="shared" si="4670"/>
        <v>-5</v>
      </c>
      <c r="BV4429" s="34">
        <f t="shared" si="4671"/>
        <v>-5</v>
      </c>
      <c r="BW4429" s="34">
        <f t="shared" si="4672"/>
        <v>-5</v>
      </c>
      <c r="BX4429" s="34">
        <f t="shared" si="4673"/>
        <v>-5</v>
      </c>
      <c r="BY4429" s="34">
        <f t="shared" si="4674"/>
        <v>7.1192868783597207</v>
      </c>
      <c r="BZ4429" s="36">
        <f t="shared" si="4688"/>
        <v>2.4235624646489818E-4</v>
      </c>
      <c r="CA4429" s="34">
        <f t="shared" si="4689"/>
        <v>2.1335401629495477E-2</v>
      </c>
    </row>
    <row r="4430" spans="1:79" ht="13.2" x14ac:dyDescent="0.25">
      <c r="A4430" s="75">
        <f t="shared" si="4675"/>
        <v>12.043835616437443</v>
      </c>
      <c r="B4430" s="34">
        <f t="shared" si="4693"/>
        <v>4395.9999999996671</v>
      </c>
      <c r="C4430">
        <f t="shared" si="4676"/>
        <v>15</v>
      </c>
      <c r="D4430" s="35">
        <f t="shared" si="4636"/>
        <v>3000</v>
      </c>
      <c r="E4430" s="27">
        <v>0</v>
      </c>
      <c r="F4430" s="64">
        <f t="shared" si="4677"/>
        <v>0.46593146951268899</v>
      </c>
      <c r="G4430" s="34">
        <v>0</v>
      </c>
      <c r="H4430" s="34">
        <f t="shared" si="4637"/>
        <v>1</v>
      </c>
      <c r="I4430" s="34">
        <f t="shared" si="4678"/>
        <v>6192.2292298236371</v>
      </c>
      <c r="J4430" s="34">
        <f t="shared" si="4638"/>
        <v>26498.782855160618</v>
      </c>
      <c r="K4430" s="34">
        <f t="shared" si="4639"/>
        <v>23420.154701395648</v>
      </c>
      <c r="L4430" s="36">
        <f t="shared" si="4690"/>
        <v>3098.3922394913393</v>
      </c>
      <c r="M4430" s="34">
        <f t="shared" si="4640"/>
        <v>38.195869775056082</v>
      </c>
      <c r="N4430" s="34">
        <f t="shared" si="4679"/>
        <v>163.45390675435814</v>
      </c>
      <c r="O4430" s="34">
        <f t="shared" si="4641"/>
        <v>11.148808202499623</v>
      </c>
      <c r="P4430">
        <f t="shared" si="4694"/>
        <v>98.695373754863482</v>
      </c>
      <c r="Q4430" s="36">
        <f t="shared" si="4642"/>
        <v>160.65656302193571</v>
      </c>
      <c r="R4430" s="34">
        <f t="shared" si="4643"/>
        <v>101.51147775286307</v>
      </c>
      <c r="S4430" s="34">
        <f t="shared" si="4644"/>
        <v>6.9973659260075891</v>
      </c>
      <c r="T4430" s="36">
        <f t="shared" si="4680"/>
        <v>4.4652327920663793E-14</v>
      </c>
      <c r="U4430" s="36">
        <f t="shared" si="4645"/>
        <v>2086.3646920159044</v>
      </c>
      <c r="V4430" s="36">
        <f t="shared" si="4646"/>
        <v>1.3407740953088948E-3</v>
      </c>
      <c r="W4430" s="68">
        <f t="shared" si="4647"/>
        <v>8.8525492556895404</v>
      </c>
      <c r="X4430">
        <f t="shared" si="4648"/>
        <v>13.550776820684831</v>
      </c>
      <c r="Y4430">
        <f t="shared" si="4649"/>
        <v>1.8307379300092574E-2</v>
      </c>
      <c r="Z4430" s="34">
        <f t="shared" si="4650"/>
        <v>2.1362371768954423E-3</v>
      </c>
      <c r="AA4430" s="36">
        <f t="shared" si="4651"/>
        <v>1.5145627057055664E-4</v>
      </c>
      <c r="AB4430" s="34">
        <f t="shared" si="4652"/>
        <v>2.3425170561219952E-4</v>
      </c>
      <c r="AC4430" s="36">
        <f t="shared" si="4653"/>
        <v>7.1487190469859144E-2</v>
      </c>
      <c r="AD4430" s="34">
        <f t="shared" si="4654"/>
        <v>0</v>
      </c>
      <c r="AE4430">
        <f t="shared" si="4681"/>
        <v>305.17255053931262</v>
      </c>
      <c r="AF4430" s="36">
        <f t="shared" si="4695"/>
        <v>0</v>
      </c>
      <c r="AG4430" s="34">
        <f t="shared" si="4655"/>
        <v>54.89233615059478</v>
      </c>
      <c r="AH4430">
        <f t="shared" si="4691"/>
        <v>0.12301194405634419</v>
      </c>
      <c r="AI4430" s="29">
        <f t="shared" si="4682"/>
        <v>54.89233615059478</v>
      </c>
      <c r="AJ4430">
        <f t="shared" si="4683"/>
        <v>54.89233615059478</v>
      </c>
      <c r="AK4430" s="36">
        <f t="shared" si="4696"/>
        <v>6.9697524406949377E-5</v>
      </c>
      <c r="AL4430" s="36">
        <f t="shared" si="4684"/>
        <v>-3.3219914848164244E-4</v>
      </c>
      <c r="AM4430" s="36">
        <f t="shared" si="4685"/>
        <v>-2.5474470191587431E-5</v>
      </c>
      <c r="AN4430" s="37">
        <f t="shared" si="4697"/>
        <v>2.6064288373285334E-5</v>
      </c>
      <c r="AO4430" s="36">
        <f t="shared" si="4698"/>
        <v>1.8293343152856332E-2</v>
      </c>
      <c r="AP4430" s="36">
        <f t="shared" si="4699"/>
        <v>6.922734717480286E-3</v>
      </c>
      <c r="AQ4430" s="74">
        <f t="shared" si="4656"/>
        <v>7.7945816047810784E-2</v>
      </c>
      <c r="AR4430" s="73">
        <f t="shared" si="4657"/>
        <v>2.5614865554798105E-5</v>
      </c>
      <c r="AS4430" s="72">
        <f t="shared" si="4700"/>
        <v>6.121801497902585E-6</v>
      </c>
      <c r="AT4430" s="37">
        <f t="shared" si="4658"/>
        <v>162.62339849251953</v>
      </c>
      <c r="AU4430" s="37">
        <f t="shared" si="4659"/>
        <v>0.26441987375613668</v>
      </c>
      <c r="AV4430" s="34">
        <f t="shared" si="4660"/>
        <v>7.5567058589779421E-3</v>
      </c>
      <c r="AW4430" s="34">
        <f t="shared" si="4661"/>
        <v>0.83251264397506042</v>
      </c>
      <c r="AX4430" s="37">
        <f t="shared" si="4662"/>
        <v>2.5369226678937684</v>
      </c>
      <c r="AY4430" s="7">
        <f t="shared" si="4663"/>
        <v>12.229541273417347</v>
      </c>
      <c r="AZ4430" s="37">
        <f t="shared" si="4664"/>
        <v>11.389471923583308</v>
      </c>
      <c r="BA4430" s="2">
        <f>BE4430*'mass balance'!$B$17+BF4430*'mass balance'!$C$17+BG4430*'mass balance'!$D$17+BH4430*'mass balance'!$E$17</f>
        <v>1.9097583308463347E-4</v>
      </c>
      <c r="BB4430" s="2">
        <f>BE4430*'mass balance'!$B$18+BF4430*'mass balance'!$C$18+BG4430*'mass balance'!$D$18+BH4430*'mass balance'!$E$18</f>
        <v>1.9391392282439707E-4</v>
      </c>
      <c r="BC4430" s="2">
        <f>BE4430*'mass balance'!$B$19+BF4430*'mass balance'!$C$19+BG4430*'mass balance'!$D$19+BH4430*'mass balance'!$E$19</f>
        <v>-2.4239240353049636E-4</v>
      </c>
      <c r="BD4430" s="2">
        <f>BE4430*'mass balance'!$B$20+BF4430*'mass balance'!$C$20+BG4430*'mass balance'!$D$20+BH4430*'mass balance'!$E$20</f>
        <v>8.8142692192907736E-6</v>
      </c>
      <c r="BE4430" s="2">
        <f>N4430*'mass balance'!$H$11+R4430*'mass balance'!$I$11+S4430*'mass balance'!$J$11</f>
        <v>-3.8917596846275743E-4</v>
      </c>
      <c r="BF4430" s="2">
        <f>N4430*'mass balance'!$H$12+R4430*'mass balance'!$I$12+S4430*'mass balance'!$J$12</f>
        <v>1.6829800359525871E-5</v>
      </c>
      <c r="BG4430" s="2">
        <f>N4430*'mass balance'!$H$13+R4430*'mass balance'!$I$13+S4430*'mass balance'!$J$13</f>
        <v>9.4732867371530137E-5</v>
      </c>
      <c r="BH4430" s="2">
        <f>N4430*'mass balance'!$H$14+R4430*'mass balance'!$I$14+S4430*'mass balance'!$J$14</f>
        <v>4.2566121550614096E-5</v>
      </c>
      <c r="BI4430" s="36">
        <f t="shared" si="4665"/>
        <v>6.851681337565462E-17</v>
      </c>
      <c r="BJ4430" s="36">
        <f t="shared" si="4666"/>
        <v>3.8290505944619342E-19</v>
      </c>
      <c r="BK4430" s="36">
        <f t="shared" si="4667"/>
        <v>1.4131648894669643E-15</v>
      </c>
      <c r="BL4430" s="36">
        <f t="shared" si="4668"/>
        <v>1.1049647221372716E-15</v>
      </c>
      <c r="BM4430" s="36">
        <f t="shared" si="4701"/>
        <v>2.0349119001059524E-12</v>
      </c>
      <c r="BN4430" s="36">
        <f t="shared" ca="1" si="4669"/>
        <v>0.98537983038187804</v>
      </c>
      <c r="BO4430" s="36">
        <f t="shared" ca="1" si="4686"/>
        <v>1</v>
      </c>
      <c r="BP4430" s="36">
        <f t="shared" si="4702"/>
        <v>-2.0349118943754983E-12</v>
      </c>
      <c r="BQ4430" s="36">
        <f t="shared" si="4703"/>
        <v>0.99999999718393018</v>
      </c>
      <c r="BR4430" s="2">
        <f t="shared" si="4692"/>
        <v>-5</v>
      </c>
      <c r="BS4430">
        <v>0</v>
      </c>
      <c r="BT4430" s="37">
        <f t="shared" si="4687"/>
        <v>0.24299838453932263</v>
      </c>
      <c r="BU4430" s="34">
        <f t="shared" si="4670"/>
        <v>-5</v>
      </c>
      <c r="BV4430" s="34">
        <f t="shared" si="4671"/>
        <v>-5</v>
      </c>
      <c r="BW4430" s="34">
        <f t="shared" si="4672"/>
        <v>-5</v>
      </c>
      <c r="BX4430" s="34">
        <f t="shared" si="4673"/>
        <v>-5</v>
      </c>
      <c r="BY4430" s="34">
        <f t="shared" si="4674"/>
        <v>7.1200061424412935</v>
      </c>
      <c r="BZ4430" s="36">
        <f t="shared" si="4688"/>
        <v>2.4239240353049636E-4</v>
      </c>
      <c r="CA4430" s="34">
        <f t="shared" si="4689"/>
        <v>2.1335351293694703E-2</v>
      </c>
    </row>
    <row r="4431" spans="1:79" ht="13.2" x14ac:dyDescent="0.25">
      <c r="A4431" s="75">
        <f t="shared" si="4675"/>
        <v>12.046575342464839</v>
      </c>
      <c r="B4431" s="34">
        <f t="shared" si="4693"/>
        <v>4396.9999999996662</v>
      </c>
      <c r="C4431">
        <f t="shared" si="4676"/>
        <v>15</v>
      </c>
      <c r="D4431" s="35">
        <f t="shared" si="4636"/>
        <v>3000</v>
      </c>
      <c r="E4431" s="27">
        <v>0</v>
      </c>
      <c r="F4431" s="64">
        <f t="shared" si="4677"/>
        <v>0.46593146951268899</v>
      </c>
      <c r="G4431" s="34">
        <v>0</v>
      </c>
      <c r="H4431" s="34">
        <f t="shared" si="4637"/>
        <v>1</v>
      </c>
      <c r="I4431" s="34">
        <f t="shared" si="4678"/>
        <v>6192.2292298236371</v>
      </c>
      <c r="J4431" s="34">
        <f t="shared" si="4638"/>
        <v>26501.45839217625</v>
      </c>
      <c r="K4431" s="34">
        <f t="shared" si="4639"/>
        <v>23422.519394565061</v>
      </c>
      <c r="L4431" s="36">
        <f t="shared" si="4690"/>
        <v>3098.8615104246974</v>
      </c>
      <c r="M4431" s="34">
        <f t="shared" si="4640"/>
        <v>38.195869775056082</v>
      </c>
      <c r="N4431" s="34">
        <f t="shared" si="4679"/>
        <v>163.4704104171966</v>
      </c>
      <c r="O4431" s="34">
        <f t="shared" si="4641"/>
        <v>11.148808202499623</v>
      </c>
      <c r="P4431">
        <f t="shared" si="4694"/>
        <v>98.710321788094973</v>
      </c>
      <c r="Q4431" s="36">
        <f t="shared" si="4642"/>
        <v>160.67436146134378</v>
      </c>
      <c r="R4431" s="34">
        <f t="shared" si="4643"/>
        <v>101.52673024619908</v>
      </c>
      <c r="S4431" s="34">
        <f t="shared" si="4644"/>
        <v>6.9941271300938723</v>
      </c>
      <c r="T4431" s="36">
        <f t="shared" si="4680"/>
        <v>4.4650073856568342E-14</v>
      </c>
      <c r="U4431" s="36">
        <f t="shared" si="4645"/>
        <v>2086.3646920159044</v>
      </c>
      <c r="V4431" s="36">
        <f t="shared" si="4646"/>
        <v>1.3401535055459746E-3</v>
      </c>
      <c r="W4431" s="68">
        <f t="shared" si="4647"/>
        <v>8.85389002978485</v>
      </c>
      <c r="X4431">
        <f t="shared" si="4648"/>
        <v>13.551460902856679</v>
      </c>
      <c r="Y4431">
        <f t="shared" si="4649"/>
        <v>1.8307379300092574E-2</v>
      </c>
      <c r="Z4431" s="34">
        <f t="shared" si="4650"/>
        <v>2.1362371768954423E-3</v>
      </c>
      <c r="AA4431" s="36">
        <f t="shared" si="4651"/>
        <v>1.5136324271451793E-4</v>
      </c>
      <c r="AB4431" s="34">
        <f t="shared" si="4652"/>
        <v>2.3425170561219952E-4</v>
      </c>
      <c r="AC4431" s="36">
        <f t="shared" si="4653"/>
        <v>7.1487190469859144E-2</v>
      </c>
      <c r="AD4431" s="34">
        <f t="shared" si="4654"/>
        <v>0</v>
      </c>
      <c r="AE4431">
        <f t="shared" si="4681"/>
        <v>305.17255053931262</v>
      </c>
      <c r="AF4431" s="36">
        <f t="shared" si="4695"/>
        <v>0</v>
      </c>
      <c r="AG4431" s="34">
        <f t="shared" si="4655"/>
        <v>54.898425352685074</v>
      </c>
      <c r="AH4431">
        <f t="shared" si="4691"/>
        <v>0.12295054894381963</v>
      </c>
      <c r="AI4431" s="29">
        <f t="shared" si="4682"/>
        <v>54.898425352685074</v>
      </c>
      <c r="AJ4431">
        <f t="shared" si="4683"/>
        <v>0</v>
      </c>
      <c r="AK4431" s="36">
        <f t="shared" si="4696"/>
        <v>-2.5614865554798105E-5</v>
      </c>
      <c r="AL4431" s="36">
        <f t="shared" si="4684"/>
        <v>1.098218873980782E-4</v>
      </c>
      <c r="AM4431" s="36">
        <f t="shared" si="4685"/>
        <v>7.141695388536982E-6</v>
      </c>
      <c r="AN4431" s="37">
        <f t="shared" si="4697"/>
        <v>9.5761812780234711E-5</v>
      </c>
      <c r="AO4431" s="36">
        <f t="shared" si="4698"/>
        <v>1.796114400437469E-2</v>
      </c>
      <c r="AP4431" s="36">
        <f t="shared" si="4699"/>
        <v>6.8972602472886987E-3</v>
      </c>
      <c r="AQ4431" s="74">
        <f t="shared" si="4656"/>
        <v>0.30256351274954385</v>
      </c>
      <c r="AR4431" s="73">
        <f t="shared" si="4657"/>
        <v>9.0602700246160113E-5</v>
      </c>
      <c r="AS4431" s="72">
        <f t="shared" si="4700"/>
        <v>5.7943134421612531E-6</v>
      </c>
      <c r="AT4431" s="37">
        <f t="shared" si="4658"/>
        <v>631.25783009295378</v>
      </c>
      <c r="AU4431" s="37">
        <f t="shared" si="4659"/>
        <v>0.26344685421011027</v>
      </c>
      <c r="AV4431" s="34">
        <f t="shared" si="4660"/>
        <v>1.68880351710189E-5</v>
      </c>
      <c r="AW4431" s="34">
        <f t="shared" si="4661"/>
        <v>0.83263873323531989</v>
      </c>
      <c r="AX4431" s="37">
        <f t="shared" si="4662"/>
        <v>2.5373069007397748</v>
      </c>
      <c r="AY4431" s="7">
        <f t="shared" si="4663"/>
        <v>12.223852551795117</v>
      </c>
      <c r="AZ4431" s="37">
        <f t="shared" si="4664"/>
        <v>11.391196930524625</v>
      </c>
      <c r="BA4431" s="2">
        <f>BE4431*'mass balance'!$B$17+BF4431*'mass balance'!$C$17+BG4431*'mass balance'!$D$17+BH4431*'mass balance'!$E$17</f>
        <v>1.9100430724174305E-4</v>
      </c>
      <c r="BB4431" s="2">
        <f>BE4431*'mass balance'!$B$18+BF4431*'mass balance'!$C$18+BG4431*'mass balance'!$D$18+BH4431*'mass balance'!$E$18</f>
        <v>1.939428350454622E-4</v>
      </c>
      <c r="BC4431" s="2">
        <f>BE4431*'mass balance'!$B$19+BF4431*'mass balance'!$C$19+BG4431*'mass balance'!$D$19+BH4431*'mass balance'!$E$19</f>
        <v>-2.4242854380682777E-4</v>
      </c>
      <c r="BD4431" s="2">
        <f>BE4431*'mass balance'!$B$20+BF4431*'mass balance'!$C$20+BG4431*'mass balance'!$D$20+BH4431*'mass balance'!$E$20</f>
        <v>8.8155834111573711E-6</v>
      </c>
      <c r="BE4431" s="2">
        <f>N4431*'mass balance'!$H$11+R4431*'mass balance'!$I$11+S4431*'mass balance'!$J$11</f>
        <v>-3.8921526289808714E-4</v>
      </c>
      <c r="BF4431" s="2">
        <f>N4431*'mass balance'!$H$12+R4431*'mass balance'!$I$12+S4431*'mass balance'!$J$12</f>
        <v>1.6822010529865756E-5</v>
      </c>
      <c r="BG4431" s="2">
        <f>N4431*'mass balance'!$H$13+R4431*'mass balance'!$I$13+S4431*'mass balance'!$J$13</f>
        <v>9.4740608691213187E-5</v>
      </c>
      <c r="BH4431" s="2">
        <f>N4431*'mass balance'!$H$14+R4431*'mass balance'!$I$14+S4431*'mass balance'!$J$14</f>
        <v>4.2570419379478275E-5</v>
      </c>
      <c r="BI4431" s="36">
        <f t="shared" si="4665"/>
        <v>6.851681337565462E-17</v>
      </c>
      <c r="BJ4431" s="36">
        <f t="shared" si="4666"/>
        <v>3.8295469270833431E-19</v>
      </c>
      <c r="BK4431" s="36">
        <f t="shared" si="4667"/>
        <v>1.4135477945264106E-15</v>
      </c>
      <c r="BL4431" s="36">
        <f t="shared" si="4668"/>
        <v>1.1053696796445845E-15</v>
      </c>
      <c r="BM4431" s="36">
        <f t="shared" si="4701"/>
        <v>2.0360168648280896E-12</v>
      </c>
      <c r="BN4431" s="36">
        <f t="shared" ca="1" si="4669"/>
        <v>0.55743800178162572</v>
      </c>
      <c r="BO4431" s="36">
        <f t="shared" ca="1" si="4686"/>
        <v>1</v>
      </c>
      <c r="BP4431" s="36">
        <f t="shared" si="4702"/>
        <v>-2.0360168590903807E-12</v>
      </c>
      <c r="BQ4431" s="36">
        <f t="shared" si="4703"/>
        <v>0.99999999718189525</v>
      </c>
      <c r="BR4431" s="2">
        <f t="shared" si="4692"/>
        <v>-5</v>
      </c>
      <c r="BS4431">
        <v>0</v>
      </c>
      <c r="BT4431" s="37">
        <f t="shared" si="4687"/>
        <v>0.24303461516634481</v>
      </c>
      <c r="BU4431" s="34">
        <f t="shared" si="4670"/>
        <v>-5</v>
      </c>
      <c r="BV4431" s="34">
        <f t="shared" si="4671"/>
        <v>-5</v>
      </c>
      <c r="BW4431" s="34">
        <f t="shared" si="4672"/>
        <v>-5</v>
      </c>
      <c r="BX4431" s="34">
        <f t="shared" si="4673"/>
        <v>-5</v>
      </c>
      <c r="BY4431" s="34">
        <f t="shared" si="4674"/>
        <v>7.1207250373463822</v>
      </c>
      <c r="BZ4431" s="36">
        <f t="shared" si="4688"/>
        <v>2.4242854380682777E-4</v>
      </c>
      <c r="CA4431" s="34">
        <f t="shared" si="4689"/>
        <v>2.1335300991513258E-2</v>
      </c>
    </row>
    <row r="4432" spans="1:79" ht="13.2" x14ac:dyDescent="0.25">
      <c r="A4432" s="75">
        <f t="shared" si="4675"/>
        <v>12.049315068492236</v>
      </c>
      <c r="B4432" s="34">
        <f t="shared" si="4693"/>
        <v>4397.9999999996662</v>
      </c>
      <c r="C4432">
        <f t="shared" si="4676"/>
        <v>15</v>
      </c>
      <c r="D4432" s="35">
        <f t="shared" si="4636"/>
        <v>3000</v>
      </c>
      <c r="E4432" s="27">
        <v>0</v>
      </c>
      <c r="F4432" s="64">
        <f t="shared" si="4677"/>
        <v>0.46593146951268899</v>
      </c>
      <c r="G4432" s="34">
        <v>0</v>
      </c>
      <c r="H4432" s="34">
        <f t="shared" si="4637"/>
        <v>1</v>
      </c>
      <c r="I4432" s="34">
        <f t="shared" si="4678"/>
        <v>6192.2292298236371</v>
      </c>
      <c r="J4432" s="34">
        <f t="shared" si="4638"/>
        <v>26504.132555836684</v>
      </c>
      <c r="K4432" s="34">
        <f t="shared" si="4639"/>
        <v>23424.882873935661</v>
      </c>
      <c r="L4432" s="36">
        <f t="shared" si="4690"/>
        <v>3099.330564151639</v>
      </c>
      <c r="M4432" s="34">
        <f t="shared" si="4640"/>
        <v>38.195869775056082</v>
      </c>
      <c r="N4432" s="34">
        <f t="shared" si="4679"/>
        <v>163.4869056086923</v>
      </c>
      <c r="O4432" s="34">
        <f t="shared" si="4641"/>
        <v>11.148808202499623</v>
      </c>
      <c r="P4432">
        <f t="shared" si="4694"/>
        <v>98.725262902490215</v>
      </c>
      <c r="Q4432" s="36">
        <f t="shared" si="4642"/>
        <v>160.69215100345895</v>
      </c>
      <c r="R4432" s="34">
        <f t="shared" si="4643"/>
        <v>101.54197566850175</v>
      </c>
      <c r="S4432" s="34">
        <f t="shared" si="4644"/>
        <v>6.9908893996653632</v>
      </c>
      <c r="T4432" s="36">
        <f t="shared" si="4680"/>
        <v>4.4647821290546179E-14</v>
      </c>
      <c r="U4432" s="36">
        <f t="shared" si="4645"/>
        <v>2086.3646920159044</v>
      </c>
      <c r="V4432" s="36">
        <f t="shared" si="4646"/>
        <v>1.3395331199420098E-3</v>
      </c>
      <c r="W4432" s="68">
        <f t="shared" si="4647"/>
        <v>8.8552301832903968</v>
      </c>
      <c r="X4432">
        <f t="shared" si="4648"/>
        <v>13.55214459938426</v>
      </c>
      <c r="Y4432">
        <f t="shared" si="4649"/>
        <v>1.8307379300092574E-2</v>
      </c>
      <c r="Z4432" s="34">
        <f t="shared" si="4650"/>
        <v>2.1362371768954423E-3</v>
      </c>
      <c r="AA4432" s="36">
        <f t="shared" si="4651"/>
        <v>1.5127027668571238E-4</v>
      </c>
      <c r="AB4432" s="34">
        <f t="shared" si="4652"/>
        <v>2.3425170561219952E-4</v>
      </c>
      <c r="AC4432" s="36">
        <f t="shared" si="4653"/>
        <v>7.1487190469859144E-2</v>
      </c>
      <c r="AD4432" s="34">
        <f t="shared" si="4654"/>
        <v>0</v>
      </c>
      <c r="AE4432">
        <f t="shared" si="4681"/>
        <v>305.17255053931262</v>
      </c>
      <c r="AF4432" s="36">
        <f t="shared" si="4695"/>
        <v>0</v>
      </c>
      <c r="AG4432" s="34">
        <f t="shared" si="4655"/>
        <v>54.904511510833508</v>
      </c>
      <c r="AH4432">
        <f t="shared" si="4691"/>
        <v>0.12288917964506396</v>
      </c>
      <c r="AI4432" s="29">
        <f t="shared" si="4682"/>
        <v>54.904511510833508</v>
      </c>
      <c r="AJ4432">
        <f t="shared" si="4683"/>
        <v>54.904511510833508</v>
      </c>
      <c r="AK4432" s="36">
        <f t="shared" si="4696"/>
        <v>-9.0602700246160113E-5</v>
      </c>
      <c r="AL4432" s="36">
        <f t="shared" si="4684"/>
        <v>4.3796052961277707E-4</v>
      </c>
      <c r="AM4432" s="36">
        <f t="shared" si="4685"/>
        <v>2.9381300831237696E-5</v>
      </c>
      <c r="AN4432" s="37">
        <f t="shared" si="4697"/>
        <v>7.0146947225436612E-5</v>
      </c>
      <c r="AO4432" s="36">
        <f t="shared" si="4698"/>
        <v>1.8070965891772768E-2</v>
      </c>
      <c r="AP4432" s="36">
        <f t="shared" si="4699"/>
        <v>6.9044019426772359E-3</v>
      </c>
      <c r="AQ4432" s="74">
        <f t="shared" si="4656"/>
        <v>0.21761601658613949</v>
      </c>
      <c r="AR4432" s="73">
        <f t="shared" si="4657"/>
        <v>6.7359300120740817E-5</v>
      </c>
      <c r="AS4432" s="72">
        <f t="shared" si="4700"/>
        <v>5.9012511567194952E-6</v>
      </c>
      <c r="AT4432" s="37">
        <f t="shared" si="4658"/>
        <v>454.02637342246999</v>
      </c>
      <c r="AU4432" s="37">
        <f t="shared" si="4659"/>
        <v>0.26371963747714394</v>
      </c>
      <c r="AV4432" s="34">
        <f t="shared" si="4660"/>
        <v>7.5583613592094126E-3</v>
      </c>
      <c r="AW4432" s="34">
        <f t="shared" si="4661"/>
        <v>0.83276476413399214</v>
      </c>
      <c r="AX4432" s="37">
        <f t="shared" si="4662"/>
        <v>2.5376909557400325</v>
      </c>
      <c r="AY4432" s="7">
        <f t="shared" si="4663"/>
        <v>12.233244264523631</v>
      </c>
      <c r="AZ4432" s="37">
        <f t="shared" si="4664"/>
        <v>11.392921139030429</v>
      </c>
      <c r="BA4432" s="2">
        <f>BE4432*'mass balance'!$B$17+BF4432*'mass balance'!$C$17+BG4432*'mass balance'!$D$17+BH4432*'mass balance'!$E$17</f>
        <v>1.9103276817535047E-4</v>
      </c>
      <c r="BB4432" s="2">
        <f>BE4432*'mass balance'!$B$18+BF4432*'mass balance'!$C$18+BG4432*'mass balance'!$D$18+BH4432*'mass balance'!$E$18</f>
        <v>1.9397173383958662E-4</v>
      </c>
      <c r="BC4432" s="2">
        <f>BE4432*'mass balance'!$B$19+BF4432*'mass balance'!$C$19+BG4432*'mass balance'!$D$19+BH4432*'mass balance'!$E$19</f>
        <v>-2.4246466729948332E-4</v>
      </c>
      <c r="BD4432" s="2">
        <f>BE4432*'mass balance'!$B$20+BF4432*'mass balance'!$C$20+BG4432*'mass balance'!$D$20+BH4432*'mass balance'!$E$20</f>
        <v>8.8168969927084833E-6</v>
      </c>
      <c r="BE4432" s="2">
        <f>N4432*'mass balance'!$H$11+R4432*'mass balance'!$I$11+S4432*'mass balance'!$J$11</f>
        <v>-3.8925453716355307E-4</v>
      </c>
      <c r="BF4432" s="2">
        <f>N4432*'mass balance'!$H$12+R4432*'mass balance'!$I$12+S4432*'mass balance'!$J$12</f>
        <v>1.6814223262870436E-5</v>
      </c>
      <c r="BG4432" s="2">
        <f>N4432*'mass balance'!$H$13+R4432*'mass balance'!$I$13+S4432*'mass balance'!$J$13</f>
        <v>9.4748345759526162E-5</v>
      </c>
      <c r="BH4432" s="2">
        <f>N4432*'mass balance'!$H$14+R4432*'mass balance'!$I$14+S4432*'mass balance'!$J$14</f>
        <v>4.2574715002263609E-5</v>
      </c>
      <c r="BI4432" s="36">
        <f t="shared" si="4665"/>
        <v>6.851681337565462E-17</v>
      </c>
      <c r="BJ4432" s="36">
        <f t="shared" si="4666"/>
        <v>3.8300431842963315E-19</v>
      </c>
      <c r="BK4432" s="36">
        <f t="shared" si="4667"/>
        <v>1.413930749219119E-15</v>
      </c>
      <c r="BL4432" s="36">
        <f t="shared" si="4668"/>
        <v>1.1057747051625173E-15</v>
      </c>
      <c r="BM4432" s="36">
        <f t="shared" si="4701"/>
        <v>2.0371222345077341E-12</v>
      </c>
      <c r="BN4432" s="36">
        <f t="shared" ca="1" si="4669"/>
        <v>0.31336030339832399</v>
      </c>
      <c r="BO4432" s="36">
        <f t="shared" ca="1" si="4686"/>
        <v>1</v>
      </c>
      <c r="BP4432" s="36">
        <f t="shared" si="4702"/>
        <v>-2.0371222287627628E-12</v>
      </c>
      <c r="BQ4432" s="36">
        <f t="shared" si="4703"/>
        <v>0.99999999717985921</v>
      </c>
      <c r="BR4432" s="2">
        <f t="shared" si="4692"/>
        <v>-5</v>
      </c>
      <c r="BS4432">
        <v>0</v>
      </c>
      <c r="BT4432" s="37">
        <f t="shared" si="4687"/>
        <v>0.24307082896773205</v>
      </c>
      <c r="BU4432" s="34">
        <f t="shared" si="4670"/>
        <v>-5</v>
      </c>
      <c r="BV4432" s="34">
        <f t="shared" si="4671"/>
        <v>-5</v>
      </c>
      <c r="BW4432" s="34">
        <f t="shared" si="4672"/>
        <v>-5</v>
      </c>
      <c r="BX4432" s="34">
        <f t="shared" si="4673"/>
        <v>-5</v>
      </c>
      <c r="BY4432" s="34">
        <f t="shared" si="4674"/>
        <v>7.1214435632421651</v>
      </c>
      <c r="BZ4432" s="36">
        <f t="shared" si="4688"/>
        <v>2.4246466729948332E-4</v>
      </c>
      <c r="CA4432" s="34">
        <f t="shared" si="4689"/>
        <v>2.133525072292549E-2</v>
      </c>
    </row>
    <row r="4433" spans="1:79" ht="13.2" x14ac:dyDescent="0.25">
      <c r="A4433" s="75">
        <f t="shared" si="4675"/>
        <v>12.052054794519632</v>
      </c>
      <c r="B4433" s="34">
        <f t="shared" si="4693"/>
        <v>4398.9999999996662</v>
      </c>
      <c r="C4433">
        <f t="shared" si="4676"/>
        <v>15</v>
      </c>
      <c r="D4433" s="35">
        <f t="shared" si="4636"/>
        <v>3000</v>
      </c>
      <c r="E4433" s="27">
        <v>0</v>
      </c>
      <c r="F4433" s="64">
        <f t="shared" si="4677"/>
        <v>0.46593146951268899</v>
      </c>
      <c r="G4433" s="34">
        <v>0</v>
      </c>
      <c r="H4433" s="34">
        <f t="shared" si="4637"/>
        <v>1</v>
      </c>
      <c r="I4433" s="34">
        <f t="shared" si="4678"/>
        <v>6192.2292298236371</v>
      </c>
      <c r="J4433" s="34">
        <f t="shared" si="4638"/>
        <v>26506.805346763897</v>
      </c>
      <c r="K4433" s="34">
        <f t="shared" si="4639"/>
        <v>23427.245140057166</v>
      </c>
      <c r="L4433" s="36">
        <f t="shared" si="4690"/>
        <v>3099.7994007436187</v>
      </c>
      <c r="M4433" s="34">
        <f t="shared" si="4640"/>
        <v>38.195869775056082</v>
      </c>
      <c r="N4433" s="34">
        <f t="shared" si="4679"/>
        <v>163.50339233268178</v>
      </c>
      <c r="O4433" s="34">
        <f t="shared" si="4641"/>
        <v>11.148808202499623</v>
      </c>
      <c r="P4433">
        <f t="shared" si="4694"/>
        <v>98.740197100325346</v>
      </c>
      <c r="Q4433" s="36">
        <f t="shared" si="4642"/>
        <v>160.70993165203947</v>
      </c>
      <c r="R4433" s="34">
        <f t="shared" si="4643"/>
        <v>101.55721402211149</v>
      </c>
      <c r="S4433" s="34">
        <f t="shared" si="4644"/>
        <v>6.9876527349183846</v>
      </c>
      <c r="T4433" s="36">
        <f t="shared" si="4680"/>
        <v>4.4645570221462255E-14</v>
      </c>
      <c r="U4433" s="36">
        <f t="shared" si="4645"/>
        <v>2086.3646920159044</v>
      </c>
      <c r="V4433" s="36">
        <f t="shared" si="4646"/>
        <v>1.338912938534632E-3</v>
      </c>
      <c r="W4433" s="68">
        <f t="shared" si="4647"/>
        <v>8.8565697164103394</v>
      </c>
      <c r="X4433">
        <f t="shared" si="4648"/>
        <v>13.55282791048494</v>
      </c>
      <c r="Y4433">
        <f t="shared" si="4649"/>
        <v>1.8307379300092574E-2</v>
      </c>
      <c r="Z4433" s="34">
        <f t="shared" si="4650"/>
        <v>2.1362371768954423E-3</v>
      </c>
      <c r="AA4433" s="36">
        <f t="shared" si="4651"/>
        <v>1.5117737243729477E-4</v>
      </c>
      <c r="AB4433" s="34">
        <f t="shared" si="4652"/>
        <v>2.3425170561219952E-4</v>
      </c>
      <c r="AC4433" s="36">
        <f t="shared" si="4653"/>
        <v>7.1487190469859144E-2</v>
      </c>
      <c r="AD4433" s="34">
        <f t="shared" si="4654"/>
        <v>0</v>
      </c>
      <c r="AE4433">
        <f t="shared" si="4681"/>
        <v>305.17255053931262</v>
      </c>
      <c r="AF4433" s="36">
        <f t="shared" si="4695"/>
        <v>0</v>
      </c>
      <c r="AG4433" s="34">
        <f t="shared" si="4655"/>
        <v>54.910594626325882</v>
      </c>
      <c r="AH4433">
        <f t="shared" si="4691"/>
        <v>0.12282783615518156</v>
      </c>
      <c r="AI4433" s="29">
        <f t="shared" si="4682"/>
        <v>54.910594626325882</v>
      </c>
      <c r="AJ4433">
        <f t="shared" si="4683"/>
        <v>0</v>
      </c>
      <c r="AK4433" s="36">
        <f t="shared" si="4696"/>
        <v>-6.7359300120740817E-5</v>
      </c>
      <c r="AL4433" s="36">
        <f t="shared" si="4684"/>
        <v>3.1818516829088249E-4</v>
      </c>
      <c r="AM4433" s="36">
        <f t="shared" si="4685"/>
        <v>2.1427595826003522E-5</v>
      </c>
      <c r="AN4433" s="37">
        <f t="shared" si="4697"/>
        <v>-2.0455753020723501E-5</v>
      </c>
      <c r="AO4433" s="36">
        <f t="shared" si="4698"/>
        <v>1.8508926421385546E-2</v>
      </c>
      <c r="AP4433" s="36">
        <f t="shared" si="4699"/>
        <v>6.9337832435084736E-3</v>
      </c>
      <c r="AQ4433" s="74">
        <f t="shared" si="4656"/>
        <v>-5.9060614875321701E-2</v>
      </c>
      <c r="AR4433" s="73">
        <f t="shared" si="4657"/>
        <v>-2.0596632790519518E-5</v>
      </c>
      <c r="AS4433" s="72">
        <f t="shared" si="4700"/>
        <v>6.3407946261643067E-6</v>
      </c>
      <c r="AT4433" s="37">
        <f t="shared" si="4658"/>
        <v>-123.2219815646208</v>
      </c>
      <c r="AU4433" s="37">
        <f t="shared" si="4659"/>
        <v>0.26484188181751561</v>
      </c>
      <c r="AV4433" s="34">
        <f t="shared" si="4660"/>
        <v>1.6871179793728958E-5</v>
      </c>
      <c r="AW4433" s="34">
        <f t="shared" si="4661"/>
        <v>0.8328907366902768</v>
      </c>
      <c r="AX4433" s="37">
        <f t="shared" si="4662"/>
        <v>2.5380748329530505</v>
      </c>
      <c r="AY4433" s="7">
        <f t="shared" si="4663"/>
        <v>12.227552157233461</v>
      </c>
      <c r="AZ4433" s="37">
        <f t="shared" si="4664"/>
        <v>11.39464454936339</v>
      </c>
      <c r="BA4433" s="2">
        <f>BE4433*'mass balance'!$B$17+BF4433*'mass balance'!$C$17+BG4433*'mass balance'!$D$17+BH4433*'mass balance'!$E$17</f>
        <v>1.9106121588986121E-4</v>
      </c>
      <c r="BB4433" s="2">
        <f>BE4433*'mass balance'!$B$18+BF4433*'mass balance'!$C$18+BG4433*'mass balance'!$D$18+BH4433*'mass balance'!$E$18</f>
        <v>1.9400061921124369E-4</v>
      </c>
      <c r="BC4433" s="2">
        <f>BE4433*'mass balance'!$B$19+BF4433*'mass balance'!$C$19+BG4433*'mass balance'!$D$19+BH4433*'mass balance'!$E$19</f>
        <v>-2.4250077401405458E-4</v>
      </c>
      <c r="BD4433" s="2">
        <f>BE4433*'mass balance'!$B$20+BF4433*'mass balance'!$C$20+BG4433*'mass balance'!$D$20+BH4433*'mass balance'!$E$20</f>
        <v>8.818209964147442E-6</v>
      </c>
      <c r="BE4433" s="2">
        <f>N4433*'mass balance'!$H$11+R4433*'mass balance'!$I$11+S4433*'mass balance'!$J$11</f>
        <v>-3.8929379126828991E-4</v>
      </c>
      <c r="BF4433" s="2">
        <f>N4433*'mass balance'!$H$12+R4433*'mass balance'!$I$12+S4433*'mass balance'!$J$12</f>
        <v>1.6806438559012102E-5</v>
      </c>
      <c r="BG4433" s="2">
        <f>N4433*'mass balance'!$H$13+R4433*'mass balance'!$I$13+S4433*'mass balance'!$J$13</f>
        <v>9.4756078578710174E-5</v>
      </c>
      <c r="BH4433" s="2">
        <f>N4433*'mass balance'!$H$14+R4433*'mass balance'!$I$14+S4433*'mass balance'!$J$14</f>
        <v>4.257900841996921E-5</v>
      </c>
      <c r="BI4433" s="36">
        <f t="shared" si="4665"/>
        <v>6.851681337565462E-17</v>
      </c>
      <c r="BJ4433" s="36">
        <f t="shared" si="4666"/>
        <v>3.8305393660807638E-19</v>
      </c>
      <c r="BK4433" s="36">
        <f t="shared" si="4667"/>
        <v>1.4143137535375485E-15</v>
      </c>
      <c r="BL4433" s="36">
        <f t="shared" si="4668"/>
        <v>1.1061797986766446E-15</v>
      </c>
      <c r="BM4433" s="36">
        <f t="shared" si="4701"/>
        <v>2.0382280092128965E-12</v>
      </c>
      <c r="BN4433" s="36">
        <f t="shared" ca="1" si="4669"/>
        <v>0.94509131882982123</v>
      </c>
      <c r="BO4433" s="36">
        <f t="shared" ca="1" si="4686"/>
        <v>1</v>
      </c>
      <c r="BP4433" s="36">
        <f t="shared" si="4702"/>
        <v>-2.0382280034606542E-12</v>
      </c>
      <c r="BQ4433" s="36">
        <f t="shared" si="4703"/>
        <v>0.99999999717782206</v>
      </c>
      <c r="BR4433" s="2">
        <f t="shared" si="4692"/>
        <v>-5</v>
      </c>
      <c r="BS4433">
        <v>0</v>
      </c>
      <c r="BT4433" s="37">
        <f t="shared" si="4687"/>
        <v>0.2431070259490897</v>
      </c>
      <c r="BU4433" s="34">
        <f t="shared" si="4670"/>
        <v>-5</v>
      </c>
      <c r="BV4433" s="34">
        <f t="shared" si="4671"/>
        <v>-5</v>
      </c>
      <c r="BW4433" s="34">
        <f t="shared" si="4672"/>
        <v>-5</v>
      </c>
      <c r="BX4433" s="34">
        <f t="shared" si="4673"/>
        <v>-5</v>
      </c>
      <c r="BY4433" s="34">
        <f t="shared" si="4674"/>
        <v>7.1221617202957646</v>
      </c>
      <c r="BZ4433" s="36">
        <f t="shared" si="4688"/>
        <v>2.4250077401405458E-4</v>
      </c>
      <c r="CA4433" s="34">
        <f t="shared" si="4689"/>
        <v>2.133520048790569E-2</v>
      </c>
    </row>
    <row r="4434" spans="1:79" ht="13.2" x14ac:dyDescent="0.25">
      <c r="A4434" s="75">
        <f t="shared" si="4675"/>
        <v>12.054794520547029</v>
      </c>
      <c r="B4434" s="34">
        <f t="shared" si="4693"/>
        <v>4399.9999999996653</v>
      </c>
      <c r="C4434">
        <f t="shared" si="4676"/>
        <v>15</v>
      </c>
      <c r="D4434" s="35">
        <f t="shared" si="4636"/>
        <v>3000</v>
      </c>
      <c r="E4434" s="27">
        <v>0</v>
      </c>
      <c r="F4434" s="64">
        <f t="shared" si="4677"/>
        <v>0.46593146951268899</v>
      </c>
      <c r="G4434" s="34">
        <v>0</v>
      </c>
      <c r="H4434" s="34">
        <f t="shared" si="4637"/>
        <v>1</v>
      </c>
      <c r="I4434" s="34">
        <f t="shared" si="4678"/>
        <v>6192.2292298236371</v>
      </c>
      <c r="J4434" s="34">
        <f t="shared" si="4638"/>
        <v>26509.476765579733</v>
      </c>
      <c r="K4434" s="34">
        <f t="shared" si="4639"/>
        <v>23429.606193479169</v>
      </c>
      <c r="L4434" s="36">
        <f t="shared" si="4690"/>
        <v>3100.2680202721058</v>
      </c>
      <c r="M4434" s="34">
        <f t="shared" si="4640"/>
        <v>38.195869775056082</v>
      </c>
      <c r="N4434" s="34">
        <f t="shared" si="4679"/>
        <v>163.51987059300083</v>
      </c>
      <c r="O4434" s="34">
        <f t="shared" si="4641"/>
        <v>11.148808202499623</v>
      </c>
      <c r="P4434">
        <f t="shared" si="4694"/>
        <v>98.755124383876918</v>
      </c>
      <c r="Q4434" s="36">
        <f t="shared" si="4642"/>
        <v>160.72770341084288</v>
      </c>
      <c r="R4434" s="34">
        <f t="shared" si="4643"/>
        <v>101.57244530936916</v>
      </c>
      <c r="S4434" s="34">
        <f t="shared" si="4644"/>
        <v>6.9844171360483998</v>
      </c>
      <c r="T4434" s="36">
        <f t="shared" si="4680"/>
        <v>4.4643320648182483E-14</v>
      </c>
      <c r="U4434" s="36">
        <f t="shared" si="4645"/>
        <v>2086.3646920159044</v>
      </c>
      <c r="V4434" s="36">
        <f t="shared" si="4646"/>
        <v>1.3382929613612827E-3</v>
      </c>
      <c r="W4434" s="68">
        <f t="shared" si="4647"/>
        <v>8.8579086293488736</v>
      </c>
      <c r="X4434">
        <f t="shared" si="4648"/>
        <v>13.553510836375983</v>
      </c>
      <c r="Y4434">
        <f t="shared" si="4649"/>
        <v>1.8307379300092574E-2</v>
      </c>
      <c r="Z4434" s="34">
        <f t="shared" si="4650"/>
        <v>2.1362371768954423E-3</v>
      </c>
      <c r="AA4434" s="36">
        <f t="shared" si="4651"/>
        <v>1.5108452992246071E-4</v>
      </c>
      <c r="AB4434" s="34">
        <f t="shared" si="4652"/>
        <v>2.3425170561219952E-4</v>
      </c>
      <c r="AC4434" s="36">
        <f t="shared" si="4653"/>
        <v>7.1487190469859144E-2</v>
      </c>
      <c r="AD4434" s="34">
        <f t="shared" si="4654"/>
        <v>0</v>
      </c>
      <c r="AE4434">
        <f t="shared" si="4681"/>
        <v>305.17255053931262</v>
      </c>
      <c r="AF4434" s="36">
        <f t="shared" si="4695"/>
        <v>0</v>
      </c>
      <c r="AG4434" s="34">
        <f t="shared" si="4655"/>
        <v>54.9166747004477</v>
      </c>
      <c r="AH4434">
        <f t="shared" si="4691"/>
        <v>0.12276651846924125</v>
      </c>
      <c r="AI4434" s="29">
        <f t="shared" si="4682"/>
        <v>54.9166747004477</v>
      </c>
      <c r="AJ4434">
        <f t="shared" si="4683"/>
        <v>54.9166747004477</v>
      </c>
      <c r="AK4434" s="36">
        <f t="shared" si="4696"/>
        <v>2.0596632790519518E-5</v>
      </c>
      <c r="AL4434" s="36">
        <f t="shared" si="4684"/>
        <v>-1.0967300041549298E-4</v>
      </c>
      <c r="AM4434" s="36">
        <f t="shared" si="4685"/>
        <v>-8.6707705614296866E-6</v>
      </c>
      <c r="AN4434" s="37">
        <f t="shared" si="4697"/>
        <v>-8.7815053141464318E-5</v>
      </c>
      <c r="AO4434" s="36">
        <f t="shared" si="4698"/>
        <v>1.882711158967643E-2</v>
      </c>
      <c r="AP4434" s="36">
        <f t="shared" si="4699"/>
        <v>6.9552108393344768E-3</v>
      </c>
      <c r="AQ4434" s="74">
        <f t="shared" si="4656"/>
        <v>-0.24090402592939547</v>
      </c>
      <c r="AR4434" s="73">
        <f t="shared" si="4657"/>
        <v>-9.136732434028371E-5</v>
      </c>
      <c r="AS4434" s="72">
        <f t="shared" si="4700"/>
        <v>6.6734604368535947E-6</v>
      </c>
      <c r="AT4434" s="37">
        <f t="shared" si="4658"/>
        <v>-502.61365386357591</v>
      </c>
      <c r="AU4434" s="37">
        <f t="shared" si="4659"/>
        <v>0.26566032747727819</v>
      </c>
      <c r="AV4434" s="34">
        <f t="shared" si="4660"/>
        <v>7.5600152019087066E-3</v>
      </c>
      <c r="AW4434" s="34">
        <f t="shared" si="4661"/>
        <v>0.83301665092337707</v>
      </c>
      <c r="AX4434" s="37">
        <f t="shared" si="4662"/>
        <v>2.5384585324373452</v>
      </c>
      <c r="AY4434" s="7">
        <f t="shared" si="4663"/>
        <v>12.236943827911505</v>
      </c>
      <c r="AZ4434" s="37">
        <f t="shared" si="4664"/>
        <v>11.39636716178622</v>
      </c>
      <c r="BA4434" s="2">
        <f>BE4434*'mass balance'!$B$17+BF4434*'mass balance'!$C$17+BG4434*'mass balance'!$D$17+BH4434*'mass balance'!$E$17</f>
        <v>1.9108965038968189E-4</v>
      </c>
      <c r="BB4434" s="2">
        <f>BE4434*'mass balance'!$B$18+BF4434*'mass balance'!$C$18+BG4434*'mass balance'!$D$18+BH4434*'mass balance'!$E$18</f>
        <v>1.9402949116490776E-4</v>
      </c>
      <c r="BC4434" s="2">
        <f>BE4434*'mass balance'!$B$19+BF4434*'mass balance'!$C$19+BG4434*'mass balance'!$D$19+BH4434*'mass balance'!$E$19</f>
        <v>-2.4253686395613473E-4</v>
      </c>
      <c r="BD4434" s="2">
        <f>BE4434*'mass balance'!$B$20+BF4434*'mass balance'!$C$20+BG4434*'mass balance'!$D$20+BH4434*'mass balance'!$E$20</f>
        <v>8.8195223256776268E-6</v>
      </c>
      <c r="BE4434" s="2">
        <f>N4434*'mass balance'!$H$11+R4434*'mass balance'!$I$11+S4434*'mass balance'!$J$11</f>
        <v>-3.8933302522143053E-4</v>
      </c>
      <c r="BF4434" s="2">
        <f>N4434*'mass balance'!$H$12+R4434*'mass balance'!$I$12+S4434*'mass balance'!$J$12</f>
        <v>1.6798656418760873E-5</v>
      </c>
      <c r="BG4434" s="2">
        <f>N4434*'mass balance'!$H$13+R4434*'mass balance'!$I$13+S4434*'mass balance'!$J$13</f>
        <v>9.4763807151005661E-5</v>
      </c>
      <c r="BH4434" s="2">
        <f>N4434*'mass balance'!$H$14+R4434*'mass balance'!$I$14+S4434*'mass balance'!$J$14</f>
        <v>4.258329963359396E-5</v>
      </c>
      <c r="BI4434" s="36">
        <f t="shared" si="4665"/>
        <v>6.851681337565462E-17</v>
      </c>
      <c r="BJ4434" s="36">
        <f t="shared" si="4666"/>
        <v>3.8310354724165501E-19</v>
      </c>
      <c r="BK4434" s="36">
        <f t="shared" si="4667"/>
        <v>1.4146968074741566E-15</v>
      </c>
      <c r="BL4434" s="36">
        <f t="shared" si="4668"/>
        <v>1.1065849601725405E-15</v>
      </c>
      <c r="BM4434" s="36">
        <f t="shared" si="4701"/>
        <v>2.0393341890115732E-12</v>
      </c>
      <c r="BN4434" s="36">
        <f t="shared" ca="1" si="4669"/>
        <v>0.27184992092210136</v>
      </c>
      <c r="BO4434" s="36">
        <f t="shared" ca="1" si="4686"/>
        <v>1</v>
      </c>
      <c r="BP4434" s="36">
        <f t="shared" si="4702"/>
        <v>-2.0393341832520527E-12</v>
      </c>
      <c r="BQ4434" s="36">
        <f t="shared" si="4703"/>
        <v>0.99999999717578381</v>
      </c>
      <c r="BR4434" s="2">
        <f t="shared" si="4692"/>
        <v>-5</v>
      </c>
      <c r="BS4434">
        <v>0</v>
      </c>
      <c r="BT4434" s="37">
        <f t="shared" si="4687"/>
        <v>0.24314320611602505</v>
      </c>
      <c r="BU4434" s="34">
        <f t="shared" si="4670"/>
        <v>-5</v>
      </c>
      <c r="BV4434" s="34">
        <f t="shared" si="4671"/>
        <v>-5</v>
      </c>
      <c r="BW4434" s="34">
        <f t="shared" si="4672"/>
        <v>-5</v>
      </c>
      <c r="BX4434" s="34">
        <f t="shared" si="4673"/>
        <v>-5</v>
      </c>
      <c r="BY4434" s="34">
        <f t="shared" si="4674"/>
        <v>7.122879508674262</v>
      </c>
      <c r="BZ4434" s="36">
        <f t="shared" si="4688"/>
        <v>2.4253686395613473E-4</v>
      </c>
      <c r="CA4434" s="34">
        <f t="shared" si="4689"/>
        <v>2.1335150286428274E-2</v>
      </c>
    </row>
    <row r="4435" spans="1:79" ht="13.2" x14ac:dyDescent="0.25">
      <c r="A4435" s="75">
        <f t="shared" si="4675"/>
        <v>12.057534246574425</v>
      </c>
      <c r="B4435" s="34">
        <f t="shared" si="4693"/>
        <v>4400.9999999996653</v>
      </c>
      <c r="C4435">
        <f t="shared" si="4676"/>
        <v>15</v>
      </c>
      <c r="D4435" s="35">
        <f t="shared" si="4636"/>
        <v>3000</v>
      </c>
      <c r="E4435" s="27">
        <v>0</v>
      </c>
      <c r="F4435" s="64">
        <f t="shared" si="4677"/>
        <v>0.46593146951268899</v>
      </c>
      <c r="G4435" s="34">
        <v>0</v>
      </c>
      <c r="H4435" s="34">
        <f t="shared" si="4637"/>
        <v>1</v>
      </c>
      <c r="I4435" s="34">
        <f t="shared" si="4678"/>
        <v>6192.2292298236371</v>
      </c>
      <c r="J4435" s="34">
        <f t="shared" si="4638"/>
        <v>26512.146812905827</v>
      </c>
      <c r="K4435" s="34">
        <f t="shared" si="4639"/>
        <v>23431.966034751083</v>
      </c>
      <c r="L4435" s="36">
        <f t="shared" si="4690"/>
        <v>3100.7364228085821</v>
      </c>
      <c r="M4435" s="34">
        <f t="shared" si="4640"/>
        <v>38.195869775056082</v>
      </c>
      <c r="N4435" s="34">
        <f t="shared" si="4679"/>
        <v>163.5363403934839</v>
      </c>
      <c r="O4435" s="34">
        <f t="shared" si="4641"/>
        <v>11.148808202499623</v>
      </c>
      <c r="P4435">
        <f t="shared" si="4694"/>
        <v>98.770044755421878</v>
      </c>
      <c r="Q4435" s="36">
        <f t="shared" si="4642"/>
        <v>160.74546628362583</v>
      </c>
      <c r="R4435" s="34">
        <f t="shared" si="4643"/>
        <v>101.58766953261595</v>
      </c>
      <c r="S4435" s="34">
        <f t="shared" si="4644"/>
        <v>6.9811826032498843</v>
      </c>
      <c r="T4435" s="36">
        <f t="shared" si="4680"/>
        <v>4.4641072569573852E-14</v>
      </c>
      <c r="U4435" s="36">
        <f t="shared" si="4645"/>
        <v>2086.3646920159044</v>
      </c>
      <c r="V4435" s="36">
        <f t="shared" si="4646"/>
        <v>1.3376731884592338E-3</v>
      </c>
      <c r="W4435" s="68">
        <f t="shared" si="4647"/>
        <v>8.8592469223102341</v>
      </c>
      <c r="X4435">
        <f t="shared" si="4648"/>
        <v>13.554193377274517</v>
      </c>
      <c r="Y4435">
        <f t="shared" si="4649"/>
        <v>1.8307379300092574E-2</v>
      </c>
      <c r="Z4435" s="34">
        <f t="shared" si="4650"/>
        <v>2.1362371768954423E-3</v>
      </c>
      <c r="AA4435" s="36">
        <f t="shared" si="4651"/>
        <v>1.5099174909444872E-4</v>
      </c>
      <c r="AB4435" s="34">
        <f t="shared" si="4652"/>
        <v>2.3425170561219952E-4</v>
      </c>
      <c r="AC4435" s="36">
        <f t="shared" si="4653"/>
        <v>7.1487190469859144E-2</v>
      </c>
      <c r="AD4435" s="34">
        <f t="shared" si="4654"/>
        <v>0</v>
      </c>
      <c r="AE4435">
        <f t="shared" si="4681"/>
        <v>305.17255053931262</v>
      </c>
      <c r="AF4435" s="36">
        <f t="shared" si="4695"/>
        <v>0</v>
      </c>
      <c r="AG4435" s="34">
        <f t="shared" si="4655"/>
        <v>54.922751734484208</v>
      </c>
      <c r="AH4435">
        <f t="shared" si="4691"/>
        <v>0.12270522658229055</v>
      </c>
      <c r="AI4435" s="29">
        <f t="shared" si="4682"/>
        <v>54.922751734484208</v>
      </c>
      <c r="AJ4435">
        <f t="shared" si="4683"/>
        <v>0</v>
      </c>
      <c r="AK4435" s="36">
        <f t="shared" si="4696"/>
        <v>9.136732434028371E-5</v>
      </c>
      <c r="AL4435" s="36">
        <f t="shared" si="4684"/>
        <v>-4.271072018630119E-4</v>
      </c>
      <c r="AM4435" s="36">
        <f t="shared" si="4685"/>
        <v>-3.288785900530442E-5</v>
      </c>
      <c r="AN4435" s="37">
        <f t="shared" si="4697"/>
        <v>-6.72184203509448E-5</v>
      </c>
      <c r="AO4435" s="36">
        <f t="shared" si="4698"/>
        <v>1.8717438589260938E-2</v>
      </c>
      <c r="AP4435" s="36">
        <f t="shared" si="4699"/>
        <v>6.9465400687730473E-3</v>
      </c>
      <c r="AQ4435" s="74">
        <f t="shared" si="4656"/>
        <v>-0.1876615205944559</v>
      </c>
      <c r="AR4435" s="73">
        <f t="shared" si="4657"/>
        <v>-6.9310224067734946E-5</v>
      </c>
      <c r="AS4435" s="72">
        <f t="shared" si="4700"/>
        <v>6.5575143663957068E-6</v>
      </c>
      <c r="AT4435" s="37">
        <f t="shared" si="4658"/>
        <v>-391.53037061828923</v>
      </c>
      <c r="AU4435" s="37">
        <f t="shared" si="4659"/>
        <v>0.26532913985406442</v>
      </c>
      <c r="AV4435" s="34">
        <f t="shared" si="4660"/>
        <v>1.6854338593774392E-5</v>
      </c>
      <c r="AW4435" s="34">
        <f t="shared" si="4661"/>
        <v>0.83314250685249924</v>
      </c>
      <c r="AX4435" s="37">
        <f t="shared" si="4662"/>
        <v>2.5388420542514463</v>
      </c>
      <c r="AY4435" s="7">
        <f t="shared" si="4663"/>
        <v>12.231248337752774</v>
      </c>
      <c r="AZ4435" s="37">
        <f t="shared" si="4664"/>
        <v>11.398088976561681</v>
      </c>
      <c r="BA4435" s="2">
        <f>BE4435*'mass balance'!$B$17+BF4435*'mass balance'!$C$17+BG4435*'mass balance'!$D$17+BH4435*'mass balance'!$E$17</f>
        <v>1.9111807167921955E-4</v>
      </c>
      <c r="BB4435" s="2">
        <f>BE4435*'mass balance'!$B$18+BF4435*'mass balance'!$C$18+BG4435*'mass balance'!$D$18+BH4435*'mass balance'!$E$18</f>
        <v>1.940583497050537E-4</v>
      </c>
      <c r="BC4435" s="2">
        <f>BE4435*'mass balance'!$B$19+BF4435*'mass balance'!$C$19+BG4435*'mass balance'!$D$19+BH4435*'mass balance'!$E$19</f>
        <v>-2.4257293713131705E-4</v>
      </c>
      <c r="BD4435" s="2">
        <f>BE4435*'mass balance'!$B$20+BF4435*'mass balance'!$C$20+BG4435*'mass balance'!$D$20+BH4435*'mass balance'!$E$20</f>
        <v>8.8208340775024389E-6</v>
      </c>
      <c r="BE4435" s="2">
        <f>N4435*'mass balance'!$H$11+R4435*'mass balance'!$I$11+S4435*'mass balance'!$J$11</f>
        <v>-3.8937223903210447E-4</v>
      </c>
      <c r="BF4435" s="2">
        <f>N4435*'mass balance'!$H$12+R4435*'mass balance'!$I$12+S4435*'mass balance'!$J$12</f>
        <v>1.6790876842584499E-5</v>
      </c>
      <c r="BG4435" s="2">
        <f>N4435*'mass balance'!$H$13+R4435*'mass balance'!$I$13+S4435*'mass balance'!$J$13</f>
        <v>9.4771531478651824E-5</v>
      </c>
      <c r="BH4435" s="2">
        <f>N4435*'mass balance'!$H$14+R4435*'mass balance'!$I$14+S4435*'mass balance'!$J$14</f>
        <v>4.2587588644136422E-5</v>
      </c>
      <c r="BI4435" s="36">
        <f t="shared" si="4665"/>
        <v>6.851681337565462E-17</v>
      </c>
      <c r="BJ4435" s="36">
        <f t="shared" si="4666"/>
        <v>3.831531503283604E-19</v>
      </c>
      <c r="BK4435" s="36">
        <f t="shared" si="4667"/>
        <v>1.4150799110213983E-15</v>
      </c>
      <c r="BL4435" s="36">
        <f t="shared" si="4668"/>
        <v>1.1069901896357737E-15</v>
      </c>
      <c r="BM4435" s="36">
        <f t="shared" si="4701"/>
        <v>2.0404407739717456E-12</v>
      </c>
      <c r="BN4435" s="36">
        <f t="shared" ca="1" si="4669"/>
        <v>0.87547439924724413</v>
      </c>
      <c r="BO4435" s="36">
        <f t="shared" ca="1" si="4686"/>
        <v>1</v>
      </c>
      <c r="BP4435" s="36">
        <f t="shared" si="4702"/>
        <v>-2.0404407682049384E-12</v>
      </c>
      <c r="BQ4435" s="36">
        <f t="shared" si="4703"/>
        <v>0.99999999717374444</v>
      </c>
      <c r="BR4435" s="2">
        <f t="shared" si="4692"/>
        <v>-5</v>
      </c>
      <c r="BS4435">
        <v>0</v>
      </c>
      <c r="BT4435" s="37">
        <f t="shared" si="4687"/>
        <v>0.24317936947414534</v>
      </c>
      <c r="BU4435" s="34">
        <f t="shared" si="4670"/>
        <v>-5</v>
      </c>
      <c r="BV4435" s="34">
        <f t="shared" si="4671"/>
        <v>-5</v>
      </c>
      <c r="BW4435" s="34">
        <f t="shared" si="4672"/>
        <v>-5</v>
      </c>
      <c r="BX4435" s="34">
        <f t="shared" si="4673"/>
        <v>-5</v>
      </c>
      <c r="BY4435" s="34">
        <f t="shared" si="4674"/>
        <v>7.1235969285446892</v>
      </c>
      <c r="BZ4435" s="36">
        <f t="shared" si="4688"/>
        <v>2.4257293713131705E-4</v>
      </c>
      <c r="CA4435" s="34">
        <f t="shared" si="4689"/>
        <v>2.13351001184676E-2</v>
      </c>
    </row>
    <row r="4436" spans="1:79" ht="13.2" x14ac:dyDescent="0.25">
      <c r="A4436" s="75">
        <f t="shared" si="4675"/>
        <v>12.060273972601822</v>
      </c>
      <c r="B4436" s="34">
        <f t="shared" si="4693"/>
        <v>4401.9999999996653</v>
      </c>
      <c r="C4436">
        <f t="shared" si="4676"/>
        <v>15</v>
      </c>
      <c r="D4436" s="35">
        <f t="shared" si="4636"/>
        <v>3000</v>
      </c>
      <c r="E4436" s="27">
        <v>0</v>
      </c>
      <c r="F4436" s="64">
        <f t="shared" si="4677"/>
        <v>0.46593146951268899</v>
      </c>
      <c r="G4436" s="34">
        <v>0</v>
      </c>
      <c r="H4436" s="34">
        <f t="shared" si="4637"/>
        <v>1</v>
      </c>
      <c r="I4436" s="34">
        <f t="shared" si="4678"/>
        <v>6192.2292298236371</v>
      </c>
      <c r="J4436" s="34">
        <f t="shared" si="4638"/>
        <v>26514.815489363631</v>
      </c>
      <c r="K4436" s="34">
        <f t="shared" si="4639"/>
        <v>23434.324664422169</v>
      </c>
      <c r="L4436" s="36">
        <f t="shared" si="4690"/>
        <v>3101.2046084245426</v>
      </c>
      <c r="M4436" s="34">
        <f t="shared" si="4640"/>
        <v>38.195869775056082</v>
      </c>
      <c r="N4436" s="34">
        <f t="shared" si="4679"/>
        <v>163.55280173796439</v>
      </c>
      <c r="O4436" s="34">
        <f t="shared" si="4641"/>
        <v>11.148808202499623</v>
      </c>
      <c r="P4436">
        <f t="shared" si="4694"/>
        <v>98.78495821723763</v>
      </c>
      <c r="Q4436" s="36">
        <f t="shared" si="4642"/>
        <v>160.76322027414446</v>
      </c>
      <c r="R4436" s="34">
        <f t="shared" si="4643"/>
        <v>101.6028866941935</v>
      </c>
      <c r="S4436" s="34">
        <f t="shared" si="4644"/>
        <v>6.9779491367165321</v>
      </c>
      <c r="T4436" s="36">
        <f t="shared" si="4680"/>
        <v>4.4638825984504357E-14</v>
      </c>
      <c r="U4436" s="36">
        <f t="shared" si="4645"/>
        <v>2086.3646920159044</v>
      </c>
      <c r="V4436" s="36">
        <f t="shared" si="4646"/>
        <v>1.3370536198655878E-3</v>
      </c>
      <c r="W4436" s="68">
        <f t="shared" si="4647"/>
        <v>8.8605845954986933</v>
      </c>
      <c r="X4436">
        <f t="shared" si="4648"/>
        <v>13.554875533397551</v>
      </c>
      <c r="Y4436">
        <f t="shared" si="4649"/>
        <v>1.8307379300092574E-2</v>
      </c>
      <c r="Z4436" s="34">
        <f t="shared" si="4650"/>
        <v>2.1362371768954423E-3</v>
      </c>
      <c r="AA4436" s="36">
        <f t="shared" si="4651"/>
        <v>1.5089902990654032E-4</v>
      </c>
      <c r="AB4436" s="34">
        <f t="shared" si="4652"/>
        <v>2.3425170561219952E-4</v>
      </c>
      <c r="AC4436" s="36">
        <f t="shared" si="4653"/>
        <v>7.1487190469859144E-2</v>
      </c>
      <c r="AD4436" s="34">
        <f t="shared" si="4654"/>
        <v>0</v>
      </c>
      <c r="AE4436">
        <f t="shared" si="4681"/>
        <v>305.17255053931262</v>
      </c>
      <c r="AF4436" s="36">
        <f t="shared" si="4695"/>
        <v>0</v>
      </c>
      <c r="AG4436" s="34">
        <f t="shared" si="4655"/>
        <v>54.928825729720437</v>
      </c>
      <c r="AH4436">
        <f t="shared" si="4691"/>
        <v>0.1226439604894054</v>
      </c>
      <c r="AI4436" s="29">
        <f t="shared" si="4682"/>
        <v>54.928825729720437</v>
      </c>
      <c r="AJ4436">
        <f t="shared" si="4683"/>
        <v>54.928825729720437</v>
      </c>
      <c r="AK4436" s="36">
        <f t="shared" si="4696"/>
        <v>6.9310224067734946E-5</v>
      </c>
      <c r="AL4436" s="36">
        <f t="shared" si="4684"/>
        <v>-3.3084554764210015E-4</v>
      </c>
      <c r="AM4436" s="36">
        <f t="shared" si="4685"/>
        <v>-2.5339652717267052E-5</v>
      </c>
      <c r="AN4436" s="37">
        <f t="shared" si="4697"/>
        <v>2.4148903989338911E-5</v>
      </c>
      <c r="AO4436" s="36">
        <f t="shared" si="4698"/>
        <v>1.8290331387397926E-2</v>
      </c>
      <c r="AP4436" s="36">
        <f t="shared" si="4699"/>
        <v>6.9136522097677433E-3</v>
      </c>
      <c r="AQ4436" s="74">
        <f t="shared" si="4656"/>
        <v>7.225349874636855E-2</v>
      </c>
      <c r="AR4436" s="73">
        <f t="shared" si="4657"/>
        <v>2.3771280232445166E-5</v>
      </c>
      <c r="AS4436" s="72">
        <f t="shared" si="4700"/>
        <v>6.1187783662388559E-6</v>
      </c>
      <c r="AT4436" s="37">
        <f t="shared" si="4658"/>
        <v>150.74714865903914</v>
      </c>
      <c r="AU4436" s="37">
        <f t="shared" si="4659"/>
        <v>0.26407295947431741</v>
      </c>
      <c r="AV4436" s="34">
        <f t="shared" si="4660"/>
        <v>7.5616673884828451E-3</v>
      </c>
      <c r="AW4436" s="34">
        <f t="shared" si="4661"/>
        <v>0.83326830449685385</v>
      </c>
      <c r="AX4436" s="37">
        <f t="shared" si="4662"/>
        <v>2.5392253984538913</v>
      </c>
      <c r="AY4436" s="7">
        <f t="shared" si="4663"/>
        <v>12.240639965837921</v>
      </c>
      <c r="AZ4436" s="37">
        <f t="shared" si="4664"/>
        <v>11.399809993952584</v>
      </c>
      <c r="BA4436" s="2">
        <f>BE4436*'mass balance'!$B$17+BF4436*'mass balance'!$C$17+BG4436*'mass balance'!$D$17+BH4436*'mass balance'!$E$17</f>
        <v>1.9114647976288185E-4</v>
      </c>
      <c r="BB4436" s="2">
        <f>BE4436*'mass balance'!$B$18+BF4436*'mass balance'!$C$18+BG4436*'mass balance'!$D$18+BH4436*'mass balance'!$E$18</f>
        <v>1.9408719483615693E-4</v>
      </c>
      <c r="BC4436" s="2">
        <f>BE4436*'mass balance'!$B$19+BF4436*'mass balance'!$C$19+BG4436*'mass balance'!$D$19+BH4436*'mass balance'!$E$19</f>
        <v>-2.4260899354519618E-4</v>
      </c>
      <c r="BD4436" s="2">
        <f>BE4436*'mass balance'!$B$20+BF4436*'mass balance'!$C$20+BG4436*'mass balance'!$D$20+BH4436*'mass balance'!$E$20</f>
        <v>8.8221452198253138E-6</v>
      </c>
      <c r="BE4436" s="2">
        <f>N4436*'mass balance'!$H$11+R4436*'mass balance'!$I$11+S4436*'mass balance'!$J$11</f>
        <v>-3.8941143270943896E-4</v>
      </c>
      <c r="BF4436" s="2">
        <f>N4436*'mass balance'!$H$12+R4436*'mass balance'!$I$12+S4436*'mass balance'!$J$12</f>
        <v>1.6783099830948838E-5</v>
      </c>
      <c r="BG4436" s="2">
        <f>N4436*'mass balance'!$H$13+R4436*'mass balance'!$I$13+S4436*'mass balance'!$J$13</f>
        <v>9.4779251563886809E-5</v>
      </c>
      <c r="BH4436" s="2">
        <f>N4436*'mass balance'!$H$14+R4436*'mass balance'!$I$14+S4436*'mass balance'!$J$14</f>
        <v>4.2591875452594884E-5</v>
      </c>
      <c r="BI4436" s="36">
        <f t="shared" si="4665"/>
        <v>6.851681337565462E-17</v>
      </c>
      <c r="BJ4436" s="36">
        <f t="shared" si="4666"/>
        <v>3.8320274586618596E-19</v>
      </c>
      <c r="BK4436" s="36">
        <f t="shared" si="4667"/>
        <v>1.4154630641717266E-15</v>
      </c>
      <c r="BL4436" s="36">
        <f t="shared" si="4668"/>
        <v>1.1073954870519079E-15</v>
      </c>
      <c r="BM4436" s="36">
        <f t="shared" si="4701"/>
        <v>2.0415477641613812E-12</v>
      </c>
      <c r="BN4436" s="36">
        <f t="shared" ca="1" si="4669"/>
        <v>0.47677367953582639</v>
      </c>
      <c r="BO4436" s="36">
        <f t="shared" ca="1" si="4686"/>
        <v>1</v>
      </c>
      <c r="BP4436" s="36">
        <f t="shared" si="4702"/>
        <v>-2.0415477583872796E-12</v>
      </c>
      <c r="BQ4436" s="36">
        <f t="shared" si="4703"/>
        <v>0.99999999717170396</v>
      </c>
      <c r="BR4436" s="2">
        <f t="shared" si="4692"/>
        <v>-5</v>
      </c>
      <c r="BS4436">
        <v>0</v>
      </c>
      <c r="BT4436" s="37">
        <f t="shared" si="4687"/>
        <v>0.24321551602905911</v>
      </c>
      <c r="BU4436" s="34">
        <f t="shared" si="4670"/>
        <v>-5</v>
      </c>
      <c r="BV4436" s="34">
        <f t="shared" si="4671"/>
        <v>-5</v>
      </c>
      <c r="BW4436" s="34">
        <f t="shared" si="4672"/>
        <v>-5</v>
      </c>
      <c r="BX4436" s="34">
        <f t="shared" si="4673"/>
        <v>-5</v>
      </c>
      <c r="BY4436" s="34">
        <f t="shared" si="4674"/>
        <v>7.1243139800740209</v>
      </c>
      <c r="BZ4436" s="36">
        <f t="shared" si="4688"/>
        <v>2.4260899354519618E-4</v>
      </c>
      <c r="CA4436" s="34">
        <f t="shared" si="4689"/>
        <v>2.1335049983998069E-2</v>
      </c>
    </row>
    <row r="4437" spans="1:79" ht="13.2" x14ac:dyDescent="0.25">
      <c r="A4437" s="75">
        <f t="shared" si="4675"/>
        <v>12.063013698629218</v>
      </c>
      <c r="B4437" s="34">
        <f t="shared" si="4693"/>
        <v>4402.9999999996644</v>
      </c>
      <c r="C4437">
        <f t="shared" si="4676"/>
        <v>15</v>
      </c>
      <c r="D4437" s="35">
        <f t="shared" si="4636"/>
        <v>3000</v>
      </c>
      <c r="E4437" s="27">
        <v>0</v>
      </c>
      <c r="F4437" s="64">
        <f t="shared" si="4677"/>
        <v>0.46593146951268899</v>
      </c>
      <c r="G4437" s="34">
        <v>0</v>
      </c>
      <c r="H4437" s="34">
        <f t="shared" si="4637"/>
        <v>1</v>
      </c>
      <c r="I4437" s="34">
        <f t="shared" si="4678"/>
        <v>6192.2292298236371</v>
      </c>
      <c r="J4437" s="34">
        <f t="shared" si="4638"/>
        <v>26517.482795574462</v>
      </c>
      <c r="K4437" s="34">
        <f t="shared" si="4639"/>
        <v>23436.682083041545</v>
      </c>
      <c r="L4437" s="36">
        <f t="shared" si="4690"/>
        <v>3101.6725771914953</v>
      </c>
      <c r="M4437" s="34">
        <f t="shared" si="4640"/>
        <v>38.195869775056082</v>
      </c>
      <c r="N4437" s="34">
        <f t="shared" si="4679"/>
        <v>163.56925463027468</v>
      </c>
      <c r="O4437" s="34">
        <f t="shared" si="4641"/>
        <v>11.148808202499623</v>
      </c>
      <c r="P4437">
        <f t="shared" si="4694"/>
        <v>98.799864771601975</v>
      </c>
      <c r="Q4437" s="36">
        <f t="shared" si="4642"/>
        <v>160.78096538615387</v>
      </c>
      <c r="R4437" s="34">
        <f t="shared" si="4643"/>
        <v>101.61809679644388</v>
      </c>
      <c r="S4437" s="34">
        <f t="shared" si="4644"/>
        <v>6.9747167366409357</v>
      </c>
      <c r="T4437" s="36">
        <f t="shared" si="4680"/>
        <v>4.463658089184302E-14</v>
      </c>
      <c r="U4437" s="36">
        <f t="shared" si="4645"/>
        <v>2086.3646920159044</v>
      </c>
      <c r="V4437" s="36">
        <f t="shared" si="4646"/>
        <v>1.3364342556172627E-3</v>
      </c>
      <c r="W4437" s="68">
        <f t="shared" si="4647"/>
        <v>8.8619216491185586</v>
      </c>
      <c r="X4437">
        <f t="shared" si="4648"/>
        <v>13.55555730496198</v>
      </c>
      <c r="Y4437">
        <f t="shared" si="4649"/>
        <v>1.8307379300092574E-2</v>
      </c>
      <c r="Z4437" s="34">
        <f t="shared" si="4650"/>
        <v>2.1362371768954423E-3</v>
      </c>
      <c r="AA4437" s="36">
        <f t="shared" si="4651"/>
        <v>1.5080637231205826E-4</v>
      </c>
      <c r="AB4437" s="34">
        <f t="shared" si="4652"/>
        <v>2.3425170561219952E-4</v>
      </c>
      <c r="AC4437" s="36">
        <f t="shared" si="4653"/>
        <v>7.1487190469859144E-2</v>
      </c>
      <c r="AD4437" s="34">
        <f t="shared" si="4654"/>
        <v>0</v>
      </c>
      <c r="AE4437">
        <f t="shared" si="4681"/>
        <v>305.17255053931262</v>
      </c>
      <c r="AF4437" s="36">
        <f t="shared" si="4695"/>
        <v>0</v>
      </c>
      <c r="AG4437" s="34">
        <f t="shared" si="4655"/>
        <v>54.934896687441096</v>
      </c>
      <c r="AH4437">
        <f t="shared" si="4691"/>
        <v>0.12258272018559779</v>
      </c>
      <c r="AI4437" s="29">
        <f t="shared" si="4682"/>
        <v>54.934896687441096</v>
      </c>
      <c r="AJ4437">
        <f t="shared" si="4683"/>
        <v>0</v>
      </c>
      <c r="AK4437" s="36">
        <f t="shared" si="4696"/>
        <v>-2.3771280232445166E-5</v>
      </c>
      <c r="AL4437" s="36">
        <f t="shared" si="4684"/>
        <v>1.0101979594951667E-4</v>
      </c>
      <c r="AM4437" s="36">
        <f t="shared" si="4685"/>
        <v>6.5130955709764936E-6</v>
      </c>
      <c r="AN4437" s="37">
        <f t="shared" si="4697"/>
        <v>9.3459128057073857E-5</v>
      </c>
      <c r="AO4437" s="36">
        <f t="shared" si="4698"/>
        <v>1.7959485839755825E-2</v>
      </c>
      <c r="AP4437" s="36">
        <f t="shared" si="4699"/>
        <v>6.8883125570504758E-3</v>
      </c>
      <c r="AQ4437" s="74">
        <f t="shared" si="4656"/>
        <v>0.29536988029911626</v>
      </c>
      <c r="AR4437" s="73">
        <f t="shared" si="4657"/>
        <v>8.8587466208401986E-5</v>
      </c>
      <c r="AS4437" s="72">
        <f t="shared" si="4700"/>
        <v>5.792708805190569E-6</v>
      </c>
      <c r="AT4437" s="37">
        <f t="shared" si="4658"/>
        <v>616.24928934104173</v>
      </c>
      <c r="AU4437" s="37">
        <f t="shared" si="4659"/>
        <v>0.26310508939898353</v>
      </c>
      <c r="AV4437" s="34">
        <f t="shared" si="4660"/>
        <v>1.6837511565722913E-5</v>
      </c>
      <c r="AW4437" s="34">
        <f t="shared" si="4661"/>
        <v>0.8333940438756543</v>
      </c>
      <c r="AX4437" s="37">
        <f t="shared" si="4662"/>
        <v>2.5396085651032325</v>
      </c>
      <c r="AY4437" s="7">
        <f t="shared" si="4663"/>
        <v>12.234941095609011</v>
      </c>
      <c r="AZ4437" s="37">
        <f t="shared" si="4664"/>
        <v>11.401530214221792</v>
      </c>
      <c r="BA4437" s="2">
        <f>BE4437*'mass balance'!$B$17+BF4437*'mass balance'!$C$17+BG4437*'mass balance'!$D$17+BH4437*'mass balance'!$E$17</f>
        <v>1.9117487464507754E-4</v>
      </c>
      <c r="BB4437" s="2">
        <f>BE4437*'mass balance'!$B$18+BF4437*'mass balance'!$C$18+BG4437*'mass balance'!$D$18+BH4437*'mass balance'!$E$18</f>
        <v>1.9411602656269414E-4</v>
      </c>
      <c r="BC4437" s="2">
        <f>BE4437*'mass balance'!$B$19+BF4437*'mass balance'!$C$19+BG4437*'mass balance'!$D$19+BH4437*'mass balance'!$E$19</f>
        <v>-2.4264503320336767E-4</v>
      </c>
      <c r="BD4437" s="2">
        <f>BE4437*'mass balance'!$B$20+BF4437*'mass balance'!$C$20+BG4437*'mass balance'!$D$20+BH4437*'mass balance'!$E$20</f>
        <v>8.8234557528497323E-6</v>
      </c>
      <c r="BE4437" s="2">
        <f>N4437*'mass balance'!$H$11+R4437*'mass balance'!$I$11+S4437*'mass balance'!$J$11</f>
        <v>-3.8945060626255872E-4</v>
      </c>
      <c r="BF4437" s="2">
        <f>N4437*'mass balance'!$H$12+R4437*'mass balance'!$I$12+S4437*'mass balance'!$J$12</f>
        <v>1.6775325384317114E-5</v>
      </c>
      <c r="BG4437" s="2">
        <f>N4437*'mass balance'!$H$13+R4437*'mass balance'!$I$13+S4437*'mass balance'!$J$13</f>
        <v>9.4786967408948017E-5</v>
      </c>
      <c r="BH4437" s="2">
        <f>N4437*'mass balance'!$H$14+R4437*'mass balance'!$I$14+S4437*'mass balance'!$J$14</f>
        <v>4.2596160059967359E-5</v>
      </c>
      <c r="BI4437" s="36">
        <f t="shared" si="4665"/>
        <v>6.851681337565462E-17</v>
      </c>
      <c r="BJ4437" s="36">
        <f t="shared" si="4666"/>
        <v>3.8325233385312743E-19</v>
      </c>
      <c r="BK4437" s="36">
        <f t="shared" si="4667"/>
        <v>1.4158462669175929E-15</v>
      </c>
      <c r="BL4437" s="36">
        <f t="shared" si="4668"/>
        <v>1.1078008524065044E-15</v>
      </c>
      <c r="BM4437" s="36">
        <f t="shared" si="4701"/>
        <v>2.0426551596484331E-12</v>
      </c>
      <c r="BN4437" s="36">
        <f t="shared" ca="1" si="4669"/>
        <v>0.10783746027985108</v>
      </c>
      <c r="BO4437" s="36">
        <f t="shared" ca="1" si="4686"/>
        <v>1</v>
      </c>
      <c r="BP4437" s="36">
        <f t="shared" si="4702"/>
        <v>-2.0426551538670295E-12</v>
      </c>
      <c r="BQ4437" s="36">
        <f t="shared" si="4703"/>
        <v>0.99999999716966237</v>
      </c>
      <c r="BR4437" s="2">
        <f t="shared" si="4692"/>
        <v>-5</v>
      </c>
      <c r="BS4437">
        <v>0</v>
      </c>
      <c r="BT4437" s="37">
        <f t="shared" si="4687"/>
        <v>0.24325164578637606</v>
      </c>
      <c r="BU4437" s="34">
        <f t="shared" si="4670"/>
        <v>-5</v>
      </c>
      <c r="BV4437" s="34">
        <f t="shared" si="4671"/>
        <v>-5</v>
      </c>
      <c r="BW4437" s="34">
        <f t="shared" si="4672"/>
        <v>-5</v>
      </c>
      <c r="BX4437" s="34">
        <f t="shared" si="4673"/>
        <v>-5</v>
      </c>
      <c r="BY4437" s="34">
        <f t="shared" si="4674"/>
        <v>7.1250306634292047</v>
      </c>
      <c r="BZ4437" s="36">
        <f t="shared" si="4688"/>
        <v>2.4264503320336767E-4</v>
      </c>
      <c r="CA4437" s="34">
        <f t="shared" si="4689"/>
        <v>2.133499988299414E-2</v>
      </c>
    </row>
    <row r="4438" spans="1:79" ht="13.2" x14ac:dyDescent="0.25">
      <c r="A4438" s="75">
        <f t="shared" si="4675"/>
        <v>12.065753424656615</v>
      </c>
      <c r="B4438" s="34">
        <f t="shared" si="4693"/>
        <v>4403.9999999996644</v>
      </c>
      <c r="C4438">
        <f t="shared" si="4676"/>
        <v>15</v>
      </c>
      <c r="D4438" s="35">
        <f t="shared" si="4636"/>
        <v>3000</v>
      </c>
      <c r="E4438" s="27">
        <v>0</v>
      </c>
      <c r="F4438" s="64">
        <f t="shared" si="4677"/>
        <v>0.46593146951268899</v>
      </c>
      <c r="G4438" s="34">
        <v>0</v>
      </c>
      <c r="H4438" s="34">
        <f t="shared" si="4637"/>
        <v>1</v>
      </c>
      <c r="I4438" s="34">
        <f t="shared" si="4678"/>
        <v>6192.2292298236371</v>
      </c>
      <c r="J4438" s="34">
        <f t="shared" si="4638"/>
        <v>26520.148732159396</v>
      </c>
      <c r="K4438" s="34">
        <f t="shared" si="4639"/>
        <v>23439.03829115814</v>
      </c>
      <c r="L4438" s="36">
        <f t="shared" si="4690"/>
        <v>3102.1403291809615</v>
      </c>
      <c r="M4438" s="34">
        <f t="shared" si="4640"/>
        <v>38.195869775056082</v>
      </c>
      <c r="N4438" s="34">
        <f t="shared" si="4679"/>
        <v>163.58569907424589</v>
      </c>
      <c r="O4438" s="34">
        <f t="shared" si="4641"/>
        <v>11.148808202499623</v>
      </c>
      <c r="P4438">
        <f t="shared" si="4694"/>
        <v>98.814764420793097</v>
      </c>
      <c r="Q4438" s="36">
        <f t="shared" si="4642"/>
        <v>160.79870162340868</v>
      </c>
      <c r="R4438" s="34">
        <f t="shared" si="4643"/>
        <v>101.63329984170949</v>
      </c>
      <c r="S4438" s="34">
        <f t="shared" si="4644"/>
        <v>6.9714854032150058</v>
      </c>
      <c r="T4438" s="36">
        <f t="shared" si="4680"/>
        <v>4.4634337290459926E-14</v>
      </c>
      <c r="U4438" s="36">
        <f t="shared" si="4645"/>
        <v>2086.3646920159044</v>
      </c>
      <c r="V4438" s="36">
        <f t="shared" si="4646"/>
        <v>1.3358150957510245E-3</v>
      </c>
      <c r="W4438" s="68">
        <f t="shared" si="4647"/>
        <v>8.8632580833741752</v>
      </c>
      <c r="X4438">
        <f t="shared" si="4648"/>
        <v>13.556238692184559</v>
      </c>
      <c r="Y4438">
        <f t="shared" si="4649"/>
        <v>1.8307379300092574E-2</v>
      </c>
      <c r="Z4438" s="34">
        <f t="shared" si="4650"/>
        <v>2.1362371768954423E-3</v>
      </c>
      <c r="AA4438" s="36">
        <f t="shared" si="4651"/>
        <v>1.5071377626437002E-4</v>
      </c>
      <c r="AB4438" s="34">
        <f t="shared" si="4652"/>
        <v>2.3425170561219952E-4</v>
      </c>
      <c r="AC4438" s="36">
        <f t="shared" si="4653"/>
        <v>7.1487190469859144E-2</v>
      </c>
      <c r="AD4438" s="34">
        <f t="shared" si="4654"/>
        <v>0</v>
      </c>
      <c r="AE4438">
        <f t="shared" si="4681"/>
        <v>305.17255053931262</v>
      </c>
      <c r="AF4438" s="36">
        <f t="shared" si="4695"/>
        <v>0</v>
      </c>
      <c r="AG4438" s="34">
        <f t="shared" si="4655"/>
        <v>54.940964608930713</v>
      </c>
      <c r="AH4438">
        <f t="shared" si="4691"/>
        <v>0.12252150566593656</v>
      </c>
      <c r="AI4438" s="29">
        <f t="shared" si="4682"/>
        <v>54.940964608930713</v>
      </c>
      <c r="AJ4438">
        <f t="shared" si="4683"/>
        <v>54.940964608930713</v>
      </c>
      <c r="AK4438" s="36">
        <f t="shared" si="4696"/>
        <v>-8.8587466208401986E-5</v>
      </c>
      <c r="AL4438" s="36">
        <f t="shared" si="4684"/>
        <v>4.2801726609249829E-4</v>
      </c>
      <c r="AM4438" s="36">
        <f t="shared" si="4685"/>
        <v>2.8693944973939479E-5</v>
      </c>
      <c r="AN4438" s="37">
        <f t="shared" si="4697"/>
        <v>6.9687847824628698E-5</v>
      </c>
      <c r="AO4438" s="36">
        <f t="shared" si="4698"/>
        <v>1.806050563570534E-2</v>
      </c>
      <c r="AP4438" s="36">
        <f t="shared" si="4699"/>
        <v>6.8948256526214519E-3</v>
      </c>
      <c r="AQ4438" s="74">
        <f t="shared" si="4656"/>
        <v>0.21656761657094309</v>
      </c>
      <c r="AR4438" s="73">
        <f t="shared" si="4657"/>
        <v>6.6974588782551102E-5</v>
      </c>
      <c r="AS4438" s="72">
        <f t="shared" si="4700"/>
        <v>5.8910093897380199E-6</v>
      </c>
      <c r="AT4438" s="37">
        <f t="shared" si="4658"/>
        <v>451.8390286476552</v>
      </c>
      <c r="AU4438" s="37">
        <f t="shared" si="4659"/>
        <v>0.26335386274924505</v>
      </c>
      <c r="AV4438" s="34">
        <f t="shared" si="4660"/>
        <v>7.5633179203382743E-3</v>
      </c>
      <c r="AW4438" s="34">
        <f t="shared" si="4661"/>
        <v>0.83351972500811766</v>
      </c>
      <c r="AX4438" s="37">
        <f t="shared" si="4662"/>
        <v>2.5399915542580285</v>
      </c>
      <c r="AY4438" s="7">
        <f t="shared" si="4663"/>
        <v>12.24433268056066</v>
      </c>
      <c r="AZ4438" s="37">
        <f t="shared" si="4664"/>
        <v>11.403249637632204</v>
      </c>
      <c r="BA4438" s="2">
        <f>BE4438*'mass balance'!$B$17+BF4438*'mass balance'!$C$17+BG4438*'mass balance'!$D$17+BH4438*'mass balance'!$E$17</f>
        <v>1.9120325633021571E-4</v>
      </c>
      <c r="BB4438" s="2">
        <f>BE4438*'mass balance'!$B$18+BF4438*'mass balance'!$C$18+BG4438*'mass balance'!$D$18+BH4438*'mass balance'!$E$18</f>
        <v>1.9414484488914209E-4</v>
      </c>
      <c r="BC4438" s="2">
        <f>BE4438*'mass balance'!$B$19+BF4438*'mass balance'!$C$19+BG4438*'mass balance'!$D$19+BH4438*'mass balance'!$E$19</f>
        <v>-2.4268105611142761E-4</v>
      </c>
      <c r="BD4438" s="2">
        <f>BE4438*'mass balance'!$B$20+BF4438*'mass balance'!$C$20+BG4438*'mass balance'!$D$20+BH4438*'mass balance'!$E$20</f>
        <v>8.8247656767791875E-6</v>
      </c>
      <c r="BE4438" s="2">
        <f>N4438*'mass balance'!$H$11+R4438*'mass balance'!$I$11+S4438*'mass balance'!$J$11</f>
        <v>-3.8948975970058545E-4</v>
      </c>
      <c r="BF4438" s="2">
        <f>N4438*'mass balance'!$H$12+R4438*'mass balance'!$I$12+S4438*'mass balance'!$J$12</f>
        <v>1.6767553503150896E-5</v>
      </c>
      <c r="BG4438" s="2">
        <f>N4438*'mass balance'!$H$13+R4438*'mass balance'!$I$13+S4438*'mass balance'!$J$13</f>
        <v>9.4794679016071357E-5</v>
      </c>
      <c r="BH4438" s="2">
        <f>N4438*'mass balance'!$H$14+R4438*'mass balance'!$I$14+S4438*'mass balance'!$J$14</f>
        <v>4.260044246725153E-5</v>
      </c>
      <c r="BI4438" s="36">
        <f t="shared" si="4665"/>
        <v>6.851681337565462E-17</v>
      </c>
      <c r="BJ4438" s="36">
        <f t="shared" si="4666"/>
        <v>3.8330191428717991E-19</v>
      </c>
      <c r="BK4438" s="36">
        <f t="shared" si="4667"/>
        <v>1.416229519251446E-15</v>
      </c>
      <c r="BL4438" s="36">
        <f t="shared" si="4668"/>
        <v>1.108206285685116E-15</v>
      </c>
      <c r="BM4438" s="36">
        <f t="shared" si="4701"/>
        <v>2.0437629605008396E-12</v>
      </c>
      <c r="BN4438" s="36">
        <f t="shared" ca="1" si="4669"/>
        <v>0.13180893094085644</v>
      </c>
      <c r="BO4438" s="36">
        <f t="shared" ca="1" si="4686"/>
        <v>1</v>
      </c>
      <c r="BP4438" s="36">
        <f t="shared" si="4702"/>
        <v>-2.0437629547121255E-12</v>
      </c>
      <c r="BQ4438" s="36">
        <f t="shared" si="4703"/>
        <v>0.99999999716761967</v>
      </c>
      <c r="BR4438" s="2">
        <f t="shared" si="4692"/>
        <v>-5</v>
      </c>
      <c r="BS4438">
        <v>0</v>
      </c>
      <c r="BT4438" s="37">
        <f t="shared" si="4687"/>
        <v>0.24328775875170616</v>
      </c>
      <c r="BU4438" s="34">
        <f t="shared" si="4670"/>
        <v>-5</v>
      </c>
      <c r="BV4438" s="34">
        <f t="shared" si="4671"/>
        <v>-5</v>
      </c>
      <c r="BW4438" s="34">
        <f t="shared" si="4672"/>
        <v>-5</v>
      </c>
      <c r="BX4438" s="34">
        <f t="shared" si="4673"/>
        <v>-5</v>
      </c>
      <c r="BY4438" s="34">
        <f t="shared" si="4674"/>
        <v>7.1257469787771148</v>
      </c>
      <c r="BZ4438" s="36">
        <f t="shared" si="4688"/>
        <v>2.4268105611142761E-4</v>
      </c>
      <c r="CA4438" s="34">
        <f t="shared" si="4689"/>
        <v>2.1334949815430243E-2</v>
      </c>
    </row>
    <row r="4439" spans="1:79" ht="13.2" x14ac:dyDescent="0.25">
      <c r="A4439" s="75">
        <f t="shared" si="4675"/>
        <v>12.068493150684011</v>
      </c>
      <c r="B4439" s="34">
        <f t="shared" si="4693"/>
        <v>4404.9999999996644</v>
      </c>
      <c r="C4439">
        <f t="shared" si="4676"/>
        <v>15</v>
      </c>
      <c r="D4439" s="35">
        <f t="shared" si="4636"/>
        <v>3000</v>
      </c>
      <c r="E4439" s="27">
        <v>0</v>
      </c>
      <c r="F4439" s="64">
        <f t="shared" si="4677"/>
        <v>0.46593146951268899</v>
      </c>
      <c r="G4439" s="34">
        <v>0</v>
      </c>
      <c r="H4439" s="34">
        <f t="shared" si="4637"/>
        <v>1</v>
      </c>
      <c r="I4439" s="34">
        <f t="shared" si="4678"/>
        <v>6192.2292298236371</v>
      </c>
      <c r="J4439" s="34">
        <f t="shared" si="4638"/>
        <v>26522.81329973937</v>
      </c>
      <c r="K4439" s="34">
        <f t="shared" si="4639"/>
        <v>23441.393289320753</v>
      </c>
      <c r="L4439" s="36">
        <f t="shared" si="4690"/>
        <v>3102.6078644644745</v>
      </c>
      <c r="M4439" s="34">
        <f t="shared" si="4640"/>
        <v>38.195869775056082</v>
      </c>
      <c r="N4439" s="34">
        <f t="shared" si="4679"/>
        <v>163.60213507370815</v>
      </c>
      <c r="O4439" s="34">
        <f t="shared" si="4641"/>
        <v>11.148808202499623</v>
      </c>
      <c r="P4439">
        <f t="shared" si="4694"/>
        <v>98.829657167089636</v>
      </c>
      <c r="Q4439" s="36">
        <f t="shared" si="4642"/>
        <v>160.81642898966268</v>
      </c>
      <c r="R4439" s="34">
        <f t="shared" si="4643"/>
        <v>101.64849583233317</v>
      </c>
      <c r="S4439" s="34">
        <f t="shared" si="4644"/>
        <v>6.9682551366296508</v>
      </c>
      <c r="T4439" s="36">
        <f t="shared" si="4680"/>
        <v>4.4632095179226152E-14</v>
      </c>
      <c r="U4439" s="36">
        <f t="shared" si="4645"/>
        <v>2086.3646920159044</v>
      </c>
      <c r="V4439" s="36">
        <f t="shared" si="4646"/>
        <v>1.3351961403034488E-3</v>
      </c>
      <c r="W4439" s="68">
        <f t="shared" si="4647"/>
        <v>8.8645938984699271</v>
      </c>
      <c r="X4439">
        <f t="shared" si="4648"/>
        <v>13.556919695281936</v>
      </c>
      <c r="Y4439">
        <f t="shared" si="4649"/>
        <v>1.8307379300092574E-2</v>
      </c>
      <c r="Z4439" s="34">
        <f t="shared" si="4650"/>
        <v>2.1362371768954423E-3</v>
      </c>
      <c r="AA4439" s="36">
        <f t="shared" si="4651"/>
        <v>1.5062124171688341E-4</v>
      </c>
      <c r="AB4439" s="34">
        <f t="shared" si="4652"/>
        <v>2.3425170561219952E-4</v>
      </c>
      <c r="AC4439" s="36">
        <f t="shared" si="4653"/>
        <v>7.1487190469859144E-2</v>
      </c>
      <c r="AD4439" s="34">
        <f t="shared" si="4654"/>
        <v>0</v>
      </c>
      <c r="AE4439">
        <f t="shared" si="4681"/>
        <v>305.17255053931262</v>
      </c>
      <c r="AF4439" s="36">
        <f t="shared" si="4695"/>
        <v>0</v>
      </c>
      <c r="AG4439" s="34">
        <f t="shared" si="4655"/>
        <v>54.947029495473537</v>
      </c>
      <c r="AH4439">
        <f t="shared" si="4691"/>
        <v>0.12246031692546211</v>
      </c>
      <c r="AI4439" s="29">
        <f t="shared" si="4682"/>
        <v>54.947029495473537</v>
      </c>
      <c r="AJ4439">
        <f t="shared" si="4683"/>
        <v>0</v>
      </c>
      <c r="AK4439" s="36">
        <f t="shared" si="4696"/>
        <v>-6.6974588782551102E-5</v>
      </c>
      <c r="AL4439" s="36">
        <f t="shared" si="4684"/>
        <v>3.1668326039143617E-4</v>
      </c>
      <c r="AM4439" s="36">
        <f t="shared" si="4685"/>
        <v>2.1298221645261062E-5</v>
      </c>
      <c r="AN4439" s="37">
        <f t="shared" si="4697"/>
        <v>-1.8899618383773288E-5</v>
      </c>
      <c r="AO4439" s="36">
        <f t="shared" si="4698"/>
        <v>1.8488522901797838E-2</v>
      </c>
      <c r="AP4439" s="36">
        <f t="shared" si="4699"/>
        <v>6.9235195975953911E-3</v>
      </c>
      <c r="AQ4439" s="74">
        <f t="shared" si="4656"/>
        <v>-5.4748543241360297E-2</v>
      </c>
      <c r="AR4439" s="73">
        <f t="shared" si="4657"/>
        <v>-1.9028815854725261E-5</v>
      </c>
      <c r="AS4439" s="72">
        <f t="shared" si="4700"/>
        <v>6.3198481985790882E-6</v>
      </c>
      <c r="AT4439" s="37">
        <f t="shared" si="4658"/>
        <v>-114.22542755808037</v>
      </c>
      <c r="AU4439" s="37">
        <f t="shared" si="4659"/>
        <v>0.26444985293480222</v>
      </c>
      <c r="AV4439" s="34">
        <f t="shared" si="4660"/>
        <v>1.6820698704129566E-5</v>
      </c>
      <c r="AW4439" s="34">
        <f t="shared" si="4661"/>
        <v>0.83364534791346456</v>
      </c>
      <c r="AX4439" s="37">
        <f t="shared" si="4662"/>
        <v>2.5403743659768496</v>
      </c>
      <c r="AY4439" s="7">
        <f t="shared" si="4663"/>
        <v>12.238630433058944</v>
      </c>
      <c r="AZ4439" s="37">
        <f t="shared" si="4664"/>
        <v>11.404968264446776</v>
      </c>
      <c r="BA4439" s="2">
        <f>BE4439*'mass balance'!$B$17+BF4439*'mass balance'!$C$17+BG4439*'mass balance'!$D$17+BH4439*'mass balance'!$E$17</f>
        <v>1.9123162482270628E-4</v>
      </c>
      <c r="BB4439" s="2">
        <f>BE4439*'mass balance'!$B$18+BF4439*'mass balance'!$C$18+BG4439*'mass balance'!$D$18+BH4439*'mass balance'!$E$18</f>
        <v>1.9417364981997866E-4</v>
      </c>
      <c r="BC4439" s="2">
        <f>BE4439*'mass balance'!$B$19+BF4439*'mass balance'!$C$19+BG4439*'mass balance'!$D$19+BH4439*'mass balance'!$E$19</f>
        <v>-2.4271706227497333E-4</v>
      </c>
      <c r="BD4439" s="2">
        <f>BE4439*'mass balance'!$B$20+BF4439*'mass balance'!$C$20+BG4439*'mass balance'!$D$20+BH4439*'mass balance'!$E$20</f>
        <v>8.8260749918172111E-6</v>
      </c>
      <c r="BE4439" s="2">
        <f>N4439*'mass balance'!$H$11+R4439*'mass balance'!$I$11+S4439*'mass balance'!$J$11</f>
        <v>-3.8952889303263844E-4</v>
      </c>
      <c r="BF4439" s="2">
        <f>N4439*'mass balance'!$H$12+R4439*'mass balance'!$I$12+S4439*'mass balance'!$J$12</f>
        <v>1.6759784187909355E-5</v>
      </c>
      <c r="BG4439" s="2">
        <f>N4439*'mass balance'!$H$13+R4439*'mass balance'!$I$13+S4439*'mass balance'!$J$13</f>
        <v>9.4802386387491953E-5</v>
      </c>
      <c r="BH4439" s="2">
        <f>N4439*'mass balance'!$H$14+R4439*'mass balance'!$I$14+S4439*'mass balance'!$J$14</f>
        <v>4.2604722675444823E-5</v>
      </c>
      <c r="BI4439" s="36">
        <f t="shared" si="4665"/>
        <v>6.851681337565462E-17</v>
      </c>
      <c r="BJ4439" s="36">
        <f t="shared" si="4666"/>
        <v>3.8335148716634299E-19</v>
      </c>
      <c r="BK4439" s="36">
        <f t="shared" si="4667"/>
        <v>1.4166128211657331E-15</v>
      </c>
      <c r="BL4439" s="36">
        <f t="shared" si="4668"/>
        <v>1.1086117868732945E-15</v>
      </c>
      <c r="BM4439" s="36">
        <f t="shared" si="4701"/>
        <v>2.0448711667865249E-12</v>
      </c>
      <c r="BN4439" s="36">
        <f t="shared" ca="1" si="4669"/>
        <v>0.2946272898270057</v>
      </c>
      <c r="BO4439" s="36">
        <f t="shared" ca="1" si="4686"/>
        <v>1</v>
      </c>
      <c r="BP4439" s="36">
        <f t="shared" si="4702"/>
        <v>-2.0448711609904925E-12</v>
      </c>
      <c r="BQ4439" s="36">
        <f t="shared" si="4703"/>
        <v>0.99999999716557586</v>
      </c>
      <c r="BR4439" s="2">
        <f t="shared" si="4692"/>
        <v>-5</v>
      </c>
      <c r="BS4439">
        <v>0</v>
      </c>
      <c r="BT4439" s="37">
        <f t="shared" si="4687"/>
        <v>0.24332385493066075</v>
      </c>
      <c r="BU4439" s="34">
        <f t="shared" si="4670"/>
        <v>-5</v>
      </c>
      <c r="BV4439" s="34">
        <f t="shared" si="4671"/>
        <v>-5</v>
      </c>
      <c r="BW4439" s="34">
        <f t="shared" si="4672"/>
        <v>-5</v>
      </c>
      <c r="BX4439" s="34">
        <f t="shared" si="4673"/>
        <v>-5</v>
      </c>
      <c r="BY4439" s="34">
        <f t="shared" si="4674"/>
        <v>7.1264629262845931</v>
      </c>
      <c r="BZ4439" s="36">
        <f t="shared" si="4688"/>
        <v>2.4271706227497333E-4</v>
      </c>
      <c r="CA4439" s="34">
        <f t="shared" si="4689"/>
        <v>2.1334899781280867E-2</v>
      </c>
    </row>
    <row r="4440" spans="1:79" ht="13.2" x14ac:dyDescent="0.25">
      <c r="A4440" s="75">
        <f t="shared" si="4675"/>
        <v>12.071232876711408</v>
      </c>
      <c r="B4440" s="34">
        <f t="shared" si="4693"/>
        <v>4405.9999999996635</v>
      </c>
      <c r="C4440">
        <f t="shared" si="4676"/>
        <v>15</v>
      </c>
      <c r="D4440" s="35">
        <f t="shared" si="4636"/>
        <v>3000</v>
      </c>
      <c r="E4440" s="27">
        <v>0</v>
      </c>
      <c r="F4440" s="64">
        <f t="shared" si="4677"/>
        <v>0.46593146951268899</v>
      </c>
      <c r="G4440" s="34">
        <v>0</v>
      </c>
      <c r="H4440" s="34">
        <f t="shared" si="4637"/>
        <v>1</v>
      </c>
      <c r="I4440" s="34">
        <f t="shared" si="4678"/>
        <v>6192.2292298236371</v>
      </c>
      <c r="J4440" s="34">
        <f t="shared" si="4638"/>
        <v>26525.476498935124</v>
      </c>
      <c r="K4440" s="34">
        <f t="shared" si="4639"/>
        <v>23443.747078077999</v>
      </c>
      <c r="L4440" s="36">
        <f t="shared" si="4690"/>
        <v>3103.0751831135808</v>
      </c>
      <c r="M4440" s="34">
        <f t="shared" si="4640"/>
        <v>38.195869775056082</v>
      </c>
      <c r="N4440" s="34">
        <f t="shared" si="4679"/>
        <v>163.61856263249038</v>
      </c>
      <c r="O4440" s="34">
        <f t="shared" si="4641"/>
        <v>11.148808202499623</v>
      </c>
      <c r="P4440">
        <f t="shared" si="4694"/>
        <v>98.844543012770586</v>
      </c>
      <c r="Q4440" s="36">
        <f t="shared" si="4642"/>
        <v>160.83414748866889</v>
      </c>
      <c r="R4440" s="34">
        <f t="shared" si="4643"/>
        <v>101.66368477065812</v>
      </c>
      <c r="S4440" s="34">
        <f t="shared" si="4644"/>
        <v>6.9650259370749055</v>
      </c>
      <c r="T4440" s="36">
        <f t="shared" si="4680"/>
        <v>4.4629854557013817E-14</v>
      </c>
      <c r="U4440" s="36">
        <f t="shared" si="4645"/>
        <v>2086.3646920159044</v>
      </c>
      <c r="V4440" s="36">
        <f t="shared" si="4646"/>
        <v>1.3345773893109461E-3</v>
      </c>
      <c r="W4440" s="68">
        <f t="shared" si="4647"/>
        <v>8.8659290946102303</v>
      </c>
      <c r="X4440">
        <f t="shared" si="4648"/>
        <v>13.557600314470628</v>
      </c>
      <c r="Y4440">
        <f t="shared" si="4649"/>
        <v>1.8307379300092574E-2</v>
      </c>
      <c r="Z4440" s="34">
        <f t="shared" si="4650"/>
        <v>2.1362371768954423E-3</v>
      </c>
      <c r="AA4440" s="36">
        <f t="shared" si="4651"/>
        <v>1.5052876862304949E-4</v>
      </c>
      <c r="AB4440" s="34">
        <f t="shared" si="4652"/>
        <v>2.3425170561219952E-4</v>
      </c>
      <c r="AC4440" s="36">
        <f t="shared" si="4653"/>
        <v>7.1487190469859144E-2</v>
      </c>
      <c r="AD4440" s="34">
        <f t="shared" si="4654"/>
        <v>0</v>
      </c>
      <c r="AE4440">
        <f t="shared" si="4681"/>
        <v>305.17255053931262</v>
      </c>
      <c r="AF4440" s="36">
        <f t="shared" si="4695"/>
        <v>0</v>
      </c>
      <c r="AG4440" s="34">
        <f t="shared" si="4655"/>
        <v>54.953091348353539</v>
      </c>
      <c r="AH4440">
        <f t="shared" si="4691"/>
        <v>0.12239915395919354</v>
      </c>
      <c r="AI4440" s="29">
        <f t="shared" si="4682"/>
        <v>54.953091348353539</v>
      </c>
      <c r="AJ4440">
        <f t="shared" si="4683"/>
        <v>54.953091348353539</v>
      </c>
      <c r="AK4440" s="36">
        <f t="shared" si="4696"/>
        <v>1.9028815854725261E-5</v>
      </c>
      <c r="AL4440" s="36">
        <f t="shared" si="4684"/>
        <v>-1.0251027696996345E-4</v>
      </c>
      <c r="AM4440" s="36">
        <f t="shared" si="4685"/>
        <v>-8.1319847547948157E-6</v>
      </c>
      <c r="AN4440" s="37">
        <f t="shared" si="4697"/>
        <v>-8.587420716632439E-5</v>
      </c>
      <c r="AO4440" s="36">
        <f t="shared" si="4698"/>
        <v>1.8805206162189274E-2</v>
      </c>
      <c r="AP4440" s="36">
        <f t="shared" si="4699"/>
        <v>6.9448178192406517E-3</v>
      </c>
      <c r="AQ4440" s="74">
        <f t="shared" si="4656"/>
        <v>-0.23640389247235932</v>
      </c>
      <c r="AR4440" s="73">
        <f t="shared" si="4657"/>
        <v>-8.9338928783081983E-5</v>
      </c>
      <c r="AS4440" s="72">
        <f t="shared" si="4700"/>
        <v>6.6501937267062745E-6</v>
      </c>
      <c r="AT4440" s="37">
        <f t="shared" si="4658"/>
        <v>-493.2247343094561</v>
      </c>
      <c r="AU4440" s="37">
        <f t="shared" si="4659"/>
        <v>0.26526335703520487</v>
      </c>
      <c r="AV4440" s="34">
        <f t="shared" si="4660"/>
        <v>7.5649667988808861E-3</v>
      </c>
      <c r="AW4440" s="34">
        <f t="shared" si="4661"/>
        <v>0.83377091261091885</v>
      </c>
      <c r="AX4440" s="37">
        <f t="shared" si="4662"/>
        <v>2.5407570003182789</v>
      </c>
      <c r="AY4440" s="7">
        <f t="shared" si="4663"/>
        <v>12.248021974338311</v>
      </c>
      <c r="AZ4440" s="37">
        <f t="shared" si="4664"/>
        <v>11.40668609492851</v>
      </c>
      <c r="BA4440" s="2">
        <f>BE4440*'mass balance'!$B$17+BF4440*'mass balance'!$C$17+BG4440*'mass balance'!$D$17+BH4440*'mass balance'!$E$17</f>
        <v>1.9125998012695967E-4</v>
      </c>
      <c r="BB4440" s="2">
        <f>BE4440*'mass balance'!$B$18+BF4440*'mass balance'!$C$18+BG4440*'mass balance'!$D$18+BH4440*'mass balance'!$E$18</f>
        <v>1.9420244135968218E-4</v>
      </c>
      <c r="BC4440" s="2">
        <f>BE4440*'mass balance'!$B$19+BF4440*'mass balance'!$C$19+BG4440*'mass balance'!$D$19+BH4440*'mass balance'!$E$19</f>
        <v>-2.4275305169960267E-4</v>
      </c>
      <c r="BD4440" s="2">
        <f>BE4440*'mass balance'!$B$20+BF4440*'mass balance'!$C$20+BG4440*'mass balance'!$D$20+BH4440*'mass balance'!$E$20</f>
        <v>8.8273836981673707E-6</v>
      </c>
      <c r="BE4440" s="2">
        <f>N4440*'mass balance'!$H$11+R4440*'mass balance'!$I$11+S4440*'mass balance'!$J$11</f>
        <v>-3.895680062678342E-4</v>
      </c>
      <c r="BF4440" s="2">
        <f>N4440*'mass balance'!$H$12+R4440*'mass balance'!$I$12+S4440*'mass balance'!$J$12</f>
        <v>1.6752017439049555E-5</v>
      </c>
      <c r="BG4440" s="2">
        <f>N4440*'mass balance'!$H$13+R4440*'mass balance'!$I$13+S4440*'mass balance'!$J$13</f>
        <v>9.4810089525443721E-5</v>
      </c>
      <c r="BH4440" s="2">
        <f>N4440*'mass balance'!$H$14+R4440*'mass balance'!$I$14+S4440*'mass balance'!$J$14</f>
        <v>4.2609000685544366E-5</v>
      </c>
      <c r="BI4440" s="36">
        <f t="shared" si="4665"/>
        <v>6.851681337565462E-17</v>
      </c>
      <c r="BJ4440" s="36">
        <f t="shared" si="4666"/>
        <v>3.8340105248861611E-19</v>
      </c>
      <c r="BK4440" s="36">
        <f t="shared" si="4667"/>
        <v>1.4169961726528994E-15</v>
      </c>
      <c r="BL4440" s="36">
        <f t="shared" si="4668"/>
        <v>1.1090173559565864E-15</v>
      </c>
      <c r="BM4440" s="36">
        <f t="shared" si="4701"/>
        <v>2.045979778573398E-12</v>
      </c>
      <c r="BN4440" s="36">
        <f t="shared" ca="1" si="4669"/>
        <v>2.6577806792781655E-2</v>
      </c>
      <c r="BO4440" s="36">
        <f t="shared" ca="1" si="4686"/>
        <v>1</v>
      </c>
      <c r="BP4440" s="36">
        <f t="shared" si="4702"/>
        <v>-2.0459797727700398E-12</v>
      </c>
      <c r="BQ4440" s="36">
        <f t="shared" si="4703"/>
        <v>0.99999999716353094</v>
      </c>
      <c r="BR4440" s="2">
        <f t="shared" si="4692"/>
        <v>-5</v>
      </c>
      <c r="BS4440">
        <v>0</v>
      </c>
      <c r="BT4440" s="37">
        <f t="shared" si="4687"/>
        <v>0.24335993432885164</v>
      </c>
      <c r="BU4440" s="34">
        <f t="shared" si="4670"/>
        <v>-5</v>
      </c>
      <c r="BV4440" s="34">
        <f t="shared" si="4671"/>
        <v>-5</v>
      </c>
      <c r="BW4440" s="34">
        <f t="shared" si="4672"/>
        <v>-5</v>
      </c>
      <c r="BX4440" s="34">
        <f t="shared" si="4673"/>
        <v>-5</v>
      </c>
      <c r="BY4440" s="34">
        <f t="shared" si="4674"/>
        <v>7.1271785061184278</v>
      </c>
      <c r="BZ4440" s="36">
        <f t="shared" si="4688"/>
        <v>2.4275305169960267E-4</v>
      </c>
      <c r="CA4440" s="34">
        <f t="shared" si="4689"/>
        <v>2.1334849780520488E-2</v>
      </c>
    </row>
    <row r="4441" spans="1:79" ht="13.2" x14ac:dyDescent="0.25">
      <c r="A4441" s="75">
        <f t="shared" si="4675"/>
        <v>12.073972602738804</v>
      </c>
      <c r="B4441" s="34">
        <f t="shared" si="4693"/>
        <v>4406.9999999996635</v>
      </c>
      <c r="C4441">
        <f t="shared" si="4676"/>
        <v>15</v>
      </c>
      <c r="D4441" s="35">
        <f t="shared" si="4636"/>
        <v>3000</v>
      </c>
      <c r="E4441" s="27">
        <v>0</v>
      </c>
      <c r="F4441" s="64">
        <f t="shared" si="4677"/>
        <v>0.46593146951268899</v>
      </c>
      <c r="G4441" s="34">
        <v>0</v>
      </c>
      <c r="H4441" s="34">
        <f t="shared" si="4637"/>
        <v>1</v>
      </c>
      <c r="I4441" s="34">
        <f t="shared" si="4678"/>
        <v>6192.2292298236371</v>
      </c>
      <c r="J4441" s="34">
        <f t="shared" si="4638"/>
        <v>26528.13833036723</v>
      </c>
      <c r="K4441" s="34">
        <f t="shared" si="4639"/>
        <v>23446.099657978357</v>
      </c>
      <c r="L4441" s="36">
        <f t="shared" si="4690"/>
        <v>3103.5422851998396</v>
      </c>
      <c r="M4441" s="34">
        <f t="shared" si="4640"/>
        <v>38.195869775056082</v>
      </c>
      <c r="N4441" s="34">
        <f t="shared" si="4679"/>
        <v>163.63498175442052</v>
      </c>
      <c r="O4441" s="34">
        <f t="shared" si="4641"/>
        <v>11.148808202499623</v>
      </c>
      <c r="P4441">
        <f t="shared" si="4694"/>
        <v>98.859421960115412</v>
      </c>
      <c r="Q4441" s="36">
        <f t="shared" si="4642"/>
        <v>160.8518571241795</v>
      </c>
      <c r="R4441" s="34">
        <f t="shared" si="4643"/>
        <v>101.67886665902799</v>
      </c>
      <c r="S4441" s="34">
        <f t="shared" si="4644"/>
        <v>6.9617978047398026</v>
      </c>
      <c r="T4441" s="36">
        <f t="shared" si="4680"/>
        <v>4.4627615422696047E-14</v>
      </c>
      <c r="U4441" s="36">
        <f t="shared" si="4645"/>
        <v>2086.3646920159044</v>
      </c>
      <c r="V4441" s="36">
        <f t="shared" si="4646"/>
        <v>1.3339588428097474E-3</v>
      </c>
      <c r="W4441" s="68">
        <f t="shared" si="4647"/>
        <v>8.8672636719995417</v>
      </c>
      <c r="X4441">
        <f t="shared" si="4648"/>
        <v>13.558280549967041</v>
      </c>
      <c r="Y4441">
        <f t="shared" si="4649"/>
        <v>1.8307379300092574E-2</v>
      </c>
      <c r="Z4441" s="34">
        <f t="shared" si="4650"/>
        <v>2.1362371768954423E-3</v>
      </c>
      <c r="AA4441" s="36">
        <f t="shared" si="4651"/>
        <v>1.504363569363607E-4</v>
      </c>
      <c r="AB4441" s="34">
        <f t="shared" si="4652"/>
        <v>2.3425170561219952E-4</v>
      </c>
      <c r="AC4441" s="36">
        <f t="shared" si="4653"/>
        <v>7.1487190469859144E-2</v>
      </c>
      <c r="AD4441" s="34">
        <f t="shared" si="4654"/>
        <v>0</v>
      </c>
      <c r="AE4441">
        <f t="shared" si="4681"/>
        <v>305.17255053931262</v>
      </c>
      <c r="AF4441" s="36">
        <f t="shared" si="4695"/>
        <v>0</v>
      </c>
      <c r="AG4441" s="34">
        <f t="shared" si="4655"/>
        <v>54.959150168854428</v>
      </c>
      <c r="AH4441">
        <f t="shared" si="4691"/>
        <v>0.12233801676212153</v>
      </c>
      <c r="AI4441" s="29">
        <f t="shared" si="4682"/>
        <v>54.959150168854428</v>
      </c>
      <c r="AJ4441">
        <f t="shared" si="4683"/>
        <v>0</v>
      </c>
      <c r="AK4441" s="36">
        <f t="shared" si="4696"/>
        <v>8.9338928783081983E-5</v>
      </c>
      <c r="AL4441" s="36">
        <f t="shared" si="4684"/>
        <v>-4.1885021881435652E-4</v>
      </c>
      <c r="AM4441" s="36">
        <f t="shared" si="4685"/>
        <v>-3.2191469734591126E-5</v>
      </c>
      <c r="AN4441" s="37">
        <f t="shared" si="4697"/>
        <v>-6.6845391311599133E-5</v>
      </c>
      <c r="AO4441" s="36">
        <f t="shared" si="4698"/>
        <v>1.8702695885219309E-2</v>
      </c>
      <c r="AP4441" s="36">
        <f t="shared" si="4699"/>
        <v>6.9366858344858569E-3</v>
      </c>
      <c r="AQ4441" s="74">
        <f t="shared" si="4656"/>
        <v>-0.18706175875647468</v>
      </c>
      <c r="AR4441" s="73">
        <f t="shared" si="4657"/>
        <v>-6.8968356107914649E-5</v>
      </c>
      <c r="AS4441" s="72">
        <f t="shared" si="4700"/>
        <v>6.5420315800500317E-6</v>
      </c>
      <c r="AT4441" s="37">
        <f t="shared" si="4658"/>
        <v>-390.27904869590668</v>
      </c>
      <c r="AU4441" s="37">
        <f t="shared" si="4659"/>
        <v>0.26495274880449804</v>
      </c>
      <c r="AV4441" s="34">
        <f t="shared" si="4660"/>
        <v>1.6803900003532781E-5</v>
      </c>
      <c r="AW4441" s="34">
        <f t="shared" si="4661"/>
        <v>0.8338964191197078</v>
      </c>
      <c r="AX4441" s="37">
        <f t="shared" si="4662"/>
        <v>2.5411394573409081</v>
      </c>
      <c r="AY4441" s="7">
        <f t="shared" si="4663"/>
        <v>12.242316352360159</v>
      </c>
      <c r="AZ4441" s="37">
        <f t="shared" si="4664"/>
        <v>11.408403129340449</v>
      </c>
      <c r="BA4441" s="2">
        <f>BE4441*'mass balance'!$B$17+BF4441*'mass balance'!$C$17+BG4441*'mass balance'!$D$17+BH4441*'mass balance'!$E$17</f>
        <v>1.9128832224738754E-4</v>
      </c>
      <c r="BB4441" s="2">
        <f>BE4441*'mass balance'!$B$18+BF4441*'mass balance'!$C$18+BG4441*'mass balance'!$D$18+BH4441*'mass balance'!$E$18</f>
        <v>1.9423121951273194E-4</v>
      </c>
      <c r="BC4441" s="2">
        <f>BE4441*'mass balance'!$B$19+BF4441*'mass balance'!$C$19+BG4441*'mass balance'!$D$19+BH4441*'mass balance'!$E$19</f>
        <v>-2.4278902439091494E-4</v>
      </c>
      <c r="BD4441" s="2">
        <f>BE4441*'mass balance'!$B$20+BF4441*'mass balance'!$C$20+BG4441*'mass balance'!$D$20+BH4441*'mass balance'!$E$20</f>
        <v>8.8286917960332691E-6</v>
      </c>
      <c r="BE4441" s="2">
        <f>N4441*'mass balance'!$H$11+R4441*'mass balance'!$I$11+S4441*'mass balance'!$J$11</f>
        <v>-3.8960709941528691E-4</v>
      </c>
      <c r="BF4441" s="2">
        <f>N4441*'mass balance'!$H$12+R4441*'mass balance'!$I$12+S4441*'mass balance'!$J$12</f>
        <v>1.6744253257026147E-5</v>
      </c>
      <c r="BG4441" s="2">
        <f>N4441*'mass balance'!$H$13+R4441*'mass balance'!$I$13+S4441*'mass balance'!$J$13</f>
        <v>9.4817788432159888E-5</v>
      </c>
      <c r="BH4441" s="2">
        <f>N4441*'mass balance'!$H$14+R4441*'mass balance'!$I$14+S4441*'mass balance'!$J$14</f>
        <v>4.2613276498547006E-5</v>
      </c>
      <c r="BI4441" s="36">
        <f t="shared" si="4665"/>
        <v>6.851681337565462E-17</v>
      </c>
      <c r="BJ4441" s="36">
        <f t="shared" si="4666"/>
        <v>3.8345061025200209E-19</v>
      </c>
      <c r="BK4441" s="36">
        <f t="shared" si="4667"/>
        <v>1.417379573705388E-15</v>
      </c>
      <c r="BL4441" s="36">
        <f t="shared" si="4668"/>
        <v>1.1094229929205347E-15</v>
      </c>
      <c r="BM4441" s="36">
        <f t="shared" si="4701"/>
        <v>2.0470887959293546E-12</v>
      </c>
      <c r="BN4441" s="36">
        <f t="shared" ca="1" si="4669"/>
        <v>0.94581479649946842</v>
      </c>
      <c r="BO4441" s="36">
        <f t="shared" ca="1" si="4686"/>
        <v>1</v>
      </c>
      <c r="BP4441" s="36">
        <f t="shared" si="4702"/>
        <v>-2.047088790118662E-12</v>
      </c>
      <c r="BQ4441" s="36">
        <f t="shared" si="4703"/>
        <v>0.99999999716148491</v>
      </c>
      <c r="BR4441" s="2">
        <f t="shared" si="4692"/>
        <v>-5</v>
      </c>
      <c r="BS4441">
        <v>0</v>
      </c>
      <c r="BT4441" s="37">
        <f t="shared" si="4687"/>
        <v>0.24339599695189221</v>
      </c>
      <c r="BU4441" s="34">
        <f t="shared" si="4670"/>
        <v>-5</v>
      </c>
      <c r="BV4441" s="34">
        <f t="shared" si="4671"/>
        <v>-5</v>
      </c>
      <c r="BW4441" s="34">
        <f t="shared" si="4672"/>
        <v>-5</v>
      </c>
      <c r="BX4441" s="34">
        <f t="shared" si="4673"/>
        <v>-5</v>
      </c>
      <c r="BY4441" s="34">
        <f t="shared" si="4674"/>
        <v>7.1278937184453603</v>
      </c>
      <c r="BZ4441" s="36">
        <f t="shared" si="4688"/>
        <v>2.4278902439091494E-4</v>
      </c>
      <c r="CA4441" s="34">
        <f t="shared" si="4689"/>
        <v>2.1334799813123678E-2</v>
      </c>
    </row>
    <row r="4442" spans="1:79" ht="13.2" x14ac:dyDescent="0.25">
      <c r="A4442" s="75">
        <f t="shared" si="4675"/>
        <v>12.076712328766201</v>
      </c>
      <c r="B4442" s="34">
        <f t="shared" si="4693"/>
        <v>4407.9999999996635</v>
      </c>
      <c r="C4442">
        <f t="shared" si="4676"/>
        <v>15</v>
      </c>
      <c r="D4442" s="35">
        <f t="shared" si="4636"/>
        <v>3000</v>
      </c>
      <c r="E4442" s="27">
        <v>0</v>
      </c>
      <c r="F4442" s="64">
        <f t="shared" si="4677"/>
        <v>0.46593146951268899</v>
      </c>
      <c r="G4442" s="34">
        <v>0</v>
      </c>
      <c r="H4442" s="34">
        <f t="shared" si="4637"/>
        <v>1</v>
      </c>
      <c r="I4442" s="34">
        <f t="shared" si="4678"/>
        <v>6192.2292298236371</v>
      </c>
      <c r="J4442" s="34">
        <f t="shared" si="4638"/>
        <v>26530.798794656075</v>
      </c>
      <c r="K4442" s="34">
        <f t="shared" si="4639"/>
        <v>23448.451029570129</v>
      </c>
      <c r="L4442" s="36">
        <f t="shared" si="4690"/>
        <v>3104.0091707948231</v>
      </c>
      <c r="M4442" s="34">
        <f t="shared" si="4640"/>
        <v>38.195869775056082</v>
      </c>
      <c r="N4442" s="34">
        <f t="shared" si="4679"/>
        <v>163.65139244332534</v>
      </c>
      <c r="O4442" s="34">
        <f t="shared" si="4641"/>
        <v>11.148808202499623</v>
      </c>
      <c r="P4442">
        <f t="shared" si="4694"/>
        <v>98.874294011403933</v>
      </c>
      <c r="Q4442" s="36">
        <f t="shared" si="4642"/>
        <v>160.8695578999461</v>
      </c>
      <c r="R4442" s="34">
        <f t="shared" si="4643"/>
        <v>101.69404149978678</v>
      </c>
      <c r="S4442" s="34">
        <f t="shared" si="4644"/>
        <v>6.9585707398126146</v>
      </c>
      <c r="T4442" s="36">
        <f t="shared" si="4680"/>
        <v>4.462537777514702E-14</v>
      </c>
      <c r="U4442" s="36">
        <f t="shared" si="4645"/>
        <v>2086.3646920159044</v>
      </c>
      <c r="V4442" s="36">
        <f t="shared" si="4646"/>
        <v>1.3333405008359269E-3</v>
      </c>
      <c r="W4442" s="68">
        <f t="shared" si="4647"/>
        <v>8.868597630842352</v>
      </c>
      <c r="X4442">
        <f t="shared" si="4648"/>
        <v>13.558960401987443</v>
      </c>
      <c r="Y4442">
        <f t="shared" si="4649"/>
        <v>1.8307379300092574E-2</v>
      </c>
      <c r="Z4442" s="34">
        <f t="shared" si="4650"/>
        <v>2.1362371768954423E-3</v>
      </c>
      <c r="AA4442" s="36">
        <f t="shared" si="4651"/>
        <v>1.5034400661035339E-4</v>
      </c>
      <c r="AB4442" s="34">
        <f t="shared" si="4652"/>
        <v>2.3425170561219952E-4</v>
      </c>
      <c r="AC4442" s="36">
        <f t="shared" si="4653"/>
        <v>7.1487190469859144E-2</v>
      </c>
      <c r="AD4442" s="34">
        <f t="shared" si="4654"/>
        <v>0</v>
      </c>
      <c r="AE4442">
        <f t="shared" si="4681"/>
        <v>305.17255053931262</v>
      </c>
      <c r="AF4442" s="36">
        <f t="shared" si="4695"/>
        <v>0</v>
      </c>
      <c r="AG4442" s="34">
        <f t="shared" si="4655"/>
        <v>54.965205958259695</v>
      </c>
      <c r="AH4442">
        <f t="shared" si="4691"/>
        <v>0.12227690532927937</v>
      </c>
      <c r="AI4442" s="29">
        <f t="shared" si="4682"/>
        <v>54.965205958259695</v>
      </c>
      <c r="AJ4442">
        <f t="shared" si="4683"/>
        <v>54.965205958259695</v>
      </c>
      <c r="AK4442" s="36">
        <f t="shared" si="4696"/>
        <v>6.8968356107914649E-5</v>
      </c>
      <c r="AL4442" s="36">
        <f t="shared" si="4684"/>
        <v>-3.2976722098417417E-4</v>
      </c>
      <c r="AM4442" s="36">
        <f t="shared" si="4685"/>
        <v>-2.5220384479664051E-5</v>
      </c>
      <c r="AN4442" s="37">
        <f t="shared" si="4697"/>
        <v>2.249353747148285E-5</v>
      </c>
      <c r="AO4442" s="36">
        <f t="shared" si="4698"/>
        <v>1.8283845666404952E-2</v>
      </c>
      <c r="AP4442" s="36">
        <f t="shared" si="4699"/>
        <v>6.9044943647512654E-3</v>
      </c>
      <c r="AQ4442" s="74">
        <f t="shared" si="4656"/>
        <v>6.7372288524441173E-2</v>
      </c>
      <c r="AR4442" s="73">
        <f t="shared" si="4657"/>
        <v>2.2177576543657547E-5</v>
      </c>
      <c r="AS4442" s="72">
        <f t="shared" si="4700"/>
        <v>6.1122715482923031E-6</v>
      </c>
      <c r="AT4442" s="37">
        <f t="shared" si="4658"/>
        <v>140.5631639977027</v>
      </c>
      <c r="AU4442" s="37">
        <f t="shared" si="4659"/>
        <v>0.26372316761864789</v>
      </c>
      <c r="AV4442" s="34">
        <f t="shared" si="4660"/>
        <v>7.5666140255159558E-3</v>
      </c>
      <c r="AW4442" s="34">
        <f t="shared" si="4661"/>
        <v>0.83402186745906237</v>
      </c>
      <c r="AX4442" s="37">
        <f t="shared" si="4662"/>
        <v>2.5415217371033378</v>
      </c>
      <c r="AY4442" s="7">
        <f t="shared" si="4663"/>
        <v>12.251707849430268</v>
      </c>
      <c r="AZ4442" s="37">
        <f t="shared" si="4664"/>
        <v>11.41011936794569</v>
      </c>
      <c r="BA4442" s="2">
        <f>BE4442*'mass balance'!$B$17+BF4442*'mass balance'!$C$17+BG4442*'mass balance'!$D$17+BH4442*'mass balance'!$E$17</f>
        <v>1.9131665118840165E-4</v>
      </c>
      <c r="BB4442" s="2">
        <f>BE4442*'mass balance'!$B$18+BF4442*'mass balance'!$C$18+BG4442*'mass balance'!$D$18+BH4442*'mass balance'!$E$18</f>
        <v>1.9425998428360786E-4</v>
      </c>
      <c r="BC4442" s="2">
        <f>BE4442*'mass balance'!$B$19+BF4442*'mass balance'!$C$19+BG4442*'mass balance'!$D$19+BH4442*'mass balance'!$E$19</f>
        <v>-2.4282498035450975E-4</v>
      </c>
      <c r="BD4442" s="2">
        <f>BE4442*'mass balance'!$B$20+BF4442*'mass balance'!$C$20+BG4442*'mass balance'!$D$20+BH4442*'mass balance'!$E$20</f>
        <v>8.8299992856185365E-6</v>
      </c>
      <c r="BE4442" s="2">
        <f>N4442*'mass balance'!$H$11+R4442*'mass balance'!$I$11+S4442*'mass balance'!$J$11</f>
        <v>-3.8964617248410789E-4</v>
      </c>
      <c r="BF4442" s="2">
        <f>N4442*'mass balance'!$H$12+R4442*'mass balance'!$I$12+S4442*'mass balance'!$J$12</f>
        <v>1.6736491642291958E-5</v>
      </c>
      <c r="BG4442" s="2">
        <f>N4442*'mass balance'!$H$13+R4442*'mass balance'!$I$13+S4442*'mass balance'!$J$13</f>
        <v>9.4825483109872325E-5</v>
      </c>
      <c r="BH4442" s="2">
        <f>N4442*'mass balance'!$H$14+R4442*'mass balance'!$I$14+S4442*'mass balance'!$J$14</f>
        <v>4.2617550115449296E-5</v>
      </c>
      <c r="BI4442" s="36">
        <f t="shared" si="4665"/>
        <v>6.851681337565462E-17</v>
      </c>
      <c r="BJ4442" s="36">
        <f t="shared" si="4666"/>
        <v>3.8350016045450295E-19</v>
      </c>
      <c r="BK4442" s="36">
        <f t="shared" si="4667"/>
        <v>1.4177630243156399E-15</v>
      </c>
      <c r="BL4442" s="36">
        <f t="shared" si="4668"/>
        <v>1.1098286977506753E-15</v>
      </c>
      <c r="BM4442" s="36">
        <f t="shared" si="4701"/>
        <v>2.048198218922275E-12</v>
      </c>
      <c r="BN4442" s="36">
        <f t="shared" ca="1" si="4669"/>
        <v>0.82928485411788688</v>
      </c>
      <c r="BO4442" s="36">
        <f t="shared" ca="1" si="4686"/>
        <v>1</v>
      </c>
      <c r="BP4442" s="36">
        <f t="shared" si="4702"/>
        <v>-2.0481982131042404E-12</v>
      </c>
      <c r="BQ4442" s="36">
        <f t="shared" si="4703"/>
        <v>0.99999999715943777</v>
      </c>
      <c r="BR4442" s="2">
        <f t="shared" si="4692"/>
        <v>-5</v>
      </c>
      <c r="BS4442">
        <v>0</v>
      </c>
      <c r="BT4442" s="37">
        <f t="shared" si="4687"/>
        <v>0.24343204280539602</v>
      </c>
      <c r="BU4442" s="34">
        <f t="shared" si="4670"/>
        <v>-5</v>
      </c>
      <c r="BV4442" s="34">
        <f t="shared" si="4671"/>
        <v>-5</v>
      </c>
      <c r="BW4442" s="34">
        <f t="shared" si="4672"/>
        <v>-5</v>
      </c>
      <c r="BX4442" s="34">
        <f t="shared" si="4673"/>
        <v>-5</v>
      </c>
      <c r="BY4442" s="34">
        <f t="shared" si="4674"/>
        <v>7.1286085634320848</v>
      </c>
      <c r="BZ4442" s="36">
        <f t="shared" si="4688"/>
        <v>2.4282498035450975E-4</v>
      </c>
      <c r="CA4442" s="34">
        <f t="shared" si="4689"/>
        <v>2.1334749879064956E-2</v>
      </c>
    </row>
    <row r="4443" spans="1:79" ht="13.2" x14ac:dyDescent="0.25">
      <c r="A4443" s="75">
        <f t="shared" si="4675"/>
        <v>12.079452054793597</v>
      </c>
      <c r="B4443" s="34">
        <f t="shared" si="4693"/>
        <v>4408.9999999996626</v>
      </c>
      <c r="C4443">
        <f t="shared" si="4676"/>
        <v>15</v>
      </c>
      <c r="D4443" s="35">
        <f t="shared" si="4636"/>
        <v>3000</v>
      </c>
      <c r="E4443" s="27">
        <v>0</v>
      </c>
      <c r="F4443" s="64">
        <f t="shared" si="4677"/>
        <v>0.46593146951268899</v>
      </c>
      <c r="G4443" s="34">
        <v>0</v>
      </c>
      <c r="H4443" s="34">
        <f t="shared" si="4637"/>
        <v>1</v>
      </c>
      <c r="I4443" s="34">
        <f t="shared" si="4678"/>
        <v>6192.2292298236371</v>
      </c>
      <c r="J4443" s="34">
        <f t="shared" si="4638"/>
        <v>26533.457892421859</v>
      </c>
      <c r="K4443" s="34">
        <f t="shared" si="4639"/>
        <v>23450.801193401472</v>
      </c>
      <c r="L4443" s="36">
        <f t="shared" si="4690"/>
        <v>3104.4758399701154</v>
      </c>
      <c r="M4443" s="34">
        <f t="shared" si="4640"/>
        <v>38.195869775056082</v>
      </c>
      <c r="N4443" s="34">
        <f t="shared" si="4679"/>
        <v>163.66779470303044</v>
      </c>
      <c r="O4443" s="34">
        <f t="shared" si="4641"/>
        <v>11.148808202499623</v>
      </c>
      <c r="P4443">
        <f t="shared" si="4694"/>
        <v>98.889159168916379</v>
      </c>
      <c r="Q4443" s="36">
        <f t="shared" si="4642"/>
        <v>160.88724981971941</v>
      </c>
      <c r="R4443" s="34">
        <f t="shared" si="4643"/>
        <v>101.70920929527887</v>
      </c>
      <c r="S4443" s="34">
        <f t="shared" si="4644"/>
        <v>6.9553447424806336</v>
      </c>
      <c r="T4443" s="36">
        <f t="shared" si="4680"/>
        <v>4.4623141613241894E-14</v>
      </c>
      <c r="U4443" s="36">
        <f t="shared" si="4645"/>
        <v>2086.3646920159044</v>
      </c>
      <c r="V4443" s="36">
        <f t="shared" si="4646"/>
        <v>1.3327223634253661E-3</v>
      </c>
      <c r="W4443" s="68">
        <f t="shared" si="4647"/>
        <v>8.8699309713431873</v>
      </c>
      <c r="X4443">
        <f t="shared" si="4648"/>
        <v>13.559639870747999</v>
      </c>
      <c r="Y4443">
        <f t="shared" si="4649"/>
        <v>1.8307379300092574E-2</v>
      </c>
      <c r="Z4443" s="34">
        <f t="shared" si="4650"/>
        <v>2.1362371768954423E-3</v>
      </c>
      <c r="AA4443" s="36">
        <f t="shared" si="4651"/>
        <v>1.5025171759860381E-4</v>
      </c>
      <c r="AB4443" s="34">
        <f t="shared" si="4652"/>
        <v>2.3425170561219952E-4</v>
      </c>
      <c r="AC4443" s="36">
        <f t="shared" si="4653"/>
        <v>7.1487190469859144E-2</v>
      </c>
      <c r="AD4443" s="34">
        <f t="shared" si="4654"/>
        <v>0</v>
      </c>
      <c r="AE4443">
        <f t="shared" si="4681"/>
        <v>305.17255053931262</v>
      </c>
      <c r="AF4443" s="36">
        <f t="shared" si="4695"/>
        <v>0</v>
      </c>
      <c r="AG4443" s="34">
        <f t="shared" si="4655"/>
        <v>54.971258717852542</v>
      </c>
      <c r="AH4443">
        <f t="shared" si="4691"/>
        <v>0.12221581965566486</v>
      </c>
      <c r="AI4443" s="29">
        <f t="shared" si="4682"/>
        <v>54.971258717852542</v>
      </c>
      <c r="AJ4443">
        <f t="shared" si="4683"/>
        <v>0</v>
      </c>
      <c r="AK4443" s="36">
        <f t="shared" si="4696"/>
        <v>-2.2177576543657547E-5</v>
      </c>
      <c r="AL4443" s="36">
        <f t="shared" si="4684"/>
        <v>9.3454034966855383E-5</v>
      </c>
      <c r="AM4443" s="36">
        <f t="shared" si="4685"/>
        <v>5.970002905783316E-6</v>
      </c>
      <c r="AN4443" s="37">
        <f t="shared" si="4697"/>
        <v>9.1461893579397499E-5</v>
      </c>
      <c r="AO4443" s="36">
        <f t="shared" si="4698"/>
        <v>1.7954078445420778E-2</v>
      </c>
      <c r="AP4443" s="36">
        <f t="shared" si="4699"/>
        <v>6.8792739802716017E-3</v>
      </c>
      <c r="AQ4443" s="74">
        <f t="shared" si="4656"/>
        <v>0.28931903836706002</v>
      </c>
      <c r="AR4443" s="73">
        <f t="shared" si="4657"/>
        <v>8.6848642346899012E-5</v>
      </c>
      <c r="AS4443" s="72">
        <f t="shared" si="4700"/>
        <v>5.7874780267255682E-6</v>
      </c>
      <c r="AT4443" s="37">
        <f t="shared" si="4658"/>
        <v>603.62502637703039</v>
      </c>
      <c r="AU4443" s="37">
        <f t="shared" si="4659"/>
        <v>0.26275985309738581</v>
      </c>
      <c r="AV4443" s="34">
        <f t="shared" si="4660"/>
        <v>1.6787115458450516E-5</v>
      </c>
      <c r="AW4443" s="34">
        <f t="shared" si="4661"/>
        <v>0.83414725764821684</v>
      </c>
      <c r="AX4443" s="37">
        <f t="shared" si="4662"/>
        <v>2.5419038396641809</v>
      </c>
      <c r="AY4443" s="7">
        <f t="shared" si="4663"/>
        <v>12.245998855771044</v>
      </c>
      <c r="AZ4443" s="37">
        <f t="shared" si="4664"/>
        <v>11.411834811007369</v>
      </c>
      <c r="BA4443" s="2">
        <f>BE4443*'mass balance'!$B$17+BF4443*'mass balance'!$C$17+BG4443*'mass balance'!$D$17+BH4443*'mass balance'!$E$17</f>
        <v>1.9134496695441468E-4</v>
      </c>
      <c r="BB4443" s="2">
        <f>BE4443*'mass balance'!$B$18+BF4443*'mass balance'!$C$18+BG4443*'mass balance'!$D$18+BH4443*'mass balance'!$E$18</f>
        <v>1.9428873567679027E-4</v>
      </c>
      <c r="BC4443" s="2">
        <f>BE4443*'mass balance'!$B$19+BF4443*'mass balance'!$C$19+BG4443*'mass balance'!$D$19+BH4443*'mass balance'!$E$19</f>
        <v>-2.4286091959598789E-4</v>
      </c>
      <c r="BD4443" s="2">
        <f>BE4443*'mass balance'!$B$20+BF4443*'mass balance'!$C$20+BG4443*'mass balance'!$D$20+BH4443*'mass balance'!$E$20</f>
        <v>8.8313061671268318E-6</v>
      </c>
      <c r="BE4443" s="2">
        <f>N4443*'mass balance'!$H$11+R4443*'mass balance'!$I$11+S4443*'mass balance'!$J$11</f>
        <v>-3.8968522548340578E-4</v>
      </c>
      <c r="BF4443" s="2">
        <f>N4443*'mass balance'!$H$12+R4443*'mass balance'!$I$12+S4443*'mass balance'!$J$12</f>
        <v>1.6728732595297458E-5</v>
      </c>
      <c r="BG4443" s="2">
        <f>N4443*'mass balance'!$H$13+R4443*'mass balance'!$I$13+S4443*'mass balance'!$J$13</f>
        <v>9.4833173560811981E-5</v>
      </c>
      <c r="BH4443" s="2">
        <f>N4443*'mass balance'!$H$14+R4443*'mass balance'!$I$14+S4443*'mass balance'!$J$14</f>
        <v>4.2621821537247503E-5</v>
      </c>
      <c r="BI4443" s="36">
        <f t="shared" si="4665"/>
        <v>6.851681337565462E-17</v>
      </c>
      <c r="BJ4443" s="36">
        <f t="shared" si="4666"/>
        <v>3.8354970309412527E-19</v>
      </c>
      <c r="BK4443" s="36">
        <f t="shared" si="4667"/>
        <v>1.4181465244760944E-15</v>
      </c>
      <c r="BL4443" s="36">
        <f t="shared" si="4668"/>
        <v>1.1102344704325442E-15</v>
      </c>
      <c r="BM4443" s="36">
        <f t="shared" si="4701"/>
        <v>2.0493080476200256E-12</v>
      </c>
      <c r="BN4443" s="36">
        <f t="shared" ca="1" si="4669"/>
        <v>0.51492633578982761</v>
      </c>
      <c r="BO4443" s="36">
        <f t="shared" ca="1" si="4686"/>
        <v>1</v>
      </c>
      <c r="BP4443" s="36">
        <f t="shared" si="4702"/>
        <v>-2.0493080417946409E-12</v>
      </c>
      <c r="BQ4443" s="36">
        <f t="shared" si="4703"/>
        <v>0.99999999715738952</v>
      </c>
      <c r="BR4443" s="2">
        <f t="shared" si="4692"/>
        <v>-5</v>
      </c>
      <c r="BS4443">
        <v>0</v>
      </c>
      <c r="BT4443" s="37">
        <f t="shared" si="4687"/>
        <v>0.24346807189497785</v>
      </c>
      <c r="BU4443" s="34">
        <f t="shared" si="4670"/>
        <v>-5</v>
      </c>
      <c r="BV4443" s="34">
        <f t="shared" si="4671"/>
        <v>-5</v>
      </c>
      <c r="BW4443" s="34">
        <f t="shared" si="4672"/>
        <v>-5</v>
      </c>
      <c r="BX4443" s="34">
        <f t="shared" si="4673"/>
        <v>-5</v>
      </c>
      <c r="BY4443" s="34">
        <f t="shared" si="4674"/>
        <v>7.1293230412452449</v>
      </c>
      <c r="BZ4443" s="36">
        <f t="shared" si="4688"/>
        <v>2.4286091959598789E-4</v>
      </c>
      <c r="CA4443" s="34">
        <f t="shared" si="4689"/>
        <v>2.1334699978318907E-2</v>
      </c>
    </row>
    <row r="4444" spans="1:79" ht="13.2" x14ac:dyDescent="0.25">
      <c r="A4444" s="75">
        <f t="shared" si="4675"/>
        <v>12.082191780820994</v>
      </c>
      <c r="B4444" s="34">
        <f t="shared" si="4693"/>
        <v>4409.9999999996626</v>
      </c>
      <c r="C4444">
        <f t="shared" si="4676"/>
        <v>15</v>
      </c>
      <c r="D4444" s="35">
        <f t="shared" si="4636"/>
        <v>3000</v>
      </c>
      <c r="E4444" s="27">
        <v>0</v>
      </c>
      <c r="F4444" s="64">
        <f t="shared" si="4677"/>
        <v>0.46593146951268899</v>
      </c>
      <c r="G4444" s="34">
        <v>0</v>
      </c>
      <c r="H4444" s="34">
        <f t="shared" si="4637"/>
        <v>1</v>
      </c>
      <c r="I4444" s="34">
        <f t="shared" si="4678"/>
        <v>6192.2292298236371</v>
      </c>
      <c r="J4444" s="34">
        <f t="shared" si="4638"/>
        <v>26536.115624284623</v>
      </c>
      <c r="K4444" s="34">
        <f t="shared" si="4639"/>
        <v>23453.150150020389</v>
      </c>
      <c r="L4444" s="36">
        <f t="shared" si="4690"/>
        <v>3104.9422927973146</v>
      </c>
      <c r="M4444" s="34">
        <f t="shared" si="4640"/>
        <v>38.195869775056082</v>
      </c>
      <c r="N4444" s="34">
        <f t="shared" si="4679"/>
        <v>163.68418853736046</v>
      </c>
      <c r="O4444" s="34">
        <f t="shared" si="4641"/>
        <v>11.148808202499623</v>
      </c>
      <c r="P4444">
        <f t="shared" si="4694"/>
        <v>98.904017434933394</v>
      </c>
      <c r="Q4444" s="36">
        <f t="shared" si="4642"/>
        <v>160.90493288724949</v>
      </c>
      <c r="R4444" s="34">
        <f t="shared" si="4643"/>
        <v>101.72437004784905</v>
      </c>
      <c r="S4444" s="34">
        <f t="shared" si="4644"/>
        <v>6.9521198129302988</v>
      </c>
      <c r="T4444" s="36">
        <f t="shared" si="4680"/>
        <v>4.4620906935856891E-14</v>
      </c>
      <c r="U4444" s="36">
        <f t="shared" si="4645"/>
        <v>2086.3646920159044</v>
      </c>
      <c r="V4444" s="36">
        <f t="shared" si="4646"/>
        <v>1.3321044306137933E-3</v>
      </c>
      <c r="W4444" s="68">
        <f t="shared" si="4647"/>
        <v>8.8712636937066129</v>
      </c>
      <c r="X4444">
        <f t="shared" si="4648"/>
        <v>13.560318956464736</v>
      </c>
      <c r="Y4444">
        <f t="shared" si="4649"/>
        <v>1.8307379300092574E-2</v>
      </c>
      <c r="Z4444" s="34">
        <f t="shared" si="4650"/>
        <v>2.1362371768954423E-3</v>
      </c>
      <c r="AA4444" s="36">
        <f t="shared" si="4651"/>
        <v>1.5015948985473232E-4</v>
      </c>
      <c r="AB4444" s="34">
        <f t="shared" si="4652"/>
        <v>2.3425170561219952E-4</v>
      </c>
      <c r="AC4444" s="36">
        <f t="shared" si="4653"/>
        <v>7.1487190469859144E-2</v>
      </c>
      <c r="AD4444" s="34">
        <f t="shared" si="4654"/>
        <v>0</v>
      </c>
      <c r="AE4444">
        <f t="shared" si="4681"/>
        <v>305.17255053931262</v>
      </c>
      <c r="AF4444" s="36">
        <f t="shared" si="4695"/>
        <v>0</v>
      </c>
      <c r="AG4444" s="34">
        <f t="shared" si="4655"/>
        <v>54.977308448915934</v>
      </c>
      <c r="AH4444">
        <f t="shared" si="4691"/>
        <v>0.12215475973627576</v>
      </c>
      <c r="AI4444" s="29">
        <f t="shared" si="4682"/>
        <v>54.977308448915934</v>
      </c>
      <c r="AJ4444">
        <f t="shared" si="4683"/>
        <v>54.977308448915934</v>
      </c>
      <c r="AK4444" s="36">
        <f t="shared" si="4696"/>
        <v>-8.6848642346899012E-5</v>
      </c>
      <c r="AL4444" s="36">
        <f t="shared" si="4684"/>
        <v>4.1962918538039862E-4</v>
      </c>
      <c r="AM4444" s="36">
        <f t="shared" si="4685"/>
        <v>2.810117585646884E-5</v>
      </c>
      <c r="AN4444" s="37">
        <f t="shared" si="4697"/>
        <v>6.9284317035739955E-5</v>
      </c>
      <c r="AO4444" s="36">
        <f t="shared" si="4698"/>
        <v>1.8047532480387634E-2</v>
      </c>
      <c r="AP4444" s="36">
        <f t="shared" si="4699"/>
        <v>6.8852439831773851E-3</v>
      </c>
      <c r="AQ4444" s="74">
        <f t="shared" si="4656"/>
        <v>0.21577822862921192</v>
      </c>
      <c r="AR4444" s="73">
        <f t="shared" si="4657"/>
        <v>6.6647624414101805E-5</v>
      </c>
      <c r="AS4444" s="72">
        <f t="shared" si="4700"/>
        <v>5.8783236825100149E-6</v>
      </c>
      <c r="AT4444" s="37">
        <f t="shared" si="4658"/>
        <v>450.19207751772421</v>
      </c>
      <c r="AU4444" s="37">
        <f t="shared" si="4659"/>
        <v>0.26298788255093181</v>
      </c>
      <c r="AV4444" s="34">
        <f t="shared" si="4660"/>
        <v>7.5682596016482051E-3</v>
      </c>
      <c r="AW4444" s="34">
        <f t="shared" si="4661"/>
        <v>0.83427258970640872</v>
      </c>
      <c r="AX4444" s="37">
        <f t="shared" si="4662"/>
        <v>2.5422857650820609</v>
      </c>
      <c r="AY4444" s="7">
        <f t="shared" si="4663"/>
        <v>12.255390308096731</v>
      </c>
      <c r="AZ4444" s="37">
        <f t="shared" si="4664"/>
        <v>11.413549458788674</v>
      </c>
      <c r="BA4444" s="2">
        <f>BE4444*'mass balance'!$B$17+BF4444*'mass balance'!$C$17+BG4444*'mass balance'!$D$17+BH4444*'mass balance'!$E$17</f>
        <v>1.9137326954984005E-4</v>
      </c>
      <c r="BB4444" s="2">
        <f>BE4444*'mass balance'!$B$18+BF4444*'mass balance'!$C$18+BG4444*'mass balance'!$D$18+BH4444*'mass balance'!$E$18</f>
        <v>1.9431747369676069E-4</v>
      </c>
      <c r="BC4444" s="2">
        <f>BE4444*'mass balance'!$B$19+BF4444*'mass balance'!$C$19+BG4444*'mass balance'!$D$19+BH4444*'mass balance'!$E$19</f>
        <v>-2.4289684212095079E-4</v>
      </c>
      <c r="BD4444" s="2">
        <f>BE4444*'mass balance'!$B$20+BF4444*'mass balance'!$C$20+BG4444*'mass balance'!$D$20+BH4444*'mass balance'!$E$20</f>
        <v>8.8326124407618462E-6</v>
      </c>
      <c r="BE4444" s="2">
        <f>N4444*'mass balance'!$H$11+R4444*'mass balance'!$I$11+S4444*'mass balance'!$J$11</f>
        <v>-3.8972425842228675E-4</v>
      </c>
      <c r="BF4444" s="2">
        <f>N4444*'mass balance'!$H$12+R4444*'mass balance'!$I$12+S4444*'mass balance'!$J$12</f>
        <v>1.6720976116491065E-5</v>
      </c>
      <c r="BG4444" s="2">
        <f>N4444*'mass balance'!$H$13+R4444*'mass balance'!$I$13+S4444*'mass balance'!$J$13</f>
        <v>9.4840859787208802E-5</v>
      </c>
      <c r="BH4444" s="2">
        <f>N4444*'mass balance'!$H$14+R4444*'mass balance'!$I$14+S4444*'mass balance'!$J$14</f>
        <v>4.2626090764937614E-5</v>
      </c>
      <c r="BI4444" s="36">
        <f t="shared" si="4665"/>
        <v>6.851681337565462E-17</v>
      </c>
      <c r="BJ4444" s="36">
        <f t="shared" si="4666"/>
        <v>3.8359923816887552E-19</v>
      </c>
      <c r="BK4444" s="36">
        <f t="shared" si="4667"/>
        <v>1.4185300741791886E-15</v>
      </c>
      <c r="BL4444" s="36">
        <f t="shared" si="4668"/>
        <v>1.1106403109516688E-15</v>
      </c>
      <c r="BM4444" s="36">
        <f t="shared" si="4701"/>
        <v>2.050418282090458E-12</v>
      </c>
      <c r="BN4444" s="36">
        <f t="shared" ca="1" si="4669"/>
        <v>0.64234214517558852</v>
      </c>
      <c r="BO4444" s="36">
        <f t="shared" ca="1" si="4686"/>
        <v>1</v>
      </c>
      <c r="BP4444" s="36">
        <f t="shared" si="4702"/>
        <v>-2.0504182762577155E-12</v>
      </c>
      <c r="BQ4444" s="36">
        <f t="shared" si="4703"/>
        <v>0.99999999715534016</v>
      </c>
      <c r="BR4444" s="2">
        <f t="shared" si="4692"/>
        <v>-5</v>
      </c>
      <c r="BS4444">
        <v>0</v>
      </c>
      <c r="BT4444" s="37">
        <f t="shared" si="4687"/>
        <v>0.24350408422625311</v>
      </c>
      <c r="BU4444" s="34">
        <f t="shared" si="4670"/>
        <v>-5</v>
      </c>
      <c r="BV4444" s="34">
        <f t="shared" si="4671"/>
        <v>-5</v>
      </c>
      <c r="BW4444" s="34">
        <f t="shared" si="4672"/>
        <v>-5</v>
      </c>
      <c r="BX4444" s="34">
        <f t="shared" si="4673"/>
        <v>-5</v>
      </c>
      <c r="BY4444" s="34">
        <f t="shared" si="4674"/>
        <v>7.1300371520514378</v>
      </c>
      <c r="BZ4444" s="36">
        <f t="shared" si="4688"/>
        <v>2.4289684212095079E-4</v>
      </c>
      <c r="CA4444" s="34">
        <f t="shared" si="4689"/>
        <v>2.1334650110860106E-2</v>
      </c>
    </row>
    <row r="4445" spans="1:79" ht="13.2" x14ac:dyDescent="0.25">
      <c r="A4445" s="75">
        <f t="shared" si="4675"/>
        <v>12.08493150684839</v>
      </c>
      <c r="B4445" s="34">
        <f t="shared" si="4693"/>
        <v>4410.9999999996626</v>
      </c>
      <c r="C4445">
        <f t="shared" si="4676"/>
        <v>15</v>
      </c>
      <c r="D4445" s="35">
        <f t="shared" si="4636"/>
        <v>3000</v>
      </c>
      <c r="E4445" s="27">
        <v>0</v>
      </c>
      <c r="F4445" s="64">
        <f t="shared" si="4677"/>
        <v>0.46593146951268899</v>
      </c>
      <c r="G4445" s="34">
        <v>0</v>
      </c>
      <c r="H4445" s="34">
        <f t="shared" si="4637"/>
        <v>1</v>
      </c>
      <c r="I4445" s="34">
        <f t="shared" si="4678"/>
        <v>6192.2292298236371</v>
      </c>
      <c r="J4445" s="34">
        <f t="shared" si="4638"/>
        <v>26538.771990864199</v>
      </c>
      <c r="K4445" s="34">
        <f t="shared" si="4639"/>
        <v>23455.497899974693</v>
      </c>
      <c r="L4445" s="36">
        <f t="shared" si="4690"/>
        <v>3105.4085293480293</v>
      </c>
      <c r="M4445" s="34">
        <f t="shared" si="4640"/>
        <v>38.195869775056082</v>
      </c>
      <c r="N4445" s="34">
        <f t="shared" si="4679"/>
        <v>163.7005739501387</v>
      </c>
      <c r="O4445" s="34">
        <f t="shared" si="4641"/>
        <v>11.148808202499623</v>
      </c>
      <c r="P4445">
        <f t="shared" si="4694"/>
        <v>98.91886881173599</v>
      </c>
      <c r="Q4445" s="36">
        <f t="shared" si="4642"/>
        <v>160.9226071062856</v>
      </c>
      <c r="R4445" s="34">
        <f t="shared" si="4643"/>
        <v>101.73952375984247</v>
      </c>
      <c r="S4445" s="34">
        <f t="shared" si="4644"/>
        <v>6.9488959513471826</v>
      </c>
      <c r="T4445" s="36">
        <f t="shared" si="4680"/>
        <v>4.4618673741869227E-14</v>
      </c>
      <c r="U4445" s="36">
        <f t="shared" si="4645"/>
        <v>2086.3646920159044</v>
      </c>
      <c r="V4445" s="36">
        <f t="shared" si="4646"/>
        <v>1.3314867024367555E-3</v>
      </c>
      <c r="W4445" s="68">
        <f t="shared" si="4647"/>
        <v>8.8725957981372261</v>
      </c>
      <c r="X4445">
        <f t="shared" si="4648"/>
        <v>13.560997659353564</v>
      </c>
      <c r="Y4445">
        <f t="shared" si="4649"/>
        <v>1.8307379300092574E-2</v>
      </c>
      <c r="Z4445" s="34">
        <f t="shared" si="4650"/>
        <v>2.1362371768954423E-3</v>
      </c>
      <c r="AA4445" s="36">
        <f t="shared" si="4651"/>
        <v>1.5006732333240031E-4</v>
      </c>
      <c r="AB4445" s="34">
        <f t="shared" si="4652"/>
        <v>2.3425170561219952E-4</v>
      </c>
      <c r="AC4445" s="36">
        <f t="shared" si="4653"/>
        <v>7.1487190469859144E-2</v>
      </c>
      <c r="AD4445" s="34">
        <f t="shared" si="4654"/>
        <v>0</v>
      </c>
      <c r="AE4445">
        <f t="shared" si="4681"/>
        <v>305.17255053931262</v>
      </c>
      <c r="AF4445" s="36">
        <f t="shared" si="4695"/>
        <v>0</v>
      </c>
      <c r="AG4445" s="34">
        <f t="shared" si="4655"/>
        <v>54.983355152732564</v>
      </c>
      <c r="AH4445">
        <f t="shared" si="4691"/>
        <v>0.12209372556608855</v>
      </c>
      <c r="AI4445" s="29">
        <f t="shared" si="4682"/>
        <v>54.983355152732564</v>
      </c>
      <c r="AJ4445">
        <f t="shared" si="4683"/>
        <v>0</v>
      </c>
      <c r="AK4445" s="36">
        <f t="shared" si="4696"/>
        <v>-6.6647624414101805E-5</v>
      </c>
      <c r="AL4445" s="36">
        <f t="shared" si="4684"/>
        <v>3.1555532321090235E-4</v>
      </c>
      <c r="AM4445" s="36">
        <f t="shared" si="4685"/>
        <v>2.1188605117937069E-5</v>
      </c>
      <c r="AN4445" s="37">
        <f t="shared" si="4697"/>
        <v>-1.7564325311159056E-5</v>
      </c>
      <c r="AO4445" s="36">
        <f t="shared" si="4698"/>
        <v>1.8467161665768034E-2</v>
      </c>
      <c r="AP4445" s="36">
        <f t="shared" si="4699"/>
        <v>6.9133451590338542E-3</v>
      </c>
      <c r="AQ4445" s="74">
        <f t="shared" si="4656"/>
        <v>-5.1057223993613773E-2</v>
      </c>
      <c r="AR4445" s="73">
        <f t="shared" si="4657"/>
        <v>-1.7687384343841274E-5</v>
      </c>
      <c r="AS4445" s="72">
        <f t="shared" si="4700"/>
        <v>6.2979680536847369E-6</v>
      </c>
      <c r="AT4445" s="37">
        <f t="shared" si="4658"/>
        <v>-106.52398941262331</v>
      </c>
      <c r="AU4445" s="37">
        <f t="shared" si="4659"/>
        <v>0.26406123140447146</v>
      </c>
      <c r="AV4445" s="34">
        <f t="shared" si="4660"/>
        <v>1.6770345063388023E-5</v>
      </c>
      <c r="AW4445" s="34">
        <f t="shared" si="4661"/>
        <v>0.83439786365287871</v>
      </c>
      <c r="AX4445" s="37">
        <f t="shared" si="4662"/>
        <v>2.5426675134156103</v>
      </c>
      <c r="AY4445" s="7">
        <f t="shared" si="4663"/>
        <v>12.249677945550777</v>
      </c>
      <c r="AZ4445" s="37">
        <f t="shared" si="4664"/>
        <v>11.415263311552836</v>
      </c>
      <c r="BA4445" s="2">
        <f>BE4445*'mass balance'!$B$17+BF4445*'mass balance'!$C$17+BG4445*'mass balance'!$D$17+BH4445*'mass balance'!$E$17</f>
        <v>1.9140155897909159E-4</v>
      </c>
      <c r="BB4445" s="2">
        <f>BE4445*'mass balance'!$B$18+BF4445*'mass balance'!$C$18+BG4445*'mass balance'!$D$18+BH4445*'mass balance'!$E$18</f>
        <v>1.9434619834800076E-4</v>
      </c>
      <c r="BC4445" s="2">
        <f>BE4445*'mass balance'!$B$19+BF4445*'mass balance'!$C$19+BG4445*'mass balance'!$D$19+BH4445*'mass balance'!$E$19</f>
        <v>-2.4293274793500089E-4</v>
      </c>
      <c r="BD4445" s="2">
        <f>BE4445*'mass balance'!$B$20+BF4445*'mass balance'!$C$20+BG4445*'mass balance'!$D$20+BH4445*'mass balance'!$E$20</f>
        <v>8.8339181067273062E-6</v>
      </c>
      <c r="BE4445" s="2">
        <f>N4445*'mass balance'!$H$11+R4445*'mass balance'!$I$11+S4445*'mass balance'!$J$11</f>
        <v>-3.8976327130985403E-4</v>
      </c>
      <c r="BF4445" s="2">
        <f>N4445*'mass balance'!$H$12+R4445*'mass balance'!$I$12+S4445*'mass balance'!$J$12</f>
        <v>1.6713222206319104E-5</v>
      </c>
      <c r="BG4445" s="2">
        <f>N4445*'mass balance'!$H$13+R4445*'mass balance'!$I$13+S4445*'mass balance'!$J$13</f>
        <v>9.4848541791291502E-5</v>
      </c>
      <c r="BH4445" s="2">
        <f>N4445*'mass balance'!$H$14+R4445*'mass balance'!$I$14+S4445*'mass balance'!$J$14</f>
        <v>4.263035779951528E-5</v>
      </c>
      <c r="BI4445" s="36">
        <f t="shared" si="4665"/>
        <v>6.851681337565462E-17</v>
      </c>
      <c r="BJ4445" s="36">
        <f t="shared" si="4666"/>
        <v>3.8364876567676209E-19</v>
      </c>
      <c r="BK4445" s="36">
        <f t="shared" si="4667"/>
        <v>1.4189136734173574E-15</v>
      </c>
      <c r="BL4445" s="36">
        <f t="shared" si="4668"/>
        <v>1.1110462192935743E-15</v>
      </c>
      <c r="BM4445" s="36">
        <f t="shared" si="4701"/>
        <v>2.0515289224014097E-12</v>
      </c>
      <c r="BN4445" s="36">
        <f t="shared" ca="1" si="4669"/>
        <v>0.22737223968220599</v>
      </c>
      <c r="BO4445" s="36">
        <f t="shared" ca="1" si="4686"/>
        <v>1</v>
      </c>
      <c r="BP4445" s="36">
        <f t="shared" si="4702"/>
        <v>-2.0515289165613013E-12</v>
      </c>
      <c r="BQ4445" s="36">
        <f t="shared" si="4703"/>
        <v>0.99999999715328969</v>
      </c>
      <c r="BR4445" s="2">
        <f t="shared" si="4692"/>
        <v>-5</v>
      </c>
      <c r="BS4445">
        <v>0</v>
      </c>
      <c r="BT4445" s="37">
        <f t="shared" si="4687"/>
        <v>0.24354007980483836</v>
      </c>
      <c r="BU4445" s="34">
        <f t="shared" si="4670"/>
        <v>-5</v>
      </c>
      <c r="BV4445" s="34">
        <f t="shared" si="4671"/>
        <v>-5</v>
      </c>
      <c r="BW4445" s="34">
        <f t="shared" si="4672"/>
        <v>-5</v>
      </c>
      <c r="BX4445" s="34">
        <f t="shared" si="4673"/>
        <v>-5</v>
      </c>
      <c r="BY4445" s="34">
        <f t="shared" si="4674"/>
        <v>7.1307508960172097</v>
      </c>
      <c r="BZ4445" s="36">
        <f t="shared" si="4688"/>
        <v>2.4293274793500089E-4</v>
      </c>
      <c r="CA4445" s="34">
        <f t="shared" si="4689"/>
        <v>2.1334600276663195E-2</v>
      </c>
    </row>
    <row r="4446" spans="1:79" ht="13.2" x14ac:dyDescent="0.25">
      <c r="A4446" s="75">
        <f t="shared" si="4675"/>
        <v>12.087671232875786</v>
      </c>
      <c r="B4446" s="34">
        <f t="shared" si="4693"/>
        <v>4411.9999999996617</v>
      </c>
      <c r="C4446">
        <f t="shared" si="4676"/>
        <v>15</v>
      </c>
      <c r="D4446" s="35">
        <f t="shared" si="4636"/>
        <v>3000</v>
      </c>
      <c r="E4446" s="27">
        <v>0</v>
      </c>
      <c r="F4446" s="64">
        <f t="shared" si="4677"/>
        <v>0.46593146951268899</v>
      </c>
      <c r="G4446" s="34">
        <v>0</v>
      </c>
      <c r="H4446" s="34">
        <f t="shared" si="4637"/>
        <v>1</v>
      </c>
      <c r="I4446" s="34">
        <f t="shared" si="4678"/>
        <v>6192.2292298236371</v>
      </c>
      <c r="J4446" s="34">
        <f t="shared" si="4638"/>
        <v>26541.426992780263</v>
      </c>
      <c r="K4446" s="34">
        <f t="shared" si="4639"/>
        <v>23457.844443812068</v>
      </c>
      <c r="L4446" s="36">
        <f t="shared" si="4690"/>
        <v>3105.8745496938823</v>
      </c>
      <c r="M4446" s="34">
        <f t="shared" si="4640"/>
        <v>38.195869775056082</v>
      </c>
      <c r="N4446" s="34">
        <f t="shared" si="4679"/>
        <v>163.71695094518762</v>
      </c>
      <c r="O4446" s="34">
        <f t="shared" si="4641"/>
        <v>11.148808202499623</v>
      </c>
      <c r="P4446">
        <f t="shared" si="4694"/>
        <v>98.93371330160565</v>
      </c>
      <c r="Q4446" s="36">
        <f t="shared" si="4642"/>
        <v>160.9402724805762</v>
      </c>
      <c r="R4446" s="34">
        <f t="shared" si="4643"/>
        <v>101.75467043360474</v>
      </c>
      <c r="S4446" s="34">
        <f t="shared" si="4644"/>
        <v>6.9456731579158202</v>
      </c>
      <c r="T4446" s="36">
        <f t="shared" si="4680"/>
        <v>4.4616442030157136E-14</v>
      </c>
      <c r="U4446" s="36">
        <f t="shared" si="4645"/>
        <v>2086.3646920159044</v>
      </c>
      <c r="V4446" s="36">
        <f t="shared" si="4646"/>
        <v>1.3308691789296295E-3</v>
      </c>
      <c r="W4446" s="68">
        <f t="shared" si="4647"/>
        <v>8.8739272848396631</v>
      </c>
      <c r="X4446">
        <f t="shared" si="4648"/>
        <v>13.561675979630282</v>
      </c>
      <c r="Y4446">
        <f t="shared" si="4649"/>
        <v>1.8307379300092574E-2</v>
      </c>
      <c r="Z4446" s="34">
        <f t="shared" si="4650"/>
        <v>2.1362371768954423E-3</v>
      </c>
      <c r="AA4446" s="36">
        <f t="shared" si="4651"/>
        <v>1.4997521798531123E-4</v>
      </c>
      <c r="AB4446" s="34">
        <f t="shared" si="4652"/>
        <v>2.3425170561219952E-4</v>
      </c>
      <c r="AC4446" s="36">
        <f t="shared" si="4653"/>
        <v>7.1487190469859144E-2</v>
      </c>
      <c r="AD4446" s="34">
        <f t="shared" si="4654"/>
        <v>0</v>
      </c>
      <c r="AE4446">
        <f t="shared" si="4681"/>
        <v>305.17255053931262</v>
      </c>
      <c r="AF4446" s="36">
        <f t="shared" si="4695"/>
        <v>0</v>
      </c>
      <c r="AG4446" s="34">
        <f t="shared" si="4655"/>
        <v>54.989398830584868</v>
      </c>
      <c r="AH4446">
        <f t="shared" si="4691"/>
        <v>0.12203271714008679</v>
      </c>
      <c r="AI4446" s="29">
        <f t="shared" si="4682"/>
        <v>54.989398830584868</v>
      </c>
      <c r="AJ4446">
        <f t="shared" si="4683"/>
        <v>54.989398830584868</v>
      </c>
      <c r="AK4446" s="36">
        <f t="shared" si="4696"/>
        <v>1.7687384343841274E-5</v>
      </c>
      <c r="AL4446" s="36">
        <f t="shared" si="4684"/>
        <v>-9.6388947686271932E-5</v>
      </c>
      <c r="AM4446" s="36">
        <f t="shared" si="4685"/>
        <v>-7.6706708267044993E-6</v>
      </c>
      <c r="AN4446" s="37">
        <f t="shared" si="4697"/>
        <v>-8.4211949725260861E-5</v>
      </c>
      <c r="AO4446" s="36">
        <f t="shared" si="4698"/>
        <v>1.8782716988978935E-2</v>
      </c>
      <c r="AP4446" s="36">
        <f t="shared" si="4699"/>
        <v>6.934533764151791E-3</v>
      </c>
      <c r="AQ4446" s="74">
        <f t="shared" si="4656"/>
        <v>-0.23266157180130617</v>
      </c>
      <c r="AR4446" s="73">
        <f t="shared" si="4657"/>
        <v>-8.7622314888884955E-5</v>
      </c>
      <c r="AS4446" s="72">
        <f t="shared" si="4700"/>
        <v>6.6263633194109721E-6</v>
      </c>
      <c r="AT4446" s="37">
        <f t="shared" si="4658"/>
        <v>-485.4168885951695</v>
      </c>
      <c r="AU4446" s="37">
        <f t="shared" si="4659"/>
        <v>0.26487054860627129</v>
      </c>
      <c r="AV4446" s="34">
        <f t="shared" si="4660"/>
        <v>7.5699035286817601E-3</v>
      </c>
      <c r="AW4446" s="34">
        <f t="shared" si="4661"/>
        <v>0.83452307950687155</v>
      </c>
      <c r="AX4446" s="37">
        <f t="shared" si="4662"/>
        <v>2.543049084723473</v>
      </c>
      <c r="AY4446" s="7">
        <f t="shared" si="4663"/>
        <v>12.259069352598688</v>
      </c>
      <c r="AZ4446" s="37">
        <f t="shared" si="4664"/>
        <v>11.416976369563136</v>
      </c>
      <c r="BA4446" s="2">
        <f>BE4446*'mass balance'!$B$17+BF4446*'mass balance'!$C$17+BG4446*'mass balance'!$D$17+BH4446*'mass balance'!$E$17</f>
        <v>1.9142983524658434E-4</v>
      </c>
      <c r="BB4446" s="2">
        <f>BE4446*'mass balance'!$B$18+BF4446*'mass balance'!$C$18+BG4446*'mass balance'!$D$18+BH4446*'mass balance'!$E$18</f>
        <v>1.9437490963499334E-4</v>
      </c>
      <c r="BC4446" s="2">
        <f>BE4446*'mass balance'!$B$19+BF4446*'mass balance'!$C$19+BG4446*'mass balance'!$D$19+BH4446*'mass balance'!$E$19</f>
        <v>-2.4296863704374166E-4</v>
      </c>
      <c r="BD4446" s="2">
        <f>BE4446*'mass balance'!$B$20+BF4446*'mass balance'!$C$20+BG4446*'mass balance'!$D$20+BH4446*'mass balance'!$E$20</f>
        <v>8.835223165226969E-6</v>
      </c>
      <c r="BE4446" s="2">
        <f>N4446*'mass balance'!$H$11+R4446*'mass balance'!$I$11+S4446*'mass balance'!$J$11</f>
        <v>-3.8980226415520858E-4</v>
      </c>
      <c r="BF4446" s="2">
        <f>N4446*'mass balance'!$H$12+R4446*'mass balance'!$I$12+S4446*'mass balance'!$J$12</f>
        <v>1.6705470865225418E-5</v>
      </c>
      <c r="BG4446" s="2">
        <f>N4446*'mass balance'!$H$13+R4446*'mass balance'!$I$13+S4446*'mass balance'!$J$13</f>
        <v>9.4856219575288034E-5</v>
      </c>
      <c r="BH4446" s="2">
        <f>N4446*'mass balance'!$H$14+R4446*'mass balance'!$I$14+S4446*'mass balance'!$J$14</f>
        <v>4.2634622641975934E-5</v>
      </c>
      <c r="BI4446" s="36">
        <f t="shared" si="4665"/>
        <v>6.851681337565462E-17</v>
      </c>
      <c r="BJ4446" s="36">
        <f t="shared" si="4666"/>
        <v>3.8369828561579636E-19</v>
      </c>
      <c r="BK4446" s="36">
        <f t="shared" si="4667"/>
        <v>1.4192973221830342E-15</v>
      </c>
      <c r="BL4446" s="36">
        <f t="shared" si="4668"/>
        <v>1.1114521954437819E-15</v>
      </c>
      <c r="BM4446" s="36">
        <f t="shared" si="4701"/>
        <v>2.0526399686207032E-12</v>
      </c>
      <c r="BN4446" s="36">
        <f t="shared" ca="1" si="4669"/>
        <v>0.89645879330820033</v>
      </c>
      <c r="BO4446" s="36">
        <f t="shared" ca="1" si="4686"/>
        <v>1</v>
      </c>
      <c r="BP4446" s="36">
        <f t="shared" si="4702"/>
        <v>-2.0526399627732208E-12</v>
      </c>
      <c r="BQ4446" s="36">
        <f t="shared" si="4703"/>
        <v>0.99999999715123811</v>
      </c>
      <c r="BR4446" s="2">
        <f t="shared" si="4692"/>
        <v>-5</v>
      </c>
      <c r="BS4446">
        <v>0</v>
      </c>
      <c r="BT4446" s="37">
        <f t="shared" si="4687"/>
        <v>0.24357605863635101</v>
      </c>
      <c r="BU4446" s="34">
        <f t="shared" si="4670"/>
        <v>-5</v>
      </c>
      <c r="BV4446" s="34">
        <f t="shared" si="4671"/>
        <v>-5</v>
      </c>
      <c r="BW4446" s="34">
        <f t="shared" si="4672"/>
        <v>-5</v>
      </c>
      <c r="BX4446" s="34">
        <f t="shared" si="4673"/>
        <v>-5</v>
      </c>
      <c r="BY4446" s="34">
        <f t="shared" si="4674"/>
        <v>7.1314642733090601</v>
      </c>
      <c r="BZ4446" s="36">
        <f t="shared" si="4688"/>
        <v>2.4296863704374166E-4</v>
      </c>
      <c r="CA4446" s="34">
        <f t="shared" si="4689"/>
        <v>2.1334550475702818E-2</v>
      </c>
    </row>
    <row r="4447" spans="1:79" ht="13.2" x14ac:dyDescent="0.25">
      <c r="A4447" s="75">
        <f t="shared" si="4675"/>
        <v>12.090410958903183</v>
      </c>
      <c r="B4447" s="34">
        <f t="shared" si="4693"/>
        <v>4412.9999999996617</v>
      </c>
      <c r="C4447">
        <f t="shared" si="4676"/>
        <v>15</v>
      </c>
      <c r="D4447" s="35">
        <f t="shared" si="4636"/>
        <v>3000</v>
      </c>
      <c r="E4447" s="27">
        <v>0</v>
      </c>
      <c r="F4447" s="64">
        <f t="shared" si="4677"/>
        <v>0.46593146951268899</v>
      </c>
      <c r="G4447" s="34">
        <v>0</v>
      </c>
      <c r="H4447" s="34">
        <f t="shared" si="4637"/>
        <v>1</v>
      </c>
      <c r="I4447" s="34">
        <f t="shared" si="4678"/>
        <v>6192.2292298236371</v>
      </c>
      <c r="J4447" s="34">
        <f t="shared" si="4638"/>
        <v>26544.080630652294</v>
      </c>
      <c r="K4447" s="34">
        <f t="shared" si="4639"/>
        <v>23460.189782080019</v>
      </c>
      <c r="L4447" s="36">
        <f t="shared" si="4690"/>
        <v>3106.3403539065071</v>
      </c>
      <c r="M4447" s="34">
        <f t="shared" si="4640"/>
        <v>38.195869775056082</v>
      </c>
      <c r="N4447" s="34">
        <f t="shared" si="4679"/>
        <v>163.7333195263283</v>
      </c>
      <c r="O4447" s="34">
        <f t="shared" si="4641"/>
        <v>11.148808202499623</v>
      </c>
      <c r="P4447">
        <f t="shared" si="4694"/>
        <v>98.948550906824138</v>
      </c>
      <c r="Q4447" s="36">
        <f t="shared" si="4642"/>
        <v>160.95792901386915</v>
      </c>
      <c r="R4447" s="34">
        <f t="shared" si="4643"/>
        <v>101.76981007148174</v>
      </c>
      <c r="S4447" s="34">
        <f t="shared" si="4644"/>
        <v>6.9424514328200999</v>
      </c>
      <c r="T4447" s="36">
        <f t="shared" si="4680"/>
        <v>4.4614211799599906E-14</v>
      </c>
      <c r="U4447" s="36">
        <f t="shared" si="4645"/>
        <v>2086.3646920159044</v>
      </c>
      <c r="V4447" s="36">
        <f t="shared" si="4646"/>
        <v>1.3302518601276351E-3</v>
      </c>
      <c r="W4447" s="68">
        <f t="shared" si="4647"/>
        <v>8.8752581540185922</v>
      </c>
      <c r="X4447">
        <f t="shared" si="4648"/>
        <v>13.562353917510546</v>
      </c>
      <c r="Y4447">
        <f t="shared" si="4649"/>
        <v>1.8307379300092574E-2</v>
      </c>
      <c r="Z4447" s="34">
        <f t="shared" si="4650"/>
        <v>2.1362371768954423E-3</v>
      </c>
      <c r="AA4447" s="36">
        <f t="shared" si="4651"/>
        <v>1.4988317376721214E-4</v>
      </c>
      <c r="AB4447" s="34">
        <f t="shared" si="4652"/>
        <v>2.3425170561219952E-4</v>
      </c>
      <c r="AC4447" s="36">
        <f t="shared" si="4653"/>
        <v>7.1487190469859144E-2</v>
      </c>
      <c r="AD4447" s="34">
        <f t="shared" si="4654"/>
        <v>0</v>
      </c>
      <c r="AE4447">
        <f t="shared" si="4681"/>
        <v>305.17255053931262</v>
      </c>
      <c r="AF4447" s="36">
        <f t="shared" si="4695"/>
        <v>0</v>
      </c>
      <c r="AG4447" s="34">
        <f t="shared" si="4655"/>
        <v>54.99543948375505</v>
      </c>
      <c r="AH4447">
        <f t="shared" si="4691"/>
        <v>0.12197173445326115</v>
      </c>
      <c r="AI4447" s="29">
        <f t="shared" si="4682"/>
        <v>54.99543948375505</v>
      </c>
      <c r="AJ4447">
        <f t="shared" si="4683"/>
        <v>0</v>
      </c>
      <c r="AK4447" s="36">
        <f t="shared" si="4696"/>
        <v>8.7622314888884955E-5</v>
      </c>
      <c r="AL4447" s="36">
        <f t="shared" si="4684"/>
        <v>-4.1199630850498309E-4</v>
      </c>
      <c r="AM4447" s="36">
        <f t="shared" si="4685"/>
        <v>-3.1601772731663261E-5</v>
      </c>
      <c r="AN4447" s="37">
        <f t="shared" si="4697"/>
        <v>-6.6524565381419594E-5</v>
      </c>
      <c r="AO4447" s="36">
        <f t="shared" si="4698"/>
        <v>1.8686328041292662E-2</v>
      </c>
      <c r="AP4447" s="36">
        <f t="shared" si="4699"/>
        <v>6.9268630933250865E-3</v>
      </c>
      <c r="AQ4447" s="74">
        <f t="shared" si="4656"/>
        <v>-0.18665357798181881</v>
      </c>
      <c r="AR4447" s="73">
        <f t="shared" si="4657"/>
        <v>-6.8689575763109748E-5</v>
      </c>
      <c r="AS4447" s="72">
        <f t="shared" si="4700"/>
        <v>6.5248706420730168E-6</v>
      </c>
      <c r="AT4447" s="37">
        <f t="shared" si="4658"/>
        <v>-389.42743473970501</v>
      </c>
      <c r="AU4447" s="37">
        <f t="shared" si="4659"/>
        <v>0.26457756066228716</v>
      </c>
      <c r="AV4447" s="34">
        <f t="shared" si="4660"/>
        <v>1.6753588812832995E-5</v>
      </c>
      <c r="AW4447" s="34">
        <f t="shared" si="4661"/>
        <v>0.83464823728763404</v>
      </c>
      <c r="AX4447" s="37">
        <f t="shared" si="4662"/>
        <v>2.5434304790643014</v>
      </c>
      <c r="AY4447" s="7">
        <f t="shared" si="4663"/>
        <v>12.253353623959342</v>
      </c>
      <c r="AZ4447" s="37">
        <f t="shared" si="4664"/>
        <v>11.418688633082894</v>
      </c>
      <c r="BA4447" s="2">
        <f>BE4447*'mass balance'!$B$17+BF4447*'mass balance'!$C$17+BG4447*'mass balance'!$D$17+BH4447*'mass balance'!$E$17</f>
        <v>1.9145809835673333E-4</v>
      </c>
      <c r="BB4447" s="2">
        <f>BE4447*'mass balance'!$B$18+BF4447*'mass balance'!$C$18+BG4447*'mass balance'!$D$18+BH4447*'mass balance'!$E$18</f>
        <v>1.9440360756222162E-4</v>
      </c>
      <c r="BC4447" s="2">
        <f>BE4447*'mass balance'!$B$19+BF4447*'mass balance'!$C$19+BG4447*'mass balance'!$D$19+BH4447*'mass balance'!$E$19</f>
        <v>-2.4300450945277695E-4</v>
      </c>
      <c r="BD4447" s="2">
        <f>BE4447*'mass balance'!$B$20+BF4447*'mass balance'!$C$20+BG4447*'mass balance'!$D$20+BH4447*'mass balance'!$E$20</f>
        <v>8.8365276164646173E-6</v>
      </c>
      <c r="BE4447" s="2">
        <f>N4447*'mass balance'!$H$11+R4447*'mass balance'!$I$11+S4447*'mass balance'!$J$11</f>
        <v>-3.8984123696744831E-4</v>
      </c>
      <c r="BF4447" s="2">
        <f>N4447*'mass balance'!$H$12+R4447*'mass balance'!$I$12+S4447*'mass balance'!$J$12</f>
        <v>1.6697722093652287E-5</v>
      </c>
      <c r="BG4447" s="2">
        <f>N4447*'mass balance'!$H$13+R4447*'mass balance'!$I$13+S4447*'mass balance'!$J$13</f>
        <v>9.4863893141424889E-5</v>
      </c>
      <c r="BH4447" s="2">
        <f>N4447*'mass balance'!$H$14+R4447*'mass balance'!$I$14+S4447*'mass balance'!$J$14</f>
        <v>4.2638885293314657E-5</v>
      </c>
      <c r="BI4447" s="36">
        <f t="shared" si="4665"/>
        <v>6.851681337565462E-17</v>
      </c>
      <c r="BJ4447" s="36">
        <f t="shared" si="4666"/>
        <v>3.8374779798398799E-19</v>
      </c>
      <c r="BK4447" s="36">
        <f t="shared" si="4667"/>
        <v>1.4196810204686501E-15</v>
      </c>
      <c r="BL4447" s="36">
        <f t="shared" si="4668"/>
        <v>1.1118582393878047E-15</v>
      </c>
      <c r="BM4447" s="36">
        <f t="shared" si="4701"/>
        <v>2.0537514208161469E-12</v>
      </c>
      <c r="BN4447" s="36">
        <f t="shared" ca="1" si="4669"/>
        <v>0.49254747350034678</v>
      </c>
      <c r="BO4447" s="36">
        <f t="shared" ca="1" si="4686"/>
        <v>1</v>
      </c>
      <c r="BP4447" s="36">
        <f t="shared" si="4702"/>
        <v>-2.0537514149612826E-12</v>
      </c>
      <c r="BQ4447" s="36">
        <f t="shared" si="4703"/>
        <v>0.99999999714918542</v>
      </c>
      <c r="BR4447" s="2">
        <f t="shared" si="4692"/>
        <v>-5</v>
      </c>
      <c r="BS4447">
        <v>0</v>
      </c>
      <c r="BT4447" s="37">
        <f t="shared" si="4687"/>
        <v>0.24361202072640889</v>
      </c>
      <c r="BU4447" s="34">
        <f t="shared" si="4670"/>
        <v>-5</v>
      </c>
      <c r="BV4447" s="34">
        <f t="shared" si="4671"/>
        <v>-5</v>
      </c>
      <c r="BW4447" s="34">
        <f t="shared" si="4672"/>
        <v>-5</v>
      </c>
      <c r="BX4447" s="34">
        <f t="shared" si="4673"/>
        <v>-5</v>
      </c>
      <c r="BY4447" s="34">
        <f t="shared" si="4674"/>
        <v>7.1321772840934408</v>
      </c>
      <c r="BZ4447" s="36">
        <f t="shared" si="4688"/>
        <v>2.4300450945277695E-4</v>
      </c>
      <c r="CA4447" s="34">
        <f t="shared" si="4689"/>
        <v>2.1334500707953615E-2</v>
      </c>
    </row>
    <row r="4448" spans="1:79" ht="13.2" x14ac:dyDescent="0.25">
      <c r="A4448" s="75">
        <f t="shared" si="4675"/>
        <v>12.093150684930579</v>
      </c>
      <c r="B4448" s="34">
        <f t="shared" si="4693"/>
        <v>4413.9999999996617</v>
      </c>
      <c r="C4448">
        <f t="shared" si="4676"/>
        <v>15</v>
      </c>
      <c r="D4448" s="35">
        <f t="shared" si="4636"/>
        <v>3000</v>
      </c>
      <c r="E4448" s="27">
        <v>0</v>
      </c>
      <c r="F4448" s="64">
        <f t="shared" si="4677"/>
        <v>0.46593146951268899</v>
      </c>
      <c r="G4448" s="34">
        <v>0</v>
      </c>
      <c r="H4448" s="34">
        <f t="shared" si="4637"/>
        <v>1</v>
      </c>
      <c r="I4448" s="34">
        <f t="shared" si="4678"/>
        <v>6192.2292298236371</v>
      </c>
      <c r="J4448" s="34">
        <f t="shared" si="4638"/>
        <v>26546.732905099598</v>
      </c>
      <c r="K4448" s="34">
        <f t="shared" si="4639"/>
        <v>23462.533915325912</v>
      </c>
      <c r="L4448" s="36">
        <f t="shared" si="4690"/>
        <v>3106.8059420575519</v>
      </c>
      <c r="M4448" s="34">
        <f t="shared" si="4640"/>
        <v>38.195869775056082</v>
      </c>
      <c r="N4448" s="34">
        <f t="shared" si="4679"/>
        <v>163.74967969738094</v>
      </c>
      <c r="O4448" s="34">
        <f t="shared" si="4641"/>
        <v>11.148808202499623</v>
      </c>
      <c r="P4448">
        <f t="shared" si="4694"/>
        <v>98.963381629673719</v>
      </c>
      <c r="Q4448" s="36">
        <f t="shared" si="4642"/>
        <v>160.97557670991139</v>
      </c>
      <c r="R4448" s="34">
        <f t="shared" si="4643"/>
        <v>101.78494267581982</v>
      </c>
      <c r="S4448" s="34">
        <f t="shared" si="4644"/>
        <v>6.9392307762427947</v>
      </c>
      <c r="T4448" s="36">
        <f t="shared" si="4680"/>
        <v>4.4611983049077784E-14</v>
      </c>
      <c r="U4448" s="36">
        <f t="shared" si="4645"/>
        <v>2086.3646920159044</v>
      </c>
      <c r="V4448" s="36">
        <f t="shared" si="4646"/>
        <v>1.3296347460657976E-3</v>
      </c>
      <c r="W4448" s="68">
        <f t="shared" si="4647"/>
        <v>8.876588405878719</v>
      </c>
      <c r="X4448">
        <f t="shared" si="4648"/>
        <v>13.563031473209909</v>
      </c>
      <c r="Y4448">
        <f t="shared" si="4649"/>
        <v>1.8307379300092574E-2</v>
      </c>
      <c r="Z4448" s="34">
        <f t="shared" si="4650"/>
        <v>2.1362371768954423E-3</v>
      </c>
      <c r="AA4448" s="36">
        <f t="shared" si="4651"/>
        <v>1.4979119063188929E-4</v>
      </c>
      <c r="AB4448" s="34">
        <f t="shared" si="4652"/>
        <v>2.3425170561219952E-4</v>
      </c>
      <c r="AC4448" s="36">
        <f t="shared" si="4653"/>
        <v>7.1487190469859144E-2</v>
      </c>
      <c r="AD4448" s="34">
        <f t="shared" si="4654"/>
        <v>0</v>
      </c>
      <c r="AE4448">
        <f t="shared" si="4681"/>
        <v>305.17255053931262</v>
      </c>
      <c r="AF4448" s="36">
        <f t="shared" si="4695"/>
        <v>0</v>
      </c>
      <c r="AG4448" s="34">
        <f t="shared" si="4655"/>
        <v>55.00147711352502</v>
      </c>
      <c r="AH4448">
        <f t="shared" si="4691"/>
        <v>0.12191077750056678</v>
      </c>
      <c r="AI4448" s="29">
        <f t="shared" si="4682"/>
        <v>55.00147711352502</v>
      </c>
      <c r="AJ4448">
        <f t="shared" si="4683"/>
        <v>55.00147711352502</v>
      </c>
      <c r="AK4448" s="36">
        <f t="shared" si="4696"/>
        <v>6.8689575763109748E-5</v>
      </c>
      <c r="AL4448" s="36">
        <f t="shared" si="4684"/>
        <v>-3.2902880381477243E-4</v>
      </c>
      <c r="AM4448" s="36">
        <f t="shared" si="4685"/>
        <v>-2.5122707154228703E-5</v>
      </c>
      <c r="AN4448" s="37">
        <f t="shared" si="4697"/>
        <v>2.109774950746536E-5</v>
      </c>
      <c r="AO4448" s="36">
        <f t="shared" si="4698"/>
        <v>1.8274331732787679E-2</v>
      </c>
      <c r="AP4448" s="36">
        <f t="shared" si="4699"/>
        <v>6.8952613205934231E-3</v>
      </c>
      <c r="AQ4448" s="74">
        <f t="shared" si="4656"/>
        <v>6.3290393826466285E-2</v>
      </c>
      <c r="AR4448" s="73">
        <f t="shared" si="4657"/>
        <v>2.0834178355253225E-5</v>
      </c>
      <c r="AS4448" s="72">
        <f t="shared" si="4700"/>
        <v>6.1027350164788032E-6</v>
      </c>
      <c r="AT4448" s="37">
        <f t="shared" si="4658"/>
        <v>132.04684302332095</v>
      </c>
      <c r="AU4448" s="37">
        <f t="shared" si="4659"/>
        <v>0.26337050346636759</v>
      </c>
      <c r="AV4448" s="34">
        <f t="shared" si="4660"/>
        <v>7.571545808020181E-3</v>
      </c>
      <c r="AW4448" s="34">
        <f t="shared" si="4661"/>
        <v>0.83477333701441814</v>
      </c>
      <c r="AX4448" s="37">
        <f t="shared" si="4662"/>
        <v>2.5438116964967596</v>
      </c>
      <c r="AY4448" s="7">
        <f t="shared" si="4663"/>
        <v>12.262744985197916</v>
      </c>
      <c r="AZ4448" s="37">
        <f t="shared" si="4664"/>
        <v>11.420400102375478</v>
      </c>
      <c r="BA4448" s="2">
        <f>BE4448*'mass balance'!$B$17+BF4448*'mass balance'!$C$17+BG4448*'mass balance'!$D$17+BH4448*'mass balance'!$E$17</f>
        <v>1.9148634831395476E-4</v>
      </c>
      <c r="BB4448" s="2">
        <f>BE4448*'mass balance'!$B$18+BF4448*'mass balance'!$C$18+BG4448*'mass balance'!$D$18+BH4448*'mass balance'!$E$18</f>
        <v>1.9443229213416947E-4</v>
      </c>
      <c r="BC4448" s="2">
        <f>BE4448*'mass balance'!$B$19+BF4448*'mass balance'!$C$19+BG4448*'mass balance'!$D$19+BH4448*'mass balance'!$E$19</f>
        <v>-2.430403651677118E-4</v>
      </c>
      <c r="BD4448" s="2">
        <f>BE4448*'mass balance'!$B$20+BF4448*'mass balance'!$C$20+BG4448*'mass balance'!$D$20+BH4448*'mass balance'!$E$20</f>
        <v>8.8378314606440657E-6</v>
      </c>
      <c r="BE4448" s="2">
        <f>N4448*'mass balance'!$H$11+R4448*'mass balance'!$I$11+S4448*'mass balance'!$J$11</f>
        <v>-3.8988018975566886E-4</v>
      </c>
      <c r="BF4448" s="2">
        <f>N4448*'mass balance'!$H$12+R4448*'mass balance'!$I$12+S4448*'mass balance'!$J$12</f>
        <v>1.668997589203931E-5</v>
      </c>
      <c r="BG4448" s="2">
        <f>N4448*'mass balance'!$H$13+R4448*'mass balance'!$I$13+S4448*'mass balance'!$J$13</f>
        <v>9.4871562491928165E-5</v>
      </c>
      <c r="BH4448" s="2">
        <f>N4448*'mass balance'!$H$14+R4448*'mass balance'!$I$14+S4448*'mass balance'!$J$14</f>
        <v>4.2643145754526278E-5</v>
      </c>
      <c r="BI4448" s="36">
        <f t="shared" si="4665"/>
        <v>6.851681337565462E-17</v>
      </c>
      <c r="BJ4448" s="36">
        <f t="shared" si="4666"/>
        <v>3.8379730277935297E-19</v>
      </c>
      <c r="BK4448" s="36">
        <f t="shared" si="4667"/>
        <v>1.4200647682666341E-15</v>
      </c>
      <c r="BL4448" s="36">
        <f t="shared" si="4668"/>
        <v>1.1122643511111574E-15</v>
      </c>
      <c r="BM4448" s="36">
        <f t="shared" si="4701"/>
        <v>2.0548632790555347E-12</v>
      </c>
      <c r="BN4448" s="36">
        <f t="shared" ca="1" si="4669"/>
        <v>0.47571443477583797</v>
      </c>
      <c r="BO4448" s="36">
        <f t="shared" ca="1" si="4686"/>
        <v>1</v>
      </c>
      <c r="BP4448" s="36">
        <f t="shared" si="4702"/>
        <v>-2.0548632731932803E-12</v>
      </c>
      <c r="BQ4448" s="36">
        <f t="shared" si="4703"/>
        <v>0.99999999714713161</v>
      </c>
      <c r="BR4448" s="2">
        <f t="shared" si="4692"/>
        <v>-5</v>
      </c>
      <c r="BS4448">
        <v>0</v>
      </c>
      <c r="BT4448" s="37">
        <f t="shared" si="4687"/>
        <v>0.24364796608063102</v>
      </c>
      <c r="BU4448" s="34">
        <f t="shared" si="4670"/>
        <v>-5</v>
      </c>
      <c r="BV4448" s="34">
        <f t="shared" si="4671"/>
        <v>-5</v>
      </c>
      <c r="BW4448" s="34">
        <f t="shared" si="4672"/>
        <v>-5</v>
      </c>
      <c r="BX4448" s="34">
        <f t="shared" si="4673"/>
        <v>-5</v>
      </c>
      <c r="BY4448" s="34">
        <f t="shared" si="4674"/>
        <v>7.132889928536752</v>
      </c>
      <c r="BZ4448" s="36">
        <f t="shared" si="4688"/>
        <v>2.430403651677118E-4</v>
      </c>
      <c r="CA4448" s="34">
        <f t="shared" si="4689"/>
        <v>2.1334450973390286E-2</v>
      </c>
    </row>
    <row r="4449" spans="1:79" ht="13.2" x14ac:dyDescent="0.25">
      <c r="A4449" s="75">
        <f t="shared" si="4675"/>
        <v>12.095890410957976</v>
      </c>
      <c r="B4449" s="34">
        <f t="shared" si="4693"/>
        <v>4414.9999999996608</v>
      </c>
      <c r="C4449">
        <f t="shared" si="4676"/>
        <v>15</v>
      </c>
      <c r="D4449" s="35">
        <f t="shared" si="4636"/>
        <v>3000</v>
      </c>
      <c r="E4449" s="27">
        <v>0</v>
      </c>
      <c r="F4449" s="64">
        <f t="shared" si="4677"/>
        <v>0.46593146951268899</v>
      </c>
      <c r="G4449" s="34">
        <v>0</v>
      </c>
      <c r="H4449" s="34">
        <f t="shared" si="4637"/>
        <v>1</v>
      </c>
      <c r="I4449" s="34">
        <f t="shared" si="4678"/>
        <v>6192.2292298236371</v>
      </c>
      <c r="J4449" s="34">
        <f t="shared" si="4638"/>
        <v>26549.383816741309</v>
      </c>
      <c r="K4449" s="34">
        <f t="shared" si="4639"/>
        <v>23464.876844096943</v>
      </c>
      <c r="L4449" s="36">
        <f t="shared" si="4690"/>
        <v>3107.2713142186744</v>
      </c>
      <c r="M4449" s="34">
        <f t="shared" si="4640"/>
        <v>38.195869775056082</v>
      </c>
      <c r="N4449" s="34">
        <f t="shared" si="4679"/>
        <v>163.76603146216451</v>
      </c>
      <c r="O4449" s="34">
        <f t="shared" si="4641"/>
        <v>11.148808202499623</v>
      </c>
      <c r="P4449">
        <f t="shared" si="4694"/>
        <v>98.978205472436983</v>
      </c>
      <c r="Q4449" s="36">
        <f t="shared" si="4642"/>
        <v>160.99321557244912</v>
      </c>
      <c r="R4449" s="34">
        <f t="shared" si="4643"/>
        <v>101.80006824896566</v>
      </c>
      <c r="S4449" s="34">
        <f t="shared" si="4644"/>
        <v>6.9360111883658462</v>
      </c>
      <c r="T4449" s="36">
        <f t="shared" si="4680"/>
        <v>4.4609755777472069E-14</v>
      </c>
      <c r="U4449" s="36">
        <f t="shared" si="4645"/>
        <v>2086.3646920159044</v>
      </c>
      <c r="V4449" s="36">
        <f t="shared" si="4646"/>
        <v>1.3290178367789864E-3</v>
      </c>
      <c r="W4449" s="68">
        <f t="shared" si="4647"/>
        <v>8.8779180406247846</v>
      </c>
      <c r="X4449">
        <f t="shared" si="4648"/>
        <v>13.563708646943798</v>
      </c>
      <c r="Y4449">
        <f t="shared" si="4649"/>
        <v>1.8307379300092574E-2</v>
      </c>
      <c r="Z4449" s="34">
        <f t="shared" si="4650"/>
        <v>2.1362371768954423E-3</v>
      </c>
      <c r="AA4449" s="36">
        <f t="shared" si="4651"/>
        <v>1.4969926853317252E-4</v>
      </c>
      <c r="AB4449" s="34">
        <f t="shared" si="4652"/>
        <v>2.3425170561219952E-4</v>
      </c>
      <c r="AC4449" s="36">
        <f t="shared" si="4653"/>
        <v>7.1487190469859144E-2</v>
      </c>
      <c r="AD4449" s="34">
        <f t="shared" si="4654"/>
        <v>0</v>
      </c>
      <c r="AE4449">
        <f t="shared" si="4681"/>
        <v>305.17255053931262</v>
      </c>
      <c r="AF4449" s="36">
        <f t="shared" si="4695"/>
        <v>0</v>
      </c>
      <c r="AG4449" s="34">
        <f t="shared" si="4655"/>
        <v>55.007511721176428</v>
      </c>
      <c r="AH4449">
        <f t="shared" si="4691"/>
        <v>0.12184984627694462</v>
      </c>
      <c r="AI4449" s="29">
        <f t="shared" si="4682"/>
        <v>55.007511721176428</v>
      </c>
      <c r="AJ4449">
        <f t="shared" si="4683"/>
        <v>0</v>
      </c>
      <c r="AK4449" s="36">
        <f t="shared" si="4696"/>
        <v>-2.0834178355253225E-5</v>
      </c>
      <c r="AL4449" s="36">
        <f t="shared" si="4684"/>
        <v>8.7115389022834449E-5</v>
      </c>
      <c r="AM4449" s="36">
        <f t="shared" si="4685"/>
        <v>5.5125623739083964E-6</v>
      </c>
      <c r="AN4449" s="37">
        <f t="shared" si="4697"/>
        <v>8.9787325270575109E-5</v>
      </c>
      <c r="AO4449" s="36">
        <f t="shared" si="4698"/>
        <v>1.7945302928972905E-2</v>
      </c>
      <c r="AP4449" s="36">
        <f t="shared" si="4699"/>
        <v>6.870138613439194E-3</v>
      </c>
      <c r="AQ4449" s="74">
        <f t="shared" si="4656"/>
        <v>0.28443879627163332</v>
      </c>
      <c r="AR4449" s="73">
        <f t="shared" si="4657"/>
        <v>8.5402006609700004E-5</v>
      </c>
      <c r="AS4449" s="72">
        <f t="shared" si="4700"/>
        <v>5.7789958388778933E-6</v>
      </c>
      <c r="AT4449" s="37">
        <f t="shared" si="4658"/>
        <v>593.44306158064228</v>
      </c>
      <c r="AU4449" s="37">
        <f t="shared" si="4659"/>
        <v>0.26241091981550779</v>
      </c>
      <c r="AV4449" s="34">
        <f t="shared" si="4660"/>
        <v>1.6736846701258483E-5</v>
      </c>
      <c r="AW4449" s="34">
        <f t="shared" si="4661"/>
        <v>0.83489837870647698</v>
      </c>
      <c r="AX4449" s="37">
        <f t="shared" si="4662"/>
        <v>2.5441927370795212</v>
      </c>
      <c r="AY4449" s="7">
        <f t="shared" si="4663"/>
        <v>12.257025893257484</v>
      </c>
      <c r="AZ4449" s="37">
        <f t="shared" si="4664"/>
        <v>11.422110777704306</v>
      </c>
      <c r="BA4449" s="2">
        <f>BE4449*'mass balance'!$B$17+BF4449*'mass balance'!$C$17+BG4449*'mass balance'!$D$17+BH4449*'mass balance'!$E$17</f>
        <v>1.915145851226654E-4</v>
      </c>
      <c r="BB4449" s="2">
        <f>BE4449*'mass balance'!$B$18+BF4449*'mass balance'!$C$18+BG4449*'mass balance'!$D$18+BH4449*'mass balance'!$E$18</f>
        <v>1.9446096335532182E-4</v>
      </c>
      <c r="BC4449" s="2">
        <f>BE4449*'mass balance'!$B$19+BF4449*'mass balance'!$C$19+BG4449*'mass balance'!$D$19+BH4449*'mass balance'!$E$19</f>
        <v>-2.430762041941522E-4</v>
      </c>
      <c r="BD4449" s="2">
        <f>BE4449*'mass balance'!$B$20+BF4449*'mass balance'!$C$20+BG4449*'mass balance'!$D$20+BH4449*'mass balance'!$E$20</f>
        <v>8.8391346979691732E-6</v>
      </c>
      <c r="BE4449" s="2">
        <f>N4449*'mass balance'!$H$11+R4449*'mass balance'!$I$11+S4449*'mass balance'!$J$11</f>
        <v>-3.8991912252896307E-4</v>
      </c>
      <c r="BF4449" s="2">
        <f>N4449*'mass balance'!$H$12+R4449*'mass balance'!$I$12+S4449*'mass balance'!$J$12</f>
        <v>1.6682232260824082E-5</v>
      </c>
      <c r="BG4449" s="2">
        <f>N4449*'mass balance'!$H$13+R4449*'mass balance'!$I$13+S4449*'mass balance'!$J$13</f>
        <v>9.4879227629022413E-5</v>
      </c>
      <c r="BH4449" s="2">
        <f>N4449*'mass balance'!$H$14+R4449*'mass balance'!$I$14+S4449*'mass balance'!$J$14</f>
        <v>4.2647404026605331E-5</v>
      </c>
      <c r="BI4449" s="36">
        <f t="shared" si="4665"/>
        <v>6.851681337565462E-17</v>
      </c>
      <c r="BJ4449" s="36">
        <f t="shared" si="4666"/>
        <v>3.8384679999990615E-19</v>
      </c>
      <c r="BK4449" s="36">
        <f t="shared" si="4667"/>
        <v>1.4204485655694135E-15</v>
      </c>
      <c r="BL4449" s="36">
        <f t="shared" si="4668"/>
        <v>1.1126705305993466E-15</v>
      </c>
      <c r="BM4449" s="36">
        <f t="shared" si="4701"/>
        <v>2.0559755434066461E-12</v>
      </c>
      <c r="BN4449" s="36">
        <f t="shared" ca="1" si="4669"/>
        <v>0.89577135739170743</v>
      </c>
      <c r="BO4449" s="36">
        <f t="shared" ca="1" si="4686"/>
        <v>1</v>
      </c>
      <c r="BP4449" s="36">
        <f t="shared" si="4702"/>
        <v>-2.0559755375369935E-12</v>
      </c>
      <c r="BQ4449" s="36">
        <f t="shared" si="4703"/>
        <v>0.9999999971450767</v>
      </c>
      <c r="BR4449" s="2">
        <f t="shared" si="4692"/>
        <v>-5</v>
      </c>
      <c r="BS4449">
        <v>0</v>
      </c>
      <c r="BT4449" s="37">
        <f t="shared" si="4687"/>
        <v>0.24368389470463755</v>
      </c>
      <c r="BU4449" s="34">
        <f t="shared" si="4670"/>
        <v>-5</v>
      </c>
      <c r="BV4449" s="34">
        <f t="shared" si="4671"/>
        <v>-5</v>
      </c>
      <c r="BW4449" s="34">
        <f t="shared" si="4672"/>
        <v>-5</v>
      </c>
      <c r="BX4449" s="34">
        <f t="shared" si="4673"/>
        <v>-5</v>
      </c>
      <c r="BY4449" s="34">
        <f t="shared" si="4674"/>
        <v>7.1336022068053504</v>
      </c>
      <c r="BZ4449" s="36">
        <f t="shared" si="4688"/>
        <v>2.430762041941522E-4</v>
      </c>
      <c r="CA4449" s="34">
        <f t="shared" si="4689"/>
        <v>2.133440127198756E-2</v>
      </c>
    </row>
    <row r="4450" spans="1:79" ht="13.2" x14ac:dyDescent="0.25">
      <c r="A4450" s="75">
        <f t="shared" si="4675"/>
        <v>12.098630136985372</v>
      </c>
      <c r="B4450" s="34">
        <f t="shared" si="4693"/>
        <v>4415.9999999996608</v>
      </c>
      <c r="C4450">
        <f t="shared" si="4676"/>
        <v>15</v>
      </c>
      <c r="D4450" s="35">
        <f t="shared" ref="D4450:D4513" si="4704">IF($B$31=1,$B$28,IF(E4450=0,$B$28,0))</f>
        <v>3000</v>
      </c>
      <c r="E4450" s="27">
        <v>0</v>
      </c>
      <c r="F4450" s="64">
        <f t="shared" si="4677"/>
        <v>0.46593146951268899</v>
      </c>
      <c r="G4450" s="34">
        <v>0</v>
      </c>
      <c r="H4450" s="34">
        <f t="shared" ref="H4450:H4513" si="4705">IF(AE4450&gt;$F$24,IF(L4450&gt;0,1,0),1)</f>
        <v>1</v>
      </c>
      <c r="I4450" s="34">
        <f t="shared" si="4678"/>
        <v>6192.2292298236371</v>
      </c>
      <c r="J4450" s="34">
        <f t="shared" ref="J4450:J4513" si="4706">IF(AE4450&lt;$F$24,0,I4450*W4450^(2/3))</f>
        <v>26552.033366196367</v>
      </c>
      <c r="K4450" s="34">
        <f t="shared" ref="K4450:K4513" si="4707">IF(AE4450&lt;$F$24,0,IF(E4450&gt;=0,I4450*(D4450/($F$29+D4450))*W4450^(2/3)-1*(M4450/$D$25)*W4450^(2/3),-1*(M4450/$D$25)*W4450^(2/3)))</f>
        <v>23467.218568940141</v>
      </c>
      <c r="L4450" s="36">
        <f t="shared" si="4690"/>
        <v>3107.7364704615475</v>
      </c>
      <c r="M4450" s="34">
        <f t="shared" ref="M4450:M4513" si="4708">$H$24*F4450</f>
        <v>38.195869775056082</v>
      </c>
      <c r="N4450" s="34">
        <f t="shared" si="4679"/>
        <v>163.78237482449686</v>
      </c>
      <c r="O4450" s="34">
        <f t="shared" ref="O4450:O4513" si="4709">$D$29*F4450</f>
        <v>11.148808202499623</v>
      </c>
      <c r="P4450">
        <f t="shared" si="4694"/>
        <v>98.993022437396931</v>
      </c>
      <c r="Q4450" s="36">
        <f t="shared" ref="Q4450:Q4513" si="4710">W4450*U4450*($D$30*(Y4450/W4450^(1/3))+O4450)/($D$27*U4450+$D$30)</f>
        <v>161.0108456052279</v>
      </c>
      <c r="R4450" s="34">
        <f t="shared" ref="R4450:R4513" si="4711">IF(AE4450&gt;=$F$25,P4450+AC4450+(1-$D$28)*AG4450,P4450+AC4450+AF4450)</f>
        <v>101.81518679326632</v>
      </c>
      <c r="S4450" s="34">
        <f t="shared" ref="S4450:S4513" si="4712">Q4450-P4450-AC4450-AG4450-AF4450</f>
        <v>6.9327926693704001</v>
      </c>
      <c r="T4450" s="36">
        <f t="shared" si="4680"/>
        <v>4.4607529983665065E-14</v>
      </c>
      <c r="U4450" s="36">
        <f t="shared" ref="U4450:U4513" si="4713">IF(AE4450&lt;$F$24,AT4450,U4449+T4449)</f>
        <v>2086.3646920159044</v>
      </c>
      <c r="V4450" s="36">
        <f t="shared" ref="V4450:V4513" si="4714">W4450*AA4450</f>
        <v>1.328401132301902E-3</v>
      </c>
      <c r="W4450" s="68">
        <f t="shared" ref="W4450:W4513" si="4715">IF(AE4450&lt;$F$24,AS4450,W4449+V4449)</f>
        <v>8.8792470584615639</v>
      </c>
      <c r="X4450">
        <f t="shared" ref="X4450:X4513" si="4716">W4450^(1/3)/$L$24</f>
        <v>13.564385438927516</v>
      </c>
      <c r="Y4450">
        <f t="shared" ref="Y4450:Y4513" si="4717">M4450/$H$30</f>
        <v>1.8307379300092574E-2</v>
      </c>
      <c r="Z4450" s="34">
        <f t="shared" ref="Z4450:Z4513" si="4718">$H$28*F4450</f>
        <v>2.1362371768954423E-3</v>
      </c>
      <c r="AA4450" s="36">
        <f t="shared" ref="AA4450:AA4513" si="4719">Y4450*(((U4450/$H$30)/W4450^(1/3)-(1+G4450/W4450^(1/3))/$H$29^(1/3))/(U4450/$H$30+$H$27))</f>
        <v>1.4960740742493356E-4</v>
      </c>
      <c r="AB4450" s="34">
        <f t="shared" ref="AB4450:AB4513" si="4720">$D$31*F4450</f>
        <v>2.3425170561219952E-4</v>
      </c>
      <c r="AC4450" s="36">
        <f t="shared" ref="AC4450:AC4513" si="4721">AB4450*AE4450</f>
        <v>7.1487190469859144E-2</v>
      </c>
      <c r="AD4450" s="34">
        <f t="shared" ref="AD4450:AD4513" si="4722">IF(AE4450&lt;$F$24,AM4450*M4450,IF(AE4450&lt;$F$25,(1-$D$27)*Q4450-AC4450,0))</f>
        <v>0</v>
      </c>
      <c r="AE4450">
        <f t="shared" si="4681"/>
        <v>305.17255053931262</v>
      </c>
      <c r="AF4450" s="36">
        <f t="shared" si="4695"/>
        <v>0</v>
      </c>
      <c r="AG4450" s="34">
        <f t="shared" ref="AG4450:AG4513" si="4723">IF(AE4450&gt;=$F$25,(1-$D$27)*Q4450-AC4450,0)</f>
        <v>55.013543307990709</v>
      </c>
      <c r="AH4450">
        <f t="shared" si="4691"/>
        <v>0.12178894077737823</v>
      </c>
      <c r="AI4450" s="29">
        <f t="shared" si="4682"/>
        <v>55.013543307990709</v>
      </c>
      <c r="AJ4450">
        <f t="shared" si="4683"/>
        <v>55.013543307990709</v>
      </c>
      <c r="AK4450" s="36">
        <f t="shared" si="4696"/>
        <v>-8.5402006609700004E-5</v>
      </c>
      <c r="AL4450" s="36">
        <f t="shared" si="4684"/>
        <v>4.1284869692863481E-4</v>
      </c>
      <c r="AM4450" s="36">
        <f t="shared" si="4685"/>
        <v>2.7608392813320202E-5</v>
      </c>
      <c r="AN4450" s="37">
        <f t="shared" si="4697"/>
        <v>6.8953146915321883E-5</v>
      </c>
      <c r="AO4450" s="36">
        <f t="shared" si="4698"/>
        <v>1.8032418317995739E-2</v>
      </c>
      <c r="AP4450" s="36">
        <f t="shared" si="4699"/>
        <v>6.8756511758131028E-3</v>
      </c>
      <c r="AQ4450" s="74">
        <f t="shared" ref="AQ4450:AQ4513" si="4724">(AN4450*Y4450)/AO4450^3</f>
        <v>0.21528726975973073</v>
      </c>
      <c r="AR4450" s="73">
        <f t="shared" ref="AR4450:AR4513" si="4725">AO4450^2*(($H$27*AQ4450)/($H$27+AQ4450))*(1+((Z4450*AO4450)/Y4450))</f>
        <v>6.6392647709784513E-5</v>
      </c>
      <c r="AS4450" s="72">
        <f t="shared" si="4700"/>
        <v>5.8635673903182529E-6</v>
      </c>
      <c r="AT4450" s="37">
        <f t="shared" ref="AT4450:AT4513" si="4726">AN4450*M4450/AS4450</f>
        <v>449.16775826720658</v>
      </c>
      <c r="AU4450" s="37">
        <f t="shared" ref="AU4450:AU4513" si="4727">AP4450*M4450</f>
        <v>0.26262147693006849</v>
      </c>
      <c r="AV4450" s="34">
        <f t="shared" ref="AV4450:AV4513" si="4728">(((AH4450+AJ4450)/$X$27)*$L$29)/(1-$J$24)</f>
        <v>7.5731864410664203E-3</v>
      </c>
      <c r="AW4450" s="34">
        <f t="shared" ref="AW4450:AW4513" si="4729">L4450/$L$25/(1-$L$26)</f>
        <v>0.83502336238306896</v>
      </c>
      <c r="AX4450" s="37">
        <f t="shared" ref="AX4450:AX4513" si="4730">(((U4450*W4450)/$X$27)*$L$29)/$X$24</f>
        <v>2.5445736008712698</v>
      </c>
      <c r="AY4450" s="7">
        <f t="shared" ref="AY4450:AY4513" si="4731">AX4450+W4450+AV4450+AW4450</f>
        <v>12.266417208156968</v>
      </c>
      <c r="AZ4450" s="37">
        <f t="shared" ref="AZ4450:AZ4513" si="4732">AX4450+W4450</f>
        <v>11.423820659332833</v>
      </c>
      <c r="BA4450" s="2">
        <f>BE4450*'mass balance'!$B$17+BF4450*'mass balance'!$C$17+BG4450*'mass balance'!$D$17+BH4450*'mass balance'!$E$17</f>
        <v>1.9154280878728243E-4</v>
      </c>
      <c r="BB4450" s="2">
        <f>BE4450*'mass balance'!$B$18+BF4450*'mass balance'!$C$18+BG4450*'mass balance'!$D$18+BH4450*'mass balance'!$E$18</f>
        <v>1.9448962123016367E-4</v>
      </c>
      <c r="BC4450" s="2">
        <f>BE4450*'mass balance'!$B$19+BF4450*'mass balance'!$C$19+BG4450*'mass balance'!$D$19+BH4450*'mass balance'!$E$19</f>
        <v>-2.431120265377046E-4</v>
      </c>
      <c r="BD4450" s="2">
        <f>BE4450*'mass balance'!$B$20+BF4450*'mass balance'!$C$20+BG4450*'mass balance'!$D$20+BH4450*'mass balance'!$E$20</f>
        <v>8.8404373286438035E-6</v>
      </c>
      <c r="BE4450" s="2">
        <f>N4450*'mass balance'!$H$11+R4450*'mass balance'!$I$11+S4450*'mass balance'!$J$11</f>
        <v>-3.8995803529642104E-4</v>
      </c>
      <c r="BF4450" s="2">
        <f>N4450*'mass balance'!$H$12+R4450*'mass balance'!$I$12+S4450*'mass balance'!$J$12</f>
        <v>1.6674491200442293E-5</v>
      </c>
      <c r="BG4450" s="2">
        <f>N4450*'mass balance'!$H$13+R4450*'mass balance'!$I$13+S4450*'mass balance'!$J$13</f>
        <v>9.4886888554931279E-5</v>
      </c>
      <c r="BH4450" s="2">
        <f>N4450*'mass balance'!$H$14+R4450*'mass balance'!$I$14+S4450*'mass balance'!$J$14</f>
        <v>4.2651660110546047E-5</v>
      </c>
      <c r="BI4450" s="36">
        <f t="shared" ref="BI4450:BI4513" si="4733">$F$26*EXP($P$24*(1/(273+$P$29)-1/(273+C4450)))/(1+EXP($P$25*(1/(273+C4450)-1/$P$27))+EXP($P$26*(1/$P$28-1/(273+C4450))))</f>
        <v>6.851681337565462E-17</v>
      </c>
      <c r="BJ4450" s="36">
        <f t="shared" ref="BJ4450:BJ4513" si="4734">($F$27*(W4450/$H$29)*BK4450+BI4450)*(U4450/$H$30)*((Y4450/W4450^(1/3))-AA4450)-AA4450*BK4450</f>
        <v>3.8389628964366422E-19</v>
      </c>
      <c r="BK4450" s="36">
        <f t="shared" ref="BK4450:BK4513" si="4735">IF(AE4450&gt;$F$24,BK4449+BJ4449,0)</f>
        <v>1.4208324123694134E-15</v>
      </c>
      <c r="BL4450" s="36">
        <f t="shared" ref="BL4450:BL4513" si="4736">BK4450-AA4450*BM4450</f>
        <v>1.113076777837875E-15</v>
      </c>
      <c r="BM4450" s="36">
        <f t="shared" si="4701"/>
        <v>2.0570882139372456E-12</v>
      </c>
      <c r="BN4450" s="36">
        <f t="shared" ref="BN4450:BN4513" ca="1" si="4737">RAND()</f>
        <v>0.7611916877465924</v>
      </c>
      <c r="BO4450" s="36">
        <f t="shared" ca="1" si="4686"/>
        <v>1</v>
      </c>
      <c r="BP4450" s="36">
        <f t="shared" si="4702"/>
        <v>-2.0570882080601871E-12</v>
      </c>
      <c r="BQ4450" s="36">
        <f t="shared" si="4703"/>
        <v>0.99999999714302068</v>
      </c>
      <c r="BR4450" s="2">
        <f t="shared" si="4692"/>
        <v>-5</v>
      </c>
      <c r="BS4450">
        <v>0</v>
      </c>
      <c r="BT4450" s="37">
        <f t="shared" si="4687"/>
        <v>0.24371980660404882</v>
      </c>
      <c r="BU4450" s="34">
        <f t="shared" ref="BU4450:BU4513" si="4738">IF(AE4450&lt;=$F$25,X4450,-5)</f>
        <v>-5</v>
      </c>
      <c r="BV4450" s="34">
        <f t="shared" ref="BV4450:BV4513" si="4739">IF(AE4450&lt;=$F$25,AY4450,-5)</f>
        <v>-5</v>
      </c>
      <c r="BW4450" s="34">
        <f t="shared" ref="BW4450:BW4513" si="4740">IF(AE4450&lt;=$F$24,X4450,-5)</f>
        <v>-5</v>
      </c>
      <c r="BX4450" s="34">
        <f t="shared" ref="BX4450:BX4513" si="4741">IF(AE4450&lt;=$F$24,AY4450,-5)</f>
        <v>-5</v>
      </c>
      <c r="BY4450" s="34">
        <f t="shared" ref="BY4450:BY4513" si="4742">J4450/$L$25/(1-$L$26)</f>
        <v>7.1343141190655412</v>
      </c>
      <c r="BZ4450" s="36">
        <f t="shared" si="4688"/>
        <v>2.431120265377046E-4</v>
      </c>
      <c r="CA4450" s="34">
        <f t="shared" si="4689"/>
        <v>2.1334351603720152E-2</v>
      </c>
    </row>
    <row r="4451" spans="1:79" ht="13.2" x14ac:dyDescent="0.25">
      <c r="A4451" s="75">
        <f t="shared" ref="A4451:A4514" si="4743">IF($B$31=24,A4450+1/(365*24),A4450+1/365)</f>
        <v>12.101369863012769</v>
      </c>
      <c r="B4451" s="34">
        <f t="shared" si="4693"/>
        <v>4416.9999999996608</v>
      </c>
      <c r="C4451">
        <f t="shared" ref="C4451:C4514" si="4744">$B$29</f>
        <v>15</v>
      </c>
      <c r="D4451" s="35">
        <f t="shared" si="4704"/>
        <v>3000</v>
      </c>
      <c r="E4451" s="27">
        <v>0</v>
      </c>
      <c r="F4451" s="64">
        <f t="shared" ref="F4451:F4514" si="4745">EXP($P$24*(1/($P$29)-1/(273+C4451)))/(1+EXP($P$25*(1/(273+C4451)-1/$P$27))+EXP($P$26*(1/$P$28-1/(273+C4451))))</f>
        <v>0.46593146951268899</v>
      </c>
      <c r="G4451" s="34">
        <v>0</v>
      </c>
      <c r="H4451" s="34">
        <f t="shared" si="4705"/>
        <v>1</v>
      </c>
      <c r="I4451" s="34">
        <f t="shared" ref="I4451:I4514" si="4746">$H$25*F4451</f>
        <v>6192.2292298236371</v>
      </c>
      <c r="J4451" s="34">
        <f t="shared" si="4706"/>
        <v>26554.681554083541</v>
      </c>
      <c r="K4451" s="34">
        <f t="shared" si="4707"/>
        <v>23469.559090402392</v>
      </c>
      <c r="L4451" s="36">
        <f t="shared" si="4690"/>
        <v>3108.2014108578528</v>
      </c>
      <c r="M4451" s="34">
        <f t="shared" si="4708"/>
        <v>38.195869775056082</v>
      </c>
      <c r="N4451" s="34">
        <f t="shared" ref="N4451:N4514" si="4747">IF(AE4451&lt;$F$24,0,IF(L4451&gt;0.0000001*$F$28*W4451,H4451*M4451*W4451^(2/3),0))</f>
        <v>163.79870978819477</v>
      </c>
      <c r="O4451" s="34">
        <f t="shared" si="4709"/>
        <v>11.148808202499623</v>
      </c>
      <c r="P4451">
        <f t="shared" si="4694"/>
        <v>99.00783252683695</v>
      </c>
      <c r="Q4451" s="36">
        <f t="shared" si="4710"/>
        <v>161.02846681199239</v>
      </c>
      <c r="R4451" s="34">
        <f t="shared" si="4711"/>
        <v>101.83029831106926</v>
      </c>
      <c r="S4451" s="34">
        <f t="shared" si="4712"/>
        <v>6.9295752194366074</v>
      </c>
      <c r="T4451" s="36">
        <f t="shared" ref="T4451:T4514" si="4748">IF(AE4451&lt;$F$24,(M4451*0-U4451*Y4451)/W4451^(1/3),IF(L4451/$F$28&lt;0.0000001,(M4451*0-U4451*Y4451)/W4451^(1/3),(M4451*H4451-U4451*Y4451)/W4451^(1/3)))</f>
        <v>4.46053056665401E-14</v>
      </c>
      <c r="U4451" s="36">
        <f t="shared" si="4713"/>
        <v>2086.3646920159044</v>
      </c>
      <c r="V4451" s="36">
        <f t="shared" si="4714"/>
        <v>1.3277846326690706E-3</v>
      </c>
      <c r="W4451" s="68">
        <f t="shared" si="4715"/>
        <v>8.8805754595938655</v>
      </c>
      <c r="X4451">
        <f t="shared" si="4716"/>
        <v>13.565061849376242</v>
      </c>
      <c r="Y4451">
        <f t="shared" si="4717"/>
        <v>1.8307379300092574E-2</v>
      </c>
      <c r="Z4451" s="34">
        <f t="shared" si="4718"/>
        <v>2.1362371768954423E-3</v>
      </c>
      <c r="AA4451" s="36">
        <f t="shared" si="4719"/>
        <v>1.4951560726108554E-4</v>
      </c>
      <c r="AB4451" s="34">
        <f t="shared" si="4720"/>
        <v>2.3425170561219952E-4</v>
      </c>
      <c r="AC4451" s="36">
        <f t="shared" si="4721"/>
        <v>7.1487190469859144E-2</v>
      </c>
      <c r="AD4451" s="34">
        <f t="shared" si="4722"/>
        <v>0</v>
      </c>
      <c r="AE4451">
        <f t="shared" ref="AE4451:AE4514" si="4749">IF(AE4450&lt;$F$24,AU4451,AE4450+AD4450)</f>
        <v>305.17255053931262</v>
      </c>
      <c r="AF4451" s="36">
        <f t="shared" si="4695"/>
        <v>0</v>
      </c>
      <c r="AG4451" s="34">
        <f t="shared" si="4723"/>
        <v>55.019571875248971</v>
      </c>
      <c r="AH4451">
        <f t="shared" si="4691"/>
        <v>0.12172806099677302</v>
      </c>
      <c r="AI4451" s="29">
        <f t="shared" ref="AI4451:AI4514" si="4750">IF(AE4450&gt;=$F$25,IF(B4450&gt;=$J$29,IF(AH4450&gt;($D$28/$J$30)*((1-$D$27)*($H$30*(Y4451*W4451^(2/3)+Z4451*W4451)/(1+(1/$H$27)))-AC4451),($D$28/$J$30)*((1-$D$27)*($H$30*(Y4451*W4451^(2/3)+Z4451*W4451)/(1+(1/$H$27)))-AC4451),AG4451),0),0)</f>
        <v>55.019571875248971</v>
      </c>
      <c r="AJ4451">
        <f t="shared" ref="AJ4451:AJ4514" si="4751">IF(AJ4450&gt;$J$27*$J$28,0,AI4451+AJ4450)</f>
        <v>0</v>
      </c>
      <c r="AK4451" s="36">
        <f t="shared" si="4696"/>
        <v>-6.6392647709784513E-5</v>
      </c>
      <c r="AL4451" s="36">
        <f t="shared" ref="AL4451:AL4514" si="4752">(Y4450*AQ4450-Z4450*$H$27*AO4450)/(3*(AQ4450+$H$27))</f>
        <v>3.1485832861568474E-4</v>
      </c>
      <c r="AM4451" s="36">
        <f t="shared" ref="AM4451:AM4514" si="4753">(1-$D$27)*AR4450-AB4450*AP4450</f>
        <v>2.110361961934273E-5</v>
      </c>
      <c r="AN4451" s="37">
        <f t="shared" si="4697"/>
        <v>-1.644885969437812E-5</v>
      </c>
      <c r="AO4451" s="36">
        <f t="shared" si="4698"/>
        <v>1.8445267014924372E-2</v>
      </c>
      <c r="AP4451" s="36">
        <f t="shared" si="4699"/>
        <v>6.903259568626423E-3</v>
      </c>
      <c r="AQ4451" s="74">
        <f t="shared" si="4724"/>
        <v>-4.7985180883577866E-2</v>
      </c>
      <c r="AR4451" s="73">
        <f t="shared" si="4725"/>
        <v>-1.6570152881993715E-5</v>
      </c>
      <c r="AS4451" s="72">
        <f t="shared" si="4700"/>
        <v>6.2755940049408829E-6</v>
      </c>
      <c r="AT4451" s="37">
        <f t="shared" si="4726"/>
        <v>-100.11458713549364</v>
      </c>
      <c r="AU4451" s="37">
        <f t="shared" si="4727"/>
        <v>0.26367600350666465</v>
      </c>
      <c r="AV4451" s="34">
        <f t="shared" si="4728"/>
        <v>1.6720118723119971E-5</v>
      </c>
      <c r="AW4451" s="34">
        <f t="shared" si="4729"/>
        <v>0.83514828806345431</v>
      </c>
      <c r="AX4451" s="37">
        <f t="shared" si="4730"/>
        <v>2.5449542879306981</v>
      </c>
      <c r="AY4451" s="7">
        <f t="shared" si="4731"/>
        <v>12.260694755706741</v>
      </c>
      <c r="AZ4451" s="37">
        <f t="shared" si="4732"/>
        <v>11.425529747524564</v>
      </c>
      <c r="BA4451" s="2">
        <f>BE4451*'mass balance'!$B$17+BF4451*'mass balance'!$C$17+BG4451*'mass balance'!$D$17+BH4451*'mass balance'!$E$17</f>
        <v>1.9157101931222399E-4</v>
      </c>
      <c r="BB4451" s="2">
        <f>BE4451*'mass balance'!$B$18+BF4451*'mass balance'!$C$18+BG4451*'mass balance'!$D$18+BH4451*'mass balance'!$E$18</f>
        <v>1.9451826576318132E-4</v>
      </c>
      <c r="BC4451" s="2">
        <f>BE4451*'mass balance'!$B$19+BF4451*'mass balance'!$C$19+BG4451*'mass balance'!$D$19+BH4451*'mass balance'!$E$19</f>
        <v>-2.4314783220397661E-4</v>
      </c>
      <c r="BD4451" s="2">
        <f>BE4451*'mass balance'!$B$20+BF4451*'mass balance'!$C$20+BG4451*'mass balance'!$D$20+BH4451*'mass balance'!$E$20</f>
        <v>8.8417393528718747E-6</v>
      </c>
      <c r="BE4451" s="2">
        <f>N4451*'mass balance'!$H$11+R4451*'mass balance'!$I$11+S4451*'mass balance'!$J$11</f>
        <v>-3.899969280671304E-4</v>
      </c>
      <c r="BF4451" s="2">
        <f>N4451*'mass balance'!$H$12+R4451*'mass balance'!$I$12+S4451*'mass balance'!$J$12</f>
        <v>1.6666752711327234E-5</v>
      </c>
      <c r="BG4451" s="2">
        <f>N4451*'mass balance'!$H$13+R4451*'mass balance'!$I$13+S4451*'mass balance'!$J$13</f>
        <v>9.4894545271877431E-5</v>
      </c>
      <c r="BH4451" s="2">
        <f>N4451*'mass balance'!$H$14+R4451*'mass balance'!$I$14+S4451*'mass balance'!$J$14</f>
        <v>4.2655914007342384E-5</v>
      </c>
      <c r="BI4451" s="36">
        <f t="shared" si="4733"/>
        <v>6.851681337565462E-17</v>
      </c>
      <c r="BJ4451" s="36">
        <f t="shared" si="4734"/>
        <v>3.8394577170864644E-19</v>
      </c>
      <c r="BK4451" s="36">
        <f t="shared" si="4735"/>
        <v>1.4212163086590571E-15</v>
      </c>
      <c r="BL4451" s="36">
        <f t="shared" si="4736"/>
        <v>1.1134830928122413E-15</v>
      </c>
      <c r="BM4451" s="36">
        <f t="shared" si="4701"/>
        <v>2.0582012907150836E-12</v>
      </c>
      <c r="BN4451" s="36">
        <f t="shared" ca="1" si="4737"/>
        <v>0.5839773734279281</v>
      </c>
      <c r="BO4451" s="36">
        <f t="shared" ref="BO4451:BO4514" ca="1" si="4754">IF(BO4450=1,IF(BN4451&lt;BM4451,0,1),0)</f>
        <v>1</v>
      </c>
      <c r="BP4451" s="36">
        <f t="shared" si="4702"/>
        <v>-2.0582012848306112E-12</v>
      </c>
      <c r="BQ4451" s="36">
        <f t="shared" si="4703"/>
        <v>0.99999999714096355</v>
      </c>
      <c r="BR4451" s="2">
        <f t="shared" si="4692"/>
        <v>-5</v>
      </c>
      <c r="BS4451">
        <v>0</v>
      </c>
      <c r="BT4451" s="37">
        <f t="shared" ref="BT4451:BT4514" si="4755">IF($B$31=24,(-1*BC4451*(0.082058*(20+273.15))/(0.082058*293.15))*24.06*1000,(-1*BC4451*(0.082058*(20+273.15))/(0.082058*293.15))*24.06*1000/24)</f>
        <v>0.24375570178448649</v>
      </c>
      <c r="BU4451" s="34">
        <f t="shared" si="4738"/>
        <v>-5</v>
      </c>
      <c r="BV4451" s="34">
        <f t="shared" si="4739"/>
        <v>-5</v>
      </c>
      <c r="BW4451" s="34">
        <f t="shared" si="4740"/>
        <v>-5</v>
      </c>
      <c r="BX4451" s="34">
        <f t="shared" si="4741"/>
        <v>-5</v>
      </c>
      <c r="BY4451" s="34">
        <f t="shared" si="4742"/>
        <v>7.1350256654835817</v>
      </c>
      <c r="BZ4451" s="36">
        <f t="shared" ref="BZ4451:BZ4514" si="4756">BC4451*-1</f>
        <v>2.4314783220397661E-4</v>
      </c>
      <c r="CA4451" s="34">
        <f t="shared" ref="CA4451:CA4514" si="4757">BT4451/AZ4451</f>
        <v>2.1334301968562831E-2</v>
      </c>
    </row>
    <row r="4452" spans="1:79" ht="13.2" x14ac:dyDescent="0.25">
      <c r="A4452" s="75">
        <f t="shared" si="4743"/>
        <v>12.104109589040165</v>
      </c>
      <c r="B4452" s="34">
        <f t="shared" si="4693"/>
        <v>4417.9999999996608</v>
      </c>
      <c r="C4452">
        <f t="shared" si="4744"/>
        <v>15</v>
      </c>
      <c r="D4452" s="35">
        <f t="shared" si="4704"/>
        <v>3000</v>
      </c>
      <c r="E4452" s="27">
        <v>0</v>
      </c>
      <c r="F4452" s="64">
        <f t="shared" si="4745"/>
        <v>0.46593146951268899</v>
      </c>
      <c r="G4452" s="34">
        <v>0</v>
      </c>
      <c r="H4452" s="34">
        <f t="shared" si="4705"/>
        <v>1</v>
      </c>
      <c r="I4452" s="34">
        <f t="shared" si="4746"/>
        <v>6192.2292298236371</v>
      </c>
      <c r="J4452" s="34">
        <f t="shared" si="4706"/>
        <v>26557.328381021423</v>
      </c>
      <c r="K4452" s="34">
        <f t="shared" si="4707"/>
        <v>23471.898409030415</v>
      </c>
      <c r="L4452" s="36">
        <f t="shared" ref="L4452:L4515" si="4758">IF(L4451+K4452&gt;$F$28*W4452,$F$28*W4452,L4451+K4452)</f>
        <v>3108.6661354792873</v>
      </c>
      <c r="M4452" s="34">
        <f t="shared" si="4708"/>
        <v>38.195869775056082</v>
      </c>
      <c r="N4452" s="34">
        <f t="shared" si="4747"/>
        <v>163.81503635707398</v>
      </c>
      <c r="O4452" s="34">
        <f t="shared" si="4709"/>
        <v>11.148808202499623</v>
      </c>
      <c r="P4452">
        <f t="shared" si="4694"/>
        <v>99.022635743040809</v>
      </c>
      <c r="Q4452" s="36">
        <f t="shared" si="4710"/>
        <v>161.0460791964866</v>
      </c>
      <c r="R4452" s="34">
        <f t="shared" si="4711"/>
        <v>101.84540280472227</v>
      </c>
      <c r="S4452" s="34">
        <f t="shared" si="4712"/>
        <v>6.926358838743802</v>
      </c>
      <c r="T4452" s="36">
        <f t="shared" si="4748"/>
        <v>4.4603082824981484E-14</v>
      </c>
      <c r="U4452" s="36">
        <f t="shared" si="4713"/>
        <v>2086.3646920159044</v>
      </c>
      <c r="V4452" s="36">
        <f t="shared" si="4714"/>
        <v>1.3271683379148479E-3</v>
      </c>
      <c r="W4452" s="68">
        <f t="shared" si="4715"/>
        <v>8.8819032442265353</v>
      </c>
      <c r="X4452">
        <f t="shared" si="4716"/>
        <v>13.565737878505042</v>
      </c>
      <c r="Y4452">
        <f t="shared" si="4717"/>
        <v>1.8307379300092574E-2</v>
      </c>
      <c r="Z4452" s="34">
        <f t="shared" si="4718"/>
        <v>2.1362371768954423E-3</v>
      </c>
      <c r="AA4452" s="36">
        <f t="shared" si="4719"/>
        <v>1.4942386799558319E-4</v>
      </c>
      <c r="AB4452" s="34">
        <f t="shared" si="4720"/>
        <v>2.3425170561219952E-4</v>
      </c>
      <c r="AC4452" s="36">
        <f t="shared" si="4721"/>
        <v>7.1487190469859144E-2</v>
      </c>
      <c r="AD4452" s="34">
        <f t="shared" si="4722"/>
        <v>0</v>
      </c>
      <c r="AE4452">
        <f t="shared" si="4749"/>
        <v>305.17255053931262</v>
      </c>
      <c r="AF4452" s="36">
        <f t="shared" si="4695"/>
        <v>0</v>
      </c>
      <c r="AG4452" s="34">
        <f t="shared" si="4723"/>
        <v>55.025597424232132</v>
      </c>
      <c r="AH4452">
        <f t="shared" ref="AH4452:AH4515" si="4759">IF(AH4451&lt;0,0,AH4451*$D$28+AG4452-AI4451)</f>
        <v>0.12166720693009836</v>
      </c>
      <c r="AI4452" s="29">
        <f t="shared" si="4750"/>
        <v>55.025597424232132</v>
      </c>
      <c r="AJ4452">
        <f t="shared" si="4751"/>
        <v>55.025597424232132</v>
      </c>
      <c r="AK4452" s="36">
        <f t="shared" si="4696"/>
        <v>1.6570152881993715E-5</v>
      </c>
      <c r="AL4452" s="36">
        <f t="shared" si="4752"/>
        <v>-9.1300774870681396E-5</v>
      </c>
      <c r="AM4452" s="36">
        <f t="shared" si="4753"/>
        <v>-7.286081032222166E-6</v>
      </c>
      <c r="AN4452" s="37">
        <f t="shared" si="4697"/>
        <v>-8.2841507404162633E-5</v>
      </c>
      <c r="AO4452" s="36">
        <f t="shared" si="4698"/>
        <v>1.8760125343540057E-2</v>
      </c>
      <c r="AP4452" s="36">
        <f t="shared" si="4699"/>
        <v>6.9243631882457655E-3</v>
      </c>
      <c r="AQ4452" s="74">
        <f t="shared" si="4724"/>
        <v>-0.22970315754432971</v>
      </c>
      <c r="AR4452" s="73">
        <f t="shared" si="4725"/>
        <v>-8.6228482655007461E-5</v>
      </c>
      <c r="AS4452" s="72">
        <f t="shared" si="4700"/>
        <v>6.6024817161982058E-6</v>
      </c>
      <c r="AT4452" s="37">
        <f t="shared" si="4726"/>
        <v>-479.24455754505732</v>
      </c>
      <c r="AU4452" s="37">
        <f t="shared" si="4727"/>
        <v>0.26448207461342738</v>
      </c>
      <c r="AV4452" s="34">
        <f t="shared" si="4728"/>
        <v>7.5748254292228572E-3</v>
      </c>
      <c r="AW4452" s="34">
        <f t="shared" si="4729"/>
        <v>0.83527315576689731</v>
      </c>
      <c r="AX4452" s="37">
        <f t="shared" si="4730"/>
        <v>2.5453347983165093</v>
      </c>
      <c r="AY4452" s="7">
        <f t="shared" si="4731"/>
        <v>12.270086023739166</v>
      </c>
      <c r="AZ4452" s="37">
        <f t="shared" si="4732"/>
        <v>11.427238042543046</v>
      </c>
      <c r="BA4452" s="2">
        <f>BE4452*'mass balance'!$B$17+BF4452*'mass balance'!$C$17+BG4452*'mass balance'!$D$17+BH4452*'mass balance'!$E$17</f>
        <v>1.9159921670190868E-4</v>
      </c>
      <c r="BB4452" s="2">
        <f>BE4452*'mass balance'!$B$18+BF4452*'mass balance'!$C$18+BG4452*'mass balance'!$D$18+BH4452*'mass balance'!$E$18</f>
        <v>1.9454689695886117E-4</v>
      </c>
      <c r="BC4452" s="2">
        <f>BE4452*'mass balance'!$B$19+BF4452*'mass balance'!$C$19+BG4452*'mass balance'!$D$19+BH4452*'mass balance'!$E$19</f>
        <v>-2.4318362119857642E-4</v>
      </c>
      <c r="BD4452" s="2">
        <f>BE4452*'mass balance'!$B$20+BF4452*'mass balance'!$C$20+BG4452*'mass balance'!$D$20+BH4452*'mass balance'!$E$20</f>
        <v>8.8430407708573237E-6</v>
      </c>
      <c r="BE4452" s="2">
        <f>N4452*'mass balance'!$H$11+R4452*'mass balance'!$I$11+S4452*'mass balance'!$J$11</f>
        <v>-3.9003580085017611E-4</v>
      </c>
      <c r="BF4452" s="2">
        <f>N4452*'mass balance'!$H$12+R4452*'mass balance'!$I$12+S4452*'mass balance'!$J$12</f>
        <v>1.665901679391023E-5</v>
      </c>
      <c r="BG4452" s="2">
        <f>N4452*'mass balance'!$H$13+R4452*'mass balance'!$I$13+S4452*'mass balance'!$J$13</f>
        <v>9.4902197782082589E-5</v>
      </c>
      <c r="BH4452" s="2">
        <f>N4452*'mass balance'!$H$14+R4452*'mass balance'!$I$14+S4452*'mass balance'!$J$14</f>
        <v>4.2660165717988006E-5</v>
      </c>
      <c r="BI4452" s="36">
        <f t="shared" si="4733"/>
        <v>6.851681337565462E-17</v>
      </c>
      <c r="BJ4452" s="36">
        <f t="shared" si="4734"/>
        <v>3.8399524619287325E-19</v>
      </c>
      <c r="BK4452" s="36">
        <f t="shared" si="4735"/>
        <v>1.4216002544307657E-15</v>
      </c>
      <c r="BL4452" s="36">
        <f t="shared" si="4736"/>
        <v>1.1138894755079404E-15</v>
      </c>
      <c r="BM4452" s="36">
        <f t="shared" si="4701"/>
        <v>2.0593147738078958E-12</v>
      </c>
      <c r="BN4452" s="36">
        <f t="shared" ca="1" si="4737"/>
        <v>0.56887931227874711</v>
      </c>
      <c r="BO4452" s="36">
        <f t="shared" ca="1" si="4754"/>
        <v>1</v>
      </c>
      <c r="BP4452" s="36">
        <f t="shared" si="4702"/>
        <v>-2.0593147679160014E-12</v>
      </c>
      <c r="BQ4452" s="36">
        <f t="shared" si="4703"/>
        <v>0.99999999713890531</v>
      </c>
      <c r="BR4452" s="2">
        <f t="shared" ref="BR4452:BR4515" si="4760">IF(AJ4452-AJ4451&lt;-10000,$N$28*0.7,-5)</f>
        <v>-5</v>
      </c>
      <c r="BS4452">
        <v>0</v>
      </c>
      <c r="BT4452" s="37">
        <f t="shared" si="4755"/>
        <v>0.24379158025157285</v>
      </c>
      <c r="BU4452" s="34">
        <f t="shared" si="4738"/>
        <v>-5</v>
      </c>
      <c r="BV4452" s="34">
        <f t="shared" si="4739"/>
        <v>-5</v>
      </c>
      <c r="BW4452" s="34">
        <f t="shared" si="4740"/>
        <v>-5</v>
      </c>
      <c r="BX4452" s="34">
        <f t="shared" si="4741"/>
        <v>-5</v>
      </c>
      <c r="BY4452" s="34">
        <f t="shared" si="4742"/>
        <v>7.1357368462256821</v>
      </c>
      <c r="BZ4452" s="36">
        <f t="shared" si="4756"/>
        <v>2.4318362119857642E-4</v>
      </c>
      <c r="CA4452" s="34">
        <f t="shared" si="4757"/>
        <v>2.1334252366490378E-2</v>
      </c>
    </row>
    <row r="4453" spans="1:79" ht="13.2" x14ac:dyDescent="0.25">
      <c r="A4453" s="75">
        <f t="shared" si="4743"/>
        <v>12.106849315067562</v>
      </c>
      <c r="B4453" s="34">
        <f t="shared" si="4693"/>
        <v>4418.9999999996598</v>
      </c>
      <c r="C4453">
        <f t="shared" si="4744"/>
        <v>15</v>
      </c>
      <c r="D4453" s="35">
        <f t="shared" si="4704"/>
        <v>3000</v>
      </c>
      <c r="E4453" s="27">
        <v>0</v>
      </c>
      <c r="F4453" s="64">
        <f t="shared" si="4745"/>
        <v>0.46593146951268899</v>
      </c>
      <c r="G4453" s="34">
        <v>0</v>
      </c>
      <c r="H4453" s="34">
        <f t="shared" si="4705"/>
        <v>1</v>
      </c>
      <c r="I4453" s="34">
        <f t="shared" si="4746"/>
        <v>6192.2292298236371</v>
      </c>
      <c r="J4453" s="34">
        <f t="shared" si="4706"/>
        <v>26559.973847628396</v>
      </c>
      <c r="K4453" s="34">
        <f t="shared" si="4707"/>
        <v>23474.236525370747</v>
      </c>
      <c r="L4453" s="36">
        <f t="shared" si="4758"/>
        <v>3109.1306443975573</v>
      </c>
      <c r="M4453" s="34">
        <f t="shared" si="4708"/>
        <v>38.195869775056082</v>
      </c>
      <c r="N4453" s="34">
        <f t="shared" si="4747"/>
        <v>163.83135453494884</v>
      </c>
      <c r="O4453" s="34">
        <f t="shared" si="4709"/>
        <v>11.148808202499623</v>
      </c>
      <c r="P4453">
        <f t="shared" si="4694"/>
        <v>99.037432088292647</v>
      </c>
      <c r="Q4453" s="36">
        <f t="shared" si="4710"/>
        <v>161.06368276245371</v>
      </c>
      <c r="R4453" s="34">
        <f t="shared" si="4711"/>
        <v>101.86050027657355</v>
      </c>
      <c r="S4453" s="34">
        <f t="shared" si="4712"/>
        <v>6.9231435274704012</v>
      </c>
      <c r="T4453" s="36">
        <f t="shared" si="4748"/>
        <v>4.4600861457874569E-14</v>
      </c>
      <c r="U4453" s="36">
        <f t="shared" si="4713"/>
        <v>2086.3646920159044</v>
      </c>
      <c r="V4453" s="36">
        <f t="shared" si="4714"/>
        <v>1.3265522480734248E-3</v>
      </c>
      <c r="W4453" s="68">
        <f t="shared" si="4715"/>
        <v>8.8832304125644495</v>
      </c>
      <c r="X4453">
        <f t="shared" si="4716"/>
        <v>13.566413526528853</v>
      </c>
      <c r="Y4453">
        <f t="shared" si="4717"/>
        <v>1.8307379300092574E-2</v>
      </c>
      <c r="Z4453" s="34">
        <f t="shared" si="4718"/>
        <v>2.1362371768954423E-3</v>
      </c>
      <c r="AA4453" s="36">
        <f t="shared" si="4719"/>
        <v>1.4933218958242353E-4</v>
      </c>
      <c r="AB4453" s="34">
        <f t="shared" si="4720"/>
        <v>2.3425170561219952E-4</v>
      </c>
      <c r="AC4453" s="36">
        <f t="shared" si="4721"/>
        <v>7.1487190469859144E-2</v>
      </c>
      <c r="AD4453" s="34">
        <f t="shared" si="4722"/>
        <v>0</v>
      </c>
      <c r="AE4453">
        <f t="shared" si="4749"/>
        <v>305.17255053931262</v>
      </c>
      <c r="AF4453" s="36">
        <f t="shared" si="4695"/>
        <v>0</v>
      </c>
      <c r="AG4453" s="34">
        <f t="shared" si="4723"/>
        <v>55.031619956220801</v>
      </c>
      <c r="AH4453">
        <f t="shared" si="4759"/>
        <v>0.12160637857226675</v>
      </c>
      <c r="AI4453" s="29">
        <f t="shared" si="4750"/>
        <v>55.031619956220801</v>
      </c>
      <c r="AJ4453">
        <f t="shared" si="4751"/>
        <v>0</v>
      </c>
      <c r="AK4453" s="36">
        <f t="shared" si="4696"/>
        <v>8.6228482655007461E-5</v>
      </c>
      <c r="AL4453" s="36">
        <f t="shared" si="4752"/>
        <v>-4.0658460602685547E-4</v>
      </c>
      <c r="AM4453" s="36">
        <f t="shared" si="4753"/>
        <v>-3.1122532373056051E-5</v>
      </c>
      <c r="AN4453" s="37">
        <f t="shared" si="4697"/>
        <v>-6.6271354522168922E-5</v>
      </c>
      <c r="AO4453" s="36">
        <f t="shared" si="4698"/>
        <v>1.8668824568669376E-2</v>
      </c>
      <c r="AP4453" s="36">
        <f t="shared" si="4699"/>
        <v>6.9170771072135434E-3</v>
      </c>
      <c r="AQ4453" s="74">
        <f t="shared" si="4724"/>
        <v>-0.18646662180184595</v>
      </c>
      <c r="AR4453" s="73">
        <f t="shared" si="4725"/>
        <v>-6.8488599956112973E-5</v>
      </c>
      <c r="AS4453" s="72">
        <f t="shared" si="4700"/>
        <v>6.5065522839661422E-6</v>
      </c>
      <c r="AT4453" s="37">
        <f t="shared" si="4726"/>
        <v>-389.03737596685545</v>
      </c>
      <c r="AU4453" s="37">
        <f t="shared" si="4727"/>
        <v>0.26420377641115012</v>
      </c>
      <c r="AV4453" s="34">
        <f t="shared" si="4728"/>
        <v>1.6703404872857326E-5</v>
      </c>
      <c r="AW4453" s="34">
        <f t="shared" si="4729"/>
        <v>0.83539796551266488</v>
      </c>
      <c r="AX4453" s="37">
        <f t="shared" si="4730"/>
        <v>2.5457151320874178</v>
      </c>
      <c r="AY4453" s="7">
        <f t="shared" si="4731"/>
        <v>12.264360213569404</v>
      </c>
      <c r="AZ4453" s="37">
        <f t="shared" si="4732"/>
        <v>11.428945544651867</v>
      </c>
      <c r="BA4453" s="2">
        <f>BE4453*'mass balance'!$B$17+BF4453*'mass balance'!$C$17+BG4453*'mass balance'!$D$17+BH4453*'mass balance'!$E$17</f>
        <v>1.916274009607558E-4</v>
      </c>
      <c r="BB4453" s="2">
        <f>BE4453*'mass balance'!$B$18+BF4453*'mass balance'!$C$18+BG4453*'mass balance'!$D$18+BH4453*'mass balance'!$E$18</f>
        <v>1.9457551482169049E-4</v>
      </c>
      <c r="BC4453" s="2">
        <f>BE4453*'mass balance'!$B$19+BF4453*'mass balance'!$C$19+BG4453*'mass balance'!$D$19+BH4453*'mass balance'!$E$19</f>
        <v>-2.4321939352711311E-4</v>
      </c>
      <c r="BD4453" s="2">
        <f>BE4453*'mass balance'!$B$20+BF4453*'mass balance'!$C$20+BG4453*'mass balance'!$D$20+BH4453*'mass balance'!$E$20</f>
        <v>8.8443415828041125E-6</v>
      </c>
      <c r="BE4453" s="2">
        <f>N4453*'mass balance'!$H$11+R4453*'mass balance'!$I$11+S4453*'mass balance'!$J$11</f>
        <v>-3.9007465365464009E-4</v>
      </c>
      <c r="BF4453" s="2">
        <f>N4453*'mass balance'!$H$12+R4453*'mass balance'!$I$12+S4453*'mass balance'!$J$12</f>
        <v>1.6651283448620407E-5</v>
      </c>
      <c r="BG4453" s="2">
        <f>N4453*'mass balance'!$H$13+R4453*'mass balance'!$I$13+S4453*'mass balance'!$J$13</f>
        <v>9.4909846087767077E-5</v>
      </c>
      <c r="BH4453" s="2">
        <f>N4453*'mass balance'!$H$14+R4453*'mass balance'!$I$14+S4453*'mass balance'!$J$14</f>
        <v>4.2664415243476252E-5</v>
      </c>
      <c r="BI4453" s="36">
        <f t="shared" si="4733"/>
        <v>6.851681337565462E-17</v>
      </c>
      <c r="BJ4453" s="36">
        <f t="shared" si="4734"/>
        <v>3.8404471309436662E-19</v>
      </c>
      <c r="BK4453" s="36">
        <f t="shared" si="4735"/>
        <v>1.4219842496769586E-15</v>
      </c>
      <c r="BL4453" s="36">
        <f t="shared" si="4736"/>
        <v>1.1142959259104618E-15</v>
      </c>
      <c r="BM4453" s="36">
        <f t="shared" si="4701"/>
        <v>2.0604286632834038E-12</v>
      </c>
      <c r="BN4453" s="36">
        <f t="shared" ca="1" si="4737"/>
        <v>0.57673069016637879</v>
      </c>
      <c r="BO4453" s="36">
        <f t="shared" ca="1" si="4754"/>
        <v>1</v>
      </c>
      <c r="BP4453" s="36">
        <f t="shared" si="4702"/>
        <v>-2.0604286573840793E-12</v>
      </c>
      <c r="BQ4453" s="36">
        <f t="shared" si="4703"/>
        <v>0.99999999713684595</v>
      </c>
      <c r="BR4453" s="2">
        <f t="shared" si="4760"/>
        <v>-5</v>
      </c>
      <c r="BS4453">
        <v>0</v>
      </c>
      <c r="BT4453" s="37">
        <f t="shared" si="4755"/>
        <v>0.24382744201093087</v>
      </c>
      <c r="BU4453" s="34">
        <f t="shared" si="4738"/>
        <v>-5</v>
      </c>
      <c r="BV4453" s="34">
        <f t="shared" si="4739"/>
        <v>-5</v>
      </c>
      <c r="BW4453" s="34">
        <f t="shared" si="4740"/>
        <v>-5</v>
      </c>
      <c r="BX4453" s="34">
        <f t="shared" si="4741"/>
        <v>-5</v>
      </c>
      <c r="BY4453" s="34">
        <f t="shared" si="4742"/>
        <v>7.1364476614579972</v>
      </c>
      <c r="BZ4453" s="36">
        <f t="shared" si="4756"/>
        <v>2.4321939352711311E-4</v>
      </c>
      <c r="CA4453" s="34">
        <f t="shared" si="4757"/>
        <v>2.1334202797477587E-2</v>
      </c>
    </row>
    <row r="4454" spans="1:79" ht="13.2" x14ac:dyDescent="0.25">
      <c r="A4454" s="75">
        <f t="shared" si="4743"/>
        <v>12.109589041094958</v>
      </c>
      <c r="B4454" s="34">
        <f t="shared" si="4693"/>
        <v>4419.9999999996598</v>
      </c>
      <c r="C4454">
        <f t="shared" si="4744"/>
        <v>15</v>
      </c>
      <c r="D4454" s="35">
        <f t="shared" si="4704"/>
        <v>3000</v>
      </c>
      <c r="E4454" s="27">
        <v>0</v>
      </c>
      <c r="F4454" s="64">
        <f t="shared" si="4745"/>
        <v>0.46593146951268899</v>
      </c>
      <c r="G4454" s="34">
        <v>0</v>
      </c>
      <c r="H4454" s="34">
        <f t="shared" si="4705"/>
        <v>1</v>
      </c>
      <c r="I4454" s="34">
        <f t="shared" si="4746"/>
        <v>6192.2292298236371</v>
      </c>
      <c r="J4454" s="34">
        <f t="shared" si="4706"/>
        <v>26562.617954522684</v>
      </c>
      <c r="K4454" s="34">
        <f t="shared" si="4707"/>
        <v>23476.573439969801</v>
      </c>
      <c r="L4454" s="36">
        <f t="shared" si="4758"/>
        <v>3109.5949376843832</v>
      </c>
      <c r="M4454" s="34">
        <f t="shared" si="4708"/>
        <v>38.195869775056082</v>
      </c>
      <c r="N4454" s="34">
        <f t="shared" si="4747"/>
        <v>163.84766432563282</v>
      </c>
      <c r="O4454" s="34">
        <f t="shared" si="4709"/>
        <v>11.148808202499623</v>
      </c>
      <c r="P4454">
        <f t="shared" si="4694"/>
        <v>99.052221564877016</v>
      </c>
      <c r="Q4454" s="36">
        <f t="shared" si="4710"/>
        <v>161.08127751363617</v>
      </c>
      <c r="R4454" s="34">
        <f t="shared" si="4711"/>
        <v>101.87559072897164</v>
      </c>
      <c r="S4454" s="34">
        <f t="shared" si="4712"/>
        <v>6.9199292857939483</v>
      </c>
      <c r="T4454" s="36">
        <f t="shared" si="4748"/>
        <v>4.4598641564105717E-14</v>
      </c>
      <c r="U4454" s="36">
        <f t="shared" si="4713"/>
        <v>2086.3646920159044</v>
      </c>
      <c r="V4454" s="36">
        <f t="shared" si="4714"/>
        <v>1.3259363631788216E-3</v>
      </c>
      <c r="W4454" s="68">
        <f t="shared" si="4715"/>
        <v>8.8845569648125231</v>
      </c>
      <c r="X4454">
        <f t="shared" si="4716"/>
        <v>13.567088793662494</v>
      </c>
      <c r="Y4454">
        <f t="shared" si="4717"/>
        <v>1.8307379300092574E-2</v>
      </c>
      <c r="Z4454" s="34">
        <f t="shared" si="4718"/>
        <v>2.1362371768954423E-3</v>
      </c>
      <c r="AA4454" s="36">
        <f t="shared" si="4719"/>
        <v>1.4924057197564502E-4</v>
      </c>
      <c r="AB4454" s="34">
        <f t="shared" si="4720"/>
        <v>2.3425170561219952E-4</v>
      </c>
      <c r="AC4454" s="36">
        <f t="shared" si="4721"/>
        <v>7.1487190469859144E-2</v>
      </c>
      <c r="AD4454" s="34">
        <f t="shared" si="4722"/>
        <v>0</v>
      </c>
      <c r="AE4454">
        <f t="shared" si="4749"/>
        <v>305.17255053931262</v>
      </c>
      <c r="AF4454" s="36">
        <f t="shared" si="4695"/>
        <v>0</v>
      </c>
      <c r="AG4454" s="34">
        <f t="shared" si="4723"/>
        <v>55.037639472495343</v>
      </c>
      <c r="AH4454">
        <f t="shared" si="4759"/>
        <v>0.12154557591819781</v>
      </c>
      <c r="AI4454" s="29">
        <f t="shared" si="4750"/>
        <v>55.037639472495343</v>
      </c>
      <c r="AJ4454">
        <f t="shared" si="4751"/>
        <v>55.037639472495343</v>
      </c>
      <c r="AK4454" s="36">
        <f t="shared" si="4696"/>
        <v>6.8488599956112973E-5</v>
      </c>
      <c r="AL4454" s="36">
        <f t="shared" si="4752"/>
        <v>-3.2868315447080493E-4</v>
      </c>
      <c r="AM4454" s="36">
        <f t="shared" si="4753"/>
        <v>-2.5051656927201244E-5</v>
      </c>
      <c r="AN4454" s="37">
        <f t="shared" si="4697"/>
        <v>1.995712813283854E-5</v>
      </c>
      <c r="AO4454" s="36">
        <f t="shared" si="4698"/>
        <v>1.8262239962642521E-2</v>
      </c>
      <c r="AP4454" s="36">
        <f t="shared" si="4699"/>
        <v>6.8859545748404874E-3</v>
      </c>
      <c r="AQ4454" s="74">
        <f t="shared" si="4724"/>
        <v>5.998768331617791E-2</v>
      </c>
      <c r="AR4454" s="73">
        <f t="shared" si="4725"/>
        <v>1.9737691533751128E-5</v>
      </c>
      <c r="AS4454" s="72">
        <f t="shared" si="4700"/>
        <v>6.0906288469701547E-6</v>
      </c>
      <c r="AT4454" s="37">
        <f t="shared" si="4726"/>
        <v>125.15618442670544</v>
      </c>
      <c r="AU4454" s="37">
        <f t="shared" si="4727"/>
        <v>0.2630150242175589</v>
      </c>
      <c r="AV4454" s="34">
        <f t="shared" si="4728"/>
        <v>7.5764627738912843E-3</v>
      </c>
      <c r="AW4454" s="34">
        <f t="shared" si="4729"/>
        <v>0.83552271732002759</v>
      </c>
      <c r="AX4454" s="37">
        <f t="shared" si="4730"/>
        <v>2.5460952893021451</v>
      </c>
      <c r="AY4454" s="7">
        <f t="shared" si="4731"/>
        <v>12.273751434208588</v>
      </c>
      <c r="AZ4454" s="37">
        <f t="shared" si="4732"/>
        <v>11.430652254114669</v>
      </c>
      <c r="BA4454" s="2">
        <f>BE4454*'mass balance'!$B$17+BF4454*'mass balance'!$C$17+BG4454*'mass balance'!$D$17+BH4454*'mass balance'!$E$17</f>
        <v>1.9165557209318529E-4</v>
      </c>
      <c r="BB4454" s="2">
        <f>BE4454*'mass balance'!$B$18+BF4454*'mass balance'!$C$18+BG4454*'mass balance'!$D$18+BH4454*'mass balance'!$E$18</f>
        <v>1.9460411935615739E-4</v>
      </c>
      <c r="BC4454" s="2">
        <f>BE4454*'mass balance'!$B$19+BF4454*'mass balance'!$C$19+BG4454*'mass balance'!$D$19+BH4454*'mass balance'!$E$19</f>
        <v>-2.432551491951967E-4</v>
      </c>
      <c r="BD4454" s="2">
        <f>BE4454*'mass balance'!$B$20+BF4454*'mass balance'!$C$20+BG4454*'mass balance'!$D$20+BH4454*'mass balance'!$E$20</f>
        <v>8.845641788916244E-6</v>
      </c>
      <c r="BE4454" s="2">
        <f>N4454*'mass balance'!$H$11+R4454*'mass balance'!$I$11+S4454*'mass balance'!$J$11</f>
        <v>-3.901134864896019E-4</v>
      </c>
      <c r="BF4454" s="2">
        <f>N4454*'mass balance'!$H$12+R4454*'mass balance'!$I$12+S4454*'mass balance'!$J$12</f>
        <v>1.664355267588478E-5</v>
      </c>
      <c r="BG4454" s="2">
        <f>N4454*'mass balance'!$H$13+R4454*'mass balance'!$I$13+S4454*'mass balance'!$J$13</f>
        <v>9.4917490191150393E-5</v>
      </c>
      <c r="BH4454" s="2">
        <f>N4454*'mass balance'!$H$14+R4454*'mass balance'!$I$14+S4454*'mass balance'!$J$14</f>
        <v>4.266866258480021E-5</v>
      </c>
      <c r="BI4454" s="36">
        <f t="shared" si="4733"/>
        <v>6.851681337565462E-17</v>
      </c>
      <c r="BJ4454" s="36">
        <f t="shared" si="4734"/>
        <v>3.8409417241115046E-19</v>
      </c>
      <c r="BK4454" s="36">
        <f t="shared" si="4735"/>
        <v>1.4223682943900529E-15</v>
      </c>
      <c r="BL4454" s="36">
        <f t="shared" si="4736"/>
        <v>1.1147024440052911E-15</v>
      </c>
      <c r="BM4454" s="36">
        <f t="shared" si="4701"/>
        <v>2.0615429592093142E-12</v>
      </c>
      <c r="BN4454" s="36">
        <f t="shared" ca="1" si="4737"/>
        <v>0.44363136824135985</v>
      </c>
      <c r="BO4454" s="36">
        <f t="shared" ca="1" si="4754"/>
        <v>1</v>
      </c>
      <c r="BP4454" s="36">
        <f t="shared" si="4702"/>
        <v>-2.0615429533025515E-12</v>
      </c>
      <c r="BQ4454" s="36">
        <f t="shared" si="4703"/>
        <v>0.99999999713478549</v>
      </c>
      <c r="BR4454" s="2">
        <f t="shared" si="4760"/>
        <v>-5</v>
      </c>
      <c r="BS4454">
        <v>0</v>
      </c>
      <c r="BT4454" s="37">
        <f t="shared" si="4755"/>
        <v>0.24386328706818469</v>
      </c>
      <c r="BU4454" s="34">
        <f t="shared" si="4738"/>
        <v>-5</v>
      </c>
      <c r="BV4454" s="34">
        <f t="shared" si="4739"/>
        <v>-5</v>
      </c>
      <c r="BW4454" s="34">
        <f t="shared" si="4740"/>
        <v>-5</v>
      </c>
      <c r="BX4454" s="34">
        <f t="shared" si="4741"/>
        <v>-5</v>
      </c>
      <c r="BY4454" s="34">
        <f t="shared" si="4742"/>
        <v>7.1371581113466398</v>
      </c>
      <c r="BZ4454" s="36">
        <f t="shared" si="4756"/>
        <v>2.432551491951967E-4</v>
      </c>
      <c r="CA4454" s="34">
        <f t="shared" si="4757"/>
        <v>2.1334153261499293E-2</v>
      </c>
    </row>
    <row r="4455" spans="1:79" ht="13.2" x14ac:dyDescent="0.25">
      <c r="A4455" s="75">
        <f t="shared" si="4743"/>
        <v>12.112328767122355</v>
      </c>
      <c r="B4455" s="34">
        <f t="shared" si="4693"/>
        <v>4420.9999999996598</v>
      </c>
      <c r="C4455">
        <f t="shared" si="4744"/>
        <v>15</v>
      </c>
      <c r="D4455" s="35">
        <f t="shared" si="4704"/>
        <v>3000</v>
      </c>
      <c r="E4455" s="27">
        <v>0</v>
      </c>
      <c r="F4455" s="64">
        <f t="shared" si="4745"/>
        <v>0.46593146951268899</v>
      </c>
      <c r="G4455" s="34">
        <v>0</v>
      </c>
      <c r="H4455" s="34">
        <f t="shared" si="4705"/>
        <v>1</v>
      </c>
      <c r="I4455" s="34">
        <f t="shared" si="4746"/>
        <v>6192.2292298236371</v>
      </c>
      <c r="J4455" s="34">
        <f t="shared" si="4706"/>
        <v>26565.260702322354</v>
      </c>
      <c r="K4455" s="34">
        <f t="shared" si="4707"/>
        <v>23478.909153373817</v>
      </c>
      <c r="L4455" s="36">
        <f t="shared" si="4758"/>
        <v>3110.0590154114957</v>
      </c>
      <c r="M4455" s="34">
        <f t="shared" si="4708"/>
        <v>38.195869775056082</v>
      </c>
      <c r="N4455" s="34">
        <f t="shared" si="4747"/>
        <v>163.86396573293831</v>
      </c>
      <c r="O4455" s="34">
        <f t="shared" si="4709"/>
        <v>11.148808202499623</v>
      </c>
      <c r="P4455">
        <f t="shared" si="4694"/>
        <v>99.067004175078807</v>
      </c>
      <c r="Q4455" s="36">
        <f t="shared" si="4710"/>
        <v>161.09886345377564</v>
      </c>
      <c r="R4455" s="34">
        <f t="shared" si="4711"/>
        <v>101.89067416426545</v>
      </c>
      <c r="S4455" s="34">
        <f t="shared" si="4712"/>
        <v>6.9167161138911126</v>
      </c>
      <c r="T4455" s="36">
        <f t="shared" si="4748"/>
        <v>4.4596423142562268E-14</v>
      </c>
      <c r="U4455" s="36">
        <f t="shared" si="4713"/>
        <v>2086.3646920159044</v>
      </c>
      <c r="V4455" s="36">
        <f t="shared" si="4714"/>
        <v>1.3253206832648864E-3</v>
      </c>
      <c r="W4455" s="68">
        <f t="shared" si="4715"/>
        <v>8.8858829011757017</v>
      </c>
      <c r="X4455">
        <f t="shared" si="4716"/>
        <v>13.567763680120665</v>
      </c>
      <c r="Y4455">
        <f t="shared" si="4717"/>
        <v>1.8307379300092574E-2</v>
      </c>
      <c r="Z4455" s="34">
        <f t="shared" si="4718"/>
        <v>2.1362371768954423E-3</v>
      </c>
      <c r="AA4455" s="36">
        <f t="shared" si="4719"/>
        <v>1.491490151293274E-4</v>
      </c>
      <c r="AB4455" s="34">
        <f t="shared" si="4720"/>
        <v>2.3425170561219952E-4</v>
      </c>
      <c r="AC4455" s="36">
        <f t="shared" si="4721"/>
        <v>7.1487190469859144E-2</v>
      </c>
      <c r="AD4455" s="34">
        <f t="shared" si="4722"/>
        <v>0</v>
      </c>
      <c r="AE4455">
        <f t="shared" si="4749"/>
        <v>305.17255053931262</v>
      </c>
      <c r="AF4455" s="36">
        <f t="shared" si="4695"/>
        <v>0</v>
      </c>
      <c r="AG4455" s="34">
        <f t="shared" si="4723"/>
        <v>55.043655974335856</v>
      </c>
      <c r="AH4455">
        <f t="shared" si="4759"/>
        <v>0.12148479896280406</v>
      </c>
      <c r="AI4455" s="29">
        <f t="shared" si="4750"/>
        <v>55.043655974335856</v>
      </c>
      <c r="AJ4455">
        <f t="shared" si="4751"/>
        <v>0</v>
      </c>
      <c r="AK4455" s="36">
        <f t="shared" si="4696"/>
        <v>-1.9737691533751128E-5</v>
      </c>
      <c r="AL4455" s="36">
        <f t="shared" si="4752"/>
        <v>8.197998793166918E-5</v>
      </c>
      <c r="AM4455" s="36">
        <f t="shared" si="4753"/>
        <v>5.1396124236024231E-6</v>
      </c>
      <c r="AN4455" s="37">
        <f t="shared" si="4697"/>
        <v>8.8445728088951513E-5</v>
      </c>
      <c r="AO4455" s="36">
        <f t="shared" si="4698"/>
        <v>1.7933556808171717E-2</v>
      </c>
      <c r="AP4455" s="36">
        <f t="shared" si="4699"/>
        <v>6.8609029179132865E-3</v>
      </c>
      <c r="AQ4455" s="74">
        <f t="shared" si="4724"/>
        <v>0.28073964242864069</v>
      </c>
      <c r="AR4455" s="73">
        <f t="shared" si="4725"/>
        <v>8.4257187246077492E-5</v>
      </c>
      <c r="AS4455" s="72">
        <f t="shared" si="4700"/>
        <v>5.7676553178942773E-6</v>
      </c>
      <c r="AT4455" s="37">
        <f t="shared" si="4726"/>
        <v>585.72527761228753</v>
      </c>
      <c r="AU4455" s="37">
        <f t="shared" si="4727"/>
        <v>0.26205815439191815</v>
      </c>
      <c r="AV4455" s="34">
        <f t="shared" si="4728"/>
        <v>1.6686705144890902E-5</v>
      </c>
      <c r="AW4455" s="34">
        <f t="shared" si="4729"/>
        <v>0.83564741120825903</v>
      </c>
      <c r="AX4455" s="37">
        <f t="shared" si="4730"/>
        <v>2.5464752700194255</v>
      </c>
      <c r="AY4455" s="7">
        <f t="shared" si="4731"/>
        <v>12.268022269108529</v>
      </c>
      <c r="AZ4455" s="37">
        <f t="shared" si="4732"/>
        <v>11.432358171195126</v>
      </c>
      <c r="BA4455" s="2">
        <f>BE4455*'mass balance'!$B$17+BF4455*'mass balance'!$C$17+BG4455*'mass balance'!$D$17+BH4455*'mass balance'!$E$17</f>
        <v>1.9168373010361781E-4</v>
      </c>
      <c r="BB4455" s="2">
        <f>BE4455*'mass balance'!$B$18+BF4455*'mass balance'!$C$18+BG4455*'mass balance'!$D$18+BH4455*'mass balance'!$E$18</f>
        <v>1.9463271056675043E-4</v>
      </c>
      <c r="BC4455" s="2">
        <f>BE4455*'mass balance'!$B$19+BF4455*'mass balance'!$C$19+BG4455*'mass balance'!$D$19+BH4455*'mass balance'!$E$19</f>
        <v>-2.4329088820843802E-4</v>
      </c>
      <c r="BD4455" s="2">
        <f>BE4455*'mass balance'!$B$20+BF4455*'mass balance'!$C$20+BG4455*'mass balance'!$D$20+BH4455*'mass balance'!$E$20</f>
        <v>8.8469413893977464E-6</v>
      </c>
      <c r="BE4455" s="2">
        <f>N4455*'mass balance'!$H$11+R4455*'mass balance'!$I$11+S4455*'mass balance'!$J$11</f>
        <v>-3.9015229936413879E-4</v>
      </c>
      <c r="BF4455" s="2">
        <f>N4455*'mass balance'!$H$12+R4455*'mass balance'!$I$12+S4455*'mass balance'!$J$12</f>
        <v>1.6635824476128275E-5</v>
      </c>
      <c r="BG4455" s="2">
        <f>N4455*'mass balance'!$H$13+R4455*'mass balance'!$I$13+S4455*'mass balance'!$J$13</f>
        <v>9.4925130094451261E-5</v>
      </c>
      <c r="BH4455" s="2">
        <f>N4455*'mass balance'!$H$14+R4455*'mass balance'!$I$14+S4455*'mass balance'!$J$14</f>
        <v>4.2672907742952678E-5</v>
      </c>
      <c r="BI4455" s="36">
        <f t="shared" si="4733"/>
        <v>6.851681337565462E-17</v>
      </c>
      <c r="BJ4455" s="36">
        <f t="shared" si="4734"/>
        <v>3.8414362414125073E-19</v>
      </c>
      <c r="BK4455" s="36">
        <f t="shared" si="4735"/>
        <v>1.4227523885624642E-15</v>
      </c>
      <c r="BL4455" s="36">
        <f t="shared" si="4736"/>
        <v>1.1151090297779101E-15</v>
      </c>
      <c r="BM4455" s="36">
        <f t="shared" si="4701"/>
        <v>2.0626576616533195E-12</v>
      </c>
      <c r="BN4455" s="36">
        <f t="shared" ca="1" si="4737"/>
        <v>0.73737501659018323</v>
      </c>
      <c r="BO4455" s="36">
        <f t="shared" ca="1" si="4754"/>
        <v>1</v>
      </c>
      <c r="BP4455" s="36">
        <f t="shared" si="4702"/>
        <v>-2.0626576557391106E-12</v>
      </c>
      <c r="BQ4455" s="36">
        <f t="shared" si="4703"/>
        <v>0.99999999713272392</v>
      </c>
      <c r="BR4455" s="2">
        <f t="shared" si="4760"/>
        <v>-5</v>
      </c>
      <c r="BS4455">
        <v>0</v>
      </c>
      <c r="BT4455" s="37">
        <f t="shared" si="4755"/>
        <v>0.24389911542895912</v>
      </c>
      <c r="BU4455" s="34">
        <f t="shared" si="4738"/>
        <v>-5</v>
      </c>
      <c r="BV4455" s="34">
        <f t="shared" si="4739"/>
        <v>-5</v>
      </c>
      <c r="BW4455" s="34">
        <f t="shared" si="4740"/>
        <v>-5</v>
      </c>
      <c r="BX4455" s="34">
        <f t="shared" si="4741"/>
        <v>-5</v>
      </c>
      <c r="BY4455" s="34">
        <f t="shared" si="4742"/>
        <v>7.1378681960576777</v>
      </c>
      <c r="BZ4455" s="36">
        <f t="shared" si="4756"/>
        <v>2.4329088820843802E-4</v>
      </c>
      <c r="CA4455" s="34">
        <f t="shared" si="4757"/>
        <v>2.133410375853035E-2</v>
      </c>
    </row>
    <row r="4456" spans="1:79" ht="13.2" x14ac:dyDescent="0.25">
      <c r="A4456" s="75">
        <f t="shared" si="4743"/>
        <v>12.115068493149751</v>
      </c>
      <c r="B4456" s="34">
        <f t="shared" si="4693"/>
        <v>4421.9999999996589</v>
      </c>
      <c r="C4456">
        <f t="shared" si="4744"/>
        <v>15</v>
      </c>
      <c r="D4456" s="35">
        <f t="shared" si="4704"/>
        <v>3000</v>
      </c>
      <c r="E4456" s="27">
        <v>0</v>
      </c>
      <c r="F4456" s="64">
        <f t="shared" si="4745"/>
        <v>0.46593146951268899</v>
      </c>
      <c r="G4456" s="34">
        <v>0</v>
      </c>
      <c r="H4456" s="34">
        <f t="shared" si="4705"/>
        <v>1</v>
      </c>
      <c r="I4456" s="34">
        <f t="shared" si="4746"/>
        <v>6192.2292298236371</v>
      </c>
      <c r="J4456" s="34">
        <f t="shared" si="4706"/>
        <v>26567.902091645239</v>
      </c>
      <c r="K4456" s="34">
        <f t="shared" si="4707"/>
        <v>23481.243666128863</v>
      </c>
      <c r="L4456" s="36">
        <f t="shared" si="4758"/>
        <v>3110.5228776506383</v>
      </c>
      <c r="M4456" s="34">
        <f t="shared" si="4708"/>
        <v>38.195869775056082</v>
      </c>
      <c r="N4456" s="34">
        <f t="shared" si="4747"/>
        <v>163.88025876067641</v>
      </c>
      <c r="O4456" s="34">
        <f t="shared" si="4709"/>
        <v>11.148808202499623</v>
      </c>
      <c r="P4456">
        <f t="shared" si="4694"/>
        <v>99.081779921183326</v>
      </c>
      <c r="Q4456" s="36">
        <f t="shared" si="4710"/>
        <v>161.11644058661309</v>
      </c>
      <c r="R4456" s="34">
        <f t="shared" si="4711"/>
        <v>101.9057505848043</v>
      </c>
      <c r="S4456" s="34">
        <f t="shared" si="4712"/>
        <v>6.9135040119376967</v>
      </c>
      <c r="T4456" s="36">
        <f t="shared" si="4748"/>
        <v>4.4594206192132598E-14</v>
      </c>
      <c r="U4456" s="36">
        <f t="shared" si="4713"/>
        <v>2086.3646920159044</v>
      </c>
      <c r="V4456" s="36">
        <f t="shared" si="4714"/>
        <v>1.324705208365304E-3</v>
      </c>
      <c r="W4456" s="68">
        <f t="shared" si="4715"/>
        <v>8.8872082218589661</v>
      </c>
      <c r="X4456">
        <f t="shared" si="4716"/>
        <v>13.568438186117939</v>
      </c>
      <c r="Y4456">
        <f t="shared" si="4717"/>
        <v>1.8307379300092574E-2</v>
      </c>
      <c r="Z4456" s="34">
        <f t="shared" si="4718"/>
        <v>2.1362371768954423E-3</v>
      </c>
      <c r="AA4456" s="36">
        <f t="shared" si="4719"/>
        <v>1.4905751899759259E-4</v>
      </c>
      <c r="AB4456" s="34">
        <f t="shared" si="4720"/>
        <v>2.3425170561219952E-4</v>
      </c>
      <c r="AC4456" s="36">
        <f t="shared" si="4721"/>
        <v>7.1487190469859144E-2</v>
      </c>
      <c r="AD4456" s="34">
        <f t="shared" si="4722"/>
        <v>0</v>
      </c>
      <c r="AE4456">
        <f t="shared" si="4749"/>
        <v>305.17255053931262</v>
      </c>
      <c r="AF4456" s="36">
        <f t="shared" si="4695"/>
        <v>0</v>
      </c>
      <c r="AG4456" s="34">
        <f t="shared" si="4723"/>
        <v>55.049669463022212</v>
      </c>
      <c r="AH4456">
        <f t="shared" si="4759"/>
        <v>0.12142404770101933</v>
      </c>
      <c r="AI4456" s="29">
        <f t="shared" si="4750"/>
        <v>55.049669463022212</v>
      </c>
      <c r="AJ4456">
        <f t="shared" si="4751"/>
        <v>55.049669463022212</v>
      </c>
      <c r="AK4456" s="36">
        <f t="shared" si="4696"/>
        <v>-8.4257187246077492E-5</v>
      </c>
      <c r="AL4456" s="36">
        <f t="shared" si="4752"/>
        <v>4.0770176227617567E-4</v>
      </c>
      <c r="AM4456" s="36">
        <f t="shared" si="4753"/>
        <v>2.7218890690067124E-5</v>
      </c>
      <c r="AN4456" s="37">
        <f t="shared" si="4697"/>
        <v>6.8708036555200388E-5</v>
      </c>
      <c r="AO4456" s="36">
        <f t="shared" si="4698"/>
        <v>1.8015536796103387E-2</v>
      </c>
      <c r="AP4456" s="36">
        <f t="shared" si="4699"/>
        <v>6.8660425303368891E-3</v>
      </c>
      <c r="AQ4456" s="74">
        <f t="shared" si="4724"/>
        <v>0.21512560094810276</v>
      </c>
      <c r="AR4456" s="73">
        <f t="shared" si="4725"/>
        <v>6.6221166179229125E-5</v>
      </c>
      <c r="AS4456" s="72">
        <f t="shared" si="4700"/>
        <v>5.8471148047327413E-6</v>
      </c>
      <c r="AT4456" s="37">
        <f t="shared" si="4726"/>
        <v>448.83045816682585</v>
      </c>
      <c r="AU4456" s="37">
        <f t="shared" si="4727"/>
        <v>0.26225446635874439</v>
      </c>
      <c r="AV4456" s="34">
        <f t="shared" si="4728"/>
        <v>7.5780984764729029E-3</v>
      </c>
      <c r="AW4456" s="34">
        <f t="shared" si="4729"/>
        <v>0.83577204719663611</v>
      </c>
      <c r="AX4456" s="37">
        <f t="shared" si="4730"/>
        <v>2.5468550742979996</v>
      </c>
      <c r="AY4456" s="7">
        <f t="shared" si="4731"/>
        <v>12.277413441830076</v>
      </c>
      <c r="AZ4456" s="37">
        <f t="shared" si="4732"/>
        <v>11.434063296156966</v>
      </c>
      <c r="BA4456" s="2">
        <f>BE4456*'mass balance'!$B$17+BF4456*'mass balance'!$C$17+BG4456*'mass balance'!$D$17+BH4456*'mass balance'!$E$17</f>
        <v>1.9171187499647462E-4</v>
      </c>
      <c r="BB4456" s="2">
        <f>BE4456*'mass balance'!$B$18+BF4456*'mass balance'!$C$18+BG4456*'mass balance'!$D$18+BH4456*'mass balance'!$E$18</f>
        <v>1.9466128845795885E-4</v>
      </c>
      <c r="BC4456" s="2">
        <f>BE4456*'mass balance'!$B$19+BF4456*'mass balance'!$C$19+BG4456*'mass balance'!$D$19+BH4456*'mass balance'!$E$19</f>
        <v>-2.4332661057244854E-4</v>
      </c>
      <c r="BD4456" s="2">
        <f>BE4456*'mass balance'!$B$20+BF4456*'mass balance'!$C$20+BG4456*'mass balance'!$D$20+BH4456*'mass balance'!$E$20</f>
        <v>8.8482403844526733E-6</v>
      </c>
      <c r="BE4456" s="2">
        <f>N4456*'mass balance'!$H$11+R4456*'mass balance'!$I$11+S4456*'mass balance'!$J$11</f>
        <v>-3.9019109228732477E-4</v>
      </c>
      <c r="BF4456" s="2">
        <f>N4456*'mass balance'!$H$12+R4456*'mass balance'!$I$12+S4456*'mass balance'!$J$12</f>
        <v>1.6628098849773718E-5</v>
      </c>
      <c r="BG4456" s="2">
        <f>N4456*'mass balance'!$H$13+R4456*'mass balance'!$I$13+S4456*'mass balance'!$J$13</f>
        <v>9.4932765799886956E-5</v>
      </c>
      <c r="BH4456" s="2">
        <f>N4456*'mass balance'!$H$14+R4456*'mass balance'!$I$14+S4456*'mass balance'!$J$14</f>
        <v>4.2677150718926141E-5</v>
      </c>
      <c r="BI4456" s="36">
        <f t="shared" si="4733"/>
        <v>6.851681337565462E-17</v>
      </c>
      <c r="BJ4456" s="36">
        <f t="shared" si="4734"/>
        <v>3.8419306828269418E-19</v>
      </c>
      <c r="BK4456" s="36">
        <f t="shared" si="4735"/>
        <v>1.4231365321866054E-15</v>
      </c>
      <c r="BL4456" s="36">
        <f t="shared" si="4736"/>
        <v>1.1155156832137953E-15</v>
      </c>
      <c r="BM4456" s="36">
        <f t="shared" si="4701"/>
        <v>2.0637727706830972E-12</v>
      </c>
      <c r="BN4456" s="36">
        <f t="shared" ca="1" si="4737"/>
        <v>0.72560111074585798</v>
      </c>
      <c r="BO4456" s="36">
        <f t="shared" ca="1" si="4754"/>
        <v>1</v>
      </c>
      <c r="BP4456" s="36">
        <f t="shared" si="4702"/>
        <v>-2.063772764761434E-12</v>
      </c>
      <c r="BQ4456" s="36">
        <f t="shared" si="4703"/>
        <v>0.99999999713066123</v>
      </c>
      <c r="BR4456" s="2">
        <f t="shared" si="4760"/>
        <v>-5</v>
      </c>
      <c r="BS4456">
        <v>0</v>
      </c>
      <c r="BT4456" s="37">
        <f t="shared" si="4755"/>
        <v>0.24393492709887962</v>
      </c>
      <c r="BU4456" s="34">
        <f t="shared" si="4738"/>
        <v>-5</v>
      </c>
      <c r="BV4456" s="34">
        <f t="shared" si="4739"/>
        <v>-5</v>
      </c>
      <c r="BW4456" s="34">
        <f t="shared" si="4740"/>
        <v>-5</v>
      </c>
      <c r="BX4456" s="34">
        <f t="shared" si="4741"/>
        <v>-5</v>
      </c>
      <c r="BY4456" s="34">
        <f t="shared" si="4742"/>
        <v>7.1385779157571205</v>
      </c>
      <c r="BZ4456" s="36">
        <f t="shared" si="4756"/>
        <v>2.4332661057244854E-4</v>
      </c>
      <c r="CA4456" s="34">
        <f t="shared" si="4757"/>
        <v>2.1334054288545623E-2</v>
      </c>
    </row>
    <row r="4457" spans="1:79" ht="13.2" x14ac:dyDescent="0.25">
      <c r="A4457" s="75">
        <f t="shared" si="4743"/>
        <v>12.117808219177148</v>
      </c>
      <c r="B4457" s="34">
        <f t="shared" si="4693"/>
        <v>4422.9999999996589</v>
      </c>
      <c r="C4457">
        <f t="shared" si="4744"/>
        <v>15</v>
      </c>
      <c r="D4457" s="35">
        <f t="shared" si="4704"/>
        <v>3000</v>
      </c>
      <c r="E4457" s="27">
        <v>0</v>
      </c>
      <c r="F4457" s="64">
        <f t="shared" si="4745"/>
        <v>0.46593146951268899</v>
      </c>
      <c r="G4457" s="34">
        <v>0</v>
      </c>
      <c r="H4457" s="34">
        <f t="shared" si="4705"/>
        <v>1</v>
      </c>
      <c r="I4457" s="34">
        <f t="shared" si="4746"/>
        <v>6192.2292298236371</v>
      </c>
      <c r="J4457" s="34">
        <f t="shared" si="4706"/>
        <v>26570.542123109033</v>
      </c>
      <c r="K4457" s="34">
        <f t="shared" si="4707"/>
        <v>23483.576978780864</v>
      </c>
      <c r="L4457" s="36">
        <f t="shared" si="4758"/>
        <v>3110.9865244735656</v>
      </c>
      <c r="M4457" s="34">
        <f t="shared" si="4708"/>
        <v>38.195869775056082</v>
      </c>
      <c r="N4457" s="34">
        <f t="shared" si="4747"/>
        <v>163.89654341265722</v>
      </c>
      <c r="O4457" s="34">
        <f t="shared" si="4709"/>
        <v>11.148808202499623</v>
      </c>
      <c r="P4457">
        <f t="shared" si="4694"/>
        <v>99.096548805476246</v>
      </c>
      <c r="Q4457" s="36">
        <f t="shared" si="4710"/>
        <v>161.13400891588859</v>
      </c>
      <c r="R4457" s="34">
        <f t="shared" si="4711"/>
        <v>101.92081999293779</v>
      </c>
      <c r="S4457" s="34">
        <f t="shared" si="4712"/>
        <v>6.9102929801085438</v>
      </c>
      <c r="T4457" s="36">
        <f t="shared" si="4748"/>
        <v>4.4591990711706072E-14</v>
      </c>
      <c r="U4457" s="36">
        <f t="shared" si="4713"/>
        <v>2086.3646920159044</v>
      </c>
      <c r="V4457" s="36">
        <f t="shared" si="4714"/>
        <v>1.3240899385135831E-3</v>
      </c>
      <c r="W4457" s="68">
        <f t="shared" si="4715"/>
        <v>8.888532927067331</v>
      </c>
      <c r="X4457">
        <f t="shared" si="4716"/>
        <v>13.569112311868775</v>
      </c>
      <c r="Y4457">
        <f t="shared" si="4717"/>
        <v>1.8307379300092574E-2</v>
      </c>
      <c r="Z4457" s="34">
        <f t="shared" si="4718"/>
        <v>2.1362371768954423E-3</v>
      </c>
      <c r="AA4457" s="36">
        <f t="shared" si="4719"/>
        <v>1.4896608353460319E-4</v>
      </c>
      <c r="AB4457" s="34">
        <f t="shared" si="4720"/>
        <v>2.3425170561219952E-4</v>
      </c>
      <c r="AC4457" s="36">
        <f t="shared" si="4721"/>
        <v>7.1487190469859144E-2</v>
      </c>
      <c r="AD4457" s="34">
        <f t="shared" si="4722"/>
        <v>0</v>
      </c>
      <c r="AE4457">
        <f t="shared" si="4749"/>
        <v>305.17255053931262</v>
      </c>
      <c r="AF4457" s="36">
        <f t="shared" si="4695"/>
        <v>0</v>
      </c>
      <c r="AG4457" s="34">
        <f t="shared" si="4723"/>
        <v>55.055679939833936</v>
      </c>
      <c r="AH4457">
        <f t="shared" si="4759"/>
        <v>0.12136332212769219</v>
      </c>
      <c r="AI4457" s="29">
        <f t="shared" si="4750"/>
        <v>55.055679939833936</v>
      </c>
      <c r="AJ4457">
        <f t="shared" si="4751"/>
        <v>0</v>
      </c>
      <c r="AK4457" s="36">
        <f t="shared" si="4696"/>
        <v>-6.6221166179229125E-5</v>
      </c>
      <c r="AL4457" s="36">
        <f t="shared" si="4752"/>
        <v>3.1463679965974936E-4</v>
      </c>
      <c r="AM4457" s="36">
        <f t="shared" si="4753"/>
        <v>2.1047203199700549E-5</v>
      </c>
      <c r="AN4457" s="37">
        <f t="shared" si="4697"/>
        <v>-1.5549150690877104E-5</v>
      </c>
      <c r="AO4457" s="36">
        <f t="shared" si="4698"/>
        <v>1.8423238558379563E-2</v>
      </c>
      <c r="AP4457" s="36">
        <f t="shared" si="4699"/>
        <v>6.8932614210269558E-3</v>
      </c>
      <c r="AQ4457" s="74">
        <f t="shared" si="4724"/>
        <v>-4.5523424540765557E-2</v>
      </c>
      <c r="AR4457" s="73">
        <f t="shared" si="4725"/>
        <v>-1.5672221680298445E-5</v>
      </c>
      <c r="AS4457" s="72">
        <f t="shared" si="4700"/>
        <v>6.2531367612133618E-6</v>
      </c>
      <c r="AT4457" s="37">
        <f t="shared" si="4726"/>
        <v>-94.97846562150383</v>
      </c>
      <c r="AU4457" s="37">
        <f t="shared" si="4727"/>
        <v>0.26329411556296362</v>
      </c>
      <c r="AV4457" s="34">
        <f t="shared" si="4728"/>
        <v>1.6670019533631282E-5</v>
      </c>
      <c r="AW4457" s="34">
        <f t="shared" si="4729"/>
        <v>0.83589662530443853</v>
      </c>
      <c r="AX4457" s="37">
        <f t="shared" si="4730"/>
        <v>2.5472347021966208</v>
      </c>
      <c r="AY4457" s="7">
        <f t="shared" si="4731"/>
        <v>12.271680924587924</v>
      </c>
      <c r="AZ4457" s="37">
        <f t="shared" si="4732"/>
        <v>11.435767629263951</v>
      </c>
      <c r="BA4457" s="2">
        <f>BE4457*'mass balance'!$B$17+BF4457*'mass balance'!$C$17+BG4457*'mass balance'!$D$17+BH4457*'mass balance'!$E$17</f>
        <v>1.9174000677617744E-4</v>
      </c>
      <c r="BB4457" s="2">
        <f>BE4457*'mass balance'!$B$18+BF4457*'mass balance'!$C$18+BG4457*'mass balance'!$D$18+BH4457*'mass balance'!$E$18</f>
        <v>1.9468985303427251E-4</v>
      </c>
      <c r="BC4457" s="2">
        <f>BE4457*'mass balance'!$B$19+BF4457*'mass balance'!$C$19+BG4457*'mass balance'!$D$19+BH4457*'mass balance'!$E$19</f>
        <v>-2.4336231629284061E-4</v>
      </c>
      <c r="BD4457" s="2">
        <f>BE4457*'mass balance'!$B$20+BF4457*'mass balance'!$C$20+BG4457*'mass balance'!$D$20+BH4457*'mass balance'!$E$20</f>
        <v>8.8495387742851155E-6</v>
      </c>
      <c r="BE4457" s="2">
        <f>N4457*'mass balance'!$H$11+R4457*'mass balance'!$I$11+S4457*'mass balance'!$J$11</f>
        <v>-3.9022986526823143E-4</v>
      </c>
      <c r="BF4457" s="2">
        <f>N4457*'mass balance'!$H$12+R4457*'mass balance'!$I$12+S4457*'mass balance'!$J$12</f>
        <v>1.6620375797241639E-5</v>
      </c>
      <c r="BG4457" s="2">
        <f>N4457*'mass balance'!$H$13+R4457*'mass balance'!$I$13+S4457*'mass balance'!$J$13</f>
        <v>9.4940397309673939E-5</v>
      </c>
      <c r="BH4457" s="2">
        <f>N4457*'mass balance'!$H$14+R4457*'mass balance'!$I$14+S4457*'mass balance'!$J$14</f>
        <v>4.2681391513712814E-5</v>
      </c>
      <c r="BI4457" s="36">
        <f t="shared" si="4733"/>
        <v>6.851681337565462E-17</v>
      </c>
      <c r="BJ4457" s="36">
        <f t="shared" si="4734"/>
        <v>3.8424250483351038E-19</v>
      </c>
      <c r="BK4457" s="36">
        <f t="shared" si="4735"/>
        <v>1.423520725254888E-15</v>
      </c>
      <c r="BL4457" s="36">
        <f t="shared" si="4736"/>
        <v>1.1159224042984204E-15</v>
      </c>
      <c r="BM4457" s="36">
        <f t="shared" si="4701"/>
        <v>2.0648882863663109E-12</v>
      </c>
      <c r="BN4457" s="36">
        <f t="shared" ca="1" si="4737"/>
        <v>0.64803102073511054</v>
      </c>
      <c r="BO4457" s="36">
        <f t="shared" ca="1" si="4754"/>
        <v>1</v>
      </c>
      <c r="BP4457" s="36">
        <f t="shared" si="4702"/>
        <v>-2.0648882804371853E-12</v>
      </c>
      <c r="BQ4457" s="36">
        <f t="shared" si="4703"/>
        <v>0.99999999712859744</v>
      </c>
      <c r="BR4457" s="2">
        <f t="shared" si="4760"/>
        <v>-5</v>
      </c>
      <c r="BS4457">
        <v>0</v>
      </c>
      <c r="BT4457" s="37">
        <f t="shared" si="4755"/>
        <v>0.24397072208357271</v>
      </c>
      <c r="BU4457" s="34">
        <f t="shared" si="4738"/>
        <v>-5</v>
      </c>
      <c r="BV4457" s="34">
        <f t="shared" si="4739"/>
        <v>-5</v>
      </c>
      <c r="BW4457" s="34">
        <f t="shared" si="4740"/>
        <v>-5</v>
      </c>
      <c r="BX4457" s="34">
        <f t="shared" si="4741"/>
        <v>-5</v>
      </c>
      <c r="BY4457" s="34">
        <f t="shared" si="4742"/>
        <v>7.1392872706109332</v>
      </c>
      <c r="BZ4457" s="36">
        <f t="shared" si="4756"/>
        <v>2.4336231629284061E-4</v>
      </c>
      <c r="CA4457" s="34">
        <f t="shared" si="4757"/>
        <v>2.1334004851520018E-2</v>
      </c>
    </row>
    <row r="4458" spans="1:79" ht="13.2" x14ac:dyDescent="0.25">
      <c r="A4458" s="75">
        <f t="shared" si="4743"/>
        <v>12.120547945204544</v>
      </c>
      <c r="B4458" s="34">
        <f t="shared" ref="B4458:B4521" si="4761">A4458*365</f>
        <v>4423.9999999996589</v>
      </c>
      <c r="C4458">
        <f t="shared" si="4744"/>
        <v>15</v>
      </c>
      <c r="D4458" s="35">
        <f t="shared" si="4704"/>
        <v>3000</v>
      </c>
      <c r="E4458" s="27">
        <v>0</v>
      </c>
      <c r="F4458" s="64">
        <f t="shared" si="4745"/>
        <v>0.46593146951268899</v>
      </c>
      <c r="G4458" s="34">
        <v>0</v>
      </c>
      <c r="H4458" s="34">
        <f t="shared" si="4705"/>
        <v>1</v>
      </c>
      <c r="I4458" s="34">
        <f t="shared" si="4746"/>
        <v>6192.2292298236371</v>
      </c>
      <c r="J4458" s="34">
        <f t="shared" si="4706"/>
        <v>26573.180797331235</v>
      </c>
      <c r="K4458" s="34">
        <f t="shared" si="4707"/>
        <v>23485.909091875583</v>
      </c>
      <c r="L4458" s="36">
        <f t="shared" si="4758"/>
        <v>3111.4499559520459</v>
      </c>
      <c r="M4458" s="34">
        <f t="shared" si="4708"/>
        <v>38.195869775056082</v>
      </c>
      <c r="N4458" s="34">
        <f t="shared" si="4747"/>
        <v>163.91281969268971</v>
      </c>
      <c r="O4458" s="34">
        <f t="shared" si="4709"/>
        <v>11.148808202499623</v>
      </c>
      <c r="P4458">
        <f t="shared" ref="P4458:P4521" si="4762">O4458*W4458</f>
        <v>99.111310830243596</v>
      </c>
      <c r="Q4458" s="36">
        <f t="shared" si="4710"/>
        <v>161.15156844534152</v>
      </c>
      <c r="R4458" s="34">
        <f t="shared" si="4711"/>
        <v>101.93588239101597</v>
      </c>
      <c r="S4458" s="34">
        <f t="shared" si="4712"/>
        <v>6.907083018577687</v>
      </c>
      <c r="T4458" s="36">
        <f t="shared" si="4748"/>
        <v>4.4589776700173071E-14</v>
      </c>
      <c r="U4458" s="36">
        <f t="shared" si="4713"/>
        <v>2086.3646920159044</v>
      </c>
      <c r="V4458" s="36">
        <f t="shared" si="4714"/>
        <v>1.3234748737430677E-3</v>
      </c>
      <c r="W4458" s="68">
        <f t="shared" si="4715"/>
        <v>8.8898570170058449</v>
      </c>
      <c r="X4458">
        <f t="shared" si="4716"/>
        <v>13.56978605758751</v>
      </c>
      <c r="Y4458">
        <f t="shared" si="4717"/>
        <v>1.8307379300092574E-2</v>
      </c>
      <c r="Z4458" s="34">
        <f t="shared" si="4718"/>
        <v>2.1362371768954423E-3</v>
      </c>
      <c r="AA4458" s="36">
        <f t="shared" si="4719"/>
        <v>1.4887470869456366E-4</v>
      </c>
      <c r="AB4458" s="34">
        <f t="shared" si="4720"/>
        <v>2.3425170561219952E-4</v>
      </c>
      <c r="AC4458" s="36">
        <f t="shared" si="4721"/>
        <v>7.1487190469859144E-2</v>
      </c>
      <c r="AD4458" s="34">
        <f t="shared" si="4722"/>
        <v>0</v>
      </c>
      <c r="AE4458">
        <f t="shared" si="4749"/>
        <v>305.17255053931262</v>
      </c>
      <c r="AF4458" s="36">
        <f t="shared" ref="AF4458:AF4521" si="4763">AD4458</f>
        <v>0</v>
      </c>
      <c r="AG4458" s="34">
        <f t="shared" si="4723"/>
        <v>55.061687406050382</v>
      </c>
      <c r="AH4458">
        <f t="shared" si="4759"/>
        <v>0.12130262223774935</v>
      </c>
      <c r="AI4458" s="29">
        <f t="shared" si="4750"/>
        <v>55.061687406050382</v>
      </c>
      <c r="AJ4458">
        <f t="shared" si="4751"/>
        <v>55.061687406050382</v>
      </c>
      <c r="AK4458" s="36">
        <f t="shared" ref="AK4458:AK4521" si="4764">-1*AR4457</f>
        <v>1.5672221680298445E-5</v>
      </c>
      <c r="AL4458" s="36">
        <f t="shared" si="4752"/>
        <v>-8.7226184560467395E-5</v>
      </c>
      <c r="AM4458" s="36">
        <f t="shared" si="4753"/>
        <v>-6.9765387263700417E-6</v>
      </c>
      <c r="AN4458" s="37">
        <f t="shared" ref="AN4458:AN4521" si="4765">AN4457+AK4457</f>
        <v>-8.1770316870106229E-5</v>
      </c>
      <c r="AO4458" s="36">
        <f t="shared" ref="AO4458:AO4521" si="4766">AO4457+AL4457</f>
        <v>1.8737875358039311E-2</v>
      </c>
      <c r="AP4458" s="36">
        <f t="shared" ref="AP4458:AP4521" si="4767">AP4457+AM4457</f>
        <v>6.9143086242266566E-3</v>
      </c>
      <c r="AQ4458" s="74">
        <f t="shared" si="4724"/>
        <v>-0.22754160806509349</v>
      </c>
      <c r="AR4458" s="73">
        <f t="shared" si="4725"/>
        <v>-8.5162815264293001E-5</v>
      </c>
      <c r="AS4458" s="72">
        <f t="shared" ref="AS4458:AS4521" si="4768">AO4458^3</f>
        <v>6.5790174340402048E-6</v>
      </c>
      <c r="AT4458" s="37">
        <f t="shared" si="4726"/>
        <v>-474.73477703153361</v>
      </c>
      <c r="AU4458" s="37">
        <f t="shared" si="4727"/>
        <v>0.26409803179550856</v>
      </c>
      <c r="AV4458" s="34">
        <f t="shared" si="4728"/>
        <v>7.5797325383683114E-3</v>
      </c>
      <c r="AW4458" s="34">
        <f t="shared" si="4729"/>
        <v>0.83602114555095008</v>
      </c>
      <c r="AX4458" s="37">
        <f t="shared" si="4730"/>
        <v>2.5476141537740506</v>
      </c>
      <c r="AY4458" s="7">
        <f t="shared" si="4731"/>
        <v>12.281072048869213</v>
      </c>
      <c r="AZ4458" s="37">
        <f t="shared" si="4732"/>
        <v>11.437471170779896</v>
      </c>
      <c r="BA4458" s="2">
        <f>BE4458*'mass balance'!$B$17+BF4458*'mass balance'!$C$17+BG4458*'mass balance'!$D$17+BH4458*'mass balance'!$E$17</f>
        <v>1.9176812544714907E-4</v>
      </c>
      <c r="BB4458" s="2">
        <f>BE4458*'mass balance'!$B$18+BF4458*'mass balance'!$C$18+BG4458*'mass balance'!$D$18+BH4458*'mass balance'!$E$18</f>
        <v>1.9471840430018212E-4</v>
      </c>
      <c r="BC4458" s="2">
        <f>BE4458*'mass balance'!$B$19+BF4458*'mass balance'!$C$19+BG4458*'mass balance'!$D$19+BH4458*'mass balance'!$E$19</f>
        <v>-2.4339800537522753E-4</v>
      </c>
      <c r="BD4458" s="2">
        <f>BE4458*'mass balance'!$B$20+BF4458*'mass balance'!$C$20+BG4458*'mass balance'!$D$20+BH4458*'mass balance'!$E$20</f>
        <v>8.8508365590991844E-6</v>
      </c>
      <c r="BE4458" s="2">
        <f>N4458*'mass balance'!$H$11+R4458*'mass balance'!$I$11+S4458*'mass balance'!$J$11</f>
        <v>-3.9026861831592785E-4</v>
      </c>
      <c r="BF4458" s="2">
        <f>N4458*'mass balance'!$H$12+R4458*'mass balance'!$I$12+S4458*'mass balance'!$J$12</f>
        <v>1.661265531895062E-5</v>
      </c>
      <c r="BG4458" s="2">
        <f>N4458*'mass balance'!$H$13+R4458*'mass balance'!$I$13+S4458*'mass balance'!$J$13</f>
        <v>9.4948024626027684E-5</v>
      </c>
      <c r="BH4458" s="2">
        <f>N4458*'mass balance'!$H$14+R4458*'mass balance'!$I$14+S4458*'mass balance'!$J$14</f>
        <v>4.2685630128304606E-5</v>
      </c>
      <c r="BI4458" s="36">
        <f t="shared" si="4733"/>
        <v>6.851681337565462E-17</v>
      </c>
      <c r="BJ4458" s="36">
        <f t="shared" si="4734"/>
        <v>3.842919337917305E-19</v>
      </c>
      <c r="BK4458" s="36">
        <f t="shared" si="4735"/>
        <v>1.4239049677597216E-15</v>
      </c>
      <c r="BL4458" s="36">
        <f t="shared" si="4736"/>
        <v>1.1163291930172548E-15</v>
      </c>
      <c r="BM4458" s="36">
        <f t="shared" ref="BM4458:BM4521" si="4769">BM4457+BL4457</f>
        <v>2.0660042087706092E-12</v>
      </c>
      <c r="BN4458" s="36">
        <f t="shared" ca="1" si="4737"/>
        <v>0.35182656551815594</v>
      </c>
      <c r="BO4458" s="36">
        <f t="shared" ca="1" si="4754"/>
        <v>1</v>
      </c>
      <c r="BP4458" s="36">
        <f t="shared" ref="BP4458:BP4521" si="4770">-1*BQ4458*BM4458</f>
        <v>-2.0660042028340136E-12</v>
      </c>
      <c r="BQ4458" s="36">
        <f t="shared" ref="BQ4458:BQ4521" si="4771">BQ4457+BP4457</f>
        <v>0.99999999712653254</v>
      </c>
      <c r="BR4458" s="2">
        <f t="shared" si="4760"/>
        <v>-5</v>
      </c>
      <c r="BS4458">
        <v>0</v>
      </c>
      <c r="BT4458" s="37">
        <f t="shared" si="4755"/>
        <v>0.24400650038866556</v>
      </c>
      <c r="BU4458" s="34">
        <f t="shared" si="4738"/>
        <v>-5</v>
      </c>
      <c r="BV4458" s="34">
        <f t="shared" si="4739"/>
        <v>-5</v>
      </c>
      <c r="BW4458" s="34">
        <f t="shared" si="4740"/>
        <v>-5</v>
      </c>
      <c r="BX4458" s="34">
        <f t="shared" si="4741"/>
        <v>-5</v>
      </c>
      <c r="BY4458" s="34">
        <f t="shared" si="4742"/>
        <v>7.1399962607850354</v>
      </c>
      <c r="BZ4458" s="36">
        <f t="shared" si="4756"/>
        <v>2.4339800537522753E-4</v>
      </c>
      <c r="CA4458" s="34">
        <f t="shared" si="4757"/>
        <v>2.1333955447428447E-2</v>
      </c>
    </row>
    <row r="4459" spans="1:79" ht="13.2" x14ac:dyDescent="0.25">
      <c r="A4459" s="75">
        <f t="shared" si="4743"/>
        <v>12.123287671231941</v>
      </c>
      <c r="B4459" s="34">
        <f t="shared" si="4761"/>
        <v>4424.999999999658</v>
      </c>
      <c r="C4459">
        <f t="shared" si="4744"/>
        <v>15</v>
      </c>
      <c r="D4459" s="35">
        <f t="shared" si="4704"/>
        <v>3000</v>
      </c>
      <c r="E4459" s="27">
        <v>0</v>
      </c>
      <c r="F4459" s="64">
        <f t="shared" si="4745"/>
        <v>0.46593146951268899</v>
      </c>
      <c r="G4459" s="34">
        <v>0</v>
      </c>
      <c r="H4459" s="34">
        <f t="shared" si="4705"/>
        <v>1</v>
      </c>
      <c r="I4459" s="34">
        <f t="shared" si="4746"/>
        <v>6192.2292298236371</v>
      </c>
      <c r="J4459" s="34">
        <f t="shared" si="4706"/>
        <v>26575.818114929145</v>
      </c>
      <c r="K4459" s="34">
        <f t="shared" si="4707"/>
        <v>23488.240005958593</v>
      </c>
      <c r="L4459" s="36">
        <f t="shared" si="4758"/>
        <v>3111.913172157856</v>
      </c>
      <c r="M4459" s="34">
        <f t="shared" si="4708"/>
        <v>38.195869775056082</v>
      </c>
      <c r="N4459" s="34">
        <f t="shared" si="4747"/>
        <v>163.92908760458161</v>
      </c>
      <c r="O4459" s="34">
        <f t="shared" si="4709"/>
        <v>11.148808202499623</v>
      </c>
      <c r="P4459">
        <f t="shared" si="4762"/>
        <v>99.126065997771789</v>
      </c>
      <c r="Q4459" s="36">
        <f t="shared" si="4710"/>
        <v>161.16911917871062</v>
      </c>
      <c r="R4459" s="34">
        <f t="shared" si="4711"/>
        <v>101.95093778138917</v>
      </c>
      <c r="S4459" s="34">
        <f t="shared" si="4712"/>
        <v>6.9038741275183568</v>
      </c>
      <c r="T4459" s="36">
        <f t="shared" si="4748"/>
        <v>4.4587564156424982E-14</v>
      </c>
      <c r="U4459" s="36">
        <f t="shared" si="4713"/>
        <v>2086.3646920159044</v>
      </c>
      <c r="V4459" s="36">
        <f t="shared" si="4714"/>
        <v>1.3228600140869431E-3</v>
      </c>
      <c r="W4459" s="68">
        <f t="shared" si="4715"/>
        <v>8.891180491879588</v>
      </c>
      <c r="X4459">
        <f t="shared" si="4716"/>
        <v>13.570459423488353</v>
      </c>
      <c r="Y4459">
        <f t="shared" si="4717"/>
        <v>1.8307379300092574E-2</v>
      </c>
      <c r="Z4459" s="34">
        <f t="shared" si="4718"/>
        <v>2.1362371768954423E-3</v>
      </c>
      <c r="AA4459" s="36">
        <f t="shared" si="4719"/>
        <v>1.4878339443172092E-4</v>
      </c>
      <c r="AB4459" s="34">
        <f t="shared" si="4720"/>
        <v>2.3425170561219952E-4</v>
      </c>
      <c r="AC4459" s="36">
        <f t="shared" si="4721"/>
        <v>7.1487190469859144E-2</v>
      </c>
      <c r="AD4459" s="34">
        <f t="shared" si="4722"/>
        <v>0</v>
      </c>
      <c r="AE4459">
        <f t="shared" si="4749"/>
        <v>305.17255053931262</v>
      </c>
      <c r="AF4459" s="36">
        <f t="shared" si="4763"/>
        <v>0</v>
      </c>
      <c r="AG4459" s="34">
        <f t="shared" si="4723"/>
        <v>55.06769186295061</v>
      </c>
      <c r="AH4459">
        <f t="shared" si="4759"/>
        <v>0.12124194802608912</v>
      </c>
      <c r="AI4459" s="29">
        <f t="shared" si="4750"/>
        <v>55.06769186295061</v>
      </c>
      <c r="AJ4459">
        <f t="shared" si="4751"/>
        <v>0</v>
      </c>
      <c r="AK4459" s="36">
        <f t="shared" si="4764"/>
        <v>8.5162815264293001E-5</v>
      </c>
      <c r="AL4459" s="36">
        <f t="shared" si="4752"/>
        <v>-4.0263188775928132E-4</v>
      </c>
      <c r="AM4459" s="36">
        <f t="shared" si="4753"/>
        <v>-3.0755590946574152E-5</v>
      </c>
      <c r="AN4459" s="37">
        <f t="shared" si="4765"/>
        <v>-6.6098095189807781E-5</v>
      </c>
      <c r="AO4459" s="36">
        <f t="shared" si="4766"/>
        <v>1.8650649173478844E-2</v>
      </c>
      <c r="AP4459" s="36">
        <f t="shared" si="4767"/>
        <v>6.9073320855002869E-3</v>
      </c>
      <c r="AQ4459" s="74">
        <f t="shared" si="4724"/>
        <v>-0.18652337497113505</v>
      </c>
      <c r="AR4459" s="73">
        <f t="shared" si="4725"/>
        <v>-6.8377041300727608E-5</v>
      </c>
      <c r="AS4459" s="72">
        <f t="shared" si="4768"/>
        <v>6.4875670400061056E-6</v>
      </c>
      <c r="AT4459" s="37">
        <f t="shared" si="4726"/>
        <v>-389.15578377542022</v>
      </c>
      <c r="AU4459" s="37">
        <f t="shared" si="4727"/>
        <v>0.26383155683083548</v>
      </c>
      <c r="AV4459" s="34">
        <f t="shared" si="4728"/>
        <v>1.6653348033468562E-5</v>
      </c>
      <c r="AW4459" s="34">
        <f t="shared" si="4729"/>
        <v>0.83614560795545656</v>
      </c>
      <c r="AX4459" s="37">
        <f t="shared" si="4730"/>
        <v>2.5479934290890602</v>
      </c>
      <c r="AY4459" s="7">
        <f t="shared" si="4731"/>
        <v>12.27533618227214</v>
      </c>
      <c r="AZ4459" s="37">
        <f t="shared" si="4732"/>
        <v>11.439173920968649</v>
      </c>
      <c r="BA4459" s="2">
        <f>BE4459*'mass balance'!$B$17+BF4459*'mass balance'!$C$17+BG4459*'mass balance'!$D$17+BH4459*'mass balance'!$E$17</f>
        <v>1.9179623101381224E-4</v>
      </c>
      <c r="BB4459" s="2">
        <f>BE4459*'mass balance'!$B$18+BF4459*'mass balance'!$C$18+BG4459*'mass balance'!$D$18+BH4459*'mass balance'!$E$18</f>
        <v>1.9474694226017858E-4</v>
      </c>
      <c r="BC4459" s="2">
        <f>BE4459*'mass balance'!$B$19+BF4459*'mass balance'!$C$19+BG4459*'mass balance'!$D$19+BH4459*'mass balance'!$E$19</f>
        <v>-2.4343367782522324E-4</v>
      </c>
      <c r="BD4459" s="2">
        <f>BE4459*'mass balance'!$B$20+BF4459*'mass balance'!$C$20+BG4459*'mass balance'!$D$20+BH4459*'mass balance'!$E$20</f>
        <v>8.8521337390990249E-6</v>
      </c>
      <c r="BE4459" s="2">
        <f>N4459*'mass balance'!$H$11+R4459*'mass balance'!$I$11+S4459*'mass balance'!$J$11</f>
        <v>-3.9030735143948E-4</v>
      </c>
      <c r="BF4459" s="2">
        <f>N4459*'mass balance'!$H$12+R4459*'mass balance'!$I$12+S4459*'mass balance'!$J$12</f>
        <v>1.6604937415317298E-5</v>
      </c>
      <c r="BG4459" s="2">
        <f>N4459*'mass balance'!$H$13+R4459*'mass balance'!$I$13+S4459*'mass balance'!$J$13</f>
        <v>9.4955647751162226E-5</v>
      </c>
      <c r="BH4459" s="2">
        <f>N4459*'mass balance'!$H$14+R4459*'mass balance'!$I$14+S4459*'mass balance'!$J$14</f>
        <v>4.2689866563693121E-5</v>
      </c>
      <c r="BI4459" s="36">
        <f t="shared" si="4733"/>
        <v>6.851681337565462E-17</v>
      </c>
      <c r="BJ4459" s="36">
        <f t="shared" si="4734"/>
        <v>3.8434135515538538E-19</v>
      </c>
      <c r="BK4459" s="36">
        <f t="shared" si="4735"/>
        <v>1.4242892596935134E-15</v>
      </c>
      <c r="BL4459" s="36">
        <f t="shared" si="4736"/>
        <v>1.11673604935576E-15</v>
      </c>
      <c r="BM4459" s="36">
        <f t="shared" si="4769"/>
        <v>2.0671205379636263E-12</v>
      </c>
      <c r="BN4459" s="36">
        <f t="shared" ca="1" si="4737"/>
        <v>0.86926327394696368</v>
      </c>
      <c r="BO4459" s="36">
        <f t="shared" ca="1" si="4754"/>
        <v>1</v>
      </c>
      <c r="BP4459" s="36">
        <f t="shared" si="4770"/>
        <v>-2.0671205320195521E-12</v>
      </c>
      <c r="BQ4459" s="36">
        <f t="shared" si="4771"/>
        <v>0.99999999712446652</v>
      </c>
      <c r="BR4459" s="2">
        <f t="shared" si="4760"/>
        <v>-5</v>
      </c>
      <c r="BS4459">
        <v>0</v>
      </c>
      <c r="BT4459" s="37">
        <f t="shared" si="4755"/>
        <v>0.24404226201978627</v>
      </c>
      <c r="BU4459" s="34">
        <f t="shared" si="4738"/>
        <v>-5</v>
      </c>
      <c r="BV4459" s="34">
        <f t="shared" si="4739"/>
        <v>-5</v>
      </c>
      <c r="BW4459" s="34">
        <f t="shared" si="4740"/>
        <v>-5</v>
      </c>
      <c r="BX4459" s="34">
        <f t="shared" si="4741"/>
        <v>-5</v>
      </c>
      <c r="BY4459" s="34">
        <f t="shared" si="4742"/>
        <v>7.14070488644529</v>
      </c>
      <c r="BZ4459" s="36">
        <f t="shared" si="4756"/>
        <v>2.4343367782522324E-4</v>
      </c>
      <c r="CA4459" s="34">
        <f t="shared" si="4757"/>
        <v>2.1333906076245863E-2</v>
      </c>
    </row>
    <row r="4460" spans="1:79" ht="13.2" x14ac:dyDescent="0.25">
      <c r="A4460" s="75">
        <f t="shared" si="4743"/>
        <v>12.126027397259337</v>
      </c>
      <c r="B4460" s="34">
        <f t="shared" si="4761"/>
        <v>4425.999999999658</v>
      </c>
      <c r="C4460">
        <f t="shared" si="4744"/>
        <v>15</v>
      </c>
      <c r="D4460" s="35">
        <f t="shared" si="4704"/>
        <v>3000</v>
      </c>
      <c r="E4460" s="27">
        <v>0</v>
      </c>
      <c r="F4460" s="64">
        <f t="shared" si="4745"/>
        <v>0.46593146951268899</v>
      </c>
      <c r="G4460" s="34">
        <v>0</v>
      </c>
      <c r="H4460" s="34">
        <f t="shared" si="4705"/>
        <v>1</v>
      </c>
      <c r="I4460" s="34">
        <f t="shared" si="4746"/>
        <v>6192.2292298236371</v>
      </c>
      <c r="J4460" s="34">
        <f t="shared" si="4706"/>
        <v>26578.454076519916</v>
      </c>
      <c r="K4460" s="34">
        <f t="shared" si="4707"/>
        <v>23490.569721575353</v>
      </c>
      <c r="L4460" s="36">
        <f t="shared" si="4758"/>
        <v>3112.376173162786</v>
      </c>
      <c r="M4460" s="34">
        <f t="shared" si="4708"/>
        <v>38.195869775056082</v>
      </c>
      <c r="N4460" s="34">
        <f t="shared" si="4747"/>
        <v>163.94534715213976</v>
      </c>
      <c r="O4460" s="34">
        <f t="shared" si="4709"/>
        <v>11.148808202499623</v>
      </c>
      <c r="P4460">
        <f t="shared" si="4762"/>
        <v>99.140814310347594</v>
      </c>
      <c r="Q4460" s="36">
        <f t="shared" si="4710"/>
        <v>161.18666111973351</v>
      </c>
      <c r="R4460" s="34">
        <f t="shared" si="4711"/>
        <v>101.96598616640811</v>
      </c>
      <c r="S4460" s="34">
        <f t="shared" si="4712"/>
        <v>6.9006663071026964</v>
      </c>
      <c r="T4460" s="36">
        <f t="shared" si="4748"/>
        <v>4.4585353079354181E-14</v>
      </c>
      <c r="U4460" s="36">
        <f t="shared" si="4713"/>
        <v>2086.3646920159044</v>
      </c>
      <c r="V4460" s="36">
        <f t="shared" si="4714"/>
        <v>1.3222453595782104E-3</v>
      </c>
      <c r="W4460" s="68">
        <f t="shared" si="4715"/>
        <v>8.8925033518936747</v>
      </c>
      <c r="X4460">
        <f t="shared" si="4716"/>
        <v>13.571132409785404</v>
      </c>
      <c r="Y4460">
        <f t="shared" si="4717"/>
        <v>1.8307379300092574E-2</v>
      </c>
      <c r="Z4460" s="34">
        <f t="shared" si="4718"/>
        <v>2.1362371768954423E-3</v>
      </c>
      <c r="AA4460" s="36">
        <f t="shared" si="4719"/>
        <v>1.4869214070036148E-4</v>
      </c>
      <c r="AB4460" s="34">
        <f t="shared" si="4720"/>
        <v>2.3425170561219952E-4</v>
      </c>
      <c r="AC4460" s="36">
        <f t="shared" si="4721"/>
        <v>7.1487190469859144E-2</v>
      </c>
      <c r="AD4460" s="34">
        <f t="shared" si="4722"/>
        <v>0</v>
      </c>
      <c r="AE4460">
        <f t="shared" si="4749"/>
        <v>305.17255053931262</v>
      </c>
      <c r="AF4460" s="36">
        <f t="shared" si="4763"/>
        <v>0</v>
      </c>
      <c r="AG4460" s="34">
        <f t="shared" si="4723"/>
        <v>55.073693311813365</v>
      </c>
      <c r="AH4460">
        <f t="shared" si="4759"/>
        <v>0.12118129948753875</v>
      </c>
      <c r="AI4460" s="29">
        <f t="shared" si="4750"/>
        <v>55.073693311813365</v>
      </c>
      <c r="AJ4460">
        <f t="shared" si="4751"/>
        <v>55.073693311813365</v>
      </c>
      <c r="AK4460" s="36">
        <f t="shared" si="4764"/>
        <v>6.8377041300727608E-5</v>
      </c>
      <c r="AL4460" s="36">
        <f t="shared" si="4752"/>
        <v>-3.2877048866889337E-4</v>
      </c>
      <c r="AM4460" s="36">
        <f t="shared" si="4753"/>
        <v>-2.5011207692063243E-5</v>
      </c>
      <c r="AN4460" s="37">
        <f t="shared" si="4765"/>
        <v>1.906472007448522E-5</v>
      </c>
      <c r="AO4460" s="36">
        <f t="shared" si="4766"/>
        <v>1.8248017285719564E-2</v>
      </c>
      <c r="AP4460" s="36">
        <f t="shared" si="4767"/>
        <v>6.8765764945537128E-3</v>
      </c>
      <c r="AQ4460" s="74">
        <f t="shared" si="4724"/>
        <v>5.7439355929916627E-2</v>
      </c>
      <c r="AR4460" s="73">
        <f t="shared" si="4725"/>
        <v>1.8882219009383498E-5</v>
      </c>
      <c r="AS4460" s="72">
        <f t="shared" si="4768"/>
        <v>6.0764097368979097E-6</v>
      </c>
      <c r="AT4460" s="37">
        <f t="shared" si="4726"/>
        <v>119.83944414431271</v>
      </c>
      <c r="AU4460" s="37">
        <f t="shared" si="4727"/>
        <v>0.26265682028418524</v>
      </c>
      <c r="AV4460" s="34">
        <f t="shared" si="4728"/>
        <v>7.5813649609775373E-3</v>
      </c>
      <c r="AW4460" s="34">
        <f t="shared" si="4729"/>
        <v>0.8362700125372472</v>
      </c>
      <c r="AX4460" s="37">
        <f t="shared" si="4730"/>
        <v>2.5483725282004293</v>
      </c>
      <c r="AY4460" s="7">
        <f t="shared" si="4731"/>
        <v>12.284727257592328</v>
      </c>
      <c r="AZ4460" s="37">
        <f t="shared" si="4732"/>
        <v>11.440875880094104</v>
      </c>
      <c r="BA4460" s="2">
        <f>BE4460*'mass balance'!$B$17+BF4460*'mass balance'!$C$17+BG4460*'mass balance'!$D$17+BH4460*'mass balance'!$E$17</f>
        <v>1.9182432348059103E-4</v>
      </c>
      <c r="BB4460" s="2">
        <f>BE4460*'mass balance'!$B$18+BF4460*'mass balance'!$C$18+BG4460*'mass balance'!$D$18+BH4460*'mass balance'!$E$18</f>
        <v>1.9477546691875399E-4</v>
      </c>
      <c r="BC4460" s="2">
        <f>BE4460*'mass balance'!$B$19+BF4460*'mass balance'!$C$19+BG4460*'mass balance'!$D$19+BH4460*'mass balance'!$E$19</f>
        <v>-2.4346933364844241E-4</v>
      </c>
      <c r="BD4460" s="2">
        <f>BE4460*'mass balance'!$B$20+BF4460*'mass balance'!$C$20+BG4460*'mass balance'!$D$20+BH4460*'mass balance'!$E$20</f>
        <v>8.8534303144888162E-6</v>
      </c>
      <c r="BE4460" s="2">
        <f>N4460*'mass balance'!$H$11+R4460*'mass balance'!$I$11+S4460*'mass balance'!$J$11</f>
        <v>-3.9034606464795178E-4</v>
      </c>
      <c r="BF4460" s="2">
        <f>N4460*'mass balance'!$H$12+R4460*'mass balance'!$I$12+S4460*'mass balance'!$J$12</f>
        <v>1.6597222086755718E-5</v>
      </c>
      <c r="BG4460" s="2">
        <f>N4460*'mass balance'!$H$13+R4460*'mass balance'!$I$13+S4460*'mass balance'!$J$13</f>
        <v>9.4963266687291261E-5</v>
      </c>
      <c r="BH4460" s="2">
        <f>N4460*'mass balance'!$H$14+R4460*'mass balance'!$I$14+S4460*'mass balance'!$J$14</f>
        <v>4.2694100820869721E-5</v>
      </c>
      <c r="BI4460" s="36">
        <f t="shared" si="4733"/>
        <v>6.851681337565462E-17</v>
      </c>
      <c r="BJ4460" s="36">
        <f t="shared" si="4734"/>
        <v>3.8439076892251077E-19</v>
      </c>
      <c r="BK4460" s="36">
        <f t="shared" si="4735"/>
        <v>1.4246736010486688E-15</v>
      </c>
      <c r="BL4460" s="36">
        <f t="shared" si="4736"/>
        <v>1.1171429732993982E-15</v>
      </c>
      <c r="BM4460" s="36">
        <f t="shared" si="4769"/>
        <v>2.0682372740129822E-12</v>
      </c>
      <c r="BN4460" s="36">
        <f t="shared" ca="1" si="4737"/>
        <v>0.29591970808623036</v>
      </c>
      <c r="BO4460" s="36">
        <f t="shared" ca="1" si="4754"/>
        <v>1</v>
      </c>
      <c r="BP4460" s="36">
        <f t="shared" si="4770"/>
        <v>-2.0682372680614213E-12</v>
      </c>
      <c r="BQ4460" s="36">
        <f t="shared" si="4771"/>
        <v>0.9999999971223994</v>
      </c>
      <c r="BR4460" s="2">
        <f t="shared" si="4760"/>
        <v>-5</v>
      </c>
      <c r="BS4460">
        <v>0</v>
      </c>
      <c r="BT4460" s="37">
        <f t="shared" si="4755"/>
        <v>0.24407800698256352</v>
      </c>
      <c r="BU4460" s="34">
        <f t="shared" si="4738"/>
        <v>-5</v>
      </c>
      <c r="BV4460" s="34">
        <f t="shared" si="4739"/>
        <v>-5</v>
      </c>
      <c r="BW4460" s="34">
        <f t="shared" si="4740"/>
        <v>-5</v>
      </c>
      <c r="BX4460" s="34">
        <f t="shared" si="4741"/>
        <v>-5</v>
      </c>
      <c r="BY4460" s="34">
        <f t="shared" si="4742"/>
        <v>7.1414131477575209</v>
      </c>
      <c r="BZ4460" s="36">
        <f t="shared" si="4756"/>
        <v>2.4346933364844241E-4</v>
      </c>
      <c r="CA4460" s="34">
        <f t="shared" si="4757"/>
        <v>2.1333856737947226E-2</v>
      </c>
    </row>
    <row r="4461" spans="1:79" ht="13.2" x14ac:dyDescent="0.25">
      <c r="A4461" s="75">
        <f t="shared" si="4743"/>
        <v>12.128767123286734</v>
      </c>
      <c r="B4461" s="34">
        <f t="shared" si="4761"/>
        <v>4426.999999999658</v>
      </c>
      <c r="C4461">
        <f t="shared" si="4744"/>
        <v>15</v>
      </c>
      <c r="D4461" s="35">
        <f t="shared" si="4704"/>
        <v>3000</v>
      </c>
      <c r="E4461" s="27">
        <v>0</v>
      </c>
      <c r="F4461" s="64">
        <f t="shared" si="4745"/>
        <v>0.46593146951268899</v>
      </c>
      <c r="G4461" s="34">
        <v>0</v>
      </c>
      <c r="H4461" s="34">
        <f t="shared" si="4705"/>
        <v>1</v>
      </c>
      <c r="I4461" s="34">
        <f t="shared" si="4746"/>
        <v>6192.2292298236371</v>
      </c>
      <c r="J4461" s="34">
        <f t="shared" si="4706"/>
        <v>26581.08868272051</v>
      </c>
      <c r="K4461" s="34">
        <f t="shared" si="4707"/>
        <v>23492.898239271148</v>
      </c>
      <c r="L4461" s="36">
        <f t="shared" si="4758"/>
        <v>3112.8389590386387</v>
      </c>
      <c r="M4461" s="34">
        <f t="shared" si="4708"/>
        <v>38.195869775056082</v>
      </c>
      <c r="N4461" s="34">
        <f t="shared" si="4747"/>
        <v>163.96159833916977</v>
      </c>
      <c r="O4461" s="34">
        <f t="shared" si="4709"/>
        <v>11.148808202499623</v>
      </c>
      <c r="P4461">
        <f t="shared" si="4762"/>
        <v>99.155555770258175</v>
      </c>
      <c r="Q4461" s="36">
        <f t="shared" si="4710"/>
        <v>161.2041942721475</v>
      </c>
      <c r="R4461" s="34">
        <f t="shared" si="4711"/>
        <v>101.9810275484239</v>
      </c>
      <c r="S4461" s="34">
        <f t="shared" si="4712"/>
        <v>6.8974595575022306</v>
      </c>
      <c r="T4461" s="36">
        <f t="shared" si="4748"/>
        <v>4.4583143467854054E-14</v>
      </c>
      <c r="U4461" s="36">
        <f t="shared" si="4713"/>
        <v>2086.3646920159044</v>
      </c>
      <c r="V4461" s="36">
        <f t="shared" si="4714"/>
        <v>1.3216309102497133E-3</v>
      </c>
      <c r="W4461" s="68">
        <f t="shared" si="4715"/>
        <v>8.8938255972532527</v>
      </c>
      <c r="X4461">
        <f t="shared" si="4716"/>
        <v>13.571805016692631</v>
      </c>
      <c r="Y4461">
        <f t="shared" si="4717"/>
        <v>1.8307379300092574E-2</v>
      </c>
      <c r="Z4461" s="34">
        <f t="shared" si="4718"/>
        <v>2.1362371768954423E-3</v>
      </c>
      <c r="AA4461" s="36">
        <f t="shared" si="4719"/>
        <v>1.4860094745481435E-4</v>
      </c>
      <c r="AB4461" s="34">
        <f t="shared" si="4720"/>
        <v>2.3425170561219952E-4</v>
      </c>
      <c r="AC4461" s="36">
        <f t="shared" si="4721"/>
        <v>7.1487190469859144E-2</v>
      </c>
      <c r="AD4461" s="34">
        <f t="shared" si="4722"/>
        <v>0</v>
      </c>
      <c r="AE4461">
        <f t="shared" si="4749"/>
        <v>305.17255053931262</v>
      </c>
      <c r="AF4461" s="36">
        <f t="shared" si="4763"/>
        <v>0</v>
      </c>
      <c r="AG4461" s="34">
        <f t="shared" si="4723"/>
        <v>55.079691753917238</v>
      </c>
      <c r="AH4461">
        <f t="shared" si="4759"/>
        <v>0.12112067661703207</v>
      </c>
      <c r="AI4461" s="29">
        <f t="shared" si="4750"/>
        <v>55.079691753917238</v>
      </c>
      <c r="AJ4461">
        <f t="shared" si="4751"/>
        <v>0</v>
      </c>
      <c r="AK4461" s="36">
        <f t="shared" si="4764"/>
        <v>-1.8882219009383498E-5</v>
      </c>
      <c r="AL4461" s="36">
        <f t="shared" si="4752"/>
        <v>7.8015006432204722E-5</v>
      </c>
      <c r="AM4461" s="36">
        <f t="shared" si="4753"/>
        <v>4.8491349948683142E-6</v>
      </c>
      <c r="AN4461" s="37">
        <f t="shared" si="4765"/>
        <v>8.7441761375212828E-5</v>
      </c>
      <c r="AO4461" s="36">
        <f t="shared" si="4766"/>
        <v>1.7919246797050672E-2</v>
      </c>
      <c r="AP4461" s="36">
        <f t="shared" si="4767"/>
        <v>6.8515652868616495E-3</v>
      </c>
      <c r="AQ4461" s="74">
        <f t="shared" si="4724"/>
        <v>0.27821838412933286</v>
      </c>
      <c r="AR4461" s="73">
        <f t="shared" si="4725"/>
        <v>8.3418660372816549E-5</v>
      </c>
      <c r="AS4461" s="72">
        <f t="shared" si="4768"/>
        <v>5.7538594984436491E-6</v>
      </c>
      <c r="AT4461" s="37">
        <f t="shared" si="4726"/>
        <v>580.46501331715956</v>
      </c>
      <c r="AU4461" s="37">
        <f t="shared" si="4727"/>
        <v>0.26170149545226234</v>
      </c>
      <c r="AV4461" s="34">
        <f t="shared" si="4728"/>
        <v>1.6636690638776245E-5</v>
      </c>
      <c r="AW4461" s="34">
        <f t="shared" si="4729"/>
        <v>0.83639435931561501</v>
      </c>
      <c r="AX4461" s="37">
        <f t="shared" si="4730"/>
        <v>2.5487514511669498</v>
      </c>
      <c r="AY4461" s="7">
        <f t="shared" si="4731"/>
        <v>12.278988044426457</v>
      </c>
      <c r="AZ4461" s="37">
        <f t="shared" si="4732"/>
        <v>11.442577048420203</v>
      </c>
      <c r="BA4461" s="2">
        <f>BE4461*'mass balance'!$B$17+BF4461*'mass balance'!$C$17+BG4461*'mass balance'!$D$17+BH4461*'mass balance'!$E$17</f>
        <v>1.9185240285190958E-4</v>
      </c>
      <c r="BB4461" s="2">
        <f>BE4461*'mass balance'!$B$18+BF4461*'mass balance'!$C$18+BG4461*'mass balance'!$D$18+BH4461*'mass balance'!$E$18</f>
        <v>1.9480397828040049E-4</v>
      </c>
      <c r="BC4461" s="2">
        <f>BE4461*'mass balance'!$B$19+BF4461*'mass balance'!$C$19+BG4461*'mass balance'!$D$19+BH4461*'mass balance'!$E$19</f>
        <v>-2.4350497285050067E-4</v>
      </c>
      <c r="BD4461" s="2">
        <f>BE4461*'mass balance'!$B$20+BF4461*'mass balance'!$C$20+BG4461*'mass balance'!$D$20+BH4461*'mass balance'!$E$20</f>
        <v>8.8547262854727508E-6</v>
      </c>
      <c r="BE4461" s="2">
        <f>N4461*'mass balance'!$H$11+R4461*'mass balance'!$I$11+S4461*'mass balance'!$J$11</f>
        <v>-3.9038475795040418E-4</v>
      </c>
      <c r="BF4461" s="2">
        <f>N4461*'mass balance'!$H$12+R4461*'mass balance'!$I$12+S4461*'mass balance'!$J$12</f>
        <v>1.6589509333678413E-5</v>
      </c>
      <c r="BG4461" s="2">
        <f>N4461*'mass balance'!$H$13+R4461*'mass balance'!$I$13+S4461*'mass balance'!$J$13</f>
        <v>9.4970881436626969E-5</v>
      </c>
      <c r="BH4461" s="2">
        <f>N4461*'mass balance'!$H$14+R4461*'mass balance'!$I$14+S4461*'mass balance'!$J$14</f>
        <v>4.2698332900825453E-5</v>
      </c>
      <c r="BI4461" s="36">
        <f t="shared" si="4733"/>
        <v>6.851681337565462E-17</v>
      </c>
      <c r="BJ4461" s="36">
        <f t="shared" si="4734"/>
        <v>3.8444017509114177E-19</v>
      </c>
      <c r="BK4461" s="36">
        <f t="shared" si="4735"/>
        <v>1.4250579918175912E-15</v>
      </c>
      <c r="BL4461" s="36">
        <f t="shared" si="4736"/>
        <v>1.1175499648336249E-15</v>
      </c>
      <c r="BM4461" s="36">
        <f t="shared" si="4769"/>
        <v>2.0693544169862815E-12</v>
      </c>
      <c r="BN4461" s="36">
        <f t="shared" ca="1" si="4737"/>
        <v>0.69352312149117235</v>
      </c>
      <c r="BO4461" s="36">
        <f t="shared" ca="1" si="4754"/>
        <v>1</v>
      </c>
      <c r="BP4461" s="36">
        <f t="shared" si="4770"/>
        <v>-2.0693544110272259E-12</v>
      </c>
      <c r="BQ4461" s="36">
        <f t="shared" si="4771"/>
        <v>0.99999999712033116</v>
      </c>
      <c r="BR4461" s="2">
        <f t="shared" si="4760"/>
        <v>-5</v>
      </c>
      <c r="BS4461">
        <v>0</v>
      </c>
      <c r="BT4461" s="37">
        <f t="shared" si="4755"/>
        <v>0.24411373528262692</v>
      </c>
      <c r="BU4461" s="34">
        <f t="shared" si="4738"/>
        <v>-5</v>
      </c>
      <c r="BV4461" s="34">
        <f t="shared" si="4739"/>
        <v>-5</v>
      </c>
      <c r="BW4461" s="34">
        <f t="shared" si="4740"/>
        <v>-5</v>
      </c>
      <c r="BX4461" s="34">
        <f t="shared" si="4741"/>
        <v>-5</v>
      </c>
      <c r="BY4461" s="34">
        <f t="shared" si="4742"/>
        <v>7.1421210448875021</v>
      </c>
      <c r="BZ4461" s="36">
        <f t="shared" si="4756"/>
        <v>2.4350497285050067E-4</v>
      </c>
      <c r="CA4461" s="34">
        <f t="shared" si="4757"/>
        <v>2.1333807432507523E-2</v>
      </c>
    </row>
    <row r="4462" spans="1:79" ht="13.2" x14ac:dyDescent="0.25">
      <c r="A4462" s="75">
        <f t="shared" si="4743"/>
        <v>12.13150684931413</v>
      </c>
      <c r="B4462" s="34">
        <f t="shared" si="4761"/>
        <v>4427.9999999996571</v>
      </c>
      <c r="C4462">
        <f t="shared" si="4744"/>
        <v>15</v>
      </c>
      <c r="D4462" s="35">
        <f t="shared" si="4704"/>
        <v>3000</v>
      </c>
      <c r="E4462" s="27">
        <v>0</v>
      </c>
      <c r="F4462" s="64">
        <f t="shared" si="4745"/>
        <v>0.46593146951268899</v>
      </c>
      <c r="G4462" s="34">
        <v>0</v>
      </c>
      <c r="H4462" s="34">
        <f t="shared" si="4705"/>
        <v>1</v>
      </c>
      <c r="I4462" s="34">
        <f t="shared" si="4746"/>
        <v>6192.2292298236371</v>
      </c>
      <c r="J4462" s="34">
        <f t="shared" si="4706"/>
        <v>26583.721934147681</v>
      </c>
      <c r="K4462" s="34">
        <f t="shared" si="4707"/>
        <v>23495.225559591068</v>
      </c>
      <c r="L4462" s="36">
        <f t="shared" si="4758"/>
        <v>3113.3015298572259</v>
      </c>
      <c r="M4462" s="34">
        <f t="shared" si="4708"/>
        <v>38.195869775056082</v>
      </c>
      <c r="N4462" s="34">
        <f t="shared" si="4747"/>
        <v>163.97784116947597</v>
      </c>
      <c r="O4462" s="34">
        <f t="shared" si="4709"/>
        <v>11.148808202499623</v>
      </c>
      <c r="P4462">
        <f t="shared" si="4762"/>
        <v>99.170290379791041</v>
      </c>
      <c r="Q4462" s="36">
        <f t="shared" si="4710"/>
        <v>161.22171863968873</v>
      </c>
      <c r="R4462" s="34">
        <f t="shared" si="4711"/>
        <v>101.99606192978791</v>
      </c>
      <c r="S4462" s="34">
        <f t="shared" si="4712"/>
        <v>6.8942538788873833</v>
      </c>
      <c r="T4462" s="36">
        <f t="shared" si="4748"/>
        <v>4.4580935320818989E-14</v>
      </c>
      <c r="U4462" s="36">
        <f t="shared" si="4713"/>
        <v>2086.3646920159044</v>
      </c>
      <c r="V4462" s="36">
        <f t="shared" si="4714"/>
        <v>1.3210166661341274E-3</v>
      </c>
      <c r="W4462" s="68">
        <f t="shared" si="4715"/>
        <v>8.895147228163502</v>
      </c>
      <c r="X4462">
        <f t="shared" si="4716"/>
        <v>13.572477244423888</v>
      </c>
      <c r="Y4462">
        <f t="shared" si="4717"/>
        <v>1.8307379300092574E-2</v>
      </c>
      <c r="Z4462" s="34">
        <f t="shared" si="4718"/>
        <v>2.1362371768954423E-3</v>
      </c>
      <c r="AA4462" s="36">
        <f t="shared" si="4719"/>
        <v>1.4850981464944963E-4</v>
      </c>
      <c r="AB4462" s="34">
        <f t="shared" si="4720"/>
        <v>2.3425170561219952E-4</v>
      </c>
      <c r="AC4462" s="36">
        <f t="shared" si="4721"/>
        <v>7.1487190469859144E-2</v>
      </c>
      <c r="AD4462" s="34">
        <f t="shared" si="4722"/>
        <v>0</v>
      </c>
      <c r="AE4462">
        <f t="shared" si="4749"/>
        <v>305.17255053931262</v>
      </c>
      <c r="AF4462" s="36">
        <f t="shared" si="4763"/>
        <v>0</v>
      </c>
      <c r="AG4462" s="34">
        <f t="shared" si="4723"/>
        <v>55.085687190540447</v>
      </c>
      <c r="AH4462">
        <f t="shared" si="4759"/>
        <v>0.12106007940938923</v>
      </c>
      <c r="AI4462" s="29">
        <f t="shared" si="4750"/>
        <v>55.085687190540447</v>
      </c>
      <c r="AJ4462">
        <f t="shared" si="4751"/>
        <v>55.085687190540447</v>
      </c>
      <c r="AK4462" s="36">
        <f t="shared" si="4764"/>
        <v>-8.3418660372816549E-5</v>
      </c>
      <c r="AL4462" s="36">
        <f t="shared" si="4752"/>
        <v>4.0419256503529676E-4</v>
      </c>
      <c r="AM4462" s="36">
        <f t="shared" si="4753"/>
        <v>2.6934201232187316E-5</v>
      </c>
      <c r="AN4462" s="37">
        <f t="shared" si="4765"/>
        <v>6.8559542365829323E-5</v>
      </c>
      <c r="AO4462" s="36">
        <f t="shared" si="4766"/>
        <v>1.7997261803482878E-2</v>
      </c>
      <c r="AP4462" s="36">
        <f t="shared" si="4767"/>
        <v>6.8564144218565175E-3</v>
      </c>
      <c r="AQ4462" s="74">
        <f t="shared" si="4724"/>
        <v>0.21531524809837702</v>
      </c>
      <c r="AR4462" s="73">
        <f t="shared" si="4725"/>
        <v>6.6141881364632335E-5</v>
      </c>
      <c r="AS4462" s="72">
        <f t="shared" si="4768"/>
        <v>5.8293388778417158E-6</v>
      </c>
      <c r="AT4462" s="37">
        <f t="shared" si="4726"/>
        <v>449.22613128509948</v>
      </c>
      <c r="AU4462" s="37">
        <f t="shared" si="4727"/>
        <v>0.26188671238104799</v>
      </c>
      <c r="AV4462" s="34">
        <f t="shared" si="4728"/>
        <v>7.5829957457000056E-3</v>
      </c>
      <c r="AW4462" s="34">
        <f t="shared" si="4729"/>
        <v>0.83651864830985512</v>
      </c>
      <c r="AX4462" s="37">
        <f t="shared" si="4730"/>
        <v>2.5491301980474197</v>
      </c>
      <c r="AY4462" s="7">
        <f t="shared" si="4731"/>
        <v>12.288379070266478</v>
      </c>
      <c r="AZ4462" s="37">
        <f t="shared" si="4732"/>
        <v>11.444277426210922</v>
      </c>
      <c r="BA4462" s="2">
        <f>BE4462*'mass balance'!$B$17+BF4462*'mass balance'!$C$17+BG4462*'mass balance'!$D$17+BH4462*'mass balance'!$E$17</f>
        <v>1.9188046913219301E-4</v>
      </c>
      <c r="BB4462" s="2">
        <f>BE4462*'mass balance'!$B$18+BF4462*'mass balance'!$C$18+BG4462*'mass balance'!$D$18+BH4462*'mass balance'!$E$18</f>
        <v>1.9483247634961137E-4</v>
      </c>
      <c r="BC4462" s="2">
        <f>BE4462*'mass balance'!$B$19+BF4462*'mass balance'!$C$19+BG4462*'mass balance'!$D$19+BH4462*'mass balance'!$E$19</f>
        <v>-2.4354059543701419E-4</v>
      </c>
      <c r="BD4462" s="2">
        <f>BE4462*'mass balance'!$B$20+BF4462*'mass balance'!$C$20+BG4462*'mass balance'!$D$20+BH4462*'mass balance'!$E$20</f>
        <v>8.85602165225506E-6</v>
      </c>
      <c r="BE4462" s="2">
        <f>N4462*'mass balance'!$H$11+R4462*'mass balance'!$I$11+S4462*'mass balance'!$J$11</f>
        <v>-3.9042343135589511E-4</v>
      </c>
      <c r="BF4462" s="2">
        <f>N4462*'mass balance'!$H$12+R4462*'mass balance'!$I$12+S4462*'mass balance'!$J$12</f>
        <v>1.6581799156495288E-5</v>
      </c>
      <c r="BG4462" s="2">
        <f>N4462*'mass balance'!$H$13+R4462*'mass balance'!$I$13+S4462*'mass balance'!$J$13</f>
        <v>9.4978492001380484E-5</v>
      </c>
      <c r="BH4462" s="2">
        <f>N4462*'mass balance'!$H$14+R4462*'mass balance'!$I$14+S4462*'mass balance'!$J$14</f>
        <v>4.2702562804551029E-5</v>
      </c>
      <c r="BI4462" s="36">
        <f t="shared" si="4733"/>
        <v>6.851681337565462E-17</v>
      </c>
      <c r="BJ4462" s="36">
        <f t="shared" si="4734"/>
        <v>3.8448957365931597E-19</v>
      </c>
      <c r="BK4462" s="36">
        <f t="shared" si="4735"/>
        <v>1.4254424319926825E-15</v>
      </c>
      <c r="BL4462" s="36">
        <f t="shared" si="4736"/>
        <v>1.117957023943891E-15</v>
      </c>
      <c r="BM4462" s="36">
        <f t="shared" si="4769"/>
        <v>2.0704719669511151E-12</v>
      </c>
      <c r="BN4462" s="36">
        <f t="shared" ca="1" si="4737"/>
        <v>0.68194632913527931</v>
      </c>
      <c r="BO4462" s="36">
        <f t="shared" ca="1" si="4754"/>
        <v>1</v>
      </c>
      <c r="BP4462" s="36">
        <f t="shared" si="4770"/>
        <v>-2.0704719609845571E-12</v>
      </c>
      <c r="BQ4462" s="36">
        <f t="shared" si="4771"/>
        <v>0.99999999711826182</v>
      </c>
      <c r="BR4462" s="2">
        <f t="shared" si="4760"/>
        <v>-5</v>
      </c>
      <c r="BS4462">
        <v>0</v>
      </c>
      <c r="BT4462" s="37">
        <f t="shared" si="4755"/>
        <v>0.24414944692560672</v>
      </c>
      <c r="BU4462" s="34">
        <f t="shared" si="4738"/>
        <v>-5</v>
      </c>
      <c r="BV4462" s="34">
        <f t="shared" si="4739"/>
        <v>-5</v>
      </c>
      <c r="BW4462" s="34">
        <f t="shared" si="4740"/>
        <v>-5</v>
      </c>
      <c r="BX4462" s="34">
        <f t="shared" si="4741"/>
        <v>-5</v>
      </c>
      <c r="BY4462" s="34">
        <f t="shared" si="4742"/>
        <v>7.1428285780009482</v>
      </c>
      <c r="BZ4462" s="36">
        <f t="shared" si="4756"/>
        <v>2.4354059543701419E-4</v>
      </c>
      <c r="CA4462" s="34">
        <f t="shared" si="4757"/>
        <v>2.1333758159901756E-2</v>
      </c>
    </row>
    <row r="4463" spans="1:79" ht="13.2" x14ac:dyDescent="0.25">
      <c r="A4463" s="75">
        <f t="shared" si="4743"/>
        <v>12.134246575341527</v>
      </c>
      <c r="B4463" s="34">
        <f t="shared" si="4761"/>
        <v>4428.9999999996571</v>
      </c>
      <c r="C4463">
        <f t="shared" si="4744"/>
        <v>15</v>
      </c>
      <c r="D4463" s="35">
        <f t="shared" si="4704"/>
        <v>3000</v>
      </c>
      <c r="E4463" s="27">
        <v>0</v>
      </c>
      <c r="F4463" s="64">
        <f t="shared" si="4745"/>
        <v>0.46593146951268899</v>
      </c>
      <c r="G4463" s="34">
        <v>0</v>
      </c>
      <c r="H4463" s="34">
        <f t="shared" si="4705"/>
        <v>1</v>
      </c>
      <c r="I4463" s="34">
        <f t="shared" si="4746"/>
        <v>6192.2292298236371</v>
      </c>
      <c r="J4463" s="34">
        <f t="shared" si="4706"/>
        <v>26586.353831418022</v>
      </c>
      <c r="K4463" s="34">
        <f t="shared" si="4707"/>
        <v>23497.551683080077</v>
      </c>
      <c r="L4463" s="36">
        <f t="shared" si="4758"/>
        <v>3113.7638856903727</v>
      </c>
      <c r="M4463" s="34">
        <f t="shared" si="4708"/>
        <v>38.195869775056082</v>
      </c>
      <c r="N4463" s="34">
        <f t="shared" si="4747"/>
        <v>163.99407564686177</v>
      </c>
      <c r="O4463" s="34">
        <f t="shared" si="4709"/>
        <v>11.148808202499623</v>
      </c>
      <c r="P4463">
        <f t="shared" si="4762"/>
        <v>99.185018141234067</v>
      </c>
      <c r="Q4463" s="36">
        <f t="shared" si="4710"/>
        <v>161.23923422609283</v>
      </c>
      <c r="R4463" s="34">
        <f t="shared" si="4711"/>
        <v>102.01108931285198</v>
      </c>
      <c r="S4463" s="34">
        <f t="shared" si="4712"/>
        <v>6.8910492714278888</v>
      </c>
      <c r="T4463" s="36">
        <f t="shared" si="4748"/>
        <v>4.457872863714438E-14</v>
      </c>
      <c r="U4463" s="36">
        <f t="shared" si="4713"/>
        <v>2086.3646920159044</v>
      </c>
      <c r="V4463" s="36">
        <f t="shared" si="4714"/>
        <v>1.3204026272639585E-3</v>
      </c>
      <c r="W4463" s="68">
        <f t="shared" si="4715"/>
        <v>8.8964682448296362</v>
      </c>
      <c r="X4463">
        <f t="shared" si="4716"/>
        <v>13.573149093192908</v>
      </c>
      <c r="Y4463">
        <f t="shared" si="4717"/>
        <v>1.8307379300092574E-2</v>
      </c>
      <c r="Z4463" s="34">
        <f t="shared" si="4718"/>
        <v>2.1362371768954423E-3</v>
      </c>
      <c r="AA4463" s="36">
        <f t="shared" si="4719"/>
        <v>1.4841874223867852E-4</v>
      </c>
      <c r="AB4463" s="34">
        <f t="shared" si="4720"/>
        <v>2.3425170561219952E-4</v>
      </c>
      <c r="AC4463" s="36">
        <f t="shared" si="4721"/>
        <v>7.1487190469859144E-2</v>
      </c>
      <c r="AD4463" s="34">
        <f t="shared" si="4722"/>
        <v>0</v>
      </c>
      <c r="AE4463">
        <f t="shared" si="4749"/>
        <v>305.17255053931262</v>
      </c>
      <c r="AF4463" s="36">
        <f t="shared" si="4763"/>
        <v>0</v>
      </c>
      <c r="AG4463" s="34">
        <f t="shared" si="4723"/>
        <v>55.091679622961017</v>
      </c>
      <c r="AH4463">
        <f t="shared" si="4759"/>
        <v>0.12099950785948721</v>
      </c>
      <c r="AI4463" s="29">
        <f t="shared" si="4750"/>
        <v>55.091679622961017</v>
      </c>
      <c r="AJ4463">
        <f t="shared" si="4751"/>
        <v>0</v>
      </c>
      <c r="AK4463" s="36">
        <f t="shared" si="4764"/>
        <v>-6.6141881364632335E-5</v>
      </c>
      <c r="AL4463" s="36">
        <f t="shared" si="4752"/>
        <v>3.1492232592115083E-4</v>
      </c>
      <c r="AM4463" s="36">
        <f t="shared" si="4753"/>
        <v>2.1022333679764039E-5</v>
      </c>
      <c r="AN4463" s="37">
        <f t="shared" si="4765"/>
        <v>-1.4859118006987226E-5</v>
      </c>
      <c r="AO4463" s="36">
        <f t="shared" si="4766"/>
        <v>1.8401454368518175E-2</v>
      </c>
      <c r="AP4463" s="36">
        <f t="shared" si="4767"/>
        <v>6.8833486230887048E-3</v>
      </c>
      <c r="AQ4463" s="74">
        <f t="shared" si="4724"/>
        <v>-4.3657892195090114E-2</v>
      </c>
      <c r="AR4463" s="73">
        <f t="shared" si="4725"/>
        <v>-1.4986976997624135E-5</v>
      </c>
      <c r="AS4463" s="72">
        <f t="shared" si="4768"/>
        <v>6.2309812897779832E-6</v>
      </c>
      <c r="AT4463" s="37">
        <f t="shared" si="4726"/>
        <v>-91.086284803672982</v>
      </c>
      <c r="AU4463" s="37">
        <f t="shared" si="4727"/>
        <v>0.26291548762380773</v>
      </c>
      <c r="AV4463" s="34">
        <f t="shared" si="4728"/>
        <v>1.6620047343918069E-5</v>
      </c>
      <c r="AW4463" s="34">
        <f t="shared" si="4729"/>
        <v>0.8366428795392663</v>
      </c>
      <c r="AX4463" s="37">
        <f t="shared" si="4730"/>
        <v>2.5495087689006484</v>
      </c>
      <c r="AY4463" s="7">
        <f t="shared" si="4731"/>
        <v>12.282636513316895</v>
      </c>
      <c r="AZ4463" s="37">
        <f t="shared" si="4732"/>
        <v>11.445977013730285</v>
      </c>
      <c r="BA4463" s="2">
        <f>BE4463*'mass balance'!$B$17+BF4463*'mass balance'!$C$17+BG4463*'mass balance'!$D$17+BH4463*'mass balance'!$E$17</f>
        <v>1.9190852232586693E-4</v>
      </c>
      <c r="BB4463" s="2">
        <f>BE4463*'mass balance'!$B$18+BF4463*'mass balance'!$C$18+BG4463*'mass balance'!$D$18+BH4463*'mass balance'!$E$18</f>
        <v>1.9486096113088019E-4</v>
      </c>
      <c r="BC4463" s="2">
        <f>BE4463*'mass balance'!$B$19+BF4463*'mass balance'!$C$19+BG4463*'mass balance'!$D$19+BH4463*'mass balance'!$E$19</f>
        <v>-2.4357620141360033E-4</v>
      </c>
      <c r="BD4463" s="2">
        <f>BE4463*'mass balance'!$B$20+BF4463*'mass balance'!$C$20+BG4463*'mass balance'!$D$20+BH4463*'mass balance'!$E$20</f>
        <v>8.8573164150400111E-6</v>
      </c>
      <c r="BE4463" s="2">
        <f>N4463*'mass balance'!$H$11+R4463*'mass balance'!$I$11+S4463*'mass balance'!$J$11</f>
        <v>-3.9046208487348037E-4</v>
      </c>
      <c r="BF4463" s="2">
        <f>N4463*'mass balance'!$H$12+R4463*'mass balance'!$I$12+S4463*'mass balance'!$J$12</f>
        <v>1.6574091555614579E-5</v>
      </c>
      <c r="BG4463" s="2">
        <f>N4463*'mass balance'!$H$13+R4463*'mass balance'!$I$13+S4463*'mass balance'!$J$13</f>
        <v>9.4986098383761927E-5</v>
      </c>
      <c r="BH4463" s="2">
        <f>N4463*'mass balance'!$H$14+R4463*'mass balance'!$I$14+S4463*'mass balance'!$J$14</f>
        <v>4.2706790533036914E-5</v>
      </c>
      <c r="BI4463" s="36">
        <f t="shared" si="4733"/>
        <v>6.851681337565462E-17</v>
      </c>
      <c r="BJ4463" s="36">
        <f t="shared" si="4734"/>
        <v>3.8453896462507276E-19</v>
      </c>
      <c r="BK4463" s="36">
        <f t="shared" si="4735"/>
        <v>1.4258269215663418E-15</v>
      </c>
      <c r="BL4463" s="36">
        <f t="shared" si="4736"/>
        <v>1.1183641506156439E-15</v>
      </c>
      <c r="BM4463" s="36">
        <f t="shared" si="4769"/>
        <v>2.071589923975059E-12</v>
      </c>
      <c r="BN4463" s="36">
        <f t="shared" ca="1" si="4737"/>
        <v>0.63951900345480628</v>
      </c>
      <c r="BO4463" s="36">
        <f t="shared" ca="1" si="4754"/>
        <v>1</v>
      </c>
      <c r="BP4463" s="36">
        <f t="shared" si="4770"/>
        <v>-2.0715899180009902E-12</v>
      </c>
      <c r="BQ4463" s="36">
        <f t="shared" si="4771"/>
        <v>0.99999999711619136</v>
      </c>
      <c r="BR4463" s="2">
        <f t="shared" si="4760"/>
        <v>-5</v>
      </c>
      <c r="BS4463">
        <v>0</v>
      </c>
      <c r="BT4463" s="37">
        <f t="shared" si="4755"/>
        <v>0.24418514191713434</v>
      </c>
      <c r="BU4463" s="34">
        <f t="shared" si="4738"/>
        <v>-5</v>
      </c>
      <c r="BV4463" s="34">
        <f t="shared" si="4739"/>
        <v>-5</v>
      </c>
      <c r="BW4463" s="34">
        <f t="shared" si="4740"/>
        <v>-5</v>
      </c>
      <c r="BX4463" s="34">
        <f t="shared" si="4741"/>
        <v>-5</v>
      </c>
      <c r="BY4463" s="34">
        <f t="shared" si="4742"/>
        <v>7.1435357472635346</v>
      </c>
      <c r="BZ4463" s="36">
        <f t="shared" si="4756"/>
        <v>2.4357620141360033E-4</v>
      </c>
      <c r="CA4463" s="34">
        <f t="shared" si="4757"/>
        <v>2.1333708920104978E-2</v>
      </c>
    </row>
    <row r="4464" spans="1:79" ht="13.2" x14ac:dyDescent="0.25">
      <c r="A4464" s="75">
        <f t="shared" si="4743"/>
        <v>12.136986301368923</v>
      </c>
      <c r="B4464" s="34">
        <f t="shared" si="4761"/>
        <v>4429.9999999996571</v>
      </c>
      <c r="C4464">
        <f t="shared" si="4744"/>
        <v>15</v>
      </c>
      <c r="D4464" s="35">
        <f t="shared" si="4704"/>
        <v>3000</v>
      </c>
      <c r="E4464" s="27">
        <v>0</v>
      </c>
      <c r="F4464" s="64">
        <f t="shared" si="4745"/>
        <v>0.46593146951268899</v>
      </c>
      <c r="G4464" s="34">
        <v>0</v>
      </c>
      <c r="H4464" s="34">
        <f t="shared" si="4705"/>
        <v>1</v>
      </c>
      <c r="I4464" s="34">
        <f t="shared" si="4746"/>
        <v>6192.2292298236371</v>
      </c>
      <c r="J4464" s="34">
        <f t="shared" si="4706"/>
        <v>26588.98437514796</v>
      </c>
      <c r="K4464" s="34">
        <f t="shared" si="4707"/>
        <v>23499.876610282987</v>
      </c>
      <c r="L4464" s="36">
        <f t="shared" si="4758"/>
        <v>3114.2260266099152</v>
      </c>
      <c r="M4464" s="34">
        <f t="shared" si="4708"/>
        <v>38.195869775056082</v>
      </c>
      <c r="N4464" s="34">
        <f t="shared" si="4747"/>
        <v>164.01030177512951</v>
      </c>
      <c r="O4464" s="34">
        <f t="shared" si="4709"/>
        <v>11.148808202499623</v>
      </c>
      <c r="P4464">
        <f t="shared" si="4762"/>
        <v>99.199739056875529</v>
      </c>
      <c r="Q4464" s="36">
        <f t="shared" si="4710"/>
        <v>161.25674103509448</v>
      </c>
      <c r="R4464" s="34">
        <f t="shared" si="4711"/>
        <v>102.02610969996822</v>
      </c>
      <c r="S4464" s="34">
        <f t="shared" si="4712"/>
        <v>6.88784573529243</v>
      </c>
      <c r="T4464" s="36">
        <f t="shared" si="4748"/>
        <v>4.4576523415726591E-14</v>
      </c>
      <c r="U4464" s="36">
        <f t="shared" si="4713"/>
        <v>2086.3646920159044</v>
      </c>
      <c r="V4464" s="36">
        <f t="shared" si="4714"/>
        <v>1.3197887936715483E-3</v>
      </c>
      <c r="W4464" s="68">
        <f t="shared" si="4715"/>
        <v>8.8977886474569008</v>
      </c>
      <c r="X4464">
        <f t="shared" si="4716"/>
        <v>13.573820563213305</v>
      </c>
      <c r="Y4464">
        <f t="shared" si="4717"/>
        <v>1.8307379300092574E-2</v>
      </c>
      <c r="Z4464" s="34">
        <f t="shared" si="4718"/>
        <v>2.1362371768954423E-3</v>
      </c>
      <c r="AA4464" s="36">
        <f t="shared" si="4719"/>
        <v>1.4832773017695361E-4</v>
      </c>
      <c r="AB4464" s="34">
        <f t="shared" si="4720"/>
        <v>2.3425170561219952E-4</v>
      </c>
      <c r="AC4464" s="36">
        <f t="shared" si="4721"/>
        <v>7.1487190469859144E-2</v>
      </c>
      <c r="AD4464" s="34">
        <f t="shared" si="4722"/>
        <v>0</v>
      </c>
      <c r="AE4464">
        <f t="shared" si="4749"/>
        <v>305.17255053931262</v>
      </c>
      <c r="AF4464" s="36">
        <f t="shared" si="4763"/>
        <v>0</v>
      </c>
      <c r="AG4464" s="34">
        <f t="shared" si="4723"/>
        <v>55.097669052456659</v>
      </c>
      <c r="AH4464">
        <f t="shared" si="4759"/>
        <v>0.12093896196215326</v>
      </c>
      <c r="AI4464" s="29">
        <f t="shared" si="4750"/>
        <v>55.097669052456659</v>
      </c>
      <c r="AJ4464">
        <f t="shared" si="4751"/>
        <v>55.097669052456659</v>
      </c>
      <c r="AK4464" s="36">
        <f t="shared" si="4764"/>
        <v>1.4986976997624135E-5</v>
      </c>
      <c r="AL4464" s="36">
        <f t="shared" si="4752"/>
        <v>-8.413832555646239E-5</v>
      </c>
      <c r="AM4464" s="36">
        <f t="shared" si="4753"/>
        <v>-6.7397807257090823E-6</v>
      </c>
      <c r="AN4464" s="37">
        <f t="shared" si="4765"/>
        <v>-8.1000999371619561E-5</v>
      </c>
      <c r="AO4464" s="36">
        <f t="shared" si="4766"/>
        <v>1.8716376694439325E-2</v>
      </c>
      <c r="AP4464" s="36">
        <f t="shared" si="4767"/>
        <v>6.9043709567684691E-3</v>
      </c>
      <c r="AQ4464" s="74">
        <f t="shared" si="4724"/>
        <v>-0.22617845046010543</v>
      </c>
      <c r="AR4464" s="73">
        <f t="shared" si="4725"/>
        <v>-8.4426076752552591E-5</v>
      </c>
      <c r="AS4464" s="72">
        <f t="shared" si="4768"/>
        <v>6.5563983490300039E-6</v>
      </c>
      <c r="AT4464" s="37">
        <f t="shared" si="4726"/>
        <v>-471.89073313483351</v>
      </c>
      <c r="AU4464" s="37">
        <f t="shared" si="4727"/>
        <v>0.26371845394340782</v>
      </c>
      <c r="AV4464" s="34">
        <f t="shared" si="4728"/>
        <v>7.5846248939345383E-3</v>
      </c>
      <c r="AW4464" s="34">
        <f t="shared" si="4729"/>
        <v>0.83676705302315058</v>
      </c>
      <c r="AX4464" s="37">
        <f t="shared" si="4730"/>
        <v>2.5498871637854559</v>
      </c>
      <c r="AY4464" s="7">
        <f t="shared" si="4731"/>
        <v>12.292027489159443</v>
      </c>
      <c r="AZ4464" s="37">
        <f t="shared" si="4732"/>
        <v>11.447675811242357</v>
      </c>
      <c r="BA4464" s="2">
        <f>BE4464*'mass balance'!$B$17+BF4464*'mass balance'!$C$17+BG4464*'mass balance'!$D$17+BH4464*'mass balance'!$E$17</f>
        <v>1.9193656243735759E-4</v>
      </c>
      <c r="BB4464" s="2">
        <f>BE4464*'mass balance'!$B$18+BF4464*'mass balance'!$C$18+BG4464*'mass balance'!$D$18+BH4464*'mass balance'!$E$18</f>
        <v>1.9488943262870154E-4</v>
      </c>
      <c r="BC4464" s="2">
        <f>BE4464*'mass balance'!$B$19+BF4464*'mass balance'!$C$19+BG4464*'mass balance'!$D$19+BH4464*'mass balance'!$E$19</f>
        <v>-2.4361179078587688E-4</v>
      </c>
      <c r="BD4464" s="2">
        <f>BE4464*'mass balance'!$B$20+BF4464*'mass balance'!$C$20+BG4464*'mass balance'!$D$20+BH4464*'mass balance'!$E$20</f>
        <v>8.858610574031888E-6</v>
      </c>
      <c r="BE4464" s="2">
        <f>N4464*'mass balance'!$H$11+R4464*'mass balance'!$I$11+S4464*'mass balance'!$J$11</f>
        <v>-3.9050071851221306E-4</v>
      </c>
      <c r="BF4464" s="2">
        <f>N4464*'mass balance'!$H$12+R4464*'mass balance'!$I$12+S4464*'mass balance'!$J$12</f>
        <v>1.6566386531441996E-5</v>
      </c>
      <c r="BG4464" s="2">
        <f>N4464*'mass balance'!$H$13+R4464*'mass balance'!$I$13+S4464*'mass balance'!$J$13</f>
        <v>9.4993700585980766E-5</v>
      </c>
      <c r="BH4464" s="2">
        <f>N4464*'mass balance'!$H$14+R4464*'mass balance'!$I$14+S4464*'mass balance'!$J$14</f>
        <v>4.2711016087273303E-5</v>
      </c>
      <c r="BI4464" s="36">
        <f t="shared" si="4733"/>
        <v>6.851681337565462E-17</v>
      </c>
      <c r="BJ4464" s="36">
        <f t="shared" si="4734"/>
        <v>3.845883479864528E-19</v>
      </c>
      <c r="BK4464" s="36">
        <f t="shared" si="4735"/>
        <v>1.4262114605309668E-15</v>
      </c>
      <c r="BL4464" s="36">
        <f t="shared" si="4736"/>
        <v>1.1187713448343262E-15</v>
      </c>
      <c r="BM4464" s="36">
        <f t="shared" si="4769"/>
        <v>2.0727082881256747E-12</v>
      </c>
      <c r="BN4464" s="36">
        <f t="shared" ca="1" si="4737"/>
        <v>0.14472108519499483</v>
      </c>
      <c r="BO4464" s="36">
        <f t="shared" ca="1" si="4754"/>
        <v>1</v>
      </c>
      <c r="BP4464" s="36">
        <f t="shared" si="4770"/>
        <v>-2.0727082821440869E-12</v>
      </c>
      <c r="BQ4464" s="36">
        <f t="shared" si="4771"/>
        <v>0.9999999971141198</v>
      </c>
      <c r="BR4464" s="2">
        <f t="shared" si="4760"/>
        <v>-5</v>
      </c>
      <c r="BS4464">
        <v>0</v>
      </c>
      <c r="BT4464" s="37">
        <f t="shared" si="4755"/>
        <v>0.24422082026284156</v>
      </c>
      <c r="BU4464" s="34">
        <f t="shared" si="4738"/>
        <v>-5</v>
      </c>
      <c r="BV4464" s="34">
        <f t="shared" si="4739"/>
        <v>-5</v>
      </c>
      <c r="BW4464" s="34">
        <f t="shared" si="4740"/>
        <v>-5</v>
      </c>
      <c r="BX4464" s="34">
        <f t="shared" si="4741"/>
        <v>-5</v>
      </c>
      <c r="BY4464" s="34">
        <f t="shared" si="4742"/>
        <v>7.1442425528408879</v>
      </c>
      <c r="BZ4464" s="36">
        <f t="shared" si="4756"/>
        <v>2.4361179078587688E-4</v>
      </c>
      <c r="CA4464" s="34">
        <f t="shared" si="4757"/>
        <v>2.1333659713092236E-2</v>
      </c>
    </row>
    <row r="4465" spans="1:79" ht="13.2" x14ac:dyDescent="0.25">
      <c r="A4465" s="75">
        <f t="shared" si="4743"/>
        <v>12.139726027396319</v>
      </c>
      <c r="B4465" s="34">
        <f t="shared" si="4761"/>
        <v>4430.9999999996562</v>
      </c>
      <c r="C4465">
        <f t="shared" si="4744"/>
        <v>15</v>
      </c>
      <c r="D4465" s="35">
        <f t="shared" si="4704"/>
        <v>3000</v>
      </c>
      <c r="E4465" s="27">
        <v>0</v>
      </c>
      <c r="F4465" s="64">
        <f t="shared" si="4745"/>
        <v>0.46593146951268899</v>
      </c>
      <c r="G4465" s="34">
        <v>0</v>
      </c>
      <c r="H4465" s="34">
        <f t="shared" si="4705"/>
        <v>1</v>
      </c>
      <c r="I4465" s="34">
        <f t="shared" si="4746"/>
        <v>6192.2292298236371</v>
      </c>
      <c r="J4465" s="34">
        <f t="shared" si="4706"/>
        <v>26591.613565953703</v>
      </c>
      <c r="K4465" s="34">
        <f t="shared" si="4707"/>
        <v>23502.20034174441</v>
      </c>
      <c r="L4465" s="36">
        <f t="shared" si="4758"/>
        <v>3114.6879526877001</v>
      </c>
      <c r="M4465" s="34">
        <f t="shared" si="4708"/>
        <v>38.195869775056082</v>
      </c>
      <c r="N4465" s="34">
        <f t="shared" si="4747"/>
        <v>164.02651955808014</v>
      </c>
      <c r="O4465" s="34">
        <f t="shared" si="4709"/>
        <v>11.148808202499623</v>
      </c>
      <c r="P4465">
        <f t="shared" si="4762"/>
        <v>99.214453129003971</v>
      </c>
      <c r="Q4465" s="36">
        <f t="shared" si="4710"/>
        <v>161.27423907042771</v>
      </c>
      <c r="R4465" s="34">
        <f t="shared" si="4711"/>
        <v>102.04112309348906</v>
      </c>
      <c r="S4465" s="34">
        <f t="shared" si="4712"/>
        <v>6.8846432706490148</v>
      </c>
      <c r="T4465" s="36">
        <f t="shared" si="4748"/>
        <v>4.4574319655463029E-14</v>
      </c>
      <c r="U4465" s="36">
        <f t="shared" si="4713"/>
        <v>2086.3646920159044</v>
      </c>
      <c r="V4465" s="36">
        <f t="shared" si="4714"/>
        <v>1.3191751653890717E-3</v>
      </c>
      <c r="W4465" s="68">
        <f t="shared" si="4715"/>
        <v>8.8991084362505717</v>
      </c>
      <c r="X4465">
        <f t="shared" si="4716"/>
        <v>13.574491654698562</v>
      </c>
      <c r="Y4465">
        <f t="shared" si="4717"/>
        <v>1.8307379300092574E-2</v>
      </c>
      <c r="Z4465" s="34">
        <f t="shared" si="4718"/>
        <v>2.1362371768954423E-3</v>
      </c>
      <c r="AA4465" s="36">
        <f t="shared" si="4719"/>
        <v>1.4823677841876876E-4</v>
      </c>
      <c r="AB4465" s="34">
        <f t="shared" si="4720"/>
        <v>2.3425170561219952E-4</v>
      </c>
      <c r="AC4465" s="36">
        <f t="shared" si="4721"/>
        <v>7.1487190469859144E-2</v>
      </c>
      <c r="AD4465" s="34">
        <f t="shared" si="4722"/>
        <v>0</v>
      </c>
      <c r="AE4465">
        <f t="shared" si="4749"/>
        <v>305.17255053931262</v>
      </c>
      <c r="AF4465" s="36">
        <f t="shared" si="4763"/>
        <v>0</v>
      </c>
      <c r="AG4465" s="34">
        <f t="shared" si="4723"/>
        <v>55.103655480304866</v>
      </c>
      <c r="AH4465">
        <f t="shared" si="4759"/>
        <v>0.12087844171225015</v>
      </c>
      <c r="AI4465" s="29">
        <f t="shared" si="4750"/>
        <v>55.103655480304866</v>
      </c>
      <c r="AJ4465">
        <f t="shared" si="4751"/>
        <v>0</v>
      </c>
      <c r="AK4465" s="36">
        <f t="shared" si="4764"/>
        <v>8.4426076752552591E-5</v>
      </c>
      <c r="AL4465" s="36">
        <f t="shared" si="4752"/>
        <v>-4.0013595266698071E-4</v>
      </c>
      <c r="AM4465" s="36">
        <f t="shared" si="4753"/>
        <v>-3.0501210051385639E-5</v>
      </c>
      <c r="AN4465" s="37">
        <f t="shared" si="4765"/>
        <v>-6.6014022373995433E-5</v>
      </c>
      <c r="AO4465" s="36">
        <f t="shared" si="4766"/>
        <v>1.8632238368882864E-2</v>
      </c>
      <c r="AP4465" s="36">
        <f t="shared" si="4767"/>
        <v>6.8976311760427598E-3</v>
      </c>
      <c r="AQ4465" s="74">
        <f t="shared" si="4724"/>
        <v>-0.18683889091483052</v>
      </c>
      <c r="AR4465" s="73">
        <f t="shared" si="4725"/>
        <v>-6.8363367260050614E-5</v>
      </c>
      <c r="AS4465" s="72">
        <f t="shared" si="4768"/>
        <v>6.4683735854353791E-6</v>
      </c>
      <c r="AT4465" s="37">
        <f t="shared" si="4726"/>
        <v>-389.81406510011448</v>
      </c>
      <c r="AU4465" s="37">
        <f t="shared" si="4727"/>
        <v>0.26346102215649619</v>
      </c>
      <c r="AV4465" s="34">
        <f t="shared" si="4728"/>
        <v>1.6603418143234359E-5</v>
      </c>
      <c r="AW4465" s="34">
        <f t="shared" si="4729"/>
        <v>0.83689116878081227</v>
      </c>
      <c r="AX4465" s="37">
        <f t="shared" si="4730"/>
        <v>2.5502653827606676</v>
      </c>
      <c r="AY4465" s="7">
        <f t="shared" si="4731"/>
        <v>12.286281591210194</v>
      </c>
      <c r="AZ4465" s="37">
        <f t="shared" si="4732"/>
        <v>11.449373819011239</v>
      </c>
      <c r="BA4465" s="2">
        <f>BE4465*'mass balance'!$B$17+BF4465*'mass balance'!$C$17+BG4465*'mass balance'!$D$17+BH4465*'mass balance'!$E$17</f>
        <v>1.9196458947109157E-4</v>
      </c>
      <c r="BB4465" s="2">
        <f>BE4465*'mass balance'!$B$18+BF4465*'mass balance'!$C$18+BG4465*'mass balance'!$D$18+BH4465*'mass balance'!$E$18</f>
        <v>1.9491789084756994E-4</v>
      </c>
      <c r="BC4465" s="2">
        <f>BE4465*'mass balance'!$B$19+BF4465*'mass balance'!$C$19+BG4465*'mass balance'!$D$19+BH4465*'mass balance'!$E$19</f>
        <v>-2.4364736355946231E-4</v>
      </c>
      <c r="BD4465" s="2">
        <f>BE4465*'mass balance'!$B$20+BF4465*'mass balance'!$C$20+BG4465*'mass balance'!$D$20+BH4465*'mass balance'!$E$20</f>
        <v>8.8599041294349935E-6</v>
      </c>
      <c r="BE4465" s="2">
        <f>N4465*'mass balance'!$H$11+R4465*'mass balance'!$I$11+S4465*'mass balance'!$J$11</f>
        <v>-3.9053933228114316E-4</v>
      </c>
      <c r="BF4465" s="2">
        <f>N4465*'mass balance'!$H$12+R4465*'mass balance'!$I$12+S4465*'mass balance'!$J$12</f>
        <v>1.6558684084381626E-5</v>
      </c>
      <c r="BG4465" s="2">
        <f>N4465*'mass balance'!$H$13+R4465*'mass balance'!$I$13+S4465*'mass balance'!$J$13</f>
        <v>9.500129861024495E-5</v>
      </c>
      <c r="BH4465" s="2">
        <f>N4465*'mass balance'!$H$14+R4465*'mass balance'!$I$14+S4465*'mass balance'!$J$14</f>
        <v>4.2715239468250032E-5</v>
      </c>
      <c r="BI4465" s="36">
        <f t="shared" si="4733"/>
        <v>6.851681337565462E-17</v>
      </c>
      <c r="BJ4465" s="36">
        <f t="shared" si="4734"/>
        <v>3.8463772374149873E-19</v>
      </c>
      <c r="BK4465" s="36">
        <f t="shared" si="4735"/>
        <v>1.4265960488789532E-15</v>
      </c>
      <c r="BL4465" s="36">
        <f t="shared" si="4736"/>
        <v>1.1191786065853766E-15</v>
      </c>
      <c r="BM4465" s="36">
        <f t="shared" si="4769"/>
        <v>2.0738270594705089E-12</v>
      </c>
      <c r="BN4465" s="36">
        <f t="shared" ca="1" si="4737"/>
        <v>0.45705475211639068</v>
      </c>
      <c r="BO4465" s="36">
        <f t="shared" ca="1" si="4754"/>
        <v>1</v>
      </c>
      <c r="BP4465" s="36">
        <f t="shared" si="4770"/>
        <v>-2.0738270534813942E-12</v>
      </c>
      <c r="BQ4465" s="36">
        <f t="shared" si="4771"/>
        <v>0.99999999711204712</v>
      </c>
      <c r="BR4465" s="2">
        <f t="shared" si="4760"/>
        <v>-5</v>
      </c>
      <c r="BS4465">
        <v>0</v>
      </c>
      <c r="BT4465" s="37">
        <f t="shared" si="4755"/>
        <v>0.24425648196836094</v>
      </c>
      <c r="BU4465" s="34">
        <f t="shared" si="4738"/>
        <v>-5</v>
      </c>
      <c r="BV4465" s="34">
        <f t="shared" si="4739"/>
        <v>-5</v>
      </c>
      <c r="BW4465" s="34">
        <f t="shared" si="4740"/>
        <v>-5</v>
      </c>
      <c r="BX4465" s="34">
        <f t="shared" si="4741"/>
        <v>-5</v>
      </c>
      <c r="BY4465" s="34">
        <f t="shared" si="4742"/>
        <v>7.1449489948985798</v>
      </c>
      <c r="BZ4465" s="36">
        <f t="shared" si="4756"/>
        <v>2.4364736355946231E-4</v>
      </c>
      <c r="CA4465" s="34">
        <f t="shared" si="4757"/>
        <v>2.1333610538838602E-2</v>
      </c>
    </row>
    <row r="4466" spans="1:79" ht="13.2" x14ac:dyDescent="0.25">
      <c r="A4466" s="75">
        <f t="shared" si="4743"/>
        <v>12.142465753423716</v>
      </c>
      <c r="B4466" s="34">
        <f t="shared" si="4761"/>
        <v>4431.9999999996562</v>
      </c>
      <c r="C4466">
        <f t="shared" si="4744"/>
        <v>15</v>
      </c>
      <c r="D4466" s="35">
        <f t="shared" si="4704"/>
        <v>3000</v>
      </c>
      <c r="E4466" s="27">
        <v>0</v>
      </c>
      <c r="F4466" s="64">
        <f t="shared" si="4745"/>
        <v>0.46593146951268899</v>
      </c>
      <c r="G4466" s="34">
        <v>0</v>
      </c>
      <c r="H4466" s="34">
        <f t="shared" si="4705"/>
        <v>1</v>
      </c>
      <c r="I4466" s="34">
        <f t="shared" si="4746"/>
        <v>6192.2292298236371</v>
      </c>
      <c r="J4466" s="34">
        <f t="shared" si="4706"/>
        <v>26594.241404451303</v>
      </c>
      <c r="K4466" s="34">
        <f t="shared" si="4707"/>
        <v>23504.522878008829</v>
      </c>
      <c r="L4466" s="36">
        <f t="shared" si="4758"/>
        <v>3115.1496639955863</v>
      </c>
      <c r="M4466" s="34">
        <f t="shared" si="4708"/>
        <v>38.195869775056082</v>
      </c>
      <c r="N4466" s="34">
        <f t="shared" si="4747"/>
        <v>164.04272899951371</v>
      </c>
      <c r="O4466" s="34">
        <f t="shared" si="4709"/>
        <v>11.148808202499623</v>
      </c>
      <c r="P4466">
        <f t="shared" si="4762"/>
        <v>99.229160359908391</v>
      </c>
      <c r="Q4466" s="36">
        <f t="shared" si="4710"/>
        <v>161.29172833582575</v>
      </c>
      <c r="R4466" s="34">
        <f t="shared" si="4711"/>
        <v>102.05612949576739</v>
      </c>
      <c r="S4466" s="34">
        <f t="shared" si="4712"/>
        <v>6.8814418776646562</v>
      </c>
      <c r="T4466" s="36">
        <f t="shared" si="4748"/>
        <v>4.4572117355252064E-14</v>
      </c>
      <c r="U4466" s="36">
        <f t="shared" si="4713"/>
        <v>2086.3646920159044</v>
      </c>
      <c r="V4466" s="36">
        <f t="shared" si="4714"/>
        <v>1.3185617424485347E-3</v>
      </c>
      <c r="W4466" s="68">
        <f t="shared" si="4715"/>
        <v>8.9004276114159602</v>
      </c>
      <c r="X4466">
        <f t="shared" si="4716"/>
        <v>13.575162367862054</v>
      </c>
      <c r="Y4466">
        <f t="shared" si="4717"/>
        <v>1.8307379300092574E-2</v>
      </c>
      <c r="Z4466" s="34">
        <f t="shared" si="4718"/>
        <v>2.1362371768954423E-3</v>
      </c>
      <c r="AA4466" s="36">
        <f t="shared" si="4719"/>
        <v>1.4814588691865852E-4</v>
      </c>
      <c r="AB4466" s="34">
        <f t="shared" si="4720"/>
        <v>2.3425170561219952E-4</v>
      </c>
      <c r="AC4466" s="36">
        <f t="shared" si="4721"/>
        <v>7.1487190469859144E-2</v>
      </c>
      <c r="AD4466" s="34">
        <f t="shared" si="4722"/>
        <v>0</v>
      </c>
      <c r="AE4466">
        <f t="shared" si="4749"/>
        <v>305.17255053931262</v>
      </c>
      <c r="AF4466" s="36">
        <f t="shared" si="4763"/>
        <v>0</v>
      </c>
      <c r="AG4466" s="34">
        <f t="shared" si="4723"/>
        <v>55.109638907782845</v>
      </c>
      <c r="AH4466">
        <f t="shared" si="4759"/>
        <v>0.12081794710461935</v>
      </c>
      <c r="AI4466" s="29">
        <f t="shared" si="4750"/>
        <v>55.109638907782845</v>
      </c>
      <c r="AJ4466">
        <f t="shared" si="4751"/>
        <v>55.109638907782845</v>
      </c>
      <c r="AK4466" s="36">
        <f t="shared" si="4764"/>
        <v>6.8363367260050614E-5</v>
      </c>
      <c r="AL4466" s="36">
        <f t="shared" si="4752"/>
        <v>-3.2931795103431958E-4</v>
      </c>
      <c r="AM4466" s="36">
        <f t="shared" si="4753"/>
        <v>-2.5004257074680414E-5</v>
      </c>
      <c r="AN4466" s="37">
        <f t="shared" si="4765"/>
        <v>1.8412054378557158E-5</v>
      </c>
      <c r="AO4466" s="36">
        <f t="shared" si="4766"/>
        <v>1.8232102416215885E-2</v>
      </c>
      <c r="AP4466" s="36">
        <f t="shared" si="4767"/>
        <v>6.8671299659913742E-3</v>
      </c>
      <c r="AQ4466" s="74">
        <f t="shared" si="4724"/>
        <v>5.5618359268724694E-2</v>
      </c>
      <c r="AR4466" s="73">
        <f t="shared" si="4725"/>
        <v>1.8260300529267353E-5</v>
      </c>
      <c r="AS4466" s="72">
        <f t="shared" si="4768"/>
        <v>6.0605251149816088E-6</v>
      </c>
      <c r="AT4466" s="37">
        <f t="shared" si="4726"/>
        <v>116.04018100612301</v>
      </c>
      <c r="AU4466" s="37">
        <f t="shared" si="4727"/>
        <v>0.26229600190939184</v>
      </c>
      <c r="AV4466" s="34">
        <f t="shared" si="4728"/>
        <v>7.5862524070793701E-3</v>
      </c>
      <c r="AW4466" s="34">
        <f t="shared" si="4729"/>
        <v>0.83701522683155949</v>
      </c>
      <c r="AX4466" s="37">
        <f t="shared" si="4730"/>
        <v>2.5506434258851205</v>
      </c>
      <c r="AY4466" s="7">
        <f t="shared" si="4731"/>
        <v>12.295672516539719</v>
      </c>
      <c r="AZ4466" s="37">
        <f t="shared" si="4732"/>
        <v>11.45107103730108</v>
      </c>
      <c r="BA4466" s="2">
        <f>BE4466*'mass balance'!$B$17+BF4466*'mass balance'!$C$17+BG4466*'mass balance'!$D$17+BH4466*'mass balance'!$E$17</f>
        <v>1.919926034314966E-4</v>
      </c>
      <c r="BB4466" s="2">
        <f>BE4466*'mass balance'!$B$18+BF4466*'mass balance'!$C$18+BG4466*'mass balance'!$D$18+BH4466*'mass balance'!$E$18</f>
        <v>1.9494633579198118E-4</v>
      </c>
      <c r="BC4466" s="2">
        <f>BE4466*'mass balance'!$B$19+BF4466*'mass balance'!$C$19+BG4466*'mass balance'!$D$19+BH4466*'mass balance'!$E$19</f>
        <v>-2.436829197399764E-4</v>
      </c>
      <c r="BD4466" s="2">
        <f>BE4466*'mass balance'!$B$20+BF4466*'mass balance'!$C$20+BG4466*'mass balance'!$D$20+BH4466*'mass balance'!$E$20</f>
        <v>8.8611970814536876E-6</v>
      </c>
      <c r="BE4466" s="2">
        <f>N4466*'mass balance'!$H$11+R4466*'mass balance'!$I$11+S4466*'mass balance'!$J$11</f>
        <v>-3.9057792618931835E-4</v>
      </c>
      <c r="BF4466" s="2">
        <f>N4466*'mass balance'!$H$12+R4466*'mass balance'!$I$12+S4466*'mass balance'!$J$12</f>
        <v>1.6550984214835159E-5</v>
      </c>
      <c r="BG4466" s="2">
        <f>N4466*'mass balance'!$H$13+R4466*'mass balance'!$I$13+S4466*'mass balance'!$J$13</f>
        <v>9.5008892458761483E-5</v>
      </c>
      <c r="BH4466" s="2">
        <f>N4466*'mass balance'!$H$14+R4466*'mass balance'!$I$14+S4466*'mass balance'!$J$14</f>
        <v>4.2719460676956687E-5</v>
      </c>
      <c r="BI4466" s="36">
        <f t="shared" si="4733"/>
        <v>6.851681337565462E-17</v>
      </c>
      <c r="BJ4466" s="36">
        <f t="shared" si="4734"/>
        <v>3.846870918882549E-19</v>
      </c>
      <c r="BK4466" s="36">
        <f t="shared" si="4735"/>
        <v>1.4269806866026946E-15</v>
      </c>
      <c r="BL4466" s="36">
        <f t="shared" si="4736"/>
        <v>1.1195859358542295E-15</v>
      </c>
      <c r="BM4466" s="36">
        <f t="shared" si="4769"/>
        <v>2.0749462380770942E-12</v>
      </c>
      <c r="BN4466" s="36">
        <f t="shared" ca="1" si="4737"/>
        <v>0.56210222464881887</v>
      </c>
      <c r="BO4466" s="36">
        <f t="shared" ca="1" si="4754"/>
        <v>1</v>
      </c>
      <c r="BP4466" s="36">
        <f t="shared" si="4770"/>
        <v>-2.0749462320804443E-12</v>
      </c>
      <c r="BQ4466" s="36">
        <f t="shared" si="4771"/>
        <v>0.99999999710997334</v>
      </c>
      <c r="BR4466" s="2">
        <f t="shared" si="4760"/>
        <v>-5</v>
      </c>
      <c r="BS4466">
        <v>0</v>
      </c>
      <c r="BT4466" s="37">
        <f t="shared" si="4755"/>
        <v>0.24429212703932635</v>
      </c>
      <c r="BU4466" s="34">
        <f t="shared" si="4738"/>
        <v>-5</v>
      </c>
      <c r="BV4466" s="34">
        <f t="shared" si="4739"/>
        <v>-5</v>
      </c>
      <c r="BW4466" s="34">
        <f t="shared" si="4740"/>
        <v>-5</v>
      </c>
      <c r="BX4466" s="34">
        <f t="shared" si="4741"/>
        <v>-5</v>
      </c>
      <c r="BY4466" s="34">
        <f t="shared" si="4742"/>
        <v>7.1456550736021383</v>
      </c>
      <c r="BZ4466" s="36">
        <f t="shared" si="4756"/>
        <v>2.436829197399764E-4</v>
      </c>
      <c r="CA4466" s="34">
        <f t="shared" si="4757"/>
        <v>2.133356139731921E-2</v>
      </c>
    </row>
    <row r="4467" spans="1:79" ht="13.2" x14ac:dyDescent="0.25">
      <c r="A4467" s="75">
        <f t="shared" si="4743"/>
        <v>12.145205479451112</v>
      </c>
      <c r="B4467" s="34">
        <f t="shared" si="4761"/>
        <v>4432.9999999996562</v>
      </c>
      <c r="C4467">
        <f t="shared" si="4744"/>
        <v>15</v>
      </c>
      <c r="D4467" s="35">
        <f t="shared" si="4704"/>
        <v>3000</v>
      </c>
      <c r="E4467" s="27">
        <v>0</v>
      </c>
      <c r="F4467" s="64">
        <f t="shared" si="4745"/>
        <v>0.46593146951268899</v>
      </c>
      <c r="G4467" s="34">
        <v>0</v>
      </c>
      <c r="H4467" s="34">
        <f t="shared" si="4705"/>
        <v>1</v>
      </c>
      <c r="I4467" s="34">
        <f t="shared" si="4746"/>
        <v>6192.2292298236371</v>
      </c>
      <c r="J4467" s="34">
        <f t="shared" si="4706"/>
        <v>26596.867891256628</v>
      </c>
      <c r="K4467" s="34">
        <f t="shared" si="4707"/>
        <v>23506.844219620558</v>
      </c>
      <c r="L4467" s="36">
        <f t="shared" si="4758"/>
        <v>3115.6111606054433</v>
      </c>
      <c r="M4467" s="34">
        <f t="shared" si="4708"/>
        <v>38.195869775056082</v>
      </c>
      <c r="N4467" s="34">
        <f t="shared" si="4747"/>
        <v>164.05893010322916</v>
      </c>
      <c r="O4467" s="34">
        <f t="shared" si="4709"/>
        <v>11.148808202499623</v>
      </c>
      <c r="P4467">
        <f t="shared" si="4762"/>
        <v>99.243860751878103</v>
      </c>
      <c r="Q4467" s="36">
        <f t="shared" si="4710"/>
        <v>161.309208835021</v>
      </c>
      <c r="R4467" s="34">
        <f t="shared" si="4711"/>
        <v>102.07112890915633</v>
      </c>
      <c r="S4467" s="34">
        <f t="shared" si="4712"/>
        <v>6.8782415565055146</v>
      </c>
      <c r="T4467" s="36">
        <f t="shared" si="4748"/>
        <v>4.4569916513993066E-14</v>
      </c>
      <c r="U4467" s="36">
        <f t="shared" si="4713"/>
        <v>2086.3646920159044</v>
      </c>
      <c r="V4467" s="36">
        <f t="shared" si="4714"/>
        <v>1.3179485248817802E-3</v>
      </c>
      <c r="W4467" s="68">
        <f t="shared" si="4715"/>
        <v>8.9017461731584095</v>
      </c>
      <c r="X4467">
        <f t="shared" si="4716"/>
        <v>13.575832702917033</v>
      </c>
      <c r="Y4467">
        <f t="shared" si="4717"/>
        <v>1.8307379300092574E-2</v>
      </c>
      <c r="Z4467" s="34">
        <f t="shared" si="4718"/>
        <v>2.1362371768954423E-3</v>
      </c>
      <c r="AA4467" s="36">
        <f t="shared" si="4719"/>
        <v>1.4805505563119888E-4</v>
      </c>
      <c r="AB4467" s="34">
        <f t="shared" si="4720"/>
        <v>2.3425170561219952E-4</v>
      </c>
      <c r="AC4467" s="36">
        <f t="shared" si="4721"/>
        <v>7.1487190469859144E-2</v>
      </c>
      <c r="AD4467" s="34">
        <f t="shared" si="4722"/>
        <v>0</v>
      </c>
      <c r="AE4467">
        <f t="shared" si="4749"/>
        <v>305.17255053931262</v>
      </c>
      <c r="AF4467" s="36">
        <f t="shared" si="4763"/>
        <v>0</v>
      </c>
      <c r="AG4467" s="34">
        <f t="shared" si="4723"/>
        <v>55.115619336167519</v>
      </c>
      <c r="AH4467">
        <f t="shared" si="4759"/>
        <v>0.12075747813405968</v>
      </c>
      <c r="AI4467" s="29">
        <f t="shared" si="4750"/>
        <v>55.115619336167519</v>
      </c>
      <c r="AJ4467">
        <f t="shared" si="4751"/>
        <v>0</v>
      </c>
      <c r="AK4467" s="36">
        <f t="shared" si="4764"/>
        <v>-1.8260300529267353E-5</v>
      </c>
      <c r="AL4467" s="36">
        <f t="shared" si="4752"/>
        <v>7.5182517502030147E-5</v>
      </c>
      <c r="AM4467" s="36">
        <f t="shared" si="4753"/>
        <v>4.6385771098788219E-6</v>
      </c>
      <c r="AN4467" s="37">
        <f t="shared" si="4765"/>
        <v>8.6775421638607772E-5</v>
      </c>
      <c r="AO4467" s="36">
        <f t="shared" si="4766"/>
        <v>1.7902784465181565E-2</v>
      </c>
      <c r="AP4467" s="36">
        <f t="shared" si="4767"/>
        <v>6.8421257089166937E-3</v>
      </c>
      <c r="AQ4467" s="74">
        <f t="shared" si="4724"/>
        <v>0.27686060440445548</v>
      </c>
      <c r="AR4467" s="73">
        <f t="shared" si="4725"/>
        <v>8.2886522143320218E-5</v>
      </c>
      <c r="AS4467" s="72">
        <f t="shared" si="4768"/>
        <v>5.7380159278373935E-6</v>
      </c>
      <c r="AT4467" s="37">
        <f t="shared" si="4726"/>
        <v>577.63218963964027</v>
      </c>
      <c r="AU4467" s="37">
        <f t="shared" si="4727"/>
        <v>0.2613409425623453</v>
      </c>
      <c r="AV4467" s="34">
        <f t="shared" si="4728"/>
        <v>1.6586803031057625E-5</v>
      </c>
      <c r="AW4467" s="34">
        <f t="shared" si="4729"/>
        <v>0.8371392271947028</v>
      </c>
      <c r="AX4467" s="37">
        <f t="shared" si="4730"/>
        <v>2.5510212932176612</v>
      </c>
      <c r="AY4467" s="7">
        <f t="shared" si="4731"/>
        <v>12.289923280373804</v>
      </c>
      <c r="AZ4467" s="37">
        <f t="shared" si="4732"/>
        <v>11.45276746637607</v>
      </c>
      <c r="BA4467" s="2">
        <f>BE4467*'mass balance'!$B$17+BF4467*'mass balance'!$C$17+BG4467*'mass balance'!$D$17+BH4467*'mass balance'!$E$17</f>
        <v>1.9202060432300049E-4</v>
      </c>
      <c r="BB4467" s="2">
        <f>BE4467*'mass balance'!$B$18+BF4467*'mass balance'!$C$18+BG4467*'mass balance'!$D$18+BH4467*'mass balance'!$E$18</f>
        <v>1.9497476746643125E-4</v>
      </c>
      <c r="BC4467" s="2">
        <f>BE4467*'mass balance'!$B$19+BF4467*'mass balance'!$C$19+BG4467*'mass balance'!$D$19+BH4467*'mass balance'!$E$19</f>
        <v>-2.4371845933303905E-4</v>
      </c>
      <c r="BD4467" s="2">
        <f>BE4467*'mass balance'!$B$20+BF4467*'mass balance'!$C$20+BG4467*'mass balance'!$D$20+BH4467*'mass balance'!$E$20</f>
        <v>8.8624894302923308E-6</v>
      </c>
      <c r="BE4467" s="2">
        <f>N4467*'mass balance'!$H$11+R4467*'mass balance'!$I$11+S4467*'mass balance'!$J$11</f>
        <v>-3.906165002457837E-4</v>
      </c>
      <c r="BF4467" s="2">
        <f>N4467*'mass balance'!$H$12+R4467*'mass balance'!$I$12+S4467*'mass balance'!$J$12</f>
        <v>1.6543286923202242E-5</v>
      </c>
      <c r="BG4467" s="2">
        <f>N4467*'mass balance'!$H$13+R4467*'mass balance'!$I$13+S4467*'mass balance'!$J$13</f>
        <v>9.5016482133736743E-5</v>
      </c>
      <c r="BH4467" s="2">
        <f>N4467*'mass balance'!$H$14+R4467*'mass balance'!$I$14+S4467*'mass balance'!$J$14</f>
        <v>4.2723679714382588E-5</v>
      </c>
      <c r="BI4467" s="36">
        <f t="shared" si="4733"/>
        <v>6.851681337565462E-17</v>
      </c>
      <c r="BJ4467" s="36">
        <f t="shared" si="4734"/>
        <v>3.8473645242476751E-19</v>
      </c>
      <c r="BK4467" s="36">
        <f t="shared" si="4735"/>
        <v>1.4273653736945829E-15</v>
      </c>
      <c r="BL4467" s="36">
        <f t="shared" si="4736"/>
        <v>1.119993332626315E-15</v>
      </c>
      <c r="BM4467" s="36">
        <f t="shared" si="4769"/>
        <v>2.0760658240129482E-12</v>
      </c>
      <c r="BN4467" s="36">
        <f t="shared" ca="1" si="4737"/>
        <v>0.56464539924105484</v>
      </c>
      <c r="BO4467" s="36">
        <f t="shared" ca="1" si="4754"/>
        <v>1</v>
      </c>
      <c r="BP4467" s="36">
        <f t="shared" si="4770"/>
        <v>-2.0760658180087552E-12</v>
      </c>
      <c r="BQ4467" s="36">
        <f t="shared" si="4771"/>
        <v>0.99999999710789844</v>
      </c>
      <c r="BR4467" s="2">
        <f t="shared" si="4760"/>
        <v>-5</v>
      </c>
      <c r="BS4467">
        <v>0</v>
      </c>
      <c r="BT4467" s="37">
        <f t="shared" si="4755"/>
        <v>0.24432775548137162</v>
      </c>
      <c r="BU4467" s="34">
        <f t="shared" si="4738"/>
        <v>-5</v>
      </c>
      <c r="BV4467" s="34">
        <f t="shared" si="4739"/>
        <v>-5</v>
      </c>
      <c r="BW4467" s="34">
        <f t="shared" si="4740"/>
        <v>-5</v>
      </c>
      <c r="BX4467" s="34">
        <f t="shared" si="4741"/>
        <v>-5</v>
      </c>
      <c r="BY4467" s="34">
        <f t="shared" si="4742"/>
        <v>7.1463607891170433</v>
      </c>
      <c r="BZ4467" s="36">
        <f t="shared" si="4756"/>
        <v>2.4371845933303905E-4</v>
      </c>
      <c r="CA4467" s="34">
        <f t="shared" si="4757"/>
        <v>2.1333512288509143E-2</v>
      </c>
    </row>
    <row r="4468" spans="1:79" ht="13.2" x14ac:dyDescent="0.25">
      <c r="A4468" s="75">
        <f t="shared" si="4743"/>
        <v>12.147945205478509</v>
      </c>
      <c r="B4468" s="34">
        <f t="shared" si="4761"/>
        <v>4433.9999999996553</v>
      </c>
      <c r="C4468">
        <f t="shared" si="4744"/>
        <v>15</v>
      </c>
      <c r="D4468" s="35">
        <f t="shared" si="4704"/>
        <v>3000</v>
      </c>
      <c r="E4468" s="27">
        <v>0</v>
      </c>
      <c r="F4468" s="64">
        <f t="shared" si="4745"/>
        <v>0.46593146951268899</v>
      </c>
      <c r="G4468" s="34">
        <v>0</v>
      </c>
      <c r="H4468" s="34">
        <f t="shared" si="4705"/>
        <v>1</v>
      </c>
      <c r="I4468" s="34">
        <f t="shared" si="4746"/>
        <v>6192.2292298236371</v>
      </c>
      <c r="J4468" s="34">
        <f t="shared" si="4706"/>
        <v>26599.493026985361</v>
      </c>
      <c r="K4468" s="34">
        <f t="shared" si="4707"/>
        <v>23509.164367123754</v>
      </c>
      <c r="L4468" s="36">
        <f t="shared" si="4758"/>
        <v>3116.0724425891522</v>
      </c>
      <c r="M4468" s="34">
        <f t="shared" si="4708"/>
        <v>38.195869775056082</v>
      </c>
      <c r="N4468" s="34">
        <f t="shared" si="4747"/>
        <v>164.07512287302418</v>
      </c>
      <c r="O4468" s="34">
        <f t="shared" si="4709"/>
        <v>11.148808202499623</v>
      </c>
      <c r="P4468">
        <f t="shared" si="4762"/>
        <v>99.258554307202786</v>
      </c>
      <c r="Q4468" s="36">
        <f t="shared" si="4710"/>
        <v>161.32668057174516</v>
      </c>
      <c r="R4468" s="34">
        <f t="shared" si="4711"/>
        <v>102.08612133600943</v>
      </c>
      <c r="S4468" s="34">
        <f t="shared" si="4712"/>
        <v>6.8750423073369191</v>
      </c>
      <c r="T4468" s="36">
        <f t="shared" si="4748"/>
        <v>4.4567717130586394E-14</v>
      </c>
      <c r="U4468" s="36">
        <f t="shared" si="4713"/>
        <v>2086.3646920159044</v>
      </c>
      <c r="V4468" s="36">
        <f t="shared" si="4714"/>
        <v>1.3173355127204789E-3</v>
      </c>
      <c r="W4468" s="68">
        <f t="shared" si="4715"/>
        <v>8.9030641216832915</v>
      </c>
      <c r="X4468">
        <f t="shared" si="4716"/>
        <v>13.576502660076629</v>
      </c>
      <c r="Y4468">
        <f t="shared" si="4717"/>
        <v>1.8307379300092574E-2</v>
      </c>
      <c r="Z4468" s="34">
        <f t="shared" si="4718"/>
        <v>2.1362371768954423E-3</v>
      </c>
      <c r="AA4468" s="36">
        <f t="shared" si="4719"/>
        <v>1.479642845110063E-4</v>
      </c>
      <c r="AB4468" s="34">
        <f t="shared" si="4720"/>
        <v>2.3425170561219952E-4</v>
      </c>
      <c r="AC4468" s="36">
        <f t="shared" si="4721"/>
        <v>7.1487190469859144E-2</v>
      </c>
      <c r="AD4468" s="34">
        <f t="shared" si="4722"/>
        <v>0</v>
      </c>
      <c r="AE4468">
        <f t="shared" si="4749"/>
        <v>305.17255053931262</v>
      </c>
      <c r="AF4468" s="36">
        <f t="shared" si="4763"/>
        <v>0</v>
      </c>
      <c r="AG4468" s="34">
        <f t="shared" si="4723"/>
        <v>55.121596766735593</v>
      </c>
      <c r="AH4468">
        <f t="shared" si="4759"/>
        <v>0.12069703479542682</v>
      </c>
      <c r="AI4468" s="29">
        <f t="shared" si="4750"/>
        <v>55.121596766735593</v>
      </c>
      <c r="AJ4468">
        <f t="shared" si="4751"/>
        <v>55.121596766735593</v>
      </c>
      <c r="AK4468" s="36">
        <f t="shared" si="4764"/>
        <v>-8.2886522143320218E-5</v>
      </c>
      <c r="AL4468" s="36">
        <f t="shared" si="4752"/>
        <v>4.0230676261942508E-4</v>
      </c>
      <c r="AM4468" s="36">
        <f t="shared" si="4753"/>
        <v>2.6754357338345896E-5</v>
      </c>
      <c r="AN4468" s="37">
        <f t="shared" si="4765"/>
        <v>6.8515121109340415E-5</v>
      </c>
      <c r="AO4468" s="36">
        <f t="shared" si="4766"/>
        <v>1.7977966982683596E-2</v>
      </c>
      <c r="AP4468" s="36">
        <f t="shared" si="4767"/>
        <v>6.8467642860265722E-3</v>
      </c>
      <c r="AQ4468" s="74">
        <f t="shared" si="4724"/>
        <v>0.21586929530345386</v>
      </c>
      <c r="AR4468" s="73">
        <f t="shared" si="4725"/>
        <v>6.6160694616523822E-5</v>
      </c>
      <c r="AS4468" s="72">
        <f t="shared" si="4768"/>
        <v>5.8106101109804537E-6</v>
      </c>
      <c r="AT4468" s="37">
        <f t="shared" si="4726"/>
        <v>450.38207581148197</v>
      </c>
      <c r="AU4468" s="37">
        <f t="shared" si="4727"/>
        <v>0.26151811704957578</v>
      </c>
      <c r="AV4468" s="34">
        <f t="shared" si="4728"/>
        <v>7.5878782865321341E-3</v>
      </c>
      <c r="AW4468" s="34">
        <f t="shared" si="4729"/>
        <v>0.83726316988955629</v>
      </c>
      <c r="AX4468" s="37">
        <f t="shared" si="4730"/>
        <v>2.5513989848171454</v>
      </c>
      <c r="AY4468" s="7">
        <f t="shared" si="4731"/>
        <v>12.299314154676527</v>
      </c>
      <c r="AZ4468" s="37">
        <f t="shared" si="4732"/>
        <v>11.454463106500437</v>
      </c>
      <c r="BA4468" s="2">
        <f>BE4468*'mass balance'!$B$17+BF4468*'mass balance'!$C$17+BG4468*'mass balance'!$D$17+BH4468*'mass balance'!$E$17</f>
        <v>1.9204859215003197E-4</v>
      </c>
      <c r="BB4468" s="2">
        <f>BE4468*'mass balance'!$B$18+BF4468*'mass balance'!$C$18+BG4468*'mass balance'!$D$18+BH4468*'mass balance'!$E$18</f>
        <v>1.9500318587541715E-4</v>
      </c>
      <c r="BC4468" s="2">
        <f>BE4468*'mass balance'!$B$19+BF4468*'mass balance'!$C$19+BG4468*'mass balance'!$D$19+BH4468*'mass balance'!$E$19</f>
        <v>-2.4375398234427134E-4</v>
      </c>
      <c r="BD4468" s="2">
        <f>BE4468*'mass balance'!$B$20+BF4468*'mass balance'!$C$20+BG4468*'mass balance'!$D$20+BH4468*'mass balance'!$E$20</f>
        <v>8.8637811761553205E-6</v>
      </c>
      <c r="BE4468" s="2">
        <f>N4468*'mass balance'!$H$11+R4468*'mass balance'!$I$11+S4468*'mass balance'!$J$11</f>
        <v>-3.9065505445958138E-4</v>
      </c>
      <c r="BF4468" s="2">
        <f>N4468*'mass balance'!$H$12+R4468*'mass balance'!$I$12+S4468*'mass balance'!$J$12</f>
        <v>1.6535592209880517E-5</v>
      </c>
      <c r="BG4468" s="2">
        <f>N4468*'mass balance'!$H$13+R4468*'mass balance'!$I$13+S4468*'mass balance'!$J$13</f>
        <v>9.5024067637375562E-5</v>
      </c>
      <c r="BH4468" s="2">
        <f>N4468*'mass balance'!$H$14+R4468*'mass balance'!$I$14+S4468*'mass balance'!$J$14</f>
        <v>4.2727896581516711E-5</v>
      </c>
      <c r="BI4468" s="36">
        <f t="shared" si="4733"/>
        <v>6.851681337565462E-17</v>
      </c>
      <c r="BJ4468" s="36">
        <f t="shared" si="4734"/>
        <v>3.8478580534908438E-19</v>
      </c>
      <c r="BK4468" s="36">
        <f t="shared" si="4735"/>
        <v>1.4277501101470077E-15</v>
      </c>
      <c r="BL4468" s="36">
        <f t="shared" si="4736"/>
        <v>1.1204007968870599E-15</v>
      </c>
      <c r="BM4468" s="36">
        <f t="shared" si="4769"/>
        <v>2.0771858173455747E-12</v>
      </c>
      <c r="BN4468" s="36">
        <f t="shared" ca="1" si="4737"/>
        <v>8.1052222656722739E-2</v>
      </c>
      <c r="BO4468" s="36">
        <f t="shared" ca="1" si="4754"/>
        <v>1</v>
      </c>
      <c r="BP4468" s="36">
        <f t="shared" si="4770"/>
        <v>-2.07718581133383E-12</v>
      </c>
      <c r="BQ4468" s="36">
        <f t="shared" si="4771"/>
        <v>0.99999999710582232</v>
      </c>
      <c r="BR4468" s="2">
        <f t="shared" si="4760"/>
        <v>-5</v>
      </c>
      <c r="BS4468">
        <v>0</v>
      </c>
      <c r="BT4468" s="37">
        <f t="shared" si="4755"/>
        <v>0.244363367300132</v>
      </c>
      <c r="BU4468" s="34">
        <f t="shared" si="4738"/>
        <v>-5</v>
      </c>
      <c r="BV4468" s="34">
        <f t="shared" si="4739"/>
        <v>-5</v>
      </c>
      <c r="BW4468" s="34">
        <f t="shared" si="4740"/>
        <v>-5</v>
      </c>
      <c r="BX4468" s="34">
        <f t="shared" si="4741"/>
        <v>-5</v>
      </c>
      <c r="BY4468" s="34">
        <f t="shared" si="4742"/>
        <v>7.14706614160872</v>
      </c>
      <c r="BZ4468" s="36">
        <f t="shared" si="4756"/>
        <v>2.4375398234427134E-4</v>
      </c>
      <c r="CA4468" s="34">
        <f t="shared" si="4757"/>
        <v>2.1333463212383576E-2</v>
      </c>
    </row>
    <row r="4469" spans="1:79" ht="13.2" x14ac:dyDescent="0.25">
      <c r="A4469" s="75">
        <f t="shared" si="4743"/>
        <v>12.150684931505905</v>
      </c>
      <c r="B4469" s="34">
        <f t="shared" si="4761"/>
        <v>4434.9999999996553</v>
      </c>
      <c r="C4469">
        <f t="shared" si="4744"/>
        <v>15</v>
      </c>
      <c r="D4469" s="35">
        <f t="shared" si="4704"/>
        <v>3000</v>
      </c>
      <c r="E4469" s="27">
        <v>0</v>
      </c>
      <c r="F4469" s="64">
        <f t="shared" si="4745"/>
        <v>0.46593146951268899</v>
      </c>
      <c r="G4469" s="34">
        <v>0</v>
      </c>
      <c r="H4469" s="34">
        <f t="shared" si="4705"/>
        <v>1</v>
      </c>
      <c r="I4469" s="34">
        <f t="shared" si="4746"/>
        <v>6192.2292298236371</v>
      </c>
      <c r="J4469" s="34">
        <f t="shared" si="4706"/>
        <v>26602.116812253</v>
      </c>
      <c r="K4469" s="34">
        <f t="shared" si="4707"/>
        <v>23511.483321062402</v>
      </c>
      <c r="L4469" s="36">
        <f t="shared" si="4758"/>
        <v>3116.5335100186039</v>
      </c>
      <c r="M4469" s="34">
        <f t="shared" si="4708"/>
        <v>38.195869775056082</v>
      </c>
      <c r="N4469" s="34">
        <f t="shared" si="4747"/>
        <v>164.09130731269542</v>
      </c>
      <c r="O4469" s="34">
        <f t="shared" si="4709"/>
        <v>11.148808202499623</v>
      </c>
      <c r="P4469">
        <f t="shared" si="4762"/>
        <v>99.273241028172436</v>
      </c>
      <c r="Q4469" s="36">
        <f t="shared" si="4710"/>
        <v>161.34414354972901</v>
      </c>
      <c r="R4469" s="34">
        <f t="shared" si="4711"/>
        <v>102.10110677868046</v>
      </c>
      <c r="S4469" s="34">
        <f t="shared" si="4712"/>
        <v>6.8718441303232893</v>
      </c>
      <c r="T4469" s="36">
        <f t="shared" si="4748"/>
        <v>4.4565519203933417E-14</v>
      </c>
      <c r="U4469" s="36">
        <f t="shared" si="4713"/>
        <v>2086.3646920159044</v>
      </c>
      <c r="V4469" s="36">
        <f t="shared" si="4714"/>
        <v>1.3167227059961448E-3</v>
      </c>
      <c r="W4469" s="68">
        <f t="shared" si="4715"/>
        <v>8.9043814571960116</v>
      </c>
      <c r="X4469">
        <f t="shared" si="4716"/>
        <v>13.577172239553855</v>
      </c>
      <c r="Y4469">
        <f t="shared" si="4717"/>
        <v>1.8307379300092574E-2</v>
      </c>
      <c r="Z4469" s="34">
        <f t="shared" si="4718"/>
        <v>2.1362371768954423E-3</v>
      </c>
      <c r="AA4469" s="36">
        <f t="shared" si="4719"/>
        <v>1.4787357351273903E-4</v>
      </c>
      <c r="AB4469" s="34">
        <f t="shared" si="4720"/>
        <v>2.3425170561219952E-4</v>
      </c>
      <c r="AC4469" s="36">
        <f t="shared" si="4721"/>
        <v>7.1487190469859144E-2</v>
      </c>
      <c r="AD4469" s="34">
        <f t="shared" si="4722"/>
        <v>0</v>
      </c>
      <c r="AE4469">
        <f t="shared" si="4749"/>
        <v>305.17255053931262</v>
      </c>
      <c r="AF4469" s="36">
        <f t="shared" si="4763"/>
        <v>0</v>
      </c>
      <c r="AG4469" s="34">
        <f t="shared" si="4723"/>
        <v>55.127571200763427</v>
      </c>
      <c r="AH4469">
        <f t="shared" si="4759"/>
        <v>0.12063661708349116</v>
      </c>
      <c r="AI4469" s="29">
        <f t="shared" si="4750"/>
        <v>55.127571200763427</v>
      </c>
      <c r="AJ4469">
        <f t="shared" si="4751"/>
        <v>0</v>
      </c>
      <c r="AK4469" s="36">
        <f t="shared" si="4764"/>
        <v>-6.6160694616523822E-5</v>
      </c>
      <c r="AL4469" s="36">
        <f t="shared" si="4752"/>
        <v>3.1573335210500391E-4</v>
      </c>
      <c r="AM4469" s="36">
        <f t="shared" si="4753"/>
        <v>2.1031030630278711E-5</v>
      </c>
      <c r="AN4469" s="37">
        <f t="shared" si="4765"/>
        <v>-1.4371401033979803E-5</v>
      </c>
      <c r="AO4469" s="36">
        <f t="shared" si="4766"/>
        <v>1.838027374530302E-2</v>
      </c>
      <c r="AP4469" s="36">
        <f t="shared" si="4767"/>
        <v>6.8735186433649181E-3</v>
      </c>
      <c r="AQ4469" s="74">
        <f t="shared" si="4724"/>
        <v>-4.2371063264551832E-2</v>
      </c>
      <c r="AR4469" s="73">
        <f t="shared" si="4725"/>
        <v>-1.4506764366032416E-5</v>
      </c>
      <c r="AS4469" s="72">
        <f t="shared" si="4768"/>
        <v>6.2094899096602547E-6</v>
      </c>
      <c r="AT4469" s="37">
        <f t="shared" si="4726"/>
        <v>-88.401490358333291</v>
      </c>
      <c r="AU4469" s="37">
        <f t="shared" si="4727"/>
        <v>0.26254002299838658</v>
      </c>
      <c r="AV4469" s="34">
        <f t="shared" si="4728"/>
        <v>1.6570202001697923E-5</v>
      </c>
      <c r="AW4469" s="34">
        <f t="shared" si="4729"/>
        <v>0.83738705493543641</v>
      </c>
      <c r="AX4469" s="37">
        <f t="shared" si="4730"/>
        <v>2.5517765007424362</v>
      </c>
      <c r="AY4469" s="7">
        <f t="shared" si="4731"/>
        <v>12.293561583075887</v>
      </c>
      <c r="AZ4469" s="37">
        <f t="shared" si="4732"/>
        <v>11.456157957938448</v>
      </c>
      <c r="BA4469" s="2">
        <f>BE4469*'mass balance'!$B$17+BF4469*'mass balance'!$C$17+BG4469*'mass balance'!$D$17+BH4469*'mass balance'!$E$17</f>
        <v>1.9207656691702015E-4</v>
      </c>
      <c r="BB4469" s="2">
        <f>BE4469*'mass balance'!$B$18+BF4469*'mass balance'!$C$18+BG4469*'mass balance'!$D$18+BH4469*'mass balance'!$E$18</f>
        <v>1.9503159102343586E-4</v>
      </c>
      <c r="BC4469" s="2">
        <f>BE4469*'mass balance'!$B$19+BF4469*'mass balance'!$C$19+BG4469*'mass balance'!$D$19+BH4469*'mass balance'!$E$19</f>
        <v>-2.4378948877929477E-4</v>
      </c>
      <c r="BD4469" s="2">
        <f>BE4469*'mass balance'!$B$20+BF4469*'mass balance'!$C$20+BG4469*'mass balance'!$D$20+BH4469*'mass balance'!$E$20</f>
        <v>8.865072319247083E-6</v>
      </c>
      <c r="BE4469" s="2">
        <f>N4469*'mass balance'!$H$11+R4469*'mass balance'!$I$11+S4469*'mass balance'!$J$11</f>
        <v>-3.9069358883975095E-4</v>
      </c>
      <c r="BF4469" s="2">
        <f>N4469*'mass balance'!$H$12+R4469*'mass balance'!$I$12+S4469*'mass balance'!$J$12</f>
        <v>1.6527900075265438E-5</v>
      </c>
      <c r="BG4469" s="2">
        <f>N4469*'mass balance'!$H$13+R4469*'mass balance'!$I$13+S4469*'mass balance'!$J$13</f>
        <v>9.503164897188218E-5</v>
      </c>
      <c r="BH4469" s="2">
        <f>N4469*'mass balance'!$H$14+R4469*'mass balance'!$I$14+S4469*'mass balance'!$J$14</f>
        <v>4.273211127934776E-5</v>
      </c>
      <c r="BI4469" s="36">
        <f t="shared" si="4733"/>
        <v>6.851681337565462E-17</v>
      </c>
      <c r="BJ4469" s="36">
        <f t="shared" si="4734"/>
        <v>3.8483515065925455E-19</v>
      </c>
      <c r="BK4469" s="36">
        <f t="shared" si="4735"/>
        <v>1.4281348959523568E-15</v>
      </c>
      <c r="BL4469" s="36">
        <f t="shared" si="4736"/>
        <v>1.1208083286218849E-15</v>
      </c>
      <c r="BM4469" s="36">
        <f t="shared" si="4769"/>
        <v>2.0783062181424616E-12</v>
      </c>
      <c r="BN4469" s="36">
        <f t="shared" ca="1" si="4737"/>
        <v>0.83801551393770835</v>
      </c>
      <c r="BO4469" s="36">
        <f t="shared" ca="1" si="4754"/>
        <v>1</v>
      </c>
      <c r="BP4469" s="36">
        <f t="shared" si="4770"/>
        <v>-2.0783062121231571E-12</v>
      </c>
      <c r="BQ4469" s="36">
        <f t="shared" si="4771"/>
        <v>0.9999999971037451</v>
      </c>
      <c r="BR4469" s="2">
        <f t="shared" si="4760"/>
        <v>-5</v>
      </c>
      <c r="BS4469">
        <v>0</v>
      </c>
      <c r="BT4469" s="37">
        <f t="shared" si="4755"/>
        <v>0.24439896250124296</v>
      </c>
      <c r="BU4469" s="34">
        <f t="shared" si="4738"/>
        <v>-5</v>
      </c>
      <c r="BV4469" s="34">
        <f t="shared" si="4739"/>
        <v>-5</v>
      </c>
      <c r="BW4469" s="34">
        <f t="shared" si="4740"/>
        <v>-5</v>
      </c>
      <c r="BX4469" s="34">
        <f t="shared" si="4741"/>
        <v>-5</v>
      </c>
      <c r="BY4469" s="34">
        <f t="shared" si="4742"/>
        <v>7.1477711312425525</v>
      </c>
      <c r="BZ4469" s="36">
        <f t="shared" si="4756"/>
        <v>2.4378948877929477E-4</v>
      </c>
      <c r="CA4469" s="34">
        <f t="shared" si="4757"/>
        <v>2.1333414168917667E-2</v>
      </c>
    </row>
    <row r="4470" spans="1:79" ht="13.2" x14ac:dyDescent="0.25">
      <c r="A4470" s="75">
        <f t="shared" si="4743"/>
        <v>12.153424657533302</v>
      </c>
      <c r="B4470" s="34">
        <f t="shared" si="4761"/>
        <v>4435.9999999996553</v>
      </c>
      <c r="C4470">
        <f t="shared" si="4744"/>
        <v>15</v>
      </c>
      <c r="D4470" s="35">
        <f t="shared" si="4704"/>
        <v>3000</v>
      </c>
      <c r="E4470" s="27">
        <v>0</v>
      </c>
      <c r="F4470" s="64">
        <f t="shared" si="4745"/>
        <v>0.46593146951268899</v>
      </c>
      <c r="G4470" s="34">
        <v>0</v>
      </c>
      <c r="H4470" s="34">
        <f t="shared" si="4705"/>
        <v>1</v>
      </c>
      <c r="I4470" s="34">
        <f t="shared" si="4746"/>
        <v>6192.2292298236371</v>
      </c>
      <c r="J4470" s="34">
        <f t="shared" si="4706"/>
        <v>26604.739247674861</v>
      </c>
      <c r="K4470" s="34">
        <f t="shared" si="4707"/>
        <v>23513.801081980331</v>
      </c>
      <c r="L4470" s="36">
        <f t="shared" si="4758"/>
        <v>3116.9943629657023</v>
      </c>
      <c r="M4470" s="34">
        <f t="shared" si="4708"/>
        <v>38.195869775056082</v>
      </c>
      <c r="N4470" s="34">
        <f t="shared" si="4747"/>
        <v>164.1074834260383</v>
      </c>
      <c r="O4470" s="34">
        <f t="shared" si="4709"/>
        <v>11.148808202499623</v>
      </c>
      <c r="P4470">
        <f t="shared" si="4762"/>
        <v>99.287920917077457</v>
      </c>
      <c r="Q4470" s="36">
        <f t="shared" si="4710"/>
        <v>161.36159777270274</v>
      </c>
      <c r="R4470" s="34">
        <f t="shared" si="4711"/>
        <v>102.11608523952367</v>
      </c>
      <c r="S4470" s="34">
        <f t="shared" si="4712"/>
        <v>6.8686470256282206</v>
      </c>
      <c r="T4470" s="36">
        <f t="shared" si="4748"/>
        <v>4.4563322732936489E-14</v>
      </c>
      <c r="U4470" s="36">
        <f t="shared" si="4713"/>
        <v>2086.3646920159044</v>
      </c>
      <c r="V4470" s="36">
        <f t="shared" si="4714"/>
        <v>1.3161101047401203E-3</v>
      </c>
      <c r="W4470" s="68">
        <f t="shared" si="4715"/>
        <v>8.9056981799020072</v>
      </c>
      <c r="X4470">
        <f t="shared" si="4716"/>
        <v>13.577841441561596</v>
      </c>
      <c r="Y4470">
        <f t="shared" si="4717"/>
        <v>1.8307379300092574E-2</v>
      </c>
      <c r="Z4470" s="34">
        <f t="shared" si="4718"/>
        <v>2.1362371768954423E-3</v>
      </c>
      <c r="AA4470" s="36">
        <f t="shared" si="4719"/>
        <v>1.4778292259109573E-4</v>
      </c>
      <c r="AB4470" s="34">
        <f t="shared" si="4720"/>
        <v>2.3425170561219952E-4</v>
      </c>
      <c r="AC4470" s="36">
        <f t="shared" si="4721"/>
        <v>7.1487190469859144E-2</v>
      </c>
      <c r="AD4470" s="34">
        <f t="shared" si="4722"/>
        <v>0</v>
      </c>
      <c r="AE4470">
        <f t="shared" si="4749"/>
        <v>305.17255053931262</v>
      </c>
      <c r="AF4470" s="36">
        <f t="shared" si="4763"/>
        <v>0</v>
      </c>
      <c r="AG4470" s="34">
        <f t="shared" si="4723"/>
        <v>55.133542639527199</v>
      </c>
      <c r="AH4470">
        <f t="shared" si="4759"/>
        <v>0.12057622499308707</v>
      </c>
      <c r="AI4470" s="29">
        <f t="shared" si="4750"/>
        <v>55.133542639527199</v>
      </c>
      <c r="AJ4470">
        <f t="shared" si="4751"/>
        <v>55.133542639527199</v>
      </c>
      <c r="AK4470" s="36">
        <f t="shared" si="4764"/>
        <v>1.4506764366032416E-5</v>
      </c>
      <c r="AL4470" s="36">
        <f t="shared" si="4752"/>
        <v>-8.2005699957216115E-5</v>
      </c>
      <c r="AM4470" s="36">
        <f t="shared" si="4753"/>
        <v>-6.5731876906724934E-6</v>
      </c>
      <c r="AN4470" s="37">
        <f t="shared" si="4765"/>
        <v>-8.0532095650503625E-5</v>
      </c>
      <c r="AO4470" s="36">
        <f t="shared" si="4766"/>
        <v>1.8696007097408023E-2</v>
      </c>
      <c r="AP4470" s="36">
        <f t="shared" si="4767"/>
        <v>6.8945496739951971E-3</v>
      </c>
      <c r="AQ4470" s="74">
        <f t="shared" si="4724"/>
        <v>-0.22560493087799513</v>
      </c>
      <c r="AR4470" s="73">
        <f t="shared" si="4725"/>
        <v>-8.4015123462552547E-5</v>
      </c>
      <c r="AS4470" s="72">
        <f t="shared" si="4768"/>
        <v>6.5350150600316842E-6</v>
      </c>
      <c r="AT4470" s="37">
        <f t="shared" si="4726"/>
        <v>-470.69416212853889</v>
      </c>
      <c r="AU4470" s="37">
        <f t="shared" si="4727"/>
        <v>0.26334332150557593</v>
      </c>
      <c r="AV4470" s="34">
        <f t="shared" si="4728"/>
        <v>7.589502533689855E-3</v>
      </c>
      <c r="AW4470" s="34">
        <f t="shared" si="4729"/>
        <v>0.83751088235166282</v>
      </c>
      <c r="AX4470" s="37">
        <f t="shared" si="4730"/>
        <v>2.5521538410524065</v>
      </c>
      <c r="AY4470" s="7">
        <f t="shared" si="4731"/>
        <v>12.302952405839768</v>
      </c>
      <c r="AZ4470" s="37">
        <f t="shared" si="4732"/>
        <v>11.457852020954414</v>
      </c>
      <c r="BA4470" s="2">
        <f>BE4470*'mass balance'!$B$17+BF4470*'mass balance'!$C$17+BG4470*'mass balance'!$D$17+BH4470*'mass balance'!$E$17</f>
        <v>1.9210452862839493E-4</v>
      </c>
      <c r="BB4470" s="2">
        <f>BE4470*'mass balance'!$B$18+BF4470*'mass balance'!$C$18+BG4470*'mass balance'!$D$18+BH4470*'mass balance'!$E$18</f>
        <v>1.9505998291498565E-4</v>
      </c>
      <c r="BC4470" s="2">
        <f>BE4470*'mass balance'!$B$19+BF4470*'mass balance'!$C$19+BG4470*'mass balance'!$D$19+BH4470*'mass balance'!$E$19</f>
        <v>-2.4382497864373207E-4</v>
      </c>
      <c r="BD4470" s="2">
        <f>BE4470*'mass balance'!$B$20+BF4470*'mass balance'!$C$20+BG4470*'mass balance'!$D$20+BH4470*'mass balance'!$E$20</f>
        <v>8.8663628597720735E-6</v>
      </c>
      <c r="BE4470" s="2">
        <f>N4470*'mass balance'!$H$11+R4470*'mass balance'!$I$11+S4470*'mass balance'!$J$11</f>
        <v>-3.9073210339532927E-4</v>
      </c>
      <c r="BF4470" s="2">
        <f>N4470*'mass balance'!$H$12+R4470*'mass balance'!$I$12+S4470*'mass balance'!$J$12</f>
        <v>1.6520210519750481E-5</v>
      </c>
      <c r="BG4470" s="2">
        <f>N4470*'mass balance'!$H$13+R4470*'mass balance'!$I$13+S4470*'mass balance'!$J$13</f>
        <v>9.5039226139459341E-5</v>
      </c>
      <c r="BH4470" s="2">
        <f>N4470*'mass balance'!$H$14+R4470*'mass balance'!$I$14+S4470*'mass balance'!$J$14</f>
        <v>4.2736323808864134E-5</v>
      </c>
      <c r="BI4470" s="36">
        <f t="shared" si="4733"/>
        <v>6.851681337565462E-17</v>
      </c>
      <c r="BJ4470" s="36">
        <f t="shared" si="4734"/>
        <v>3.8488448835332941E-19</v>
      </c>
      <c r="BK4470" s="36">
        <f t="shared" si="4735"/>
        <v>1.4285197311030161E-15</v>
      </c>
      <c r="BL4470" s="36">
        <f t="shared" si="4736"/>
        <v>1.1212159278162076E-15</v>
      </c>
      <c r="BM4470" s="36">
        <f t="shared" si="4769"/>
        <v>2.0794270264710834E-12</v>
      </c>
      <c r="BN4470" s="36">
        <f t="shared" ca="1" si="4737"/>
        <v>0.60750809027784181</v>
      </c>
      <c r="BO4470" s="36">
        <f t="shared" ca="1" si="4754"/>
        <v>1</v>
      </c>
      <c r="BP4470" s="36">
        <f t="shared" si="4770"/>
        <v>-2.0794270204442111E-12</v>
      </c>
      <c r="BQ4470" s="36">
        <f t="shared" si="4771"/>
        <v>0.99999999710166676</v>
      </c>
      <c r="BR4470" s="2">
        <f t="shared" si="4760"/>
        <v>-5</v>
      </c>
      <c r="BS4470">
        <v>0</v>
      </c>
      <c r="BT4470" s="37">
        <f t="shared" si="4755"/>
        <v>0.24443454109034138</v>
      </c>
      <c r="BU4470" s="34">
        <f t="shared" si="4738"/>
        <v>-5</v>
      </c>
      <c r="BV4470" s="34">
        <f t="shared" si="4739"/>
        <v>-5</v>
      </c>
      <c r="BW4470" s="34">
        <f t="shared" si="4740"/>
        <v>-5</v>
      </c>
      <c r="BX4470" s="34">
        <f t="shared" si="4741"/>
        <v>-5</v>
      </c>
      <c r="BY4470" s="34">
        <f t="shared" si="4742"/>
        <v>7.1484757581838672</v>
      </c>
      <c r="BZ4470" s="36">
        <f t="shared" si="4756"/>
        <v>2.4382497864373207E-4</v>
      </c>
      <c r="CA4470" s="34">
        <f t="shared" si="4757"/>
        <v>2.1333365158086631E-2</v>
      </c>
    </row>
    <row r="4471" spans="1:79" ht="13.2" x14ac:dyDescent="0.25">
      <c r="A4471" s="75">
        <f t="shared" si="4743"/>
        <v>12.156164383560698</v>
      </c>
      <c r="B4471" s="34">
        <f t="shared" si="4761"/>
        <v>4436.9999999996553</v>
      </c>
      <c r="C4471">
        <f t="shared" si="4744"/>
        <v>15</v>
      </c>
      <c r="D4471" s="35">
        <f t="shared" si="4704"/>
        <v>3000</v>
      </c>
      <c r="E4471" s="27">
        <v>0</v>
      </c>
      <c r="F4471" s="64">
        <f t="shared" si="4745"/>
        <v>0.46593146951268899</v>
      </c>
      <c r="G4471" s="34">
        <v>0</v>
      </c>
      <c r="H4471" s="34">
        <f t="shared" si="4705"/>
        <v>1</v>
      </c>
      <c r="I4471" s="34">
        <f t="shared" si="4746"/>
        <v>6192.2292298236371</v>
      </c>
      <c r="J4471" s="34">
        <f t="shared" si="4706"/>
        <v>26607.36033386608</v>
      </c>
      <c r="K4471" s="34">
        <f t="shared" si="4707"/>
        <v>23516.117650421213</v>
      </c>
      <c r="L4471" s="36">
        <f t="shared" si="4758"/>
        <v>3117.4550015023615</v>
      </c>
      <c r="M4471" s="34">
        <f t="shared" si="4708"/>
        <v>38.195869775056082</v>
      </c>
      <c r="N4471" s="34">
        <f t="shared" si="4747"/>
        <v>164.12365121684726</v>
      </c>
      <c r="O4471" s="34">
        <f t="shared" si="4709"/>
        <v>11.148808202499623</v>
      </c>
      <c r="P4471">
        <f t="shared" si="4762"/>
        <v>99.302593976208584</v>
      </c>
      <c r="Q4471" s="36">
        <f t="shared" si="4710"/>
        <v>161.37904324439566</v>
      </c>
      <c r="R4471" s="34">
        <f t="shared" si="4711"/>
        <v>102.13105672089358</v>
      </c>
      <c r="S4471" s="34">
        <f t="shared" si="4712"/>
        <v>6.8654509934144343</v>
      </c>
      <c r="T4471" s="36">
        <f t="shared" si="4748"/>
        <v>4.4561127716498954E-14</v>
      </c>
      <c r="U4471" s="36">
        <f t="shared" si="4713"/>
        <v>2086.3646920159044</v>
      </c>
      <c r="V4471" s="36">
        <f t="shared" si="4714"/>
        <v>1.3154977089835885E-3</v>
      </c>
      <c r="W4471" s="68">
        <f t="shared" si="4715"/>
        <v>8.9070142900067477</v>
      </c>
      <c r="X4471">
        <f t="shared" si="4716"/>
        <v>13.578510266312621</v>
      </c>
      <c r="Y4471">
        <f t="shared" si="4717"/>
        <v>1.8307379300092574E-2</v>
      </c>
      <c r="Z4471" s="34">
        <f t="shared" si="4718"/>
        <v>2.1362371768954423E-3</v>
      </c>
      <c r="AA4471" s="36">
        <f t="shared" si="4719"/>
        <v>1.4769233170081644E-4</v>
      </c>
      <c r="AB4471" s="34">
        <f t="shared" si="4720"/>
        <v>2.3425170561219952E-4</v>
      </c>
      <c r="AC4471" s="36">
        <f t="shared" si="4721"/>
        <v>7.1487190469859144E-2</v>
      </c>
      <c r="AD4471" s="34">
        <f t="shared" si="4722"/>
        <v>0</v>
      </c>
      <c r="AE4471">
        <f t="shared" si="4749"/>
        <v>305.17255053931262</v>
      </c>
      <c r="AF4471" s="36">
        <f t="shared" si="4763"/>
        <v>0</v>
      </c>
      <c r="AG4471" s="34">
        <f t="shared" si="4723"/>
        <v>55.139511084302782</v>
      </c>
      <c r="AH4471">
        <f t="shared" si="4759"/>
        <v>0.12051585851901336</v>
      </c>
      <c r="AI4471" s="29">
        <f t="shared" si="4750"/>
        <v>55.139511084302782</v>
      </c>
      <c r="AJ4471">
        <f t="shared" si="4751"/>
        <v>0</v>
      </c>
      <c r="AK4471" s="36">
        <f t="shared" si="4764"/>
        <v>8.4015123462552547E-5</v>
      </c>
      <c r="AL4471" s="36">
        <f t="shared" si="4752"/>
        <v>-3.9907783706849559E-4</v>
      </c>
      <c r="AM4471" s="36">
        <f t="shared" si="4753"/>
        <v>-3.0358314059569884E-5</v>
      </c>
      <c r="AN4471" s="37">
        <f t="shared" si="4765"/>
        <v>-6.6025331284471202E-5</v>
      </c>
      <c r="AO4471" s="36">
        <f t="shared" si="4766"/>
        <v>1.8614001397450806E-2</v>
      </c>
      <c r="AP4471" s="36">
        <f t="shared" si="4767"/>
        <v>6.8879764863045249E-3</v>
      </c>
      <c r="AQ4471" s="74">
        <f t="shared" si="4724"/>
        <v>-0.18742069411347839</v>
      </c>
      <c r="AR4471" s="73">
        <f t="shared" si="4725"/>
        <v>-6.8452939059862993E-5</v>
      </c>
      <c r="AS4471" s="72">
        <f t="shared" si="4768"/>
        <v>6.4493987121145511E-6</v>
      </c>
      <c r="AT4471" s="37">
        <f t="shared" si="4726"/>
        <v>-391.02791875147528</v>
      </c>
      <c r="AU4471" s="37">
        <f t="shared" si="4727"/>
        <v>0.26309225288453597</v>
      </c>
      <c r="AV4471" s="34">
        <f t="shared" si="4728"/>
        <v>1.6553615049450683E-5</v>
      </c>
      <c r="AW4471" s="34">
        <f t="shared" si="4729"/>
        <v>0.83763465215755872</v>
      </c>
      <c r="AX4471" s="37">
        <f t="shared" si="4730"/>
        <v>2.5525310058059398</v>
      </c>
      <c r="AY4471" s="7">
        <f t="shared" si="4731"/>
        <v>12.297196501585297</v>
      </c>
      <c r="AZ4471" s="37">
        <f t="shared" si="4732"/>
        <v>11.459545295812688</v>
      </c>
      <c r="BA4471" s="2">
        <f>BE4471*'mass balance'!$B$17+BF4471*'mass balance'!$C$17+BG4471*'mass balance'!$D$17+BH4471*'mass balance'!$E$17</f>
        <v>1.9213247728858669E-4</v>
      </c>
      <c r="BB4471" s="2">
        <f>BE4471*'mass balance'!$B$18+BF4471*'mass balance'!$C$18+BG4471*'mass balance'!$D$18+BH4471*'mass balance'!$E$18</f>
        <v>1.9508836155456496E-4</v>
      </c>
      <c r="BC4471" s="2">
        <f>BE4471*'mass balance'!$B$19+BF4471*'mass balance'!$C$19+BG4471*'mass balance'!$D$19+BH4471*'mass balance'!$E$19</f>
        <v>-2.4386045194320618E-4</v>
      </c>
      <c r="BD4471" s="2">
        <f>BE4471*'mass balance'!$B$20+BF4471*'mass balance'!$C$20+BG4471*'mass balance'!$D$20+BH4471*'mass balance'!$E$20</f>
        <v>8.8676527979347724E-6</v>
      </c>
      <c r="BE4471" s="2">
        <f>N4471*'mass balance'!$H$11+R4471*'mass balance'!$I$11+S4471*'mass balance'!$J$11</f>
        <v>-3.9077059813535058E-4</v>
      </c>
      <c r="BF4471" s="2">
        <f>N4471*'mass balance'!$H$12+R4471*'mass balance'!$I$12+S4471*'mass balance'!$J$12</f>
        <v>1.6512523543727015E-5</v>
      </c>
      <c r="BG4471" s="2">
        <f>N4471*'mass balance'!$H$13+R4471*'mass balance'!$I$13+S4471*'mass balance'!$J$13</f>
        <v>9.5046799142309033E-5</v>
      </c>
      <c r="BH4471" s="2">
        <f>N4471*'mass balance'!$H$14+R4471*'mass balance'!$I$14+S4471*'mass balance'!$J$14</f>
        <v>4.2740534171053968E-5</v>
      </c>
      <c r="BI4471" s="36">
        <f t="shared" si="4733"/>
        <v>6.851681337565462E-17</v>
      </c>
      <c r="BJ4471" s="36">
        <f t="shared" si="4734"/>
        <v>3.8493381842936141E-19</v>
      </c>
      <c r="BK4471" s="36">
        <f t="shared" si="4735"/>
        <v>1.4289046155913695E-15</v>
      </c>
      <c r="BL4471" s="36">
        <f t="shared" si="4736"/>
        <v>1.1216235944554407E-15</v>
      </c>
      <c r="BM4471" s="36">
        <f t="shared" si="4769"/>
        <v>2.0805482423988995E-12</v>
      </c>
      <c r="BN4471" s="36">
        <f t="shared" ca="1" si="4737"/>
        <v>8.5665832220920279E-2</v>
      </c>
      <c r="BO4471" s="36">
        <f t="shared" ca="1" si="4754"/>
        <v>1</v>
      </c>
      <c r="BP4471" s="36">
        <f t="shared" si="4770"/>
        <v>-2.0805482363644509E-12</v>
      </c>
      <c r="BQ4471" s="36">
        <f t="shared" si="4771"/>
        <v>0.99999999709958731</v>
      </c>
      <c r="BR4471" s="2">
        <f t="shared" si="4760"/>
        <v>-5</v>
      </c>
      <c r="BS4471">
        <v>0</v>
      </c>
      <c r="BT4471" s="37">
        <f t="shared" si="4755"/>
        <v>0.24447010307306419</v>
      </c>
      <c r="BU4471" s="34">
        <f t="shared" si="4738"/>
        <v>-5</v>
      </c>
      <c r="BV4471" s="34">
        <f t="shared" si="4739"/>
        <v>-5</v>
      </c>
      <c r="BW4471" s="34">
        <f t="shared" si="4740"/>
        <v>-5</v>
      </c>
      <c r="BX4471" s="34">
        <f t="shared" si="4741"/>
        <v>-5</v>
      </c>
      <c r="BY4471" s="34">
        <f t="shared" si="4742"/>
        <v>7.1491800225979478</v>
      </c>
      <c r="BZ4471" s="36">
        <f t="shared" si="4756"/>
        <v>2.4386045194320618E-4</v>
      </c>
      <c r="CA4471" s="34">
        <f t="shared" si="4757"/>
        <v>2.1333316179865655E-2</v>
      </c>
    </row>
    <row r="4472" spans="1:79" ht="13.2" x14ac:dyDescent="0.25">
      <c r="A4472" s="75">
        <f t="shared" si="4743"/>
        <v>12.158904109588095</v>
      </c>
      <c r="B4472" s="34">
        <f t="shared" si="4761"/>
        <v>4437.9999999996544</v>
      </c>
      <c r="C4472">
        <f t="shared" si="4744"/>
        <v>15</v>
      </c>
      <c r="D4472" s="35">
        <f t="shared" si="4704"/>
        <v>3000</v>
      </c>
      <c r="E4472" s="27">
        <v>0</v>
      </c>
      <c r="F4472" s="64">
        <f t="shared" si="4745"/>
        <v>0.46593146951268899</v>
      </c>
      <c r="G4472" s="34">
        <v>0</v>
      </c>
      <c r="H4472" s="34">
        <f t="shared" si="4705"/>
        <v>1</v>
      </c>
      <c r="I4472" s="34">
        <f t="shared" si="4746"/>
        <v>6192.2292298236371</v>
      </c>
      <c r="J4472" s="34">
        <f t="shared" si="4706"/>
        <v>26609.980071441605</v>
      </c>
      <c r="K4472" s="34">
        <f t="shared" si="4707"/>
        <v>23518.433026928549</v>
      </c>
      <c r="L4472" s="36">
        <f t="shared" si="4758"/>
        <v>3117.9154257005057</v>
      </c>
      <c r="M4472" s="34">
        <f t="shared" si="4708"/>
        <v>38.195869775056082</v>
      </c>
      <c r="N4472" s="34">
        <f t="shared" si="4747"/>
        <v>164.13981068891553</v>
      </c>
      <c r="O4472" s="34">
        <f t="shared" si="4709"/>
        <v>11.148808202499623</v>
      </c>
      <c r="P4472">
        <f t="shared" si="4762"/>
        <v>99.317260207856862</v>
      </c>
      <c r="Q4472" s="36">
        <f t="shared" si="4710"/>
        <v>161.39647996853634</v>
      </c>
      <c r="R4472" s="34">
        <f t="shared" si="4711"/>
        <v>102.14602122514501</v>
      </c>
      <c r="S4472" s="34">
        <f t="shared" si="4712"/>
        <v>6.8622560338438277</v>
      </c>
      <c r="T4472" s="36">
        <f t="shared" si="4748"/>
        <v>4.4558934153525147E-14</v>
      </c>
      <c r="U4472" s="36">
        <f t="shared" si="4713"/>
        <v>2086.3646920159044</v>
      </c>
      <c r="V4472" s="36">
        <f t="shared" si="4714"/>
        <v>1.3148855187575614E-3</v>
      </c>
      <c r="W4472" s="68">
        <f t="shared" si="4715"/>
        <v>8.908329787715731</v>
      </c>
      <c r="X4472">
        <f t="shared" si="4716"/>
        <v>13.579178714019584</v>
      </c>
      <c r="Y4472">
        <f t="shared" si="4717"/>
        <v>1.8307379300092574E-2</v>
      </c>
      <c r="Z4472" s="34">
        <f t="shared" si="4718"/>
        <v>2.1362371768954423E-3</v>
      </c>
      <c r="AA4472" s="36">
        <f t="shared" si="4719"/>
        <v>1.4760180079668151E-4</v>
      </c>
      <c r="AB4472" s="34">
        <f t="shared" si="4720"/>
        <v>2.3425170561219952E-4</v>
      </c>
      <c r="AC4472" s="36">
        <f t="shared" si="4721"/>
        <v>7.1487190469859144E-2</v>
      </c>
      <c r="AD4472" s="34">
        <f t="shared" si="4722"/>
        <v>0</v>
      </c>
      <c r="AE4472">
        <f t="shared" si="4749"/>
        <v>305.17255053931262</v>
      </c>
      <c r="AF4472" s="36">
        <f t="shared" si="4763"/>
        <v>0</v>
      </c>
      <c r="AG4472" s="34">
        <f t="shared" si="4723"/>
        <v>55.145476536365791</v>
      </c>
      <c r="AH4472">
        <f t="shared" si="4759"/>
        <v>0.12045551765606888</v>
      </c>
      <c r="AI4472" s="29">
        <f t="shared" si="4750"/>
        <v>55.145476536365791</v>
      </c>
      <c r="AJ4472">
        <f t="shared" si="4751"/>
        <v>55.145476536365791</v>
      </c>
      <c r="AK4472" s="36">
        <f t="shared" si="4764"/>
        <v>6.8452939059862993E-5</v>
      </c>
      <c r="AL4472" s="36">
        <f t="shared" si="4752"/>
        <v>-3.3033947631859467E-4</v>
      </c>
      <c r="AM4472" s="36">
        <f t="shared" si="4753"/>
        <v>-2.5032639751293889E-5</v>
      </c>
      <c r="AN4472" s="37">
        <f t="shared" si="4765"/>
        <v>1.7989792178081345E-5</v>
      </c>
      <c r="AO4472" s="36">
        <f t="shared" si="4766"/>
        <v>1.8214923560382311E-2</v>
      </c>
      <c r="AP4472" s="36">
        <f t="shared" si="4767"/>
        <v>6.8576181722449546E-3</v>
      </c>
      <c r="AQ4472" s="74">
        <f t="shared" si="4724"/>
        <v>5.4496707773217641E-2</v>
      </c>
      <c r="AR4472" s="73">
        <f t="shared" si="4725"/>
        <v>1.7863503308247E-5</v>
      </c>
      <c r="AS4472" s="72">
        <f t="shared" si="4768"/>
        <v>6.0434100038577102E-6</v>
      </c>
      <c r="AT4472" s="37">
        <f t="shared" si="4726"/>
        <v>113.70000692915025</v>
      </c>
      <c r="AU4472" s="37">
        <f t="shared" si="4727"/>
        <v>0.26193269067412639</v>
      </c>
      <c r="AV4472" s="34">
        <f t="shared" si="4728"/>
        <v>7.5911251499489792E-3</v>
      </c>
      <c r="AW4472" s="34">
        <f t="shared" si="4729"/>
        <v>0.83775836437244933</v>
      </c>
      <c r="AX4472" s="37">
        <f t="shared" si="4730"/>
        <v>2.5529079950619251</v>
      </c>
      <c r="AY4472" s="7">
        <f t="shared" si="4731"/>
        <v>12.306587272300055</v>
      </c>
      <c r="AZ4472" s="37">
        <f t="shared" si="4732"/>
        <v>11.461237782777657</v>
      </c>
      <c r="BA4472" s="2">
        <f>BE4472*'mass balance'!$B$17+BF4472*'mass balance'!$C$17+BG4472*'mass balance'!$D$17+BH4472*'mass balance'!$E$17</f>
        <v>1.9216041290202635E-4</v>
      </c>
      <c r="BB4472" s="2">
        <f>BE4472*'mass balance'!$B$18+BF4472*'mass balance'!$C$18+BG4472*'mass balance'!$D$18+BH4472*'mass balance'!$E$18</f>
        <v>1.9511672694667289E-4</v>
      </c>
      <c r="BC4472" s="2">
        <f>BE4472*'mass balance'!$B$19+BF4472*'mass balance'!$C$19+BG4472*'mass balance'!$D$19+BH4472*'mass balance'!$E$19</f>
        <v>-2.4389590868334113E-4</v>
      </c>
      <c r="BD4472" s="2">
        <f>BE4472*'mass balance'!$B$20+BF4472*'mass balance'!$C$20+BG4472*'mass balance'!$D$20+BH4472*'mass balance'!$E$20</f>
        <v>8.8689421339396773E-6</v>
      </c>
      <c r="BE4472" s="2">
        <f>N4472*'mass balance'!$H$11+R4472*'mass balance'!$I$11+S4472*'mass balance'!$J$11</f>
        <v>-3.9080907306884648E-4</v>
      </c>
      <c r="BF4472" s="2">
        <f>N4472*'mass balance'!$H$12+R4472*'mass balance'!$I$12+S4472*'mass balance'!$J$12</f>
        <v>1.650483914758443E-5</v>
      </c>
      <c r="BG4472" s="2">
        <f>N4472*'mass balance'!$H$13+R4472*'mass balance'!$I$13+S4472*'mass balance'!$J$13</f>
        <v>9.5054367982632255E-5</v>
      </c>
      <c r="BH4472" s="2">
        <f>N4472*'mass balance'!$H$14+R4472*'mass balance'!$I$14+S4472*'mass balance'!$J$14</f>
        <v>4.274474236690508E-5</v>
      </c>
      <c r="BI4472" s="36">
        <f t="shared" si="4733"/>
        <v>6.851681337565462E-17</v>
      </c>
      <c r="BJ4472" s="36">
        <f t="shared" si="4734"/>
        <v>3.8498314088540508E-19</v>
      </c>
      <c r="BK4472" s="36">
        <f t="shared" si="4735"/>
        <v>1.4292895494097988E-15</v>
      </c>
      <c r="BL4472" s="36">
        <f t="shared" si="4736"/>
        <v>1.122031328524993E-15</v>
      </c>
      <c r="BM4472" s="36">
        <f t="shared" si="4769"/>
        <v>2.0816698659933549E-12</v>
      </c>
      <c r="BN4472" s="36">
        <f t="shared" ca="1" si="4737"/>
        <v>0.45455086844010661</v>
      </c>
      <c r="BO4472" s="36">
        <f t="shared" ca="1" si="4754"/>
        <v>1</v>
      </c>
      <c r="BP4472" s="36">
        <f t="shared" si="4770"/>
        <v>-2.0816698599513223E-12</v>
      </c>
      <c r="BQ4472" s="36">
        <f t="shared" si="4771"/>
        <v>0.99999999709750675</v>
      </c>
      <c r="BR4472" s="2">
        <f t="shared" si="4760"/>
        <v>-5</v>
      </c>
      <c r="BS4472">
        <v>0</v>
      </c>
      <c r="BT4472" s="37">
        <f t="shared" si="4755"/>
        <v>0.24450564845504949</v>
      </c>
      <c r="BU4472" s="34">
        <f t="shared" si="4738"/>
        <v>-5</v>
      </c>
      <c r="BV4472" s="34">
        <f t="shared" si="4739"/>
        <v>-5</v>
      </c>
      <c r="BW4472" s="34">
        <f t="shared" si="4740"/>
        <v>-5</v>
      </c>
      <c r="BX4472" s="34">
        <f t="shared" si="4741"/>
        <v>-5</v>
      </c>
      <c r="BY4472" s="34">
        <f t="shared" si="4742"/>
        <v>7.1498839246500259</v>
      </c>
      <c r="BZ4472" s="36">
        <f t="shared" si="4756"/>
        <v>2.4389590868334113E-4</v>
      </c>
      <c r="CA4472" s="34">
        <f t="shared" si="4757"/>
        <v>2.1333267234230003E-2</v>
      </c>
    </row>
    <row r="4473" spans="1:79" ht="13.2" x14ac:dyDescent="0.25">
      <c r="A4473" s="75">
        <f t="shared" si="4743"/>
        <v>12.161643835615491</v>
      </c>
      <c r="B4473" s="34">
        <f t="shared" si="4761"/>
        <v>4438.9999999996544</v>
      </c>
      <c r="C4473">
        <f t="shared" si="4744"/>
        <v>15</v>
      </c>
      <c r="D4473" s="35">
        <f t="shared" si="4704"/>
        <v>3000</v>
      </c>
      <c r="E4473" s="27">
        <v>0</v>
      </c>
      <c r="F4473" s="64">
        <f t="shared" si="4745"/>
        <v>0.46593146951268899</v>
      </c>
      <c r="G4473" s="34">
        <v>0</v>
      </c>
      <c r="H4473" s="34">
        <f t="shared" si="4705"/>
        <v>1</v>
      </c>
      <c r="I4473" s="34">
        <f t="shared" si="4746"/>
        <v>6192.2292298236371</v>
      </c>
      <c r="J4473" s="34">
        <f t="shared" si="4706"/>
        <v>26612.598461016212</v>
      </c>
      <c r="K4473" s="34">
        <f t="shared" si="4707"/>
        <v>23520.747212045691</v>
      </c>
      <c r="L4473" s="36">
        <f t="shared" si="4758"/>
        <v>3118.375635632071</v>
      </c>
      <c r="M4473" s="34">
        <f t="shared" si="4708"/>
        <v>38.195869775056082</v>
      </c>
      <c r="N4473" s="34">
        <f t="shared" si="4747"/>
        <v>164.15596184603524</v>
      </c>
      <c r="O4473" s="34">
        <f t="shared" si="4709"/>
        <v>11.148808202499623</v>
      </c>
      <c r="P4473">
        <f t="shared" si="4762"/>
        <v>99.331919614313748</v>
      </c>
      <c r="Q4473" s="36">
        <f t="shared" si="4710"/>
        <v>161.41390794885251</v>
      </c>
      <c r="R4473" s="34">
        <f t="shared" si="4711"/>
        <v>102.16097875463318</v>
      </c>
      <c r="S4473" s="34">
        <f t="shared" si="4712"/>
        <v>6.8590621470773456</v>
      </c>
      <c r="T4473" s="36">
        <f t="shared" si="4748"/>
        <v>4.4556742042920383E-14</v>
      </c>
      <c r="U4473" s="36">
        <f t="shared" si="4713"/>
        <v>2086.3646920159044</v>
      </c>
      <c r="V4473" s="36">
        <f t="shared" si="4714"/>
        <v>1.3142735340928838E-3</v>
      </c>
      <c r="W4473" s="68">
        <f t="shared" si="4715"/>
        <v>8.9096446732344887</v>
      </c>
      <c r="X4473">
        <f t="shared" si="4716"/>
        <v>13.579846784895018</v>
      </c>
      <c r="Y4473">
        <f t="shared" si="4717"/>
        <v>1.8307379300092574E-2</v>
      </c>
      <c r="Z4473" s="34">
        <f t="shared" si="4718"/>
        <v>2.1362371768954423E-3</v>
      </c>
      <c r="AA4473" s="36">
        <f t="shared" si="4719"/>
        <v>1.4751132983351176E-4</v>
      </c>
      <c r="AB4473" s="34">
        <f t="shared" si="4720"/>
        <v>2.3425170561219952E-4</v>
      </c>
      <c r="AC4473" s="36">
        <f t="shared" si="4721"/>
        <v>7.1487190469859144E-2</v>
      </c>
      <c r="AD4473" s="34">
        <f t="shared" si="4722"/>
        <v>0</v>
      </c>
      <c r="AE4473">
        <f t="shared" si="4749"/>
        <v>305.17255053931262</v>
      </c>
      <c r="AF4473" s="36">
        <f t="shared" si="4763"/>
        <v>0</v>
      </c>
      <c r="AG4473" s="34">
        <f t="shared" si="4723"/>
        <v>55.151438996991558</v>
      </c>
      <c r="AH4473">
        <f t="shared" si="4759"/>
        <v>0.12039520239903112</v>
      </c>
      <c r="AI4473" s="29">
        <f t="shared" si="4750"/>
        <v>55.151438996991558</v>
      </c>
      <c r="AJ4473">
        <f t="shared" si="4751"/>
        <v>0</v>
      </c>
      <c r="AK4473" s="36">
        <f t="shared" si="4764"/>
        <v>-1.7863503308247E-5</v>
      </c>
      <c r="AL4473" s="36">
        <f t="shared" si="4752"/>
        <v>7.3441679488425504E-5</v>
      </c>
      <c r="AM4473" s="36">
        <f t="shared" si="4753"/>
        <v>4.5050529985318683E-6</v>
      </c>
      <c r="AN4473" s="37">
        <f t="shared" si="4765"/>
        <v>8.6442731237944338E-5</v>
      </c>
      <c r="AO4473" s="36">
        <f t="shared" si="4766"/>
        <v>1.7884584084063716E-2</v>
      </c>
      <c r="AP4473" s="36">
        <f t="shared" si="4767"/>
        <v>6.8325855324936607E-3</v>
      </c>
      <c r="AQ4473" s="74">
        <f t="shared" si="4724"/>
        <v>0.2766420061565274</v>
      </c>
      <c r="AR4473" s="73">
        <f t="shared" si="4725"/>
        <v>8.2657022570440408E-5</v>
      </c>
      <c r="AS4473" s="72">
        <f t="shared" si="4768"/>
        <v>5.7205335172908915E-6</v>
      </c>
      <c r="AT4473" s="37">
        <f t="shared" si="4726"/>
        <v>577.1761139734266</v>
      </c>
      <c r="AU4473" s="37">
        <f t="shared" si="4727"/>
        <v>0.26097654722606006</v>
      </c>
      <c r="AV4473" s="34">
        <f t="shared" si="4728"/>
        <v>1.6537042168602551E-5</v>
      </c>
      <c r="AW4473" s="34">
        <f t="shared" si="4729"/>
        <v>0.83788201901566317</v>
      </c>
      <c r="AX4473" s="37">
        <f t="shared" si="4730"/>
        <v>2.553284808879265</v>
      </c>
      <c r="AY4473" s="7">
        <f t="shared" si="4731"/>
        <v>12.300828038171586</v>
      </c>
      <c r="AZ4473" s="37">
        <f t="shared" si="4732"/>
        <v>11.462929482113754</v>
      </c>
      <c r="BA4473" s="2">
        <f>BE4473*'mass balance'!$B$17+BF4473*'mass balance'!$C$17+BG4473*'mass balance'!$D$17+BH4473*'mass balance'!$E$17</f>
        <v>1.921883354731455E-4</v>
      </c>
      <c r="BB4473" s="2">
        <f>BE4473*'mass balance'!$B$18+BF4473*'mass balance'!$C$18+BG4473*'mass balance'!$D$18+BH4473*'mass balance'!$E$18</f>
        <v>1.951450790958093E-4</v>
      </c>
      <c r="BC4473" s="2">
        <f>BE4473*'mass balance'!$B$19+BF4473*'mass balance'!$C$19+BG4473*'mass balance'!$D$19+BH4473*'mass balance'!$E$19</f>
        <v>-2.4393134886976158E-4</v>
      </c>
      <c r="BD4473" s="2">
        <f>BE4473*'mass balance'!$B$20+BF4473*'mass balance'!$C$20+BG4473*'mass balance'!$D$20+BH4473*'mass balance'!$E$20</f>
        <v>8.8702308679913314E-6</v>
      </c>
      <c r="BE4473" s="2">
        <f>N4473*'mass balance'!$H$11+R4473*'mass balance'!$I$11+S4473*'mass balance'!$J$11</f>
        <v>-3.908475282048458E-4</v>
      </c>
      <c r="BF4473" s="2">
        <f>N4473*'mass balance'!$H$12+R4473*'mass balance'!$I$12+S4473*'mass balance'!$J$12</f>
        <v>1.6497157331709826E-5</v>
      </c>
      <c r="BG4473" s="2">
        <f>N4473*'mass balance'!$H$13+R4473*'mass balance'!$I$13+S4473*'mass balance'!$J$13</f>
        <v>9.5061932662628799E-5</v>
      </c>
      <c r="BH4473" s="2">
        <f>N4473*'mass balance'!$H$14+R4473*'mass balance'!$I$14+S4473*'mass balance'!$J$14</f>
        <v>4.2748948397405E-5</v>
      </c>
      <c r="BI4473" s="36">
        <f t="shared" si="4733"/>
        <v>6.851681337565462E-17</v>
      </c>
      <c r="BJ4473" s="36">
        <f t="shared" si="4734"/>
        <v>3.8503245571951743E-19</v>
      </c>
      <c r="BK4473" s="36">
        <f t="shared" si="4735"/>
        <v>1.4296745325506843E-15</v>
      </c>
      <c r="BL4473" s="36">
        <f t="shared" si="4736"/>
        <v>1.1224391300102707E-15</v>
      </c>
      <c r="BM4473" s="36">
        <f t="shared" si="4769"/>
        <v>2.0827918973218797E-12</v>
      </c>
      <c r="BN4473" s="36">
        <f t="shared" ca="1" si="4737"/>
        <v>3.4639248250971866E-2</v>
      </c>
      <c r="BO4473" s="36">
        <f t="shared" ca="1" si="4754"/>
        <v>1</v>
      </c>
      <c r="BP4473" s="36">
        <f t="shared" si="4770"/>
        <v>-2.0827918912722547E-12</v>
      </c>
      <c r="BQ4473" s="36">
        <f t="shared" si="4771"/>
        <v>0.99999999709542509</v>
      </c>
      <c r="BR4473" s="2">
        <f t="shared" si="4760"/>
        <v>-5</v>
      </c>
      <c r="BS4473">
        <v>0</v>
      </c>
      <c r="BT4473" s="37">
        <f t="shared" si="4755"/>
        <v>0.24454117724193591</v>
      </c>
      <c r="BU4473" s="34">
        <f t="shared" si="4738"/>
        <v>-5</v>
      </c>
      <c r="BV4473" s="34">
        <f t="shared" si="4739"/>
        <v>-5</v>
      </c>
      <c r="BW4473" s="34">
        <f t="shared" si="4740"/>
        <v>-5</v>
      </c>
      <c r="BX4473" s="34">
        <f t="shared" si="4741"/>
        <v>-5</v>
      </c>
      <c r="BY4473" s="34">
        <f t="shared" si="4742"/>
        <v>7.1505874645052865</v>
      </c>
      <c r="BZ4473" s="36">
        <f t="shared" si="4756"/>
        <v>2.4393134886976158E-4</v>
      </c>
      <c r="CA4473" s="34">
        <f t="shared" si="4757"/>
        <v>2.1333218321154909E-2</v>
      </c>
    </row>
    <row r="4474" spans="1:79" ht="13.2" x14ac:dyDescent="0.25">
      <c r="A4474" s="75">
        <f t="shared" si="4743"/>
        <v>12.164383561642888</v>
      </c>
      <c r="B4474" s="34">
        <f t="shared" si="4761"/>
        <v>4439.9999999996544</v>
      </c>
      <c r="C4474">
        <f t="shared" si="4744"/>
        <v>15</v>
      </c>
      <c r="D4474" s="35">
        <f t="shared" si="4704"/>
        <v>3000</v>
      </c>
      <c r="E4474" s="27">
        <v>0</v>
      </c>
      <c r="F4474" s="64">
        <f t="shared" si="4745"/>
        <v>0.46593146951268899</v>
      </c>
      <c r="G4474" s="34">
        <v>0</v>
      </c>
      <c r="H4474" s="34">
        <f t="shared" si="4705"/>
        <v>1</v>
      </c>
      <c r="I4474" s="34">
        <f t="shared" si="4746"/>
        <v>6192.2292298236371</v>
      </c>
      <c r="J4474" s="34">
        <f t="shared" si="4706"/>
        <v>26615.215503204487</v>
      </c>
      <c r="K4474" s="34">
        <f t="shared" si="4707"/>
        <v>23523.060206315829</v>
      </c>
      <c r="L4474" s="36">
        <f t="shared" si="4758"/>
        <v>3118.8356313690033</v>
      </c>
      <c r="M4474" s="34">
        <f t="shared" si="4708"/>
        <v>38.195869775056082</v>
      </c>
      <c r="N4474" s="34">
        <f t="shared" si="4747"/>
        <v>164.17210469199736</v>
      </c>
      <c r="O4474" s="34">
        <f t="shared" si="4709"/>
        <v>11.148808202499623</v>
      </c>
      <c r="P4474">
        <f t="shared" si="4762"/>
        <v>99.346572197870955</v>
      </c>
      <c r="Q4474" s="36">
        <f t="shared" si="4710"/>
        <v>161.43132718907111</v>
      </c>
      <c r="R4474" s="34">
        <f t="shared" si="4711"/>
        <v>102.17592931171357</v>
      </c>
      <c r="S4474" s="34">
        <f t="shared" si="4712"/>
        <v>6.8558693332751517</v>
      </c>
      <c r="T4474" s="36">
        <f t="shared" si="4748"/>
        <v>4.4554551383590959E-14</v>
      </c>
      <c r="U4474" s="36">
        <f t="shared" si="4713"/>
        <v>2086.3646920159044</v>
      </c>
      <c r="V4474" s="36">
        <f t="shared" si="4714"/>
        <v>1.3136617550202441E-3</v>
      </c>
      <c r="W4474" s="68">
        <f t="shared" si="4715"/>
        <v>8.9109589467685808</v>
      </c>
      <c r="X4474">
        <f t="shared" si="4716"/>
        <v>13.580514479151331</v>
      </c>
      <c r="Y4474">
        <f t="shared" si="4717"/>
        <v>1.8307379300092574E-2</v>
      </c>
      <c r="Z4474" s="34">
        <f t="shared" si="4718"/>
        <v>2.1362371768954423E-3</v>
      </c>
      <c r="AA4474" s="36">
        <f t="shared" si="4719"/>
        <v>1.4742091876616969E-4</v>
      </c>
      <c r="AB4474" s="34">
        <f t="shared" si="4720"/>
        <v>2.3425170561219952E-4</v>
      </c>
      <c r="AC4474" s="36">
        <f t="shared" si="4721"/>
        <v>7.1487190469859144E-2</v>
      </c>
      <c r="AD4474" s="34">
        <f t="shared" si="4722"/>
        <v>0</v>
      </c>
      <c r="AE4474">
        <f t="shared" si="4749"/>
        <v>305.17255053931262</v>
      </c>
      <c r="AF4474" s="36">
        <f t="shared" si="4763"/>
        <v>0</v>
      </c>
      <c r="AG4474" s="34">
        <f t="shared" si="4723"/>
        <v>55.157398467455145</v>
      </c>
      <c r="AH4474">
        <f t="shared" si="4759"/>
        <v>0.12033491274266339</v>
      </c>
      <c r="AI4474" s="29">
        <f t="shared" si="4750"/>
        <v>55.157398467455145</v>
      </c>
      <c r="AJ4474">
        <f t="shared" si="4751"/>
        <v>55.157398467455145</v>
      </c>
      <c r="AK4474" s="36">
        <f t="shared" si="4764"/>
        <v>-8.2657022570440408E-5</v>
      </c>
      <c r="AL4474" s="36">
        <f t="shared" si="4752"/>
        <v>4.0201335888938111E-4</v>
      </c>
      <c r="AM4474" s="36">
        <f t="shared" si="4753"/>
        <v>2.667807574707119E-5</v>
      </c>
      <c r="AN4474" s="37">
        <f t="shared" si="4765"/>
        <v>6.8579227929697342E-5</v>
      </c>
      <c r="AO4474" s="36">
        <f t="shared" si="4766"/>
        <v>1.7958025763552141E-2</v>
      </c>
      <c r="AP4474" s="36">
        <f t="shared" si="4767"/>
        <v>6.8370905854921926E-3</v>
      </c>
      <c r="AQ4474" s="74">
        <f t="shared" si="4724"/>
        <v>0.21679187431180777</v>
      </c>
      <c r="AR4474" s="73">
        <f t="shared" si="4725"/>
        <v>6.6280762114606824E-5</v>
      </c>
      <c r="AS4474" s="72">
        <f t="shared" si="4768"/>
        <v>5.7912961073933082E-6</v>
      </c>
      <c r="AT4474" s="37">
        <f t="shared" si="4726"/>
        <v>452.30691208010654</v>
      </c>
      <c r="AU4474" s="37">
        <f t="shared" si="4727"/>
        <v>0.26114862164372171</v>
      </c>
      <c r="AV4474" s="34">
        <f t="shared" si="4728"/>
        <v>7.5927461367053311E-3</v>
      </c>
      <c r="AW4474" s="34">
        <f t="shared" si="4729"/>
        <v>0.83800561610653168</v>
      </c>
      <c r="AX4474" s="37">
        <f t="shared" si="4730"/>
        <v>2.5536614473168662</v>
      </c>
      <c r="AY4474" s="7">
        <f t="shared" si="4731"/>
        <v>12.310218756328684</v>
      </c>
      <c r="AZ4474" s="37">
        <f t="shared" si="4732"/>
        <v>11.464620394085447</v>
      </c>
      <c r="BA4474" s="2">
        <f>BE4474*'mass balance'!$B$17+BF4474*'mass balance'!$C$17+BG4474*'mass balance'!$D$17+BH4474*'mass balance'!$E$17</f>
        <v>1.9221624500637621E-4</v>
      </c>
      <c r="BB4474" s="2">
        <f>BE4474*'mass balance'!$B$18+BF4474*'mass balance'!$C$18+BG4474*'mass balance'!$D$18+BH4474*'mass balance'!$E$18</f>
        <v>1.9517341800647431E-4</v>
      </c>
      <c r="BC4474" s="2">
        <f>BE4474*'mass balance'!$B$19+BF4474*'mass balance'!$C$19+BG4474*'mass balance'!$D$19+BH4474*'mass balance'!$E$19</f>
        <v>-2.4396677250809284E-4</v>
      </c>
      <c r="BD4474" s="2">
        <f>BE4474*'mass balance'!$B$20+BF4474*'mass balance'!$C$20+BG4474*'mass balance'!$D$20+BH4474*'mass balance'!$E$20</f>
        <v>8.8715190002942863E-6</v>
      </c>
      <c r="BE4474" s="2">
        <f>N4474*'mass balance'!$H$11+R4474*'mass balance'!$I$11+S4474*'mass balance'!$J$11</f>
        <v>-3.9088596355237466E-4</v>
      </c>
      <c r="BF4474" s="2">
        <f>N4474*'mass balance'!$H$12+R4474*'mass balance'!$I$12+S4474*'mass balance'!$J$12</f>
        <v>1.6489478096488418E-5</v>
      </c>
      <c r="BG4474" s="2">
        <f>N4474*'mass balance'!$H$13+R4474*'mass balance'!$I$13+S4474*'mass balance'!$J$13</f>
        <v>9.5069493184497643E-5</v>
      </c>
      <c r="BH4474" s="2">
        <f>N4474*'mass balance'!$H$14+R4474*'mass balance'!$I$14+S4474*'mass balance'!$J$14</f>
        <v>4.2753152263540971E-5</v>
      </c>
      <c r="BI4474" s="36">
        <f t="shared" si="4733"/>
        <v>6.851681337565462E-17</v>
      </c>
      <c r="BJ4474" s="36">
        <f t="shared" si="4734"/>
        <v>3.8508176292975579E-19</v>
      </c>
      <c r="BK4474" s="36">
        <f t="shared" si="4735"/>
        <v>1.4300595650064039E-15</v>
      </c>
      <c r="BL4474" s="36">
        <f t="shared" si="4736"/>
        <v>1.1228469988966733E-15</v>
      </c>
      <c r="BM4474" s="36">
        <f t="shared" si="4769"/>
        <v>2.0839143364518901E-12</v>
      </c>
      <c r="BN4474" s="36">
        <f t="shared" ca="1" si="4737"/>
        <v>0.19360131209234943</v>
      </c>
      <c r="BO4474" s="36">
        <f t="shared" ca="1" si="4754"/>
        <v>1</v>
      </c>
      <c r="BP4474" s="36">
        <f t="shared" si="4770"/>
        <v>-2.0839143303946646E-12</v>
      </c>
      <c r="BQ4474" s="36">
        <f t="shared" si="4771"/>
        <v>0.99999999709334231</v>
      </c>
      <c r="BR4474" s="2">
        <f t="shared" si="4760"/>
        <v>-5</v>
      </c>
      <c r="BS4474">
        <v>0</v>
      </c>
      <c r="BT4474" s="37">
        <f t="shared" si="4755"/>
        <v>0.24457668943936303</v>
      </c>
      <c r="BU4474" s="34">
        <f t="shared" si="4738"/>
        <v>-5</v>
      </c>
      <c r="BV4474" s="34">
        <f t="shared" si="4739"/>
        <v>-5</v>
      </c>
      <c r="BW4474" s="34">
        <f t="shared" si="4740"/>
        <v>-5</v>
      </c>
      <c r="BX4474" s="34">
        <f t="shared" si="4741"/>
        <v>-5</v>
      </c>
      <c r="BY4474" s="34">
        <f t="shared" si="4742"/>
        <v>7.1512906423288642</v>
      </c>
      <c r="BZ4474" s="36">
        <f t="shared" si="4756"/>
        <v>2.4396677250809284E-4</v>
      </c>
      <c r="CA4474" s="34">
        <f t="shared" si="4757"/>
        <v>2.1333169440615685E-2</v>
      </c>
    </row>
    <row r="4475" spans="1:79" ht="13.2" x14ac:dyDescent="0.25">
      <c r="A4475" s="75">
        <f t="shared" si="4743"/>
        <v>12.167123287670284</v>
      </c>
      <c r="B4475" s="34">
        <f t="shared" si="4761"/>
        <v>4440.9999999996535</v>
      </c>
      <c r="C4475">
        <f t="shared" si="4744"/>
        <v>15</v>
      </c>
      <c r="D4475" s="35">
        <f t="shared" si="4704"/>
        <v>3000</v>
      </c>
      <c r="E4475" s="27">
        <v>0</v>
      </c>
      <c r="F4475" s="64">
        <f t="shared" si="4745"/>
        <v>0.46593146951268899</v>
      </c>
      <c r="G4475" s="34">
        <v>0</v>
      </c>
      <c r="H4475" s="34">
        <f t="shared" si="4705"/>
        <v>1</v>
      </c>
      <c r="I4475" s="34">
        <f t="shared" si="4746"/>
        <v>6192.2292298236371</v>
      </c>
      <c r="J4475" s="34">
        <f t="shared" si="4706"/>
        <v>26617.831198620846</v>
      </c>
      <c r="K4475" s="34">
        <f t="shared" si="4707"/>
        <v>23525.372010281986</v>
      </c>
      <c r="L4475" s="36">
        <f t="shared" si="4758"/>
        <v>3119.2954129832606</v>
      </c>
      <c r="M4475" s="34">
        <f t="shared" si="4708"/>
        <v>38.195869775056082</v>
      </c>
      <c r="N4475" s="34">
        <f t="shared" si="4747"/>
        <v>164.18823923059185</v>
      </c>
      <c r="O4475" s="34">
        <f t="shared" si="4709"/>
        <v>11.148808202499623</v>
      </c>
      <c r="P4475">
        <f t="shared" si="4762"/>
        <v>99.361217960820639</v>
      </c>
      <c r="Q4475" s="36">
        <f t="shared" si="4710"/>
        <v>161.4487376929184</v>
      </c>
      <c r="R4475" s="34">
        <f t="shared" si="4711"/>
        <v>102.19087289874206</v>
      </c>
      <c r="S4475" s="34">
        <f t="shared" si="4712"/>
        <v>6.8526775925965211</v>
      </c>
      <c r="T4475" s="36">
        <f t="shared" si="4748"/>
        <v>4.4552362174444189E-14</v>
      </c>
      <c r="U4475" s="36">
        <f t="shared" si="4713"/>
        <v>2086.3646920159044</v>
      </c>
      <c r="V4475" s="36">
        <f t="shared" si="4714"/>
        <v>1.3130501815701626E-3</v>
      </c>
      <c r="W4475" s="68">
        <f t="shared" si="4715"/>
        <v>8.912272608523601</v>
      </c>
      <c r="X4475">
        <f t="shared" si="4716"/>
        <v>13.581181797000813</v>
      </c>
      <c r="Y4475">
        <f t="shared" si="4717"/>
        <v>1.8307379300092574E-2</v>
      </c>
      <c r="Z4475" s="34">
        <f t="shared" si="4718"/>
        <v>2.1362371768954423E-3</v>
      </c>
      <c r="AA4475" s="36">
        <f t="shared" si="4719"/>
        <v>1.4733056754955809E-4</v>
      </c>
      <c r="AB4475" s="34">
        <f t="shared" si="4720"/>
        <v>2.3425170561219952E-4</v>
      </c>
      <c r="AC4475" s="36">
        <f t="shared" si="4721"/>
        <v>7.1487190469859144E-2</v>
      </c>
      <c r="AD4475" s="34">
        <f t="shared" si="4722"/>
        <v>0</v>
      </c>
      <c r="AE4475">
        <f t="shared" si="4749"/>
        <v>305.17255053931262</v>
      </c>
      <c r="AF4475" s="36">
        <f t="shared" si="4763"/>
        <v>0</v>
      </c>
      <c r="AG4475" s="34">
        <f t="shared" si="4723"/>
        <v>55.16335494903138</v>
      </c>
      <c r="AH4475">
        <f t="shared" si="4759"/>
        <v>0.12027464868176452</v>
      </c>
      <c r="AI4475" s="29">
        <f t="shared" si="4750"/>
        <v>55.16335494903138</v>
      </c>
      <c r="AJ4475">
        <f t="shared" si="4751"/>
        <v>0</v>
      </c>
      <c r="AK4475" s="36">
        <f t="shared" si="4764"/>
        <v>-6.6280762114606824E-5</v>
      </c>
      <c r="AL4475" s="36">
        <f t="shared" si="4752"/>
        <v>3.1707513632439556E-4</v>
      </c>
      <c r="AM4475" s="36">
        <f t="shared" si="4753"/>
        <v>2.1074374203572631E-5</v>
      </c>
      <c r="AN4475" s="37">
        <f t="shared" si="4765"/>
        <v>-1.4077794640743067E-5</v>
      </c>
      <c r="AO4475" s="36">
        <f t="shared" si="4766"/>
        <v>1.836003912244152E-2</v>
      </c>
      <c r="AP4475" s="36">
        <f t="shared" si="4767"/>
        <v>6.863768661239264E-3</v>
      </c>
      <c r="AQ4475" s="74">
        <f t="shared" si="4724"/>
        <v>-4.1642807211597493E-2</v>
      </c>
      <c r="AR4475" s="73">
        <f t="shared" si="4725"/>
        <v>-1.4223265372256412E-5</v>
      </c>
      <c r="AS4475" s="72">
        <f t="shared" si="4768"/>
        <v>6.1890046193887927E-6</v>
      </c>
      <c r="AT4475" s="37">
        <f t="shared" si="4726"/>
        <v>-86.882082642702485</v>
      </c>
      <c r="AU4475" s="37">
        <f t="shared" si="4727"/>
        <v>0.26216761395080596</v>
      </c>
      <c r="AV4475" s="34">
        <f t="shared" si="4728"/>
        <v>1.6520483353414782E-5</v>
      </c>
      <c r="AW4475" s="34">
        <f t="shared" si="4729"/>
        <v>0.83812915566438928</v>
      </c>
      <c r="AX4475" s="37">
        <f t="shared" si="4730"/>
        <v>2.5540379104336473</v>
      </c>
      <c r="AY4475" s="7">
        <f t="shared" si="4731"/>
        <v>12.30445619510499</v>
      </c>
      <c r="AZ4475" s="37">
        <f t="shared" si="4732"/>
        <v>11.466310518957249</v>
      </c>
      <c r="BA4475" s="2">
        <f>BE4475*'mass balance'!$B$17+BF4475*'mass balance'!$C$17+BG4475*'mass balance'!$D$17+BH4475*'mass balance'!$E$17</f>
        <v>1.9224414150615114E-4</v>
      </c>
      <c r="BB4475" s="2">
        <f>BE4475*'mass balance'!$B$18+BF4475*'mass balance'!$C$18+BG4475*'mass balance'!$D$18+BH4475*'mass balance'!$E$18</f>
        <v>1.9520174368316888E-4</v>
      </c>
      <c r="BC4475" s="2">
        <f>BE4475*'mass balance'!$B$19+BF4475*'mass balance'!$C$19+BG4475*'mass balance'!$D$19+BH4475*'mass balance'!$E$19</f>
        <v>-2.4400217960396104E-4</v>
      </c>
      <c r="BD4475" s="2">
        <f>BE4475*'mass balance'!$B$20+BF4475*'mass balance'!$C$20+BG4475*'mass balance'!$D$20+BH4475*'mass balance'!$E$20</f>
        <v>8.8728065310531311E-6</v>
      </c>
      <c r="BE4475" s="2">
        <f>N4475*'mass balance'!$H$11+R4475*'mass balance'!$I$11+S4475*'mass balance'!$J$11</f>
        <v>-3.9092437912045672E-4</v>
      </c>
      <c r="BF4475" s="2">
        <f>N4475*'mass balance'!$H$12+R4475*'mass balance'!$I$12+S4475*'mass balance'!$J$12</f>
        <v>1.6481801442303293E-5</v>
      </c>
      <c r="BG4475" s="2">
        <f>N4475*'mass balance'!$H$13+R4475*'mass balance'!$I$13+S4475*'mass balance'!$J$13</f>
        <v>9.5077049550436682E-5</v>
      </c>
      <c r="BH4475" s="2">
        <f>N4475*'mass balance'!$H$14+R4475*'mass balance'!$I$14+S4475*'mass balance'!$J$14</f>
        <v>4.2757353966299953E-5</v>
      </c>
      <c r="BI4475" s="36">
        <f t="shared" si="4733"/>
        <v>6.851681337565462E-17</v>
      </c>
      <c r="BJ4475" s="36">
        <f t="shared" si="4734"/>
        <v>3.8513106251417988E-19</v>
      </c>
      <c r="BK4475" s="36">
        <f t="shared" si="4735"/>
        <v>1.4304446467693335E-15</v>
      </c>
      <c r="BL4475" s="36">
        <f t="shared" si="4736"/>
        <v>1.123254935169597E-15</v>
      </c>
      <c r="BM4475" s="36">
        <f t="shared" si="4769"/>
        <v>2.0850371834507867E-12</v>
      </c>
      <c r="BN4475" s="36">
        <f t="shared" ca="1" si="4737"/>
        <v>0.99077225679905478</v>
      </c>
      <c r="BO4475" s="36">
        <f t="shared" ca="1" si="4754"/>
        <v>1</v>
      </c>
      <c r="BP4475" s="36">
        <f t="shared" si="4770"/>
        <v>-2.0850371773859521E-12</v>
      </c>
      <c r="BQ4475" s="36">
        <f t="shared" si="4771"/>
        <v>0.99999999709125842</v>
      </c>
      <c r="BR4475" s="2">
        <f t="shared" si="4760"/>
        <v>-5</v>
      </c>
      <c r="BS4475">
        <v>0</v>
      </c>
      <c r="BT4475" s="37">
        <f t="shared" si="4755"/>
        <v>0.24461218505297097</v>
      </c>
      <c r="BU4475" s="34">
        <f t="shared" si="4738"/>
        <v>-5</v>
      </c>
      <c r="BV4475" s="34">
        <f t="shared" si="4739"/>
        <v>-5</v>
      </c>
      <c r="BW4475" s="34">
        <f t="shared" si="4740"/>
        <v>-5</v>
      </c>
      <c r="BX4475" s="34">
        <f t="shared" si="4741"/>
        <v>-5</v>
      </c>
      <c r="BY4475" s="34">
        <f t="shared" si="4742"/>
        <v>7.1519934582858475</v>
      </c>
      <c r="BZ4475" s="36">
        <f t="shared" si="4756"/>
        <v>2.4400217960396104E-4</v>
      </c>
      <c r="CA4475" s="34">
        <f t="shared" si="4757"/>
        <v>2.1333120592587625E-2</v>
      </c>
    </row>
    <row r="4476" spans="1:79" ht="13.2" x14ac:dyDescent="0.25">
      <c r="A4476" s="75">
        <f t="shared" si="4743"/>
        <v>12.169863013697681</v>
      </c>
      <c r="B4476" s="34">
        <f t="shared" si="4761"/>
        <v>4441.9999999996535</v>
      </c>
      <c r="C4476">
        <f t="shared" si="4744"/>
        <v>15</v>
      </c>
      <c r="D4476" s="35">
        <f t="shared" si="4704"/>
        <v>3000</v>
      </c>
      <c r="E4476" s="27">
        <v>0</v>
      </c>
      <c r="F4476" s="64">
        <f t="shared" si="4745"/>
        <v>0.46593146951268899</v>
      </c>
      <c r="G4476" s="34">
        <v>0</v>
      </c>
      <c r="H4476" s="34">
        <f t="shared" si="4705"/>
        <v>1</v>
      </c>
      <c r="I4476" s="34">
        <f t="shared" si="4746"/>
        <v>6192.2292298236371</v>
      </c>
      <c r="J4476" s="34">
        <f t="shared" si="4706"/>
        <v>26620.445547879506</v>
      </c>
      <c r="K4476" s="34">
        <f t="shared" si="4707"/>
        <v>23527.682624487017</v>
      </c>
      <c r="L4476" s="36">
        <f t="shared" si="4758"/>
        <v>3119.7549805468102</v>
      </c>
      <c r="M4476" s="34">
        <f t="shared" si="4708"/>
        <v>38.195869775056082</v>
      </c>
      <c r="N4476" s="34">
        <f t="shared" si="4747"/>
        <v>164.20436546560737</v>
      </c>
      <c r="O4476" s="34">
        <f t="shared" si="4709"/>
        <v>11.148808202499623</v>
      </c>
      <c r="P4476">
        <f t="shared" si="4762"/>
        <v>99.375856905455223</v>
      </c>
      <c r="Q4476" s="36">
        <f t="shared" si="4710"/>
        <v>161.46613946411975</v>
      </c>
      <c r="R4476" s="34">
        <f t="shared" si="4711"/>
        <v>102.20580951807482</v>
      </c>
      <c r="S4476" s="34">
        <f t="shared" si="4712"/>
        <v>6.8494869251998836</v>
      </c>
      <c r="T4476" s="36">
        <f t="shared" si="4748"/>
        <v>4.4550174414388347E-14</v>
      </c>
      <c r="U4476" s="36">
        <f t="shared" si="4713"/>
        <v>2086.3646920159044</v>
      </c>
      <c r="V4476" s="36">
        <f t="shared" si="4714"/>
        <v>1.3124388137729956E-3</v>
      </c>
      <c r="W4476" s="68">
        <f t="shared" si="4715"/>
        <v>8.9135856587051716</v>
      </c>
      <c r="X4476">
        <f t="shared" si="4716"/>
        <v>13.581848738655637</v>
      </c>
      <c r="Y4476">
        <f t="shared" si="4717"/>
        <v>1.8307379300092574E-2</v>
      </c>
      <c r="Z4476" s="34">
        <f t="shared" si="4718"/>
        <v>2.1362371768954423E-3</v>
      </c>
      <c r="AA4476" s="36">
        <f t="shared" si="4719"/>
        <v>1.4724027613862033E-4</v>
      </c>
      <c r="AB4476" s="34">
        <f t="shared" si="4720"/>
        <v>2.3425170561219952E-4</v>
      </c>
      <c r="AC4476" s="36">
        <f t="shared" si="4721"/>
        <v>7.1487190469859144E-2</v>
      </c>
      <c r="AD4476" s="34">
        <f t="shared" si="4722"/>
        <v>0</v>
      </c>
      <c r="AE4476">
        <f t="shared" si="4749"/>
        <v>305.17255053931262</v>
      </c>
      <c r="AF4476" s="36">
        <f t="shared" si="4763"/>
        <v>0</v>
      </c>
      <c r="AG4476" s="34">
        <f t="shared" si="4723"/>
        <v>55.169308442994783</v>
      </c>
      <c r="AH4476">
        <f t="shared" si="4759"/>
        <v>0.12021441021107648</v>
      </c>
      <c r="AI4476" s="29">
        <f t="shared" si="4750"/>
        <v>55.169308442994783</v>
      </c>
      <c r="AJ4476">
        <f t="shared" si="4751"/>
        <v>55.169308442994783</v>
      </c>
      <c r="AK4476" s="36">
        <f t="shared" si="4764"/>
        <v>1.4223265372256412E-5</v>
      </c>
      <c r="AL4476" s="36">
        <f t="shared" si="4752"/>
        <v>-8.0793490118742721E-5</v>
      </c>
      <c r="AM4476" s="36">
        <f t="shared" si="4753"/>
        <v>-6.4739130649792242E-6</v>
      </c>
      <c r="AN4476" s="37">
        <f t="shared" si="4765"/>
        <v>-8.0358556755349891E-5</v>
      </c>
      <c r="AO4476" s="36">
        <f t="shared" si="4766"/>
        <v>1.8677114258765917E-2</v>
      </c>
      <c r="AP4476" s="36">
        <f t="shared" si="4767"/>
        <v>6.8848430354428369E-3</v>
      </c>
      <c r="AQ4476" s="74">
        <f t="shared" si="4724"/>
        <v>-0.22580262212407873</v>
      </c>
      <c r="AR4476" s="73">
        <f t="shared" si="4725"/>
        <v>-8.3923335420163747E-5</v>
      </c>
      <c r="AS4476" s="72">
        <f t="shared" si="4768"/>
        <v>6.5152236262332075E-6</v>
      </c>
      <c r="AT4476" s="37">
        <f t="shared" si="4726"/>
        <v>-471.10661816428831</v>
      </c>
      <c r="AU4476" s="37">
        <f t="shared" si="4727"/>
        <v>0.2629725680034764</v>
      </c>
      <c r="AV4476" s="34">
        <f t="shared" si="4728"/>
        <v>7.5943654953541375E-3</v>
      </c>
      <c r="AW4476" s="34">
        <f t="shared" si="4729"/>
        <v>0.83825263770857328</v>
      </c>
      <c r="AX4476" s="37">
        <f t="shared" si="4730"/>
        <v>2.5544141982885344</v>
      </c>
      <c r="AY4476" s="7">
        <f t="shared" si="4731"/>
        <v>12.313846860197634</v>
      </c>
      <c r="AZ4476" s="37">
        <f t="shared" si="4732"/>
        <v>11.467999856993707</v>
      </c>
      <c r="BA4476" s="2">
        <f>BE4476*'mass balance'!$B$17+BF4476*'mass balance'!$C$17+BG4476*'mass balance'!$D$17+BH4476*'mass balance'!$E$17</f>
        <v>1.9227202497690377E-4</v>
      </c>
      <c r="BB4476" s="2">
        <f>BE4476*'mass balance'!$B$18+BF4476*'mass balance'!$C$18+BG4476*'mass balance'!$D$18+BH4476*'mass balance'!$E$18</f>
        <v>1.9523005613039459E-4</v>
      </c>
      <c r="BC4476" s="2">
        <f>BE4476*'mass balance'!$B$19+BF4476*'mass balance'!$C$19+BG4476*'mass balance'!$D$19+BH4476*'mass balance'!$E$19</f>
        <v>-2.4403757016299322E-4</v>
      </c>
      <c r="BD4476" s="2">
        <f>BE4476*'mass balance'!$B$20+BF4476*'mass balance'!$C$20+BG4476*'mass balance'!$D$20+BH4476*'mass balance'!$E$20</f>
        <v>8.8740934604724816E-6</v>
      </c>
      <c r="BE4476" s="2">
        <f>N4476*'mass balance'!$H$11+R4476*'mass balance'!$I$11+S4476*'mass balance'!$J$11</f>
        <v>-3.9096277491811277E-4</v>
      </c>
      <c r="BF4476" s="2">
        <f>N4476*'mass balance'!$H$12+R4476*'mass balance'!$I$12+S4476*'mass balance'!$J$12</f>
        <v>1.64741273695355E-5</v>
      </c>
      <c r="BG4476" s="2">
        <f>N4476*'mass balance'!$H$13+R4476*'mass balance'!$I$13+S4476*'mass balance'!$J$13</f>
        <v>9.508460176264251E-5</v>
      </c>
      <c r="BH4476" s="2">
        <f>N4476*'mass balance'!$H$14+R4476*'mass balance'!$I$14+S4476*'mass balance'!$J$14</f>
        <v>4.2761553506668579E-5</v>
      </c>
      <c r="BI4476" s="36">
        <f t="shared" si="4733"/>
        <v>6.851681337565462E-17</v>
      </c>
      <c r="BJ4476" s="36">
        <f t="shared" si="4734"/>
        <v>3.8518035447085081E-19</v>
      </c>
      <c r="BK4476" s="36">
        <f t="shared" si="4735"/>
        <v>1.4308297778318478E-15</v>
      </c>
      <c r="BL4476" s="36">
        <f t="shared" si="4736"/>
        <v>1.1236629388144344E-15</v>
      </c>
      <c r="BM4476" s="36">
        <f t="shared" si="4769"/>
        <v>2.0861604383859564E-12</v>
      </c>
      <c r="BN4476" s="36">
        <f t="shared" ca="1" si="4737"/>
        <v>1.6839944431339515E-2</v>
      </c>
      <c r="BO4476" s="36">
        <f t="shared" ca="1" si="4754"/>
        <v>1</v>
      </c>
      <c r="BP4476" s="36">
        <f t="shared" si="4770"/>
        <v>-2.0861604323135052E-12</v>
      </c>
      <c r="BQ4476" s="36">
        <f t="shared" si="4771"/>
        <v>0.99999999708917342</v>
      </c>
      <c r="BR4476" s="2">
        <f t="shared" si="4760"/>
        <v>-5</v>
      </c>
      <c r="BS4476">
        <v>0</v>
      </c>
      <c r="BT4476" s="37">
        <f t="shared" si="4755"/>
        <v>0.24464766408840069</v>
      </c>
      <c r="BU4476" s="34">
        <f t="shared" si="4738"/>
        <v>-5</v>
      </c>
      <c r="BV4476" s="34">
        <f t="shared" si="4739"/>
        <v>-5</v>
      </c>
      <c r="BW4476" s="34">
        <f t="shared" si="4740"/>
        <v>-5</v>
      </c>
      <c r="BX4476" s="34">
        <f t="shared" si="4741"/>
        <v>-5</v>
      </c>
      <c r="BY4476" s="34">
        <f t="shared" si="4742"/>
        <v>7.1526959125412706</v>
      </c>
      <c r="BZ4476" s="36">
        <f t="shared" si="4756"/>
        <v>2.4403757016299322E-4</v>
      </c>
      <c r="CA4476" s="34">
        <f t="shared" si="4757"/>
        <v>2.1333071777046058E-2</v>
      </c>
    </row>
    <row r="4477" spans="1:79" ht="13.2" x14ac:dyDescent="0.25">
      <c r="A4477" s="75">
        <f t="shared" si="4743"/>
        <v>12.172602739725077</v>
      </c>
      <c r="B4477" s="34">
        <f t="shared" si="4761"/>
        <v>4442.9999999996535</v>
      </c>
      <c r="C4477">
        <f t="shared" si="4744"/>
        <v>15</v>
      </c>
      <c r="D4477" s="35">
        <f t="shared" si="4704"/>
        <v>3000</v>
      </c>
      <c r="E4477" s="27">
        <v>0</v>
      </c>
      <c r="F4477" s="64">
        <f t="shared" si="4745"/>
        <v>0.46593146951268899</v>
      </c>
      <c r="G4477" s="34">
        <v>0</v>
      </c>
      <c r="H4477" s="34">
        <f t="shared" si="4705"/>
        <v>1</v>
      </c>
      <c r="I4477" s="34">
        <f t="shared" si="4746"/>
        <v>6192.2292298236371</v>
      </c>
      <c r="J4477" s="34">
        <f t="shared" si="4706"/>
        <v>26623.058551594495</v>
      </c>
      <c r="K4477" s="34">
        <f t="shared" si="4707"/>
        <v>23529.992049473622</v>
      </c>
      <c r="L4477" s="36">
        <f t="shared" si="4758"/>
        <v>3120.2143341316305</v>
      </c>
      <c r="M4477" s="34">
        <f t="shared" si="4708"/>
        <v>38.195869775056082</v>
      </c>
      <c r="N4477" s="34">
        <f t="shared" si="4747"/>
        <v>164.22048340083154</v>
      </c>
      <c r="O4477" s="34">
        <f t="shared" si="4709"/>
        <v>11.148808202499623</v>
      </c>
      <c r="P4477">
        <f t="shared" si="4762"/>
        <v>99.3904890340675</v>
      </c>
      <c r="Q4477" s="36">
        <f t="shared" si="4710"/>
        <v>161.4835325063998</v>
      </c>
      <c r="R4477" s="34">
        <f t="shared" si="4711"/>
        <v>102.22073917206833</v>
      </c>
      <c r="S4477" s="34">
        <f t="shared" si="4712"/>
        <v>6.8462973312428019</v>
      </c>
      <c r="T4477" s="36">
        <f t="shared" si="4748"/>
        <v>4.4547988102332702E-14</v>
      </c>
      <c r="U4477" s="36">
        <f t="shared" si="4713"/>
        <v>2086.3646920159044</v>
      </c>
      <c r="V4477" s="36">
        <f t="shared" si="4714"/>
        <v>1.3118276516589375E-3</v>
      </c>
      <c r="W4477" s="68">
        <f t="shared" si="4715"/>
        <v>8.9148980975189449</v>
      </c>
      <c r="X4477">
        <f t="shared" si="4716"/>
        <v>13.582515304327853</v>
      </c>
      <c r="Y4477">
        <f t="shared" si="4717"/>
        <v>1.8307379300092574E-2</v>
      </c>
      <c r="Z4477" s="34">
        <f t="shared" si="4718"/>
        <v>2.1362371768954423E-3</v>
      </c>
      <c r="AA4477" s="36">
        <f t="shared" si="4719"/>
        <v>1.471500444883408E-4</v>
      </c>
      <c r="AB4477" s="34">
        <f t="shared" si="4720"/>
        <v>2.3425170561219952E-4</v>
      </c>
      <c r="AC4477" s="36">
        <f t="shared" si="4721"/>
        <v>7.1487190469859144E-2</v>
      </c>
      <c r="AD4477" s="34">
        <f t="shared" si="4722"/>
        <v>0</v>
      </c>
      <c r="AE4477">
        <f t="shared" si="4749"/>
        <v>305.17255053931262</v>
      </c>
      <c r="AF4477" s="36">
        <f t="shared" si="4763"/>
        <v>0</v>
      </c>
      <c r="AG4477" s="34">
        <f t="shared" si="4723"/>
        <v>55.175258950619636</v>
      </c>
      <c r="AH4477">
        <f t="shared" si="4759"/>
        <v>0.1201541973253768</v>
      </c>
      <c r="AI4477" s="29">
        <f t="shared" si="4750"/>
        <v>55.175258950619636</v>
      </c>
      <c r="AJ4477">
        <f t="shared" si="4751"/>
        <v>0</v>
      </c>
      <c r="AK4477" s="36">
        <f t="shared" si="4764"/>
        <v>8.3923335420163747E-5</v>
      </c>
      <c r="AL4477" s="36">
        <f t="shared" si="4752"/>
        <v>-3.9942291142304784E-4</v>
      </c>
      <c r="AM4477" s="36">
        <f t="shared" si="4753"/>
        <v>-3.0324637737871179E-5</v>
      </c>
      <c r="AN4477" s="37">
        <f t="shared" si="4765"/>
        <v>-6.6135291383093479E-5</v>
      </c>
      <c r="AO4477" s="36">
        <f t="shared" si="4766"/>
        <v>1.8596320768647173E-2</v>
      </c>
      <c r="AP4477" s="36">
        <f t="shared" si="4767"/>
        <v>6.8783691223778575E-3</v>
      </c>
      <c r="AQ4477" s="74">
        <f t="shared" si="4724"/>
        <v>-0.18826880440669602</v>
      </c>
      <c r="AR4477" s="73">
        <f t="shared" si="4725"/>
        <v>-6.8648097679930439E-5</v>
      </c>
      <c r="AS4477" s="72">
        <f t="shared" si="4768"/>
        <v>6.4310381546640019E-6</v>
      </c>
      <c r="AT4477" s="37">
        <f t="shared" si="4726"/>
        <v>-392.79738612217989</v>
      </c>
      <c r="AU4477" s="37">
        <f t="shared" si="4727"/>
        <v>0.26272529126311145</v>
      </c>
      <c r="AV4477" s="34">
        <f t="shared" si="4728"/>
        <v>1.6503938598140837E-5</v>
      </c>
      <c r="AW4477" s="34">
        <f t="shared" si="4729"/>
        <v>0.8383760622584232</v>
      </c>
      <c r="AX4477" s="37">
        <f t="shared" si="4730"/>
        <v>2.5547903109404637</v>
      </c>
      <c r="AY4477" s="7">
        <f t="shared" si="4731"/>
        <v>12.308080974656429</v>
      </c>
      <c r="AZ4477" s="37">
        <f t="shared" si="4732"/>
        <v>11.469688408459408</v>
      </c>
      <c r="BA4477" s="2">
        <f>BE4477*'mass balance'!$B$17+BF4477*'mass balance'!$C$17+BG4477*'mass balance'!$D$17+BH4477*'mass balance'!$E$17</f>
        <v>1.9229989542306758E-4</v>
      </c>
      <c r="BB4477" s="2">
        <f>BE4477*'mass balance'!$B$18+BF4477*'mass balance'!$C$18+BG4477*'mass balance'!$D$18+BH4477*'mass balance'!$E$18</f>
        <v>1.952583553526533E-4</v>
      </c>
      <c r="BC4477" s="2">
        <f>BE4477*'mass balance'!$B$19+BF4477*'mass balance'!$C$19+BG4477*'mass balance'!$D$19+BH4477*'mass balance'!$E$19</f>
        <v>-2.4407294419081659E-4</v>
      </c>
      <c r="BD4477" s="2">
        <f>BE4477*'mass balance'!$B$20+BF4477*'mass balance'!$C$20+BG4477*'mass balance'!$D$20+BH4477*'mass balance'!$E$20</f>
        <v>8.8753797887569676E-6</v>
      </c>
      <c r="BE4477" s="2">
        <f>N4477*'mass balance'!$H$11+R4477*'mass balance'!$I$11+S4477*'mass balance'!$J$11</f>
        <v>-3.9100115095436075E-4</v>
      </c>
      <c r="BF4477" s="2">
        <f>N4477*'mass balance'!$H$12+R4477*'mass balance'!$I$12+S4477*'mass balance'!$J$12</f>
        <v>1.6466455878564005E-5</v>
      </c>
      <c r="BG4477" s="2">
        <f>N4477*'mass balance'!$H$13+R4477*'mass balance'!$I$13+S4477*'mass balance'!$J$13</f>
        <v>9.5092149823311056E-5</v>
      </c>
      <c r="BH4477" s="2">
        <f>N4477*'mass balance'!$H$14+R4477*'mass balance'!$I$14+S4477*'mass balance'!$J$14</f>
        <v>4.2765750885633207E-5</v>
      </c>
      <c r="BI4477" s="36">
        <f t="shared" si="4733"/>
        <v>6.851681337565462E-17</v>
      </c>
      <c r="BJ4477" s="36">
        <f t="shared" si="4734"/>
        <v>3.8522963879783138E-19</v>
      </c>
      <c r="BK4477" s="36">
        <f t="shared" si="4735"/>
        <v>1.4312149581863186E-15</v>
      </c>
      <c r="BL4477" s="36">
        <f t="shared" si="4736"/>
        <v>1.124071009816572E-15</v>
      </c>
      <c r="BM4477" s="36">
        <f t="shared" si="4769"/>
        <v>2.0872841013247709E-12</v>
      </c>
      <c r="BN4477" s="36">
        <f t="shared" ca="1" si="4737"/>
        <v>3.413377172585419E-2</v>
      </c>
      <c r="BO4477" s="36">
        <f t="shared" ca="1" si="4754"/>
        <v>1</v>
      </c>
      <c r="BP4477" s="36">
        <f t="shared" si="4770"/>
        <v>-2.0872840952446945E-12</v>
      </c>
      <c r="BQ4477" s="36">
        <f t="shared" si="4771"/>
        <v>0.99999999708708731</v>
      </c>
      <c r="BR4477" s="2">
        <f t="shared" si="4760"/>
        <v>-5</v>
      </c>
      <c r="BS4477">
        <v>0</v>
      </c>
      <c r="BT4477" s="37">
        <f t="shared" si="4755"/>
        <v>0.24468312655129357</v>
      </c>
      <c r="BU4477" s="34">
        <f t="shared" si="4738"/>
        <v>-5</v>
      </c>
      <c r="BV4477" s="34">
        <f t="shared" si="4739"/>
        <v>-5</v>
      </c>
      <c r="BW4477" s="34">
        <f t="shared" si="4740"/>
        <v>-5</v>
      </c>
      <c r="BX4477" s="34">
        <f t="shared" si="4741"/>
        <v>-5</v>
      </c>
      <c r="BY4477" s="34">
        <f t="shared" si="4742"/>
        <v>7.1533980052601187</v>
      </c>
      <c r="BZ4477" s="36">
        <f t="shared" si="4756"/>
        <v>2.4407294419081659E-4</v>
      </c>
      <c r="CA4477" s="34">
        <f t="shared" si="4757"/>
        <v>2.1333022993966323E-2</v>
      </c>
    </row>
    <row r="4478" spans="1:79" ht="13.2" x14ac:dyDescent="0.25">
      <c r="A4478" s="75">
        <f t="shared" si="4743"/>
        <v>12.175342465752474</v>
      </c>
      <c r="B4478" s="34">
        <f t="shared" si="4761"/>
        <v>4443.9999999996526</v>
      </c>
      <c r="C4478">
        <f t="shared" si="4744"/>
        <v>15</v>
      </c>
      <c r="D4478" s="35">
        <f t="shared" si="4704"/>
        <v>3000</v>
      </c>
      <c r="E4478" s="27">
        <v>0</v>
      </c>
      <c r="F4478" s="64">
        <f t="shared" si="4745"/>
        <v>0.46593146951268899</v>
      </c>
      <c r="G4478" s="34">
        <v>0</v>
      </c>
      <c r="H4478" s="34">
        <f t="shared" si="4705"/>
        <v>1</v>
      </c>
      <c r="I4478" s="34">
        <f t="shared" si="4746"/>
        <v>6192.2292298236371</v>
      </c>
      <c r="J4478" s="34">
        <f t="shared" si="4706"/>
        <v>26625.670210379685</v>
      </c>
      <c r="K4478" s="34">
        <f t="shared" si="4707"/>
        <v>23532.300285784357</v>
      </c>
      <c r="L4478" s="36">
        <f t="shared" si="4758"/>
        <v>3120.6734738097111</v>
      </c>
      <c r="M4478" s="34">
        <f t="shared" si="4708"/>
        <v>38.195869775056082</v>
      </c>
      <c r="N4478" s="34">
        <f t="shared" si="4747"/>
        <v>164.23659304005091</v>
      </c>
      <c r="O4478" s="34">
        <f t="shared" si="4709"/>
        <v>11.148808202499623</v>
      </c>
      <c r="P4478">
        <f t="shared" si="4762"/>
        <v>99.405114348950576</v>
      </c>
      <c r="Q4478" s="36">
        <f t="shared" si="4710"/>
        <v>161.50091682348241</v>
      </c>
      <c r="R4478" s="34">
        <f t="shared" si="4711"/>
        <v>102.23566186307943</v>
      </c>
      <c r="S4478" s="34">
        <f t="shared" si="4712"/>
        <v>6.8431088108820362</v>
      </c>
      <c r="T4478" s="36">
        <f t="shared" si="4748"/>
        <v>4.4545803237187485E-14</v>
      </c>
      <c r="U4478" s="36">
        <f t="shared" si="4713"/>
        <v>2086.3646920159044</v>
      </c>
      <c r="V4478" s="36">
        <f t="shared" si="4714"/>
        <v>1.3112166952580122E-3</v>
      </c>
      <c r="W4478" s="68">
        <f t="shared" si="4715"/>
        <v>8.9162099251706035</v>
      </c>
      <c r="X4478">
        <f t="shared" si="4716"/>
        <v>13.583181494229395</v>
      </c>
      <c r="Y4478">
        <f t="shared" si="4717"/>
        <v>1.8307379300092574E-2</v>
      </c>
      <c r="Z4478" s="34">
        <f t="shared" si="4718"/>
        <v>2.1362371768954423E-3</v>
      </c>
      <c r="AA4478" s="36">
        <f t="shared" si="4719"/>
        <v>1.4705987255374354E-4</v>
      </c>
      <c r="AB4478" s="34">
        <f t="shared" si="4720"/>
        <v>2.3425170561219952E-4</v>
      </c>
      <c r="AC4478" s="36">
        <f t="shared" si="4721"/>
        <v>7.1487190469859144E-2</v>
      </c>
      <c r="AD4478" s="34">
        <f t="shared" si="4722"/>
        <v>0</v>
      </c>
      <c r="AE4478">
        <f t="shared" si="4749"/>
        <v>305.17255053931262</v>
      </c>
      <c r="AF4478" s="36">
        <f t="shared" si="4763"/>
        <v>0</v>
      </c>
      <c r="AG4478" s="34">
        <f t="shared" si="4723"/>
        <v>55.181206473179941</v>
      </c>
      <c r="AH4478">
        <f t="shared" si="4759"/>
        <v>0.12009401001941455</v>
      </c>
      <c r="AI4478" s="29">
        <f t="shared" si="4750"/>
        <v>55.181206473179941</v>
      </c>
      <c r="AJ4478">
        <f t="shared" si="4751"/>
        <v>55.181206473179941</v>
      </c>
      <c r="AK4478" s="36">
        <f t="shared" si="4764"/>
        <v>6.8648097679930439E-5</v>
      </c>
      <c r="AL4478" s="36">
        <f t="shared" si="4752"/>
        <v>-3.3183584116787445E-4</v>
      </c>
      <c r="AM4478" s="36">
        <f t="shared" si="4753"/>
        <v>-2.5097156877005104E-5</v>
      </c>
      <c r="AN4478" s="37">
        <f t="shared" si="4765"/>
        <v>1.7788044037070268E-5</v>
      </c>
      <c r="AO4478" s="36">
        <f t="shared" si="4766"/>
        <v>1.8196897857224125E-2</v>
      </c>
      <c r="AP4478" s="36">
        <f t="shared" si="4767"/>
        <v>6.8480444846399863E-3</v>
      </c>
      <c r="AQ4478" s="74">
        <f t="shared" si="4724"/>
        <v>5.404584402638557E-2</v>
      </c>
      <c r="AR4478" s="73">
        <f t="shared" si="4725"/>
        <v>1.7682698480010038E-5</v>
      </c>
      <c r="AS4478" s="72">
        <f t="shared" si="4768"/>
        <v>6.0254858640825278E-6</v>
      </c>
      <c r="AT4478" s="37">
        <f t="shared" si="4726"/>
        <v>112.75934072684981</v>
      </c>
      <c r="AU4478" s="37">
        <f t="shared" si="4727"/>
        <v>0.26156701534909993</v>
      </c>
      <c r="AV4478" s="34">
        <f t="shared" si="4728"/>
        <v>7.5959832272900259E-3</v>
      </c>
      <c r="AW4478" s="34">
        <f t="shared" si="4729"/>
        <v>0.83849942933328259</v>
      </c>
      <c r="AX4478" s="37">
        <f t="shared" si="4730"/>
        <v>2.5551662484483764</v>
      </c>
      <c r="AY4478" s="7">
        <f t="shared" si="4731"/>
        <v>12.317471586179552</v>
      </c>
      <c r="AZ4478" s="37">
        <f t="shared" si="4732"/>
        <v>11.47137617361898</v>
      </c>
      <c r="BA4478" s="2">
        <f>BE4478*'mass balance'!$B$17+BF4478*'mass balance'!$C$17+BG4478*'mass balance'!$D$17+BH4478*'mass balance'!$E$17</f>
        <v>1.9232775284907735E-4</v>
      </c>
      <c r="BB4478" s="2">
        <f>BE4478*'mass balance'!$B$18+BF4478*'mass balance'!$C$18+BG4478*'mass balance'!$D$18+BH4478*'mass balance'!$E$18</f>
        <v>1.9528664135444782E-4</v>
      </c>
      <c r="BC4478" s="2">
        <f>BE4478*'mass balance'!$B$19+BF4478*'mass balance'!$C$19+BG4478*'mass balance'!$D$19+BH4478*'mass balance'!$E$19</f>
        <v>-2.4410830169305974E-4</v>
      </c>
      <c r="BD4478" s="2">
        <f>BE4478*'mass balance'!$B$20+BF4478*'mass balance'!$C$20+BG4478*'mass balance'!$D$20+BH4478*'mass balance'!$E$20</f>
        <v>8.8766655161112628E-6</v>
      </c>
      <c r="BE4478" s="2">
        <f>N4478*'mass balance'!$H$11+R4478*'mass balance'!$I$11+S4478*'mass balance'!$J$11</f>
        <v>-3.9103950723821642E-4</v>
      </c>
      <c r="BF4478" s="2">
        <f>N4478*'mass balance'!$H$12+R4478*'mass balance'!$I$12+S4478*'mass balance'!$J$12</f>
        <v>1.6458786969765833E-5</v>
      </c>
      <c r="BG4478" s="2">
        <f>N4478*'mass balance'!$H$13+R4478*'mass balance'!$I$13+S4478*'mass balance'!$J$13</f>
        <v>9.5099693734636989E-5</v>
      </c>
      <c r="BH4478" s="2">
        <f>N4478*'mass balance'!$H$14+R4478*'mass balance'!$I$14+S4478*'mass balance'!$J$14</f>
        <v>4.2769946104179914E-5</v>
      </c>
      <c r="BI4478" s="36">
        <f t="shared" si="4733"/>
        <v>6.851681337565462E-17</v>
      </c>
      <c r="BJ4478" s="36">
        <f t="shared" si="4734"/>
        <v>3.8527891549318725E-19</v>
      </c>
      <c r="BK4478" s="36">
        <f t="shared" si="4735"/>
        <v>1.4316001878251164E-15</v>
      </c>
      <c r="BL4478" s="36">
        <f t="shared" si="4736"/>
        <v>1.1244791481613954E-15</v>
      </c>
      <c r="BM4478" s="36">
        <f t="shared" si="4769"/>
        <v>2.0884081723345875E-12</v>
      </c>
      <c r="BN4478" s="36">
        <f t="shared" ca="1" si="4737"/>
        <v>0.15769937500019704</v>
      </c>
      <c r="BO4478" s="36">
        <f t="shared" ca="1" si="4754"/>
        <v>1</v>
      </c>
      <c r="BP4478" s="36">
        <f t="shared" si="4770"/>
        <v>-2.0884081662468775E-12</v>
      </c>
      <c r="BQ4478" s="36">
        <f t="shared" si="4771"/>
        <v>0.99999999708499998</v>
      </c>
      <c r="BR4478" s="2">
        <f t="shared" si="4760"/>
        <v>-5</v>
      </c>
      <c r="BS4478">
        <v>0</v>
      </c>
      <c r="BT4478" s="37">
        <f t="shared" si="4755"/>
        <v>0.24471857244729237</v>
      </c>
      <c r="BU4478" s="34">
        <f t="shared" si="4738"/>
        <v>-5</v>
      </c>
      <c r="BV4478" s="34">
        <f t="shared" si="4739"/>
        <v>-5</v>
      </c>
      <c r="BW4478" s="34">
        <f t="shared" si="4740"/>
        <v>-5</v>
      </c>
      <c r="BX4478" s="34">
        <f t="shared" si="4741"/>
        <v>-5</v>
      </c>
      <c r="BY4478" s="34">
        <f t="shared" si="4742"/>
        <v>7.1540997366073329</v>
      </c>
      <c r="BZ4478" s="36">
        <f t="shared" si="4756"/>
        <v>2.4410830169305974E-4</v>
      </c>
      <c r="CA4478" s="34">
        <f t="shared" si="4757"/>
        <v>2.1332974243323831E-2</v>
      </c>
    </row>
    <row r="4479" spans="1:79" ht="13.2" x14ac:dyDescent="0.25">
      <c r="A4479" s="75">
        <f t="shared" si="4743"/>
        <v>12.17808219177987</v>
      </c>
      <c r="B4479" s="34">
        <f t="shared" si="4761"/>
        <v>4444.9999999996526</v>
      </c>
      <c r="C4479">
        <f t="shared" si="4744"/>
        <v>15</v>
      </c>
      <c r="D4479" s="35">
        <f t="shared" si="4704"/>
        <v>3000</v>
      </c>
      <c r="E4479" s="27">
        <v>0</v>
      </c>
      <c r="F4479" s="64">
        <f t="shared" si="4745"/>
        <v>0.46593146951268899</v>
      </c>
      <c r="G4479" s="34">
        <v>0</v>
      </c>
      <c r="H4479" s="34">
        <f t="shared" si="4705"/>
        <v>1</v>
      </c>
      <c r="I4479" s="34">
        <f t="shared" si="4746"/>
        <v>6192.2292298236371</v>
      </c>
      <c r="J4479" s="34">
        <f t="shared" si="4706"/>
        <v>26628.280524848742</v>
      </c>
      <c r="K4479" s="34">
        <f t="shared" si="4707"/>
        <v>23534.60733396158</v>
      </c>
      <c r="L4479" s="36">
        <f t="shared" si="4758"/>
        <v>3121.1323996530518</v>
      </c>
      <c r="M4479" s="34">
        <f t="shared" si="4708"/>
        <v>38.195869775056082</v>
      </c>
      <c r="N4479" s="34">
        <f t="shared" si="4747"/>
        <v>164.25269438705075</v>
      </c>
      <c r="O4479" s="34">
        <f t="shared" si="4709"/>
        <v>11.148808202499623</v>
      </c>
      <c r="P4479">
        <f t="shared" si="4762"/>
        <v>99.419732852397928</v>
      </c>
      <c r="Q4479" s="36">
        <f t="shared" si="4710"/>
        <v>161.51829241909064</v>
      </c>
      <c r="R4479" s="34">
        <f t="shared" si="4711"/>
        <v>102.25057759346525</v>
      </c>
      <c r="S4479" s="34">
        <f t="shared" si="4712"/>
        <v>6.8399213642734296</v>
      </c>
      <c r="T4479" s="36">
        <f t="shared" si="4748"/>
        <v>4.4543619817863954E-14</v>
      </c>
      <c r="U4479" s="36">
        <f t="shared" si="4713"/>
        <v>2086.3646920159044</v>
      </c>
      <c r="V4479" s="36">
        <f t="shared" si="4714"/>
        <v>1.3106059446000913E-3</v>
      </c>
      <c r="W4479" s="68">
        <f t="shared" si="4715"/>
        <v>8.917521141865862</v>
      </c>
      <c r="X4479">
        <f t="shared" si="4716"/>
        <v>13.583847308572075</v>
      </c>
      <c r="Y4479">
        <f t="shared" si="4717"/>
        <v>1.8307379300092574E-2</v>
      </c>
      <c r="Z4479" s="34">
        <f t="shared" si="4718"/>
        <v>2.1362371768954423E-3</v>
      </c>
      <c r="AA4479" s="36">
        <f t="shared" si="4719"/>
        <v>1.4696976028989443E-4</v>
      </c>
      <c r="AB4479" s="34">
        <f t="shared" si="4720"/>
        <v>2.3425170561219952E-4</v>
      </c>
      <c r="AC4479" s="36">
        <f t="shared" si="4721"/>
        <v>7.1487190469859144E-2</v>
      </c>
      <c r="AD4479" s="34">
        <f t="shared" si="4722"/>
        <v>0</v>
      </c>
      <c r="AE4479">
        <f t="shared" si="4749"/>
        <v>305.17255053931262</v>
      </c>
      <c r="AF4479" s="36">
        <f t="shared" si="4763"/>
        <v>0</v>
      </c>
      <c r="AG4479" s="34">
        <f t="shared" si="4723"/>
        <v>55.187151011949425</v>
      </c>
      <c r="AH4479">
        <f t="shared" si="4759"/>
        <v>0.12003384828792463</v>
      </c>
      <c r="AI4479" s="29">
        <f t="shared" si="4750"/>
        <v>55.187151011949425</v>
      </c>
      <c r="AJ4479">
        <f t="shared" si="4751"/>
        <v>0</v>
      </c>
      <c r="AK4479" s="36">
        <f t="shared" si="4764"/>
        <v>-1.7682698480010038E-5</v>
      </c>
      <c r="AL4479" s="36">
        <f t="shared" si="4752"/>
        <v>7.2749447221775879E-5</v>
      </c>
      <c r="AM4479" s="36">
        <f t="shared" si="4753"/>
        <v>4.4454387033459013E-6</v>
      </c>
      <c r="AN4479" s="37">
        <f t="shared" si="4765"/>
        <v>8.6436141717000708E-5</v>
      </c>
      <c r="AO4479" s="36">
        <f t="shared" si="4766"/>
        <v>1.7865062016056251E-2</v>
      </c>
      <c r="AP4479" s="36">
        <f t="shared" si="4767"/>
        <v>6.822947327762981E-3</v>
      </c>
      <c r="AQ4479" s="74">
        <f t="shared" si="4724"/>
        <v>0.27752874258972005</v>
      </c>
      <c r="AR4479" s="73">
        <f t="shared" si="4725"/>
        <v>8.2722866620306548E-5</v>
      </c>
      <c r="AS4479" s="72">
        <f t="shared" si="4768"/>
        <v>5.7018210686344293E-6</v>
      </c>
      <c r="AT4479" s="37">
        <f t="shared" si="4726"/>
        <v>579.02616955876385</v>
      </c>
      <c r="AU4479" s="37">
        <f t="shared" si="4727"/>
        <v>0.26060840761330173</v>
      </c>
      <c r="AV4479" s="34">
        <f t="shared" si="4728"/>
        <v>1.6487407897019529E-5</v>
      </c>
      <c r="AW4479" s="34">
        <f t="shared" si="4729"/>
        <v>0.83862273895249684</v>
      </c>
      <c r="AX4479" s="37">
        <f t="shared" si="4730"/>
        <v>2.5555420108712266</v>
      </c>
      <c r="AY4479" s="7">
        <f t="shared" si="4731"/>
        <v>12.311702379097483</v>
      </c>
      <c r="AZ4479" s="37">
        <f t="shared" si="4732"/>
        <v>11.473063152737089</v>
      </c>
      <c r="BA4479" s="2">
        <f>BE4479*'mass balance'!$B$17+BF4479*'mass balance'!$C$17+BG4479*'mass balance'!$D$17+BH4479*'mass balance'!$E$17</f>
        <v>1.9235559725936779E-4</v>
      </c>
      <c r="BB4479" s="2">
        <f>BE4479*'mass balance'!$B$18+BF4479*'mass balance'!$C$18+BG4479*'mass balance'!$D$18+BH4479*'mass balance'!$E$18</f>
        <v>1.9531491414028114E-4</v>
      </c>
      <c r="BC4479" s="2">
        <f>BE4479*'mass balance'!$B$19+BF4479*'mass balance'!$C$19+BG4479*'mass balance'!$D$19+BH4479*'mass balance'!$E$19</f>
        <v>-2.4414364267535141E-4</v>
      </c>
      <c r="BD4479" s="2">
        <f>BE4479*'mass balance'!$B$20+BF4479*'mass balance'!$C$20+BG4479*'mass balance'!$D$20+BH4479*'mass balance'!$E$20</f>
        <v>8.8779506427400508E-6</v>
      </c>
      <c r="BE4479" s="2">
        <f>N4479*'mass balance'!$H$11+R4479*'mass balance'!$I$11+S4479*'mass balance'!$J$11</f>
        <v>-3.9107784377869224E-4</v>
      </c>
      <c r="BF4479" s="2">
        <f>N4479*'mass balance'!$H$12+R4479*'mass balance'!$I$12+S4479*'mass balance'!$J$12</f>
        <v>1.6451120643515823E-5</v>
      </c>
      <c r="BG4479" s="2">
        <f>N4479*'mass balance'!$H$13+R4479*'mass balance'!$I$13+S4479*'mass balance'!$J$13</f>
        <v>9.5107233498813921E-5</v>
      </c>
      <c r="BH4479" s="2">
        <f>N4479*'mass balance'!$H$14+R4479*'mass balance'!$I$14+S4479*'mass balance'!$J$14</f>
        <v>4.2774139163294462E-5</v>
      </c>
      <c r="BI4479" s="36">
        <f t="shared" si="4733"/>
        <v>6.851681337565462E-17</v>
      </c>
      <c r="BJ4479" s="36">
        <f t="shared" si="4734"/>
        <v>3.8532818455498377E-19</v>
      </c>
      <c r="BK4479" s="36">
        <f t="shared" si="4735"/>
        <v>1.4319854667406096E-15</v>
      </c>
      <c r="BL4479" s="36">
        <f t="shared" si="4736"/>
        <v>1.1248873538342826E-15</v>
      </c>
      <c r="BM4479" s="36">
        <f t="shared" si="4769"/>
        <v>2.0895326514827489E-12</v>
      </c>
      <c r="BN4479" s="36">
        <f t="shared" ca="1" si="4737"/>
        <v>0.38169446887302461</v>
      </c>
      <c r="BO4479" s="36">
        <f t="shared" ca="1" si="4754"/>
        <v>1</v>
      </c>
      <c r="BP4479" s="36">
        <f t="shared" si="4770"/>
        <v>-2.0895326453873972E-12</v>
      </c>
      <c r="BQ4479" s="36">
        <f t="shared" si="4771"/>
        <v>0.99999999708291154</v>
      </c>
      <c r="BR4479" s="2">
        <f t="shared" si="4760"/>
        <v>-5</v>
      </c>
      <c r="BS4479">
        <v>0</v>
      </c>
      <c r="BT4479" s="37">
        <f t="shared" si="4755"/>
        <v>0.24475400178203977</v>
      </c>
      <c r="BU4479" s="34">
        <f t="shared" si="4738"/>
        <v>-5</v>
      </c>
      <c r="BV4479" s="34">
        <f t="shared" si="4739"/>
        <v>-5</v>
      </c>
      <c r="BW4479" s="34">
        <f t="shared" si="4740"/>
        <v>-5</v>
      </c>
      <c r="BX4479" s="34">
        <f t="shared" si="4741"/>
        <v>-5</v>
      </c>
      <c r="BY4479" s="34">
        <f t="shared" si="4742"/>
        <v>7.1548011067478026</v>
      </c>
      <c r="BZ4479" s="36">
        <f t="shared" si="4756"/>
        <v>2.4414364267535141E-4</v>
      </c>
      <c r="CA4479" s="34">
        <f t="shared" si="4757"/>
        <v>2.1332925525093936E-2</v>
      </c>
    </row>
    <row r="4480" spans="1:79" ht="13.2" x14ac:dyDescent="0.25">
      <c r="A4480" s="75">
        <f t="shared" si="4743"/>
        <v>12.180821917807267</v>
      </c>
      <c r="B4480" s="34">
        <f t="shared" si="4761"/>
        <v>4445.9999999996526</v>
      </c>
      <c r="C4480">
        <f t="shared" si="4744"/>
        <v>15</v>
      </c>
      <c r="D4480" s="35">
        <f t="shared" si="4704"/>
        <v>3000</v>
      </c>
      <c r="E4480" s="27">
        <v>0</v>
      </c>
      <c r="F4480" s="64">
        <f t="shared" si="4745"/>
        <v>0.46593146951268899</v>
      </c>
      <c r="G4480" s="34">
        <v>0</v>
      </c>
      <c r="H4480" s="34">
        <f t="shared" si="4705"/>
        <v>1</v>
      </c>
      <c r="I4480" s="34">
        <f t="shared" si="4746"/>
        <v>6192.2292298236371</v>
      </c>
      <c r="J4480" s="34">
        <f t="shared" si="4706"/>
        <v>26630.889495615167</v>
      </c>
      <c r="K4480" s="34">
        <f t="shared" si="4707"/>
        <v>23536.913194547516</v>
      </c>
      <c r="L4480" s="36">
        <f t="shared" si="4758"/>
        <v>3121.5911117336614</v>
      </c>
      <c r="M4480" s="34">
        <f t="shared" si="4708"/>
        <v>38.195869775056082</v>
      </c>
      <c r="N4480" s="34">
        <f t="shared" si="4747"/>
        <v>164.2687874456154</v>
      </c>
      <c r="O4480" s="34">
        <f t="shared" si="4709"/>
        <v>11.148808202499623</v>
      </c>
      <c r="P4480">
        <f t="shared" si="4762"/>
        <v>99.434344546703329</v>
      </c>
      <c r="Q4480" s="36">
        <f t="shared" si="4710"/>
        <v>161.53565929694665</v>
      </c>
      <c r="R4480" s="34">
        <f t="shared" si="4711"/>
        <v>102.26548636558326</v>
      </c>
      <c r="S4480" s="34">
        <f t="shared" si="4712"/>
        <v>6.8367349915719373</v>
      </c>
      <c r="T4480" s="36">
        <f t="shared" si="4748"/>
        <v>4.4541437843274289E-14</v>
      </c>
      <c r="U4480" s="36">
        <f t="shared" si="4713"/>
        <v>2086.3646920159044</v>
      </c>
      <c r="V4480" s="36">
        <f t="shared" si="4714"/>
        <v>1.3099953997148701E-3</v>
      </c>
      <c r="W4480" s="68">
        <f t="shared" si="4715"/>
        <v>8.9188317478104615</v>
      </c>
      <c r="X4480">
        <f t="shared" si="4716"/>
        <v>13.584512747567588</v>
      </c>
      <c r="Y4480">
        <f t="shared" si="4717"/>
        <v>1.8307379300092574E-2</v>
      </c>
      <c r="Z4480" s="34">
        <f t="shared" si="4718"/>
        <v>2.1362371768954423E-3</v>
      </c>
      <c r="AA4480" s="36">
        <f t="shared" si="4719"/>
        <v>1.4687970765189836E-4</v>
      </c>
      <c r="AB4480" s="34">
        <f t="shared" si="4720"/>
        <v>2.3425170561219952E-4</v>
      </c>
      <c r="AC4480" s="36">
        <f t="shared" si="4721"/>
        <v>7.1487190469859144E-2</v>
      </c>
      <c r="AD4480" s="34">
        <f t="shared" si="4722"/>
        <v>0</v>
      </c>
      <c r="AE4480">
        <f t="shared" si="4749"/>
        <v>305.17255053931262</v>
      </c>
      <c r="AF4480" s="36">
        <f t="shared" si="4763"/>
        <v>0</v>
      </c>
      <c r="AG4480" s="34">
        <f t="shared" si="4723"/>
        <v>55.193092568201521</v>
      </c>
      <c r="AH4480">
        <f t="shared" si="4759"/>
        <v>0.11997371212562769</v>
      </c>
      <c r="AI4480" s="29">
        <f t="shared" si="4750"/>
        <v>55.193092568201521</v>
      </c>
      <c r="AJ4480">
        <f t="shared" si="4751"/>
        <v>55.193092568201521</v>
      </c>
      <c r="AK4480" s="36">
        <f t="shared" si="4764"/>
        <v>-8.2722866620306548E-5</v>
      </c>
      <c r="AL4480" s="36">
        <f t="shared" si="4752"/>
        <v>4.0326529795962863E-4</v>
      </c>
      <c r="AM4480" s="36">
        <f t="shared" si="4753"/>
        <v>2.6702860079308598E-5</v>
      </c>
      <c r="AN4480" s="37">
        <f t="shared" si="4765"/>
        <v>6.8753443236990673E-5</v>
      </c>
      <c r="AO4480" s="36">
        <f t="shared" si="4766"/>
        <v>1.7937811463278028E-2</v>
      </c>
      <c r="AP4480" s="36">
        <f t="shared" si="4767"/>
        <v>6.8273927664663269E-3</v>
      </c>
      <c r="AQ4480" s="74">
        <f t="shared" si="4724"/>
        <v>0.21807820679158327</v>
      </c>
      <c r="AR4480" s="73">
        <f t="shared" si="4725"/>
        <v>6.650257941300108E-5</v>
      </c>
      <c r="AS4480" s="72">
        <f t="shared" si="4768"/>
        <v>5.7717613421587993E-6</v>
      </c>
      <c r="AT4480" s="37">
        <f t="shared" si="4726"/>
        <v>454.99067074810347</v>
      </c>
      <c r="AU4480" s="37">
        <f t="shared" si="4727"/>
        <v>0.26077820501110771</v>
      </c>
      <c r="AV4480" s="34">
        <f t="shared" si="4728"/>
        <v>7.5975993339070045E-3</v>
      </c>
      <c r="AW4480" s="34">
        <f t="shared" si="4729"/>
        <v>0.83874599113541426</v>
      </c>
      <c r="AX4480" s="37">
        <f t="shared" si="4730"/>
        <v>2.5559175982679752</v>
      </c>
      <c r="AY4480" s="7">
        <f t="shared" si="4731"/>
        <v>12.321092936547759</v>
      </c>
      <c r="AZ4480" s="37">
        <f t="shared" si="4732"/>
        <v>11.474749346078436</v>
      </c>
      <c r="BA4480" s="2">
        <f>BE4480*'mass balance'!$B$17+BF4480*'mass balance'!$C$17+BG4480*'mass balance'!$D$17+BH4480*'mass balance'!$E$17</f>
        <v>1.9238342865837447E-4</v>
      </c>
      <c r="BB4480" s="2">
        <f>BE4480*'mass balance'!$B$18+BF4480*'mass balance'!$C$18+BG4480*'mass balance'!$D$18+BH4480*'mass balance'!$E$18</f>
        <v>1.9534317371465716E-4</v>
      </c>
      <c r="BC4480" s="2">
        <f>BE4480*'mass balance'!$B$19+BF4480*'mass balance'!$C$19+BG4480*'mass balance'!$D$19+BH4480*'mass balance'!$E$19</f>
        <v>-2.4417896714332149E-4</v>
      </c>
      <c r="BD4480" s="2">
        <f>BE4480*'mass balance'!$B$20+BF4480*'mass balance'!$C$20+BG4480*'mass balance'!$D$20+BH4480*'mass balance'!$E$20</f>
        <v>8.8792351688480529E-6</v>
      </c>
      <c r="BE4480" s="2">
        <f>N4480*'mass balance'!$H$11+R4480*'mass balance'!$I$11+S4480*'mass balance'!$J$11</f>
        <v>-3.9111616058479855E-4</v>
      </c>
      <c r="BF4480" s="2">
        <f>N4480*'mass balance'!$H$12+R4480*'mass balance'!$I$12+S4480*'mass balance'!$J$12</f>
        <v>1.6443456900186659E-5</v>
      </c>
      <c r="BG4480" s="2">
        <f>N4480*'mass balance'!$H$13+R4480*'mass balance'!$I$13+S4480*'mass balance'!$J$13</f>
        <v>9.5114769118034829E-5</v>
      </c>
      <c r="BH4480" s="2">
        <f>N4480*'mass balance'!$H$14+R4480*'mass balance'!$I$14+S4480*'mass balance'!$J$14</f>
        <v>4.2778330063962337E-5</v>
      </c>
      <c r="BI4480" s="36">
        <f t="shared" si="4733"/>
        <v>6.851681337565462E-17</v>
      </c>
      <c r="BJ4480" s="36">
        <f t="shared" si="4734"/>
        <v>3.8537744598128985E-19</v>
      </c>
      <c r="BK4480" s="36">
        <f t="shared" si="4735"/>
        <v>1.4323707949251646E-15</v>
      </c>
      <c r="BL4480" s="36">
        <f t="shared" si="4736"/>
        <v>1.1252956268206101E-15</v>
      </c>
      <c r="BM4480" s="36">
        <f t="shared" si="4769"/>
        <v>2.090657538836583E-12</v>
      </c>
      <c r="BN4480" s="36">
        <f t="shared" ca="1" si="4737"/>
        <v>0.29882336869645898</v>
      </c>
      <c r="BO4480" s="36">
        <f t="shared" ca="1" si="4754"/>
        <v>1</v>
      </c>
      <c r="BP4480" s="36">
        <f t="shared" si="4770"/>
        <v>-2.0906575327335814E-12</v>
      </c>
      <c r="BQ4480" s="36">
        <f t="shared" si="4771"/>
        <v>0.99999999708082199</v>
      </c>
      <c r="BR4480" s="2">
        <f t="shared" si="4760"/>
        <v>-5</v>
      </c>
      <c r="BS4480">
        <v>0</v>
      </c>
      <c r="BT4480" s="37">
        <f t="shared" si="4755"/>
        <v>0.24478941456117978</v>
      </c>
      <c r="BU4480" s="34">
        <f t="shared" si="4738"/>
        <v>-5</v>
      </c>
      <c r="BV4480" s="34">
        <f t="shared" si="4739"/>
        <v>-5</v>
      </c>
      <c r="BW4480" s="34">
        <f t="shared" si="4740"/>
        <v>-5</v>
      </c>
      <c r="BX4480" s="34">
        <f t="shared" si="4741"/>
        <v>-5</v>
      </c>
      <c r="BY4480" s="34">
        <f t="shared" si="4742"/>
        <v>7.1555021158463701</v>
      </c>
      <c r="BZ4480" s="36">
        <f t="shared" si="4756"/>
        <v>2.4417896714332149E-4</v>
      </c>
      <c r="CA4480" s="34">
        <f t="shared" si="4757"/>
        <v>2.1332876839252092E-2</v>
      </c>
    </row>
    <row r="4481" spans="1:79" ht="13.2" x14ac:dyDescent="0.25">
      <c r="A4481" s="75">
        <f t="shared" si="4743"/>
        <v>12.183561643834663</v>
      </c>
      <c r="B4481" s="34">
        <f t="shared" si="4761"/>
        <v>4446.9999999996517</v>
      </c>
      <c r="C4481">
        <f t="shared" si="4744"/>
        <v>15</v>
      </c>
      <c r="D4481" s="35">
        <f t="shared" si="4704"/>
        <v>3000</v>
      </c>
      <c r="E4481" s="27">
        <v>0</v>
      </c>
      <c r="F4481" s="64">
        <f t="shared" si="4745"/>
        <v>0.46593146951268899</v>
      </c>
      <c r="G4481" s="34">
        <v>0</v>
      </c>
      <c r="H4481" s="34">
        <f t="shared" si="4705"/>
        <v>1</v>
      </c>
      <c r="I4481" s="34">
        <f t="shared" si="4746"/>
        <v>6192.2292298236371</v>
      </c>
      <c r="J4481" s="34">
        <f t="shared" si="4706"/>
        <v>26633.497123292254</v>
      </c>
      <c r="K4481" s="34">
        <f t="shared" si="4707"/>
        <v>23539.217868084215</v>
      </c>
      <c r="L4481" s="36">
        <f t="shared" si="4758"/>
        <v>3122.0496101235622</v>
      </c>
      <c r="M4481" s="34">
        <f t="shared" si="4708"/>
        <v>38.195869775056082</v>
      </c>
      <c r="N4481" s="34">
        <f t="shared" si="4747"/>
        <v>164.28487221952787</v>
      </c>
      <c r="O4481" s="34">
        <f t="shared" si="4709"/>
        <v>11.148808202499623</v>
      </c>
      <c r="P4481">
        <f t="shared" si="4762"/>
        <v>99.448949434160909</v>
      </c>
      <c r="Q4481" s="36">
        <f t="shared" si="4710"/>
        <v>161.55301746077203</v>
      </c>
      <c r="R4481" s="34">
        <f t="shared" si="4711"/>
        <v>102.28038818179124</v>
      </c>
      <c r="S4481" s="34">
        <f t="shared" si="4712"/>
        <v>6.8335496929317969</v>
      </c>
      <c r="T4481" s="36">
        <f t="shared" si="4748"/>
        <v>4.4539257312331698E-14</v>
      </c>
      <c r="U4481" s="36">
        <f t="shared" si="4713"/>
        <v>2086.3646920159044</v>
      </c>
      <c r="V4481" s="36">
        <f t="shared" si="4714"/>
        <v>1.3093850606318922E-3</v>
      </c>
      <c r="W4481" s="68">
        <f t="shared" si="4715"/>
        <v>8.9201417432101771</v>
      </c>
      <c r="X4481">
        <f t="shared" si="4716"/>
        <v>13.585177811427508</v>
      </c>
      <c r="Y4481">
        <f t="shared" si="4717"/>
        <v>1.8307379300092574E-2</v>
      </c>
      <c r="Z4481" s="34">
        <f t="shared" si="4718"/>
        <v>2.1362371768954423E-3</v>
      </c>
      <c r="AA4481" s="36">
        <f t="shared" si="4719"/>
        <v>1.4678971459490187E-4</v>
      </c>
      <c r="AB4481" s="34">
        <f t="shared" si="4720"/>
        <v>2.3425170561219952E-4</v>
      </c>
      <c r="AC4481" s="36">
        <f t="shared" si="4721"/>
        <v>7.1487190469859144E-2</v>
      </c>
      <c r="AD4481" s="34">
        <f t="shared" si="4722"/>
        <v>0</v>
      </c>
      <c r="AE4481">
        <f t="shared" si="4749"/>
        <v>305.17255053931262</v>
      </c>
      <c r="AF4481" s="36">
        <f t="shared" si="4763"/>
        <v>0</v>
      </c>
      <c r="AG4481" s="34">
        <f t="shared" si="4723"/>
        <v>55.19903114320946</v>
      </c>
      <c r="AH4481">
        <f t="shared" si="4759"/>
        <v>0.11991360152728703</v>
      </c>
      <c r="AI4481" s="29">
        <f t="shared" si="4750"/>
        <v>55.19903114320946</v>
      </c>
      <c r="AJ4481">
        <f t="shared" si="4751"/>
        <v>0</v>
      </c>
      <c r="AK4481" s="36">
        <f t="shared" si="4764"/>
        <v>-6.650257941300108E-5</v>
      </c>
      <c r="AL4481" s="36">
        <f t="shared" si="4752"/>
        <v>3.1893981885448776E-4</v>
      </c>
      <c r="AM4481" s="36">
        <f t="shared" si="4753"/>
        <v>2.1152534068346798E-5</v>
      </c>
      <c r="AN4481" s="37">
        <f t="shared" si="4765"/>
        <v>-1.3969423383315875E-5</v>
      </c>
      <c r="AO4481" s="36">
        <f t="shared" si="4766"/>
        <v>1.8341076761237658E-2</v>
      </c>
      <c r="AP4481" s="36">
        <f t="shared" si="4767"/>
        <v>6.8540956265456358E-3</v>
      </c>
      <c r="AQ4481" s="74">
        <f t="shared" si="4724"/>
        <v>-4.1450538228221943E-2</v>
      </c>
      <c r="AR4481" s="73">
        <f t="shared" si="4725"/>
        <v>-1.4127612644224801E-5</v>
      </c>
      <c r="AS4481" s="72">
        <f t="shared" si="4768"/>
        <v>6.169848291808696E-6</v>
      </c>
      <c r="AT4481" s="37">
        <f t="shared" si="4726"/>
        <v>-86.480939424417954</v>
      </c>
      <c r="AU4481" s="37">
        <f t="shared" si="4727"/>
        <v>0.26179814397731854</v>
      </c>
      <c r="AV4481" s="34">
        <f t="shared" si="4728"/>
        <v>1.6470891244265285E-5</v>
      </c>
      <c r="AW4481" s="34">
        <f t="shared" si="4729"/>
        <v>0.83886918590138659</v>
      </c>
      <c r="AX4481" s="37">
        <f t="shared" si="4730"/>
        <v>2.5562930106975918</v>
      </c>
      <c r="AY4481" s="7">
        <f t="shared" si="4731"/>
        <v>12.315320410700402</v>
      </c>
      <c r="AZ4481" s="37">
        <f t="shared" si="4732"/>
        <v>11.476434753907769</v>
      </c>
      <c r="BA4481" s="2">
        <f>BE4481*'mass balance'!$B$17+BF4481*'mass balance'!$C$17+BG4481*'mass balance'!$D$17+BH4481*'mass balance'!$E$17</f>
        <v>1.9241124705053332E-4</v>
      </c>
      <c r="BB4481" s="2">
        <f>BE4481*'mass balance'!$B$18+BF4481*'mass balance'!$C$18+BG4481*'mass balance'!$D$18+BH4481*'mass balance'!$E$18</f>
        <v>1.9537142008208003E-4</v>
      </c>
      <c r="BC4481" s="2">
        <f>BE4481*'mass balance'!$B$19+BF4481*'mass balance'!$C$19+BG4481*'mass balance'!$D$19+BH4481*'mass balance'!$E$19</f>
        <v>-2.4421427510260002E-4</v>
      </c>
      <c r="BD4481" s="2">
        <f>BE4481*'mass balance'!$B$20+BF4481*'mass balance'!$C$20+BG4481*'mass balance'!$D$20+BH4481*'mass balance'!$E$20</f>
        <v>8.8805190946400036E-6</v>
      </c>
      <c r="BE4481" s="2">
        <f>N4481*'mass balance'!$H$11+R4481*'mass balance'!$I$11+S4481*'mass balance'!$J$11</f>
        <v>-3.9115445766554251E-4</v>
      </c>
      <c r="BF4481" s="2">
        <f>N4481*'mass balance'!$H$12+R4481*'mass balance'!$I$12+S4481*'mass balance'!$J$12</f>
        <v>1.6435795740149311E-5</v>
      </c>
      <c r="BG4481" s="2">
        <f>N4481*'mass balance'!$H$13+R4481*'mass balance'!$I$13+S4481*'mass balance'!$J$13</f>
        <v>9.51223005944911E-5</v>
      </c>
      <c r="BH4481" s="2">
        <f>N4481*'mass balance'!$H$14+R4481*'mass balance'!$I$14+S4481*'mass balance'!$J$14</f>
        <v>4.2782518807168712E-5</v>
      </c>
      <c r="BI4481" s="36">
        <f t="shared" si="4733"/>
        <v>6.851681337565462E-17</v>
      </c>
      <c r="BJ4481" s="36">
        <f t="shared" si="4734"/>
        <v>3.8542669977017494E-19</v>
      </c>
      <c r="BK4481" s="36">
        <f t="shared" si="4735"/>
        <v>1.4327561723711458E-15</v>
      </c>
      <c r="BL4481" s="36">
        <f t="shared" si="4736"/>
        <v>1.125703967105748E-15</v>
      </c>
      <c r="BM4481" s="36">
        <f t="shared" si="4769"/>
        <v>2.0917828344634036E-12</v>
      </c>
      <c r="BN4481" s="36">
        <f t="shared" ca="1" si="4737"/>
        <v>0.53899848282709506</v>
      </c>
      <c r="BO4481" s="36">
        <f t="shared" ca="1" si="4754"/>
        <v>1</v>
      </c>
      <c r="BP4481" s="36">
        <f t="shared" si="4770"/>
        <v>-2.0917828283527438E-12</v>
      </c>
      <c r="BQ4481" s="36">
        <f t="shared" si="4771"/>
        <v>0.99999999707873133</v>
      </c>
      <c r="BR4481" s="2">
        <f t="shared" si="4760"/>
        <v>-5</v>
      </c>
      <c r="BS4481">
        <v>0</v>
      </c>
      <c r="BT4481" s="37">
        <f t="shared" si="4755"/>
        <v>0.24482481079035653</v>
      </c>
      <c r="BU4481" s="34">
        <f t="shared" si="4738"/>
        <v>-5</v>
      </c>
      <c r="BV4481" s="34">
        <f t="shared" si="4739"/>
        <v>-5</v>
      </c>
      <c r="BW4481" s="34">
        <f t="shared" si="4740"/>
        <v>-5</v>
      </c>
      <c r="BX4481" s="34">
        <f t="shared" si="4741"/>
        <v>-5</v>
      </c>
      <c r="BY4481" s="34">
        <f t="shared" si="4742"/>
        <v>7.1562027640678201</v>
      </c>
      <c r="BZ4481" s="36">
        <f t="shared" si="4756"/>
        <v>2.4421427510260002E-4</v>
      </c>
      <c r="CA4481" s="34">
        <f t="shared" si="4757"/>
        <v>2.13328281857737E-2</v>
      </c>
    </row>
    <row r="4482" spans="1:79" ht="13.2" x14ac:dyDescent="0.25">
      <c r="A4482" s="75">
        <f t="shared" si="4743"/>
        <v>12.186301369862059</v>
      </c>
      <c r="B4482" s="34">
        <f t="shared" si="4761"/>
        <v>4447.9999999996517</v>
      </c>
      <c r="C4482">
        <f t="shared" si="4744"/>
        <v>15</v>
      </c>
      <c r="D4482" s="35">
        <f t="shared" si="4704"/>
        <v>3000</v>
      </c>
      <c r="E4482" s="27">
        <v>0</v>
      </c>
      <c r="F4482" s="64">
        <f t="shared" si="4745"/>
        <v>0.46593146951268899</v>
      </c>
      <c r="G4482" s="34">
        <v>0</v>
      </c>
      <c r="H4482" s="34">
        <f t="shared" si="4705"/>
        <v>1</v>
      </c>
      <c r="I4482" s="34">
        <f t="shared" si="4746"/>
        <v>6192.2292298236371</v>
      </c>
      <c r="J4482" s="34">
        <f t="shared" si="4706"/>
        <v>26636.103408493142</v>
      </c>
      <c r="K4482" s="34">
        <f t="shared" si="4707"/>
        <v>23541.521355113578</v>
      </c>
      <c r="L4482" s="36">
        <f t="shared" si="4758"/>
        <v>3122.507894894783</v>
      </c>
      <c r="M4482" s="34">
        <f t="shared" si="4708"/>
        <v>38.195869775056082</v>
      </c>
      <c r="N4482" s="34">
        <f t="shared" si="4747"/>
        <v>164.3009487125702</v>
      </c>
      <c r="O4482" s="34">
        <f t="shared" si="4709"/>
        <v>11.148808202499623</v>
      </c>
      <c r="P4482">
        <f t="shared" si="4762"/>
        <v>99.463547517065109</v>
      </c>
      <c r="Q4482" s="36">
        <f t="shared" si="4710"/>
        <v>161.57036691428735</v>
      </c>
      <c r="R4482" s="34">
        <f t="shared" si="4711"/>
        <v>102.29528304444727</v>
      </c>
      <c r="S4482" s="34">
        <f t="shared" si="4712"/>
        <v>6.8303654685062511</v>
      </c>
      <c r="T4482" s="36">
        <f t="shared" si="4748"/>
        <v>4.4537078223950342E-14</v>
      </c>
      <c r="U4482" s="36">
        <f t="shared" si="4713"/>
        <v>2086.3646920159044</v>
      </c>
      <c r="V4482" s="36">
        <f t="shared" si="4714"/>
        <v>1.3087749273805332E-3</v>
      </c>
      <c r="W4482" s="68">
        <f t="shared" si="4715"/>
        <v>8.9214511282708084</v>
      </c>
      <c r="X4482">
        <f t="shared" si="4716"/>
        <v>13.585842500363292</v>
      </c>
      <c r="Y4482">
        <f t="shared" si="4717"/>
        <v>1.8307379300092574E-2</v>
      </c>
      <c r="Z4482" s="34">
        <f t="shared" si="4718"/>
        <v>2.1362371768954423E-3</v>
      </c>
      <c r="AA4482" s="36">
        <f t="shared" si="4719"/>
        <v>1.4669978107409139E-4</v>
      </c>
      <c r="AB4482" s="34">
        <f t="shared" si="4720"/>
        <v>2.3425170561219952E-4</v>
      </c>
      <c r="AC4482" s="36">
        <f t="shared" si="4721"/>
        <v>7.1487190469859144E-2</v>
      </c>
      <c r="AD4482" s="34">
        <f t="shared" si="4722"/>
        <v>0</v>
      </c>
      <c r="AE4482">
        <f t="shared" si="4749"/>
        <v>305.17255053931262</v>
      </c>
      <c r="AF4482" s="36">
        <f t="shared" si="4763"/>
        <v>0</v>
      </c>
      <c r="AG4482" s="34">
        <f t="shared" si="4723"/>
        <v>55.204966738246128</v>
      </c>
      <c r="AH4482">
        <f t="shared" si="4759"/>
        <v>0.1198535164875878</v>
      </c>
      <c r="AI4482" s="29">
        <f t="shared" si="4750"/>
        <v>55.204966738246128</v>
      </c>
      <c r="AJ4482">
        <f t="shared" si="4751"/>
        <v>55.204966738246128</v>
      </c>
      <c r="AK4482" s="36">
        <f t="shared" si="4764"/>
        <v>1.4127612644224801E-5</v>
      </c>
      <c r="AL4482" s="36">
        <f t="shared" si="4752"/>
        <v>-8.046372390812693E-5</v>
      </c>
      <c r="AM4482" s="36">
        <f t="shared" si="4753"/>
        <v>-6.4389224287896218E-6</v>
      </c>
      <c r="AN4482" s="37">
        <f t="shared" si="4765"/>
        <v>-8.0472002796316955E-5</v>
      </c>
      <c r="AO4482" s="36">
        <f t="shared" si="4766"/>
        <v>1.8660016580092146E-2</v>
      </c>
      <c r="AP4482" s="36">
        <f t="shared" si="4767"/>
        <v>6.8752481606139827E-3</v>
      </c>
      <c r="AQ4482" s="74">
        <f t="shared" si="4724"/>
        <v>-0.22674353538430658</v>
      </c>
      <c r="AR4482" s="73">
        <f t="shared" si="4725"/>
        <v>-8.414078804695788E-5</v>
      </c>
      <c r="AS4482" s="72">
        <f t="shared" si="4768"/>
        <v>6.4973472153607881E-6</v>
      </c>
      <c r="AT4482" s="37">
        <f t="shared" si="4726"/>
        <v>-473.06970636867732</v>
      </c>
      <c r="AU4482" s="37">
        <f t="shared" si="4727"/>
        <v>0.26260608341400554</v>
      </c>
      <c r="AV4482" s="34">
        <f t="shared" si="4728"/>
        <v>7.5992138165984803E-3</v>
      </c>
      <c r="AW4482" s="34">
        <f t="shared" si="4729"/>
        <v>0.83899232326976747</v>
      </c>
      <c r="AX4482" s="37">
        <f t="shared" si="4730"/>
        <v>2.5566682482190526</v>
      </c>
      <c r="AY4482" s="7">
        <f t="shared" si="4731"/>
        <v>12.324710913576228</v>
      </c>
      <c r="AZ4482" s="37">
        <f t="shared" si="4732"/>
        <v>11.478119376489861</v>
      </c>
      <c r="BA4482" s="2">
        <f>BE4482*'mass balance'!$B$17+BF4482*'mass balance'!$C$17+BG4482*'mass balance'!$D$17+BH4482*'mass balance'!$E$17</f>
        <v>1.9243905244028124E-4</v>
      </c>
      <c r="BB4482" s="2">
        <f>BE4482*'mass balance'!$B$18+BF4482*'mass balance'!$C$18+BG4482*'mass balance'!$D$18+BH4482*'mass balance'!$E$18</f>
        <v>1.9539965324705477E-4</v>
      </c>
      <c r="BC4482" s="2">
        <f>BE4482*'mass balance'!$B$19+BF4482*'mass balance'!$C$19+BG4482*'mass balance'!$D$19+BH4482*'mass balance'!$E$19</f>
        <v>-2.4424956655881851E-4</v>
      </c>
      <c r="BD4482" s="2">
        <f>BE4482*'mass balance'!$B$20+BF4482*'mass balance'!$C$20+BG4482*'mass balance'!$D$20+BH4482*'mass balance'!$E$20</f>
        <v>8.8818024203206716E-6</v>
      </c>
      <c r="BE4482" s="2">
        <f>N4482*'mass balance'!$H$11+R4482*'mass balance'!$I$11+S4482*'mass balance'!$J$11</f>
        <v>-3.9119273502992902E-4</v>
      </c>
      <c r="BF4482" s="2">
        <f>N4482*'mass balance'!$H$12+R4482*'mass balance'!$I$12+S4482*'mass balance'!$J$12</f>
        <v>1.6428137163772351E-5</v>
      </c>
      <c r="BG4482" s="2">
        <f>N4482*'mass balance'!$H$13+R4482*'mass balance'!$I$13+S4482*'mass balance'!$J$13</f>
        <v>9.5129827930373595E-5</v>
      </c>
      <c r="BH4482" s="2">
        <f>N4482*'mass balance'!$H$14+R4482*'mass balance'!$I$14+S4482*'mass balance'!$J$14</f>
        <v>4.2786705393898484E-5</v>
      </c>
      <c r="BI4482" s="36">
        <f t="shared" si="4733"/>
        <v>6.851681337565462E-17</v>
      </c>
      <c r="BJ4482" s="36">
        <f t="shared" si="4734"/>
        <v>3.8547594591971046E-19</v>
      </c>
      <c r="BK4482" s="36">
        <f t="shared" si="4735"/>
        <v>1.4331415990709161E-15</v>
      </c>
      <c r="BL4482" s="36">
        <f t="shared" si="4736"/>
        <v>1.1261123746750639E-15</v>
      </c>
      <c r="BM4482" s="36">
        <f t="shared" si="4769"/>
        <v>2.0929085384305093E-12</v>
      </c>
      <c r="BN4482" s="36">
        <f t="shared" ca="1" si="4737"/>
        <v>0.28048723695759736</v>
      </c>
      <c r="BO4482" s="36">
        <f t="shared" ca="1" si="4754"/>
        <v>1</v>
      </c>
      <c r="BP4482" s="36">
        <f t="shared" si="4770"/>
        <v>-2.0929085323121831E-12</v>
      </c>
      <c r="BQ4482" s="36">
        <f t="shared" si="4771"/>
        <v>0.99999999707663956</v>
      </c>
      <c r="BR4482" s="2">
        <f t="shared" si="4760"/>
        <v>-5</v>
      </c>
      <c r="BS4482">
        <v>0</v>
      </c>
      <c r="BT4482" s="37">
        <f t="shared" si="4755"/>
        <v>0.24486019047521554</v>
      </c>
      <c r="BU4482" s="34">
        <f t="shared" si="4738"/>
        <v>-5</v>
      </c>
      <c r="BV4482" s="34">
        <f t="shared" si="4739"/>
        <v>-5</v>
      </c>
      <c r="BW4482" s="34">
        <f t="shared" si="4740"/>
        <v>-5</v>
      </c>
      <c r="BX4482" s="34">
        <f t="shared" si="4741"/>
        <v>-5</v>
      </c>
      <c r="BY4482" s="34">
        <f t="shared" si="4742"/>
        <v>7.156903051576899</v>
      </c>
      <c r="BZ4482" s="36">
        <f t="shared" si="4756"/>
        <v>2.4424956655881851E-4</v>
      </c>
      <c r="CA4482" s="34">
        <f t="shared" si="4757"/>
        <v>2.133277956463427E-2</v>
      </c>
    </row>
    <row r="4483" spans="1:79" ht="13.2" x14ac:dyDescent="0.25">
      <c r="A4483" s="75">
        <f t="shared" si="4743"/>
        <v>12.189041095889456</v>
      </c>
      <c r="B4483" s="34">
        <f t="shared" si="4761"/>
        <v>4448.9999999996517</v>
      </c>
      <c r="C4483">
        <f t="shared" si="4744"/>
        <v>15</v>
      </c>
      <c r="D4483" s="35">
        <f t="shared" si="4704"/>
        <v>3000</v>
      </c>
      <c r="E4483" s="27">
        <v>0</v>
      </c>
      <c r="F4483" s="64">
        <f t="shared" si="4745"/>
        <v>0.46593146951268899</v>
      </c>
      <c r="G4483" s="34">
        <v>0</v>
      </c>
      <c r="H4483" s="34">
        <f t="shared" si="4705"/>
        <v>1</v>
      </c>
      <c r="I4483" s="34">
        <f t="shared" si="4746"/>
        <v>6192.2292298236371</v>
      </c>
      <c r="J4483" s="34">
        <f t="shared" si="4706"/>
        <v>26638.708351830763</v>
      </c>
      <c r="K4483" s="34">
        <f t="shared" si="4707"/>
        <v>23543.823656177323</v>
      </c>
      <c r="L4483" s="36">
        <f t="shared" si="4758"/>
        <v>3122.9659661193664</v>
      </c>
      <c r="M4483" s="34">
        <f t="shared" si="4708"/>
        <v>38.195869775056082</v>
      </c>
      <c r="N4483" s="34">
        <f t="shared" si="4747"/>
        <v>164.31701692852317</v>
      </c>
      <c r="O4483" s="34">
        <f t="shared" si="4709"/>
        <v>11.148808202499623</v>
      </c>
      <c r="P4483">
        <f t="shared" si="4762"/>
        <v>99.478138797710713</v>
      </c>
      <c r="Q4483" s="36">
        <f t="shared" si="4710"/>
        <v>161.58770766121262</v>
      </c>
      <c r="R4483" s="34">
        <f t="shared" si="4711"/>
        <v>102.31017095590978</v>
      </c>
      <c r="S4483" s="34">
        <f t="shared" si="4712"/>
        <v>6.8271823184478464</v>
      </c>
      <c r="T4483" s="36">
        <f t="shared" si="4748"/>
        <v>4.453490057704538E-14</v>
      </c>
      <c r="U4483" s="36">
        <f t="shared" si="4713"/>
        <v>2086.3646920159044</v>
      </c>
      <c r="V4483" s="36">
        <f t="shared" si="4714"/>
        <v>1.3081649999900089E-3</v>
      </c>
      <c r="W4483" s="68">
        <f t="shared" si="4715"/>
        <v>8.9227599031981892</v>
      </c>
      <c r="X4483">
        <f t="shared" si="4716"/>
        <v>13.586506814586269</v>
      </c>
      <c r="Y4483">
        <f t="shared" si="4717"/>
        <v>1.8307379300092574E-2</v>
      </c>
      <c r="Z4483" s="34">
        <f t="shared" si="4718"/>
        <v>2.1362371768954423E-3</v>
      </c>
      <c r="AA4483" s="36">
        <f t="shared" si="4719"/>
        <v>1.4660990704469396E-4</v>
      </c>
      <c r="AB4483" s="34">
        <f t="shared" si="4720"/>
        <v>2.3425170561219952E-4</v>
      </c>
      <c r="AC4483" s="36">
        <f t="shared" si="4721"/>
        <v>7.1487190469859144E-2</v>
      </c>
      <c r="AD4483" s="34">
        <f t="shared" si="4722"/>
        <v>0</v>
      </c>
      <c r="AE4483">
        <f t="shared" si="4749"/>
        <v>305.17255053931262</v>
      </c>
      <c r="AF4483" s="36">
        <f t="shared" si="4763"/>
        <v>0</v>
      </c>
      <c r="AG4483" s="34">
        <f t="shared" si="4723"/>
        <v>55.2108993545842</v>
      </c>
      <c r="AH4483">
        <f t="shared" si="4759"/>
        <v>0.11979345700127908</v>
      </c>
      <c r="AI4483" s="29">
        <f t="shared" si="4750"/>
        <v>55.2108993545842</v>
      </c>
      <c r="AJ4483">
        <f t="shared" si="4751"/>
        <v>0</v>
      </c>
      <c r="AK4483" s="36">
        <f t="shared" si="4764"/>
        <v>8.414078804695788E-5</v>
      </c>
      <c r="AL4483" s="36">
        <f t="shared" si="4752"/>
        <v>-4.0112096308026016E-4</v>
      </c>
      <c r="AM4483" s="36">
        <f t="shared" si="4753"/>
        <v>-3.039678501475619E-5</v>
      </c>
      <c r="AN4483" s="37">
        <f t="shared" si="4765"/>
        <v>-6.6344390152092152E-5</v>
      </c>
      <c r="AO4483" s="36">
        <f t="shared" si="4766"/>
        <v>1.8579552856184019E-2</v>
      </c>
      <c r="AP4483" s="36">
        <f t="shared" si="4767"/>
        <v>6.8688092381851929E-3</v>
      </c>
      <c r="AQ4483" s="74">
        <f t="shared" si="4724"/>
        <v>-0.18937585747644073</v>
      </c>
      <c r="AR4483" s="73">
        <f t="shared" si="4725"/>
        <v>-6.8948277380598435E-5</v>
      </c>
      <c r="AS4483" s="72">
        <f t="shared" si="4768"/>
        <v>6.4136576390091254E-6</v>
      </c>
      <c r="AT4483" s="37">
        <f t="shared" si="4726"/>
        <v>-395.10710255908305</v>
      </c>
      <c r="AU4483" s="37">
        <f t="shared" si="4727"/>
        <v>0.26236014317142381</v>
      </c>
      <c r="AV4483" s="34">
        <f t="shared" si="4728"/>
        <v>1.6454388634083735E-5</v>
      </c>
      <c r="AW4483" s="34">
        <f t="shared" si="4729"/>
        <v>0.83911540325991385</v>
      </c>
      <c r="AX4483" s="37">
        <f t="shared" si="4730"/>
        <v>2.5570433108913453</v>
      </c>
      <c r="AY4483" s="7">
        <f t="shared" si="4731"/>
        <v>12.318935071738082</v>
      </c>
      <c r="AZ4483" s="37">
        <f t="shared" si="4732"/>
        <v>11.479803214089534</v>
      </c>
      <c r="BA4483" s="2">
        <f>BE4483*'mass balance'!$B$17+BF4483*'mass balance'!$C$17+BG4483*'mass balance'!$D$17+BH4483*'mass balance'!$E$17</f>
        <v>1.9246684483205514E-4</v>
      </c>
      <c r="BB4483" s="2">
        <f>BE4483*'mass balance'!$B$18+BF4483*'mass balance'!$C$18+BG4483*'mass balance'!$D$18+BH4483*'mass balance'!$E$18</f>
        <v>1.9542787321408678E-4</v>
      </c>
      <c r="BC4483" s="2">
        <f>BE4483*'mass balance'!$B$19+BF4483*'mass balance'!$C$19+BG4483*'mass balance'!$D$19+BH4483*'mass balance'!$E$19</f>
        <v>-2.4428484151760847E-4</v>
      </c>
      <c r="BD4483" s="2">
        <f>BE4483*'mass balance'!$B$20+BF4483*'mass balance'!$C$20+BG4483*'mass balance'!$D$20+BH4483*'mass balance'!$E$20</f>
        <v>8.8830851460948523E-6</v>
      </c>
      <c r="BE4483" s="2">
        <f>N4483*'mass balance'!$H$11+R4483*'mass balance'!$I$11+S4483*'mass balance'!$J$11</f>
        <v>-3.9123099268695993E-4</v>
      </c>
      <c r="BF4483" s="2">
        <f>N4483*'mass balance'!$H$12+R4483*'mass balance'!$I$12+S4483*'mass balance'!$J$12</f>
        <v>1.6420481171422678E-5</v>
      </c>
      <c r="BG4483" s="2">
        <f>N4483*'mass balance'!$H$13+R4483*'mass balance'!$I$13+S4483*'mass balance'!$J$13</f>
        <v>9.5137351127871618E-5</v>
      </c>
      <c r="BH4483" s="2">
        <f>N4483*'mass balance'!$H$14+R4483*'mass balance'!$I$14+S4483*'mass balance'!$J$14</f>
        <v>4.2790889825136238E-5</v>
      </c>
      <c r="BI4483" s="36">
        <f t="shared" si="4733"/>
        <v>6.851681337565462E-17</v>
      </c>
      <c r="BJ4483" s="36">
        <f t="shared" si="4734"/>
        <v>3.8552518442796968E-19</v>
      </c>
      <c r="BK4483" s="36">
        <f t="shared" si="4735"/>
        <v>1.4335270750168358E-15</v>
      </c>
      <c r="BL4483" s="36">
        <f t="shared" si="4736"/>
        <v>1.1265208495139195E-15</v>
      </c>
      <c r="BM4483" s="36">
        <f t="shared" si="4769"/>
        <v>2.0940346508051844E-12</v>
      </c>
      <c r="BN4483" s="36">
        <f t="shared" ca="1" si="4737"/>
        <v>0.14624042087329325</v>
      </c>
      <c r="BO4483" s="36">
        <f t="shared" ca="1" si="4754"/>
        <v>1</v>
      </c>
      <c r="BP4483" s="36">
        <f t="shared" si="4770"/>
        <v>-2.0940346446791837E-12</v>
      </c>
      <c r="BQ4483" s="36">
        <f t="shared" si="4771"/>
        <v>0.99999999707454668</v>
      </c>
      <c r="BR4483" s="2">
        <f t="shared" si="4760"/>
        <v>-5</v>
      </c>
      <c r="BS4483">
        <v>0</v>
      </c>
      <c r="BT4483" s="37">
        <f t="shared" si="4755"/>
        <v>0.24489555362140247</v>
      </c>
      <c r="BU4483" s="34">
        <f t="shared" si="4738"/>
        <v>-5</v>
      </c>
      <c r="BV4483" s="34">
        <f t="shared" si="4739"/>
        <v>-5</v>
      </c>
      <c r="BW4483" s="34">
        <f t="shared" si="4740"/>
        <v>-5</v>
      </c>
      <c r="BX4483" s="34">
        <f t="shared" si="4741"/>
        <v>-5</v>
      </c>
      <c r="BY4483" s="34">
        <f t="shared" si="4742"/>
        <v>7.1576029785382964</v>
      </c>
      <c r="BZ4483" s="36">
        <f t="shared" si="4756"/>
        <v>2.4428484151760847E-4</v>
      </c>
      <c r="CA4483" s="34">
        <f t="shared" si="4757"/>
        <v>2.1332730975809257E-2</v>
      </c>
    </row>
    <row r="4484" spans="1:79" ht="13.2" x14ac:dyDescent="0.25">
      <c r="A4484" s="75">
        <f t="shared" si="4743"/>
        <v>12.191780821916852</v>
      </c>
      <c r="B4484" s="34">
        <f t="shared" si="4761"/>
        <v>4449.9999999996508</v>
      </c>
      <c r="C4484">
        <f t="shared" si="4744"/>
        <v>15</v>
      </c>
      <c r="D4484" s="35">
        <f t="shared" si="4704"/>
        <v>3000</v>
      </c>
      <c r="E4484" s="27">
        <v>0</v>
      </c>
      <c r="F4484" s="64">
        <f t="shared" si="4745"/>
        <v>0.46593146951268899</v>
      </c>
      <c r="G4484" s="34">
        <v>0</v>
      </c>
      <c r="H4484" s="34">
        <f t="shared" si="4705"/>
        <v>1</v>
      </c>
      <c r="I4484" s="34">
        <f t="shared" si="4746"/>
        <v>6192.2292298236371</v>
      </c>
      <c r="J4484" s="34">
        <f t="shared" si="4706"/>
        <v>26641.311953917881</v>
      </c>
      <c r="K4484" s="34">
        <f t="shared" si="4707"/>
        <v>23546.124771817031</v>
      </c>
      <c r="L4484" s="36">
        <f t="shared" si="4758"/>
        <v>3123.4238238693629</v>
      </c>
      <c r="M4484" s="34">
        <f t="shared" si="4708"/>
        <v>38.195869775056082</v>
      </c>
      <c r="N4484" s="34">
        <f t="shared" si="4747"/>
        <v>164.33307687116655</v>
      </c>
      <c r="O4484" s="34">
        <f t="shared" si="4709"/>
        <v>11.148808202499623</v>
      </c>
      <c r="P4484">
        <f t="shared" si="4762"/>
        <v>99.49272327839283</v>
      </c>
      <c r="Q4484" s="36">
        <f t="shared" si="4710"/>
        <v>161.60503970526688</v>
      </c>
      <c r="R4484" s="34">
        <f t="shared" si="4711"/>
        <v>102.32505191853748</v>
      </c>
      <c r="S4484" s="34">
        <f t="shared" si="4712"/>
        <v>6.8240002429081486</v>
      </c>
      <c r="T4484" s="36">
        <f t="shared" si="4748"/>
        <v>4.4532724370532917E-14</v>
      </c>
      <c r="U4484" s="36">
        <f t="shared" si="4713"/>
        <v>2086.3646920159044</v>
      </c>
      <c r="V4484" s="36">
        <f t="shared" si="4714"/>
        <v>1.3075552784893676E-3</v>
      </c>
      <c r="W4484" s="68">
        <f t="shared" si="4715"/>
        <v>8.9240680681981797</v>
      </c>
      <c r="X4484">
        <f t="shared" si="4716"/>
        <v>13.587170754307662</v>
      </c>
      <c r="Y4484">
        <f t="shared" si="4717"/>
        <v>1.8307379300092574E-2</v>
      </c>
      <c r="Z4484" s="34">
        <f t="shared" si="4718"/>
        <v>2.1362371768954423E-3</v>
      </c>
      <c r="AA4484" s="36">
        <f t="shared" si="4719"/>
        <v>1.4652009246197631E-4</v>
      </c>
      <c r="AB4484" s="34">
        <f t="shared" si="4720"/>
        <v>2.3425170561219952E-4</v>
      </c>
      <c r="AC4484" s="36">
        <f t="shared" si="4721"/>
        <v>7.1487190469859144E-2</v>
      </c>
      <c r="AD4484" s="34">
        <f t="shared" si="4722"/>
        <v>0</v>
      </c>
      <c r="AE4484">
        <f t="shared" si="4749"/>
        <v>305.17255053931262</v>
      </c>
      <c r="AF4484" s="36">
        <f t="shared" si="4763"/>
        <v>0</v>
      </c>
      <c r="AG4484" s="34">
        <f t="shared" si="4723"/>
        <v>55.216828993496037</v>
      </c>
      <c r="AH4484">
        <f t="shared" si="4759"/>
        <v>0.11973342306305312</v>
      </c>
      <c r="AI4484" s="29">
        <f t="shared" si="4750"/>
        <v>55.216828993496037</v>
      </c>
      <c r="AJ4484">
        <f t="shared" si="4751"/>
        <v>55.216828993496037</v>
      </c>
      <c r="AK4484" s="36">
        <f t="shared" si="4764"/>
        <v>6.8948277380598435E-5</v>
      </c>
      <c r="AL4484" s="36">
        <f t="shared" si="4752"/>
        <v>-3.3379485859409984E-4</v>
      </c>
      <c r="AM4484" s="36">
        <f t="shared" si="4753"/>
        <v>-2.519761493702005E-5</v>
      </c>
      <c r="AN4484" s="37">
        <f t="shared" si="4765"/>
        <v>1.7796397894865728E-5</v>
      </c>
      <c r="AO4484" s="36">
        <f t="shared" si="4766"/>
        <v>1.8178431893103759E-2</v>
      </c>
      <c r="AP4484" s="36">
        <f t="shared" si="4767"/>
        <v>6.8384124531704364E-3</v>
      </c>
      <c r="AQ4484" s="74">
        <f t="shared" si="4724"/>
        <v>5.4236172643286486E-2</v>
      </c>
      <c r="AR4484" s="73">
        <f t="shared" si="4725"/>
        <v>1.7708061628105252E-5</v>
      </c>
      <c r="AS4484" s="72">
        <f t="shared" si="4768"/>
        <v>6.0071607297865819E-6</v>
      </c>
      <c r="AT4484" s="37">
        <f t="shared" si="4726"/>
        <v>113.1564356330321</v>
      </c>
      <c r="AU4484" s="37">
        <f t="shared" si="4727"/>
        <v>0.26119911152941977</v>
      </c>
      <c r="AV4484" s="34">
        <f t="shared" si="4728"/>
        <v>7.6008266767572542E-3</v>
      </c>
      <c r="AW4484" s="34">
        <f t="shared" si="4729"/>
        <v>0.83923842589118558</v>
      </c>
      <c r="AX4484" s="37">
        <f t="shared" si="4730"/>
        <v>2.5574181987734641</v>
      </c>
      <c r="AY4484" s="7">
        <f t="shared" si="4731"/>
        <v>12.328325519539586</v>
      </c>
      <c r="AZ4484" s="37">
        <f t="shared" si="4732"/>
        <v>11.481486266971643</v>
      </c>
      <c r="BA4484" s="2">
        <f>BE4484*'mass balance'!$B$17+BF4484*'mass balance'!$C$17+BG4484*'mass balance'!$D$17+BH4484*'mass balance'!$E$17</f>
        <v>1.9249462423029268E-4</v>
      </c>
      <c r="BB4484" s="2">
        <f>BE4484*'mass balance'!$B$18+BF4484*'mass balance'!$C$18+BG4484*'mass balance'!$D$18+BH4484*'mass balance'!$E$18</f>
        <v>1.9545607998768186E-4</v>
      </c>
      <c r="BC4484" s="2">
        <f>BE4484*'mass balance'!$B$19+BF4484*'mass balance'!$C$19+BG4484*'mass balance'!$D$19+BH4484*'mass balance'!$E$19</f>
        <v>-2.4432009998460227E-4</v>
      </c>
      <c r="BD4484" s="2">
        <f>BE4484*'mass balance'!$B$20+BF4484*'mass balance'!$C$20+BG4484*'mass balance'!$D$20+BH4484*'mass balance'!$E$20</f>
        <v>8.884367272167355E-6</v>
      </c>
      <c r="BE4484" s="2">
        <f>N4484*'mass balance'!$H$11+R4484*'mass balance'!$I$11+S4484*'mass balance'!$J$11</f>
        <v>-3.9126923064563461E-4</v>
      </c>
      <c r="BF4484" s="2">
        <f>N4484*'mass balance'!$H$12+R4484*'mass balance'!$I$12+S4484*'mass balance'!$J$12</f>
        <v>1.6412827763464836E-5</v>
      </c>
      <c r="BG4484" s="2">
        <f>N4484*'mass balance'!$H$13+R4484*'mass balance'!$I$13+S4484*'mass balance'!$J$13</f>
        <v>9.514487018917401E-5</v>
      </c>
      <c r="BH4484" s="2">
        <f>N4484*'mass balance'!$H$14+R4484*'mass balance'!$I$14+S4484*'mass balance'!$J$14</f>
        <v>4.2795072101866286E-5</v>
      </c>
      <c r="BI4484" s="36">
        <f t="shared" si="4733"/>
        <v>6.851681337565462E-17</v>
      </c>
      <c r="BJ4484" s="36">
        <f t="shared" si="4734"/>
        <v>3.8557441529302766E-19</v>
      </c>
      <c r="BK4484" s="36">
        <f t="shared" si="4735"/>
        <v>1.4339126002012638E-15</v>
      </c>
      <c r="BL4484" s="36">
        <f t="shared" si="4736"/>
        <v>1.1269293916076749E-15</v>
      </c>
      <c r="BM4484" s="36">
        <f t="shared" si="4769"/>
        <v>2.0951611716546982E-12</v>
      </c>
      <c r="BN4484" s="36">
        <f t="shared" ca="1" si="4737"/>
        <v>0.80725472467399695</v>
      </c>
      <c r="BO4484" s="36">
        <f t="shared" ca="1" si="4754"/>
        <v>1</v>
      </c>
      <c r="BP4484" s="36">
        <f t="shared" si="4770"/>
        <v>-2.0951611655210146E-12</v>
      </c>
      <c r="BQ4484" s="36">
        <f t="shared" si="4771"/>
        <v>0.99999999707245268</v>
      </c>
      <c r="BR4484" s="2">
        <f t="shared" si="4760"/>
        <v>-5</v>
      </c>
      <c r="BS4484">
        <v>0</v>
      </c>
      <c r="BT4484" s="37">
        <f t="shared" si="4755"/>
        <v>0.24493090023456376</v>
      </c>
      <c r="BU4484" s="34">
        <f t="shared" si="4738"/>
        <v>-5</v>
      </c>
      <c r="BV4484" s="34">
        <f t="shared" si="4739"/>
        <v>-5</v>
      </c>
      <c r="BW4484" s="34">
        <f t="shared" si="4740"/>
        <v>-5</v>
      </c>
      <c r="BX4484" s="34">
        <f t="shared" si="4741"/>
        <v>-5</v>
      </c>
      <c r="BY4484" s="34">
        <f t="shared" si="4742"/>
        <v>7.1583025451166602</v>
      </c>
      <c r="BZ4484" s="36">
        <f t="shared" si="4756"/>
        <v>2.4432009998460227E-4</v>
      </c>
      <c r="CA4484" s="34">
        <f t="shared" si="4757"/>
        <v>2.1332682419274166E-2</v>
      </c>
    </row>
    <row r="4485" spans="1:79" ht="13.2" x14ac:dyDescent="0.25">
      <c r="A4485" s="75">
        <f t="shared" si="4743"/>
        <v>12.194520547944249</v>
      </c>
      <c r="B4485" s="34">
        <f t="shared" si="4761"/>
        <v>4450.9999999996508</v>
      </c>
      <c r="C4485">
        <f t="shared" si="4744"/>
        <v>15</v>
      </c>
      <c r="D4485" s="35">
        <f t="shared" si="4704"/>
        <v>3000</v>
      </c>
      <c r="E4485" s="27">
        <v>0</v>
      </c>
      <c r="F4485" s="64">
        <f t="shared" si="4745"/>
        <v>0.46593146951268899</v>
      </c>
      <c r="G4485" s="34">
        <v>0</v>
      </c>
      <c r="H4485" s="34">
        <f t="shared" si="4705"/>
        <v>1</v>
      </c>
      <c r="I4485" s="34">
        <f t="shared" si="4746"/>
        <v>6192.2292298236371</v>
      </c>
      <c r="J4485" s="34">
        <f t="shared" si="4706"/>
        <v>26643.914215367058</v>
      </c>
      <c r="K4485" s="34">
        <f t="shared" si="4707"/>
        <v>23548.424702574088</v>
      </c>
      <c r="L4485" s="36">
        <f t="shared" si="4758"/>
        <v>3123.881468216834</v>
      </c>
      <c r="M4485" s="34">
        <f t="shared" si="4708"/>
        <v>38.195869775056082</v>
      </c>
      <c r="N4485" s="34">
        <f t="shared" si="4747"/>
        <v>164.34912854427884</v>
      </c>
      <c r="O4485" s="34">
        <f t="shared" si="4709"/>
        <v>11.148808202499623</v>
      </c>
      <c r="P4485">
        <f t="shared" si="4762"/>
        <v>99.50730096140687</v>
      </c>
      <c r="Q4485" s="36">
        <f t="shared" si="4710"/>
        <v>161.62236305016845</v>
      </c>
      <c r="R4485" s="34">
        <f t="shared" si="4711"/>
        <v>102.33992593468942</v>
      </c>
      <c r="S4485" s="34">
        <f t="shared" si="4712"/>
        <v>6.820819242037949</v>
      </c>
      <c r="T4485" s="36">
        <f t="shared" si="4748"/>
        <v>4.4530549603330075E-14</v>
      </c>
      <c r="U4485" s="36">
        <f t="shared" si="4713"/>
        <v>2086.3646920159044</v>
      </c>
      <c r="V4485" s="36">
        <f t="shared" si="4714"/>
        <v>1.3069457629075036E-3</v>
      </c>
      <c r="W4485" s="68">
        <f t="shared" si="4715"/>
        <v>8.9253756234766684</v>
      </c>
      <c r="X4485">
        <f t="shared" si="4716"/>
        <v>13.587834319738565</v>
      </c>
      <c r="Y4485">
        <f t="shared" si="4717"/>
        <v>1.8307379300092574E-2</v>
      </c>
      <c r="Z4485" s="34">
        <f t="shared" si="4718"/>
        <v>2.1362371768954423E-3</v>
      </c>
      <c r="AA4485" s="36">
        <f t="shared" si="4719"/>
        <v>1.4643033728124641E-4</v>
      </c>
      <c r="AB4485" s="34">
        <f t="shared" si="4720"/>
        <v>2.3425170561219952E-4</v>
      </c>
      <c r="AC4485" s="36">
        <f t="shared" si="4721"/>
        <v>7.1487190469859144E-2</v>
      </c>
      <c r="AD4485" s="34">
        <f t="shared" si="4722"/>
        <v>0</v>
      </c>
      <c r="AE4485">
        <f t="shared" si="4749"/>
        <v>305.17255053931262</v>
      </c>
      <c r="AF4485" s="36">
        <f t="shared" si="4763"/>
        <v>0</v>
      </c>
      <c r="AG4485" s="34">
        <f t="shared" si="4723"/>
        <v>55.222755656253767</v>
      </c>
      <c r="AH4485">
        <f t="shared" si="4759"/>
        <v>0.1196734146676306</v>
      </c>
      <c r="AI4485" s="29">
        <f t="shared" si="4750"/>
        <v>55.222755656253767</v>
      </c>
      <c r="AJ4485">
        <f t="shared" si="4751"/>
        <v>0</v>
      </c>
      <c r="AK4485" s="36">
        <f t="shared" si="4764"/>
        <v>-1.7708061628105252E-5</v>
      </c>
      <c r="AL4485" s="36">
        <f t="shared" si="4752"/>
        <v>7.3059994019085718E-5</v>
      </c>
      <c r="AM4485" s="36">
        <f t="shared" si="4753"/>
        <v>4.4563722633724888E-6</v>
      </c>
      <c r="AN4485" s="37">
        <f t="shared" si="4765"/>
        <v>8.6744675275464162E-5</v>
      </c>
      <c r="AO4485" s="36">
        <f t="shared" si="4766"/>
        <v>1.7844637034509659E-2</v>
      </c>
      <c r="AP4485" s="36">
        <f t="shared" si="4767"/>
        <v>6.8132148382334164E-3</v>
      </c>
      <c r="AQ4485" s="74">
        <f t="shared" si="4724"/>
        <v>0.27947685604405975</v>
      </c>
      <c r="AR4485" s="73">
        <f t="shared" si="4725"/>
        <v>8.3073302823604892E-5</v>
      </c>
      <c r="AS4485" s="72">
        <f t="shared" si="4768"/>
        <v>5.6822868806028237E-6</v>
      </c>
      <c r="AT4485" s="37">
        <f t="shared" si="4726"/>
        <v>583.09064468593942</v>
      </c>
      <c r="AU4485" s="37">
        <f t="shared" si="4727"/>
        <v>0.26023666671064338</v>
      </c>
      <c r="AV4485" s="34">
        <f t="shared" si="4728"/>
        <v>1.64379000606688E-5</v>
      </c>
      <c r="AW4485" s="34">
        <f t="shared" si="4729"/>
        <v>0.83936139118294484</v>
      </c>
      <c r="AX4485" s="37">
        <f t="shared" si="4730"/>
        <v>2.5577929119244125</v>
      </c>
      <c r="AY4485" s="7">
        <f t="shared" si="4731"/>
        <v>12.322546364484085</v>
      </c>
      <c r="AZ4485" s="37">
        <f t="shared" si="4732"/>
        <v>11.483168535401081</v>
      </c>
      <c r="BA4485" s="2">
        <f>BE4485*'mass balance'!$B$17+BF4485*'mass balance'!$C$17+BG4485*'mass balance'!$D$17+BH4485*'mass balance'!$E$17</f>
        <v>1.9252239063943222E-4</v>
      </c>
      <c r="BB4485" s="2">
        <f>BE4485*'mass balance'!$B$18+BF4485*'mass balance'!$C$18+BG4485*'mass balance'!$D$18+BH4485*'mass balance'!$E$18</f>
        <v>1.9548427357234658E-4</v>
      </c>
      <c r="BC4485" s="2">
        <f>BE4485*'mass balance'!$B$19+BF4485*'mass balance'!$C$19+BG4485*'mass balance'!$D$19+BH4485*'mass balance'!$E$19</f>
        <v>-2.4435534196543321E-4</v>
      </c>
      <c r="BD4485" s="2">
        <f>BE4485*'mass balance'!$B$20+BF4485*'mass balance'!$C$20+BG4485*'mass balance'!$D$20+BH4485*'mass balance'!$E$20</f>
        <v>8.8856487987430261E-6</v>
      </c>
      <c r="BE4485" s="2">
        <f>N4485*'mass balance'!$H$11+R4485*'mass balance'!$I$11+S4485*'mass balance'!$J$11</f>
        <v>-3.9130744891494956E-4</v>
      </c>
      <c r="BF4485" s="2">
        <f>N4485*'mass balance'!$H$12+R4485*'mass balance'!$I$12+S4485*'mass balance'!$J$12</f>
        <v>1.6405176940261501E-5</v>
      </c>
      <c r="BG4485" s="2">
        <f>N4485*'mass balance'!$H$13+R4485*'mass balance'!$I$13+S4485*'mass balance'!$J$13</f>
        <v>9.5152385116468067E-5</v>
      </c>
      <c r="BH4485" s="2">
        <f>N4485*'mass balance'!$H$14+R4485*'mass balance'!$I$14+S4485*'mass balance'!$J$14</f>
        <v>4.279925222507261E-5</v>
      </c>
      <c r="BI4485" s="36">
        <f t="shared" si="4733"/>
        <v>6.851681337565462E-17</v>
      </c>
      <c r="BJ4485" s="36">
        <f t="shared" si="4734"/>
        <v>3.8562363851296045E-19</v>
      </c>
      <c r="BK4485" s="36">
        <f t="shared" si="4735"/>
        <v>1.4342981746165568E-15</v>
      </c>
      <c r="BL4485" s="36">
        <f t="shared" si="4736"/>
        <v>1.1273380009416826E-15</v>
      </c>
      <c r="BM4485" s="36">
        <f t="shared" si="4769"/>
        <v>2.0962881010463058E-12</v>
      </c>
      <c r="BN4485" s="36">
        <f t="shared" ca="1" si="4737"/>
        <v>0.39415574004395448</v>
      </c>
      <c r="BO4485" s="36">
        <f t="shared" ca="1" si="4754"/>
        <v>1</v>
      </c>
      <c r="BP4485" s="36">
        <f t="shared" si="4770"/>
        <v>-2.0962880949049312E-12</v>
      </c>
      <c r="BQ4485" s="36">
        <f t="shared" si="4771"/>
        <v>0.99999999707035747</v>
      </c>
      <c r="BR4485" s="2">
        <f t="shared" si="4760"/>
        <v>-5</v>
      </c>
      <c r="BS4485">
        <v>0</v>
      </c>
      <c r="BT4485" s="37">
        <f t="shared" si="4755"/>
        <v>0.24496623032034678</v>
      </c>
      <c r="BU4485" s="34">
        <f t="shared" si="4738"/>
        <v>-5</v>
      </c>
      <c r="BV4485" s="34">
        <f t="shared" si="4739"/>
        <v>-5</v>
      </c>
      <c r="BW4485" s="34">
        <f t="shared" si="4740"/>
        <v>-5</v>
      </c>
      <c r="BX4485" s="34">
        <f t="shared" si="4741"/>
        <v>-5</v>
      </c>
      <c r="BY4485" s="34">
        <f t="shared" si="4742"/>
        <v>7.1590017514765769</v>
      </c>
      <c r="BZ4485" s="36">
        <f t="shared" si="4756"/>
        <v>2.4435534196543321E-4</v>
      </c>
      <c r="CA4485" s="34">
        <f t="shared" si="4757"/>
        <v>2.1332633895004543E-2</v>
      </c>
    </row>
    <row r="4486" spans="1:79" ht="13.2" x14ac:dyDescent="0.25">
      <c r="A4486" s="75">
        <f t="shared" si="4743"/>
        <v>12.197260273971645</v>
      </c>
      <c r="B4486" s="34">
        <f t="shared" si="4761"/>
        <v>4451.9999999996508</v>
      </c>
      <c r="C4486">
        <f t="shared" si="4744"/>
        <v>15</v>
      </c>
      <c r="D4486" s="35">
        <f t="shared" si="4704"/>
        <v>3000</v>
      </c>
      <c r="E4486" s="27">
        <v>0</v>
      </c>
      <c r="F4486" s="64">
        <f t="shared" si="4745"/>
        <v>0.46593146951268899</v>
      </c>
      <c r="G4486" s="34">
        <v>0</v>
      </c>
      <c r="H4486" s="34">
        <f t="shared" si="4705"/>
        <v>1</v>
      </c>
      <c r="I4486" s="34">
        <f t="shared" si="4746"/>
        <v>6192.2292298236371</v>
      </c>
      <c r="J4486" s="34">
        <f t="shared" si="4706"/>
        <v>26646.515136790709</v>
      </c>
      <c r="K4486" s="34">
        <f t="shared" si="4707"/>
        <v>23550.723448989764</v>
      </c>
      <c r="L4486" s="36">
        <f t="shared" si="4758"/>
        <v>3124.3388992338514</v>
      </c>
      <c r="M4486" s="34">
        <f t="shared" si="4708"/>
        <v>38.195869775056082</v>
      </c>
      <c r="N4486" s="34">
        <f t="shared" si="4747"/>
        <v>164.36517195163759</v>
      </c>
      <c r="O4486" s="34">
        <f t="shared" si="4709"/>
        <v>11.148808202499623</v>
      </c>
      <c r="P4486">
        <f t="shared" si="4762"/>
        <v>99.521871849048594</v>
      </c>
      <c r="Q4486" s="36">
        <f t="shared" si="4710"/>
        <v>161.63967769963486</v>
      </c>
      <c r="R4486" s="34">
        <f t="shared" si="4711"/>
        <v>102.3547930067249</v>
      </c>
      <c r="S4486" s="34">
        <f t="shared" si="4712"/>
        <v>6.8176393159871935</v>
      </c>
      <c r="T4486" s="36">
        <f t="shared" si="4748"/>
        <v>4.4528376274354908E-14</v>
      </c>
      <c r="U4486" s="36">
        <f t="shared" si="4713"/>
        <v>2086.3646920159044</v>
      </c>
      <c r="V4486" s="36">
        <f t="shared" si="4714"/>
        <v>1.3063364532731408E-3</v>
      </c>
      <c r="W4486" s="68">
        <f t="shared" si="4715"/>
        <v>8.9266825692395759</v>
      </c>
      <c r="X4486">
        <f t="shared" si="4716"/>
        <v>13.588497511089962</v>
      </c>
      <c r="Y4486">
        <f t="shared" si="4717"/>
        <v>1.8307379300092574E-2</v>
      </c>
      <c r="Z4486" s="34">
        <f t="shared" si="4718"/>
        <v>2.1362371768954423E-3</v>
      </c>
      <c r="AA4486" s="36">
        <f t="shared" si="4719"/>
        <v>1.4634064145785142E-4</v>
      </c>
      <c r="AB4486" s="34">
        <f t="shared" si="4720"/>
        <v>2.3425170561219952E-4</v>
      </c>
      <c r="AC4486" s="36">
        <f t="shared" si="4721"/>
        <v>7.1487190469859144E-2</v>
      </c>
      <c r="AD4486" s="34">
        <f t="shared" si="4722"/>
        <v>0</v>
      </c>
      <c r="AE4486">
        <f t="shared" si="4749"/>
        <v>305.17255053931262</v>
      </c>
      <c r="AF4486" s="36">
        <f t="shared" si="4763"/>
        <v>0</v>
      </c>
      <c r="AG4486" s="34">
        <f t="shared" si="4723"/>
        <v>55.228679344129212</v>
      </c>
      <c r="AH4486">
        <f t="shared" si="4759"/>
        <v>0.11961343180969664</v>
      </c>
      <c r="AI4486" s="29">
        <f t="shared" si="4750"/>
        <v>55.228679344129212</v>
      </c>
      <c r="AJ4486">
        <f t="shared" si="4751"/>
        <v>55.228679344129212</v>
      </c>
      <c r="AK4486" s="36">
        <f t="shared" si="4764"/>
        <v>-8.3073302823604892E-5</v>
      </c>
      <c r="AL4486" s="36">
        <f t="shared" si="4752"/>
        <v>4.059989313489445E-4</v>
      </c>
      <c r="AM4486" s="36">
        <f t="shared" si="4753"/>
        <v>2.6825031165453181E-5</v>
      </c>
      <c r="AN4486" s="37">
        <f t="shared" si="4765"/>
        <v>6.9036613647358914E-5</v>
      </c>
      <c r="AO4486" s="36">
        <f t="shared" si="4766"/>
        <v>1.7917697028528745E-2</v>
      </c>
      <c r="AP4486" s="36">
        <f t="shared" si="4767"/>
        <v>6.8176712104967892E-3</v>
      </c>
      <c r="AQ4486" s="74">
        <f t="shared" si="4724"/>
        <v>0.21971468947226505</v>
      </c>
      <c r="AR4486" s="73">
        <f t="shared" si="4725"/>
        <v>6.6824085340183253E-5</v>
      </c>
      <c r="AS4486" s="72">
        <f t="shared" si="4768"/>
        <v>5.7523667382998933E-6</v>
      </c>
      <c r="AT4486" s="37">
        <f t="shared" si="4726"/>
        <v>458.40497043217346</v>
      </c>
      <c r="AU4486" s="37">
        <f t="shared" si="4727"/>
        <v>0.26040688172528431</v>
      </c>
      <c r="AV4486" s="34">
        <f t="shared" si="4728"/>
        <v>7.6024379157755163E-3</v>
      </c>
      <c r="AW4486" s="34">
        <f t="shared" si="4729"/>
        <v>0.83948429915455647</v>
      </c>
      <c r="AX4486" s="37">
        <f t="shared" si="4730"/>
        <v>2.558167450403201</v>
      </c>
      <c r="AY4486" s="7">
        <f t="shared" si="4731"/>
        <v>12.331936756713109</v>
      </c>
      <c r="AZ4486" s="37">
        <f t="shared" si="4732"/>
        <v>11.484850019642778</v>
      </c>
      <c r="BA4486" s="2">
        <f>BE4486*'mass balance'!$B$17+BF4486*'mass balance'!$C$17+BG4486*'mass balance'!$D$17+BH4486*'mass balance'!$E$17</f>
        <v>1.9255014406391256E-4</v>
      </c>
      <c r="BB4486" s="2">
        <f>BE4486*'mass balance'!$B$18+BF4486*'mass balance'!$C$18+BG4486*'mass balance'!$D$18+BH4486*'mass balance'!$E$18</f>
        <v>1.9551245397258818E-4</v>
      </c>
      <c r="BC4486" s="2">
        <f>BE4486*'mass balance'!$B$19+BF4486*'mass balance'!$C$19+BG4486*'mass balance'!$D$19+BH4486*'mass balance'!$E$19</f>
        <v>-2.4439056746573514E-4</v>
      </c>
      <c r="BD4486" s="2">
        <f>BE4486*'mass balance'!$B$20+BF4486*'mass balance'!$C$20+BG4486*'mass balance'!$D$20+BH4486*'mass balance'!$E$20</f>
        <v>8.8869297260267324E-6</v>
      </c>
      <c r="BE4486" s="2">
        <f>N4486*'mass balance'!$H$11+R4486*'mass balance'!$I$11+S4486*'mass balance'!$J$11</f>
        <v>-3.91345647503899E-4</v>
      </c>
      <c r="BF4486" s="2">
        <f>N4486*'mass balance'!$H$12+R4486*'mass balance'!$I$12+S4486*'mass balance'!$J$12</f>
        <v>1.6397528702173312E-5</v>
      </c>
      <c r="BG4486" s="2">
        <f>N4486*'mass balance'!$H$13+R4486*'mass balance'!$I$13+S4486*'mass balance'!$J$13</f>
        <v>9.5159895911940502E-5</v>
      </c>
      <c r="BH4486" s="2">
        <f>N4486*'mass balance'!$H$14+R4486*'mass balance'!$I$14+S4486*'mass balance'!$J$14</f>
        <v>4.2803430195738953E-5</v>
      </c>
      <c r="BI4486" s="36">
        <f t="shared" si="4733"/>
        <v>6.851681337565462E-17</v>
      </c>
      <c r="BJ4486" s="36">
        <f t="shared" si="4734"/>
        <v>3.8567285408584693E-19</v>
      </c>
      <c r="BK4486" s="36">
        <f t="shared" si="4735"/>
        <v>1.4346837982550698E-15</v>
      </c>
      <c r="BL4486" s="36">
        <f t="shared" si="4736"/>
        <v>1.1277466775012946E-15</v>
      </c>
      <c r="BM4486" s="36">
        <f t="shared" si="4769"/>
        <v>2.0974154390472473E-12</v>
      </c>
      <c r="BN4486" s="36">
        <f t="shared" ca="1" si="4737"/>
        <v>0.74735646577243786</v>
      </c>
      <c r="BO4486" s="36">
        <f t="shared" ca="1" si="4754"/>
        <v>1</v>
      </c>
      <c r="BP4486" s="36">
        <f t="shared" si="4770"/>
        <v>-2.0974154328981729E-12</v>
      </c>
      <c r="BQ4486" s="36">
        <f t="shared" si="4771"/>
        <v>0.99999999706826115</v>
      </c>
      <c r="BR4486" s="2">
        <f t="shared" si="4760"/>
        <v>-5</v>
      </c>
      <c r="BS4486">
        <v>0</v>
      </c>
      <c r="BT4486" s="37">
        <f t="shared" si="4755"/>
        <v>0.24500154388439946</v>
      </c>
      <c r="BU4486" s="34">
        <f t="shared" si="4738"/>
        <v>-5</v>
      </c>
      <c r="BV4486" s="34">
        <f t="shared" si="4739"/>
        <v>-5</v>
      </c>
      <c r="BW4486" s="34">
        <f t="shared" si="4740"/>
        <v>-5</v>
      </c>
      <c r="BX4486" s="34">
        <f t="shared" si="4741"/>
        <v>-5</v>
      </c>
      <c r="BY4486" s="34">
        <f t="shared" si="4742"/>
        <v>7.1597005977825985</v>
      </c>
      <c r="BZ4486" s="36">
        <f t="shared" si="4756"/>
        <v>2.4439056746573514E-4</v>
      </c>
      <c r="CA4486" s="34">
        <f t="shared" si="4757"/>
        <v>2.1332585402975938E-2</v>
      </c>
    </row>
    <row r="4487" spans="1:79" ht="13.2" x14ac:dyDescent="0.25">
      <c r="A4487" s="75">
        <f t="shared" si="4743"/>
        <v>12.199999999999042</v>
      </c>
      <c r="B4487" s="34">
        <f t="shared" si="4761"/>
        <v>4452.9999999996498</v>
      </c>
      <c r="C4487">
        <f t="shared" si="4744"/>
        <v>15</v>
      </c>
      <c r="D4487" s="35">
        <f t="shared" si="4704"/>
        <v>3000</v>
      </c>
      <c r="E4487" s="27">
        <v>0</v>
      </c>
      <c r="F4487" s="64">
        <f t="shared" si="4745"/>
        <v>0.46593146951268899</v>
      </c>
      <c r="G4487" s="34">
        <v>0</v>
      </c>
      <c r="H4487" s="34">
        <f t="shared" si="4705"/>
        <v>1</v>
      </c>
      <c r="I4487" s="34">
        <f t="shared" si="4746"/>
        <v>6192.2292298236371</v>
      </c>
      <c r="J4487" s="34">
        <f t="shared" si="4706"/>
        <v>26649.114718801022</v>
      </c>
      <c r="K4487" s="34">
        <f t="shared" si="4707"/>
        <v>23553.021011605124</v>
      </c>
      <c r="L4487" s="36">
        <f t="shared" si="4758"/>
        <v>3124.7961169924974</v>
      </c>
      <c r="M4487" s="34">
        <f t="shared" si="4708"/>
        <v>38.195869775056082</v>
      </c>
      <c r="N4487" s="34">
        <f t="shared" si="4747"/>
        <v>164.38120709701906</v>
      </c>
      <c r="O4487" s="34">
        <f t="shared" si="4709"/>
        <v>11.148808202499623</v>
      </c>
      <c r="P4487">
        <f t="shared" si="4762"/>
        <v>99.53643594361408</v>
      </c>
      <c r="Q4487" s="36">
        <f t="shared" si="4710"/>
        <v>161.65698365738277</v>
      </c>
      <c r="R4487" s="34">
        <f t="shared" si="4711"/>
        <v>102.36965313700364</v>
      </c>
      <c r="S4487" s="34">
        <f t="shared" si="4712"/>
        <v>6.8144604649048972</v>
      </c>
      <c r="T4487" s="36">
        <f t="shared" si="4748"/>
        <v>4.4526204382526462E-14</v>
      </c>
      <c r="U4487" s="36">
        <f t="shared" si="4713"/>
        <v>2086.3646920159044</v>
      </c>
      <c r="V4487" s="36">
        <f t="shared" si="4714"/>
        <v>1.3057273496148436E-3</v>
      </c>
      <c r="W4487" s="68">
        <f t="shared" si="4715"/>
        <v>8.9279889056928496</v>
      </c>
      <c r="X4487">
        <f t="shared" si="4716"/>
        <v>13.58916032857271</v>
      </c>
      <c r="Y4487">
        <f t="shared" si="4717"/>
        <v>1.8307379300092574E-2</v>
      </c>
      <c r="Z4487" s="34">
        <f t="shared" si="4718"/>
        <v>2.1362371768954423E-3</v>
      </c>
      <c r="AA4487" s="36">
        <f t="shared" si="4719"/>
        <v>1.4625100494717894E-4</v>
      </c>
      <c r="AB4487" s="34">
        <f t="shared" si="4720"/>
        <v>2.3425170561219952E-4</v>
      </c>
      <c r="AC4487" s="36">
        <f t="shared" si="4721"/>
        <v>7.1487190469859144E-2</v>
      </c>
      <c r="AD4487" s="34">
        <f t="shared" si="4722"/>
        <v>0</v>
      </c>
      <c r="AE4487">
        <f t="shared" si="4749"/>
        <v>305.17255053931262</v>
      </c>
      <c r="AF4487" s="36">
        <f t="shared" si="4763"/>
        <v>0</v>
      </c>
      <c r="AG4487" s="34">
        <f t="shared" si="4723"/>
        <v>55.23460005839393</v>
      </c>
      <c r="AH4487">
        <f t="shared" si="4759"/>
        <v>0.11955347448392928</v>
      </c>
      <c r="AI4487" s="29">
        <f t="shared" si="4750"/>
        <v>55.23460005839393</v>
      </c>
      <c r="AJ4487">
        <f t="shared" si="4751"/>
        <v>0</v>
      </c>
      <c r="AK4487" s="36">
        <f t="shared" si="4764"/>
        <v>-6.6824085340183253E-5</v>
      </c>
      <c r="AL4487" s="36">
        <f t="shared" si="4752"/>
        <v>3.2130658784487948E-4</v>
      </c>
      <c r="AM4487" s="36">
        <f t="shared" si="4753"/>
        <v>2.1264804967221431E-5</v>
      </c>
      <c r="AN4487" s="37">
        <f t="shared" si="4765"/>
        <v>-1.4036689176245978E-5</v>
      </c>
      <c r="AO4487" s="36">
        <f t="shared" si="4766"/>
        <v>1.8323695959877689E-2</v>
      </c>
      <c r="AP4487" s="36">
        <f t="shared" si="4767"/>
        <v>6.8444962416622426E-3</v>
      </c>
      <c r="AQ4487" s="74">
        <f t="shared" si="4724"/>
        <v>-4.1768764725457028E-2</v>
      </c>
      <c r="AR4487" s="73">
        <f t="shared" si="4725"/>
        <v>-1.4210278985326341E-5</v>
      </c>
      <c r="AS4487" s="72">
        <f t="shared" si="4768"/>
        <v>6.1523244595840117E-6</v>
      </c>
      <c r="AT4487" s="37">
        <f t="shared" si="4726"/>
        <v>-87.144875952313129</v>
      </c>
      <c r="AU4487" s="37">
        <f t="shared" si="4727"/>
        <v>0.26143148712239178</v>
      </c>
      <c r="AV4487" s="34">
        <f t="shared" si="4728"/>
        <v>1.6421425518194882E-5</v>
      </c>
      <c r="AW4487" s="34">
        <f t="shared" si="4729"/>
        <v>0.83960714982538875</v>
      </c>
      <c r="AX4487" s="37">
        <f t="shared" si="4730"/>
        <v>2.5585418142688505</v>
      </c>
      <c r="AY4487" s="7">
        <f t="shared" si="4731"/>
        <v>12.326154291212607</v>
      </c>
      <c r="AZ4487" s="37">
        <f t="shared" si="4732"/>
        <v>11.486530719961699</v>
      </c>
      <c r="BA4487" s="2">
        <f>BE4487*'mass balance'!$B$17+BF4487*'mass balance'!$C$17+BG4487*'mass balance'!$D$17+BH4487*'mass balance'!$E$17</f>
        <v>1.9257788450817296E-4</v>
      </c>
      <c r="BB4487" s="2">
        <f>BE4487*'mass balance'!$B$18+BF4487*'mass balance'!$C$18+BG4487*'mass balance'!$D$18+BH4487*'mass balance'!$E$18</f>
        <v>1.955406211929141E-4</v>
      </c>
      <c r="BC4487" s="2">
        <f>BE4487*'mass balance'!$B$19+BF4487*'mass balance'!$C$19+BG4487*'mass balance'!$D$19+BH4487*'mass balance'!$E$19</f>
        <v>-2.4442577649114259E-4</v>
      </c>
      <c r="BD4487" s="2">
        <f>BE4487*'mass balance'!$B$20+BF4487*'mass balance'!$C$20+BG4487*'mass balance'!$D$20+BH4487*'mass balance'!$E$20</f>
        <v>8.8882100542233678E-6</v>
      </c>
      <c r="BE4487" s="2">
        <f>N4487*'mass balance'!$H$11+R4487*'mass balance'!$I$11+S4487*'mass balance'!$J$11</f>
        <v>-3.9138382642147393E-4</v>
      </c>
      <c r="BF4487" s="2">
        <f>N4487*'mass balance'!$H$12+R4487*'mass balance'!$I$12+S4487*'mass balance'!$J$12</f>
        <v>1.6389883049558682E-5</v>
      </c>
      <c r="BG4487" s="2">
        <f>N4487*'mass balance'!$H$13+R4487*'mass balance'!$I$13+S4487*'mass balance'!$J$13</f>
        <v>9.5167402577776744E-5</v>
      </c>
      <c r="BH4487" s="2">
        <f>N4487*'mass balance'!$H$14+R4487*'mass balance'!$I$14+S4487*'mass balance'!$J$14</f>
        <v>4.2807606014848707E-5</v>
      </c>
      <c r="BI4487" s="36">
        <f t="shared" si="4733"/>
        <v>6.851681337565462E-17</v>
      </c>
      <c r="BJ4487" s="36">
        <f t="shared" si="4734"/>
        <v>3.8572206200976759E-19</v>
      </c>
      <c r="BK4487" s="36">
        <f t="shared" si="4735"/>
        <v>1.4350694711091558E-15</v>
      </c>
      <c r="BL4487" s="36">
        <f t="shared" si="4736"/>
        <v>1.128155421271857E-15</v>
      </c>
      <c r="BM4487" s="36">
        <f t="shared" si="4769"/>
        <v>2.0985431857247487E-12</v>
      </c>
      <c r="BN4487" s="36">
        <f t="shared" ca="1" si="4737"/>
        <v>0.48929410026980213</v>
      </c>
      <c r="BO4487" s="36">
        <f t="shared" ca="1" si="4754"/>
        <v>1</v>
      </c>
      <c r="BP4487" s="36">
        <f t="shared" si="4770"/>
        <v>-2.0985431795679667E-12</v>
      </c>
      <c r="BQ4487" s="36">
        <f t="shared" si="4771"/>
        <v>0.99999999706616371</v>
      </c>
      <c r="BR4487" s="2">
        <f t="shared" si="4760"/>
        <v>-5</v>
      </c>
      <c r="BS4487">
        <v>0</v>
      </c>
      <c r="BT4487" s="37">
        <f t="shared" si="4755"/>
        <v>0.24503684093237044</v>
      </c>
      <c r="BU4487" s="34">
        <f t="shared" si="4738"/>
        <v>-5</v>
      </c>
      <c r="BV4487" s="34">
        <f t="shared" si="4739"/>
        <v>-5</v>
      </c>
      <c r="BW4487" s="34">
        <f t="shared" si="4740"/>
        <v>-5</v>
      </c>
      <c r="BX4487" s="34">
        <f t="shared" si="4741"/>
        <v>-5</v>
      </c>
      <c r="BY4487" s="34">
        <f t="shared" si="4742"/>
        <v>7.1603990841992147</v>
      </c>
      <c r="BZ4487" s="36">
        <f t="shared" si="4756"/>
        <v>2.4442577649114259E-4</v>
      </c>
      <c r="CA4487" s="34">
        <f t="shared" si="4757"/>
        <v>2.1332536943163938E-2</v>
      </c>
    </row>
    <row r="4488" spans="1:79" ht="13.2" x14ac:dyDescent="0.25">
      <c r="A4488" s="75">
        <f t="shared" si="4743"/>
        <v>12.202739726026438</v>
      </c>
      <c r="B4488" s="34">
        <f t="shared" si="4761"/>
        <v>4453.9999999996498</v>
      </c>
      <c r="C4488">
        <f t="shared" si="4744"/>
        <v>15</v>
      </c>
      <c r="D4488" s="35">
        <f t="shared" si="4704"/>
        <v>3000</v>
      </c>
      <c r="E4488" s="27">
        <v>0</v>
      </c>
      <c r="F4488" s="64">
        <f t="shared" si="4745"/>
        <v>0.46593146951268899</v>
      </c>
      <c r="G4488" s="34">
        <v>0</v>
      </c>
      <c r="H4488" s="34">
        <f t="shared" si="4705"/>
        <v>1</v>
      </c>
      <c r="I4488" s="34">
        <f t="shared" si="4746"/>
        <v>6192.2292298236371</v>
      </c>
      <c r="J4488" s="34">
        <f t="shared" si="4706"/>
        <v>26651.712962010035</v>
      </c>
      <c r="K4488" s="34">
        <f t="shared" si="4707"/>
        <v>23555.317390961096</v>
      </c>
      <c r="L4488" s="36">
        <f t="shared" si="4758"/>
        <v>3125.2531215648628</v>
      </c>
      <c r="M4488" s="34">
        <f t="shared" si="4708"/>
        <v>38.195869775056082</v>
      </c>
      <c r="N4488" s="34">
        <f t="shared" si="4747"/>
        <v>164.39723398419846</v>
      </c>
      <c r="O4488" s="34">
        <f t="shared" si="4709"/>
        <v>11.148808202499623</v>
      </c>
      <c r="P4488">
        <f t="shared" si="4762"/>
        <v>99.550993247399703</v>
      </c>
      <c r="Q4488" s="36">
        <f t="shared" si="4710"/>
        <v>161.67428092712817</v>
      </c>
      <c r="R4488" s="34">
        <f t="shared" si="4711"/>
        <v>102.38450632788552</v>
      </c>
      <c r="S4488" s="34">
        <f t="shared" si="4712"/>
        <v>6.8112826889393787</v>
      </c>
      <c r="T4488" s="36">
        <f t="shared" si="4748"/>
        <v>4.4524033926764781E-14</v>
      </c>
      <c r="U4488" s="36">
        <f t="shared" si="4713"/>
        <v>2086.3646920159044</v>
      </c>
      <c r="V4488" s="36">
        <f t="shared" si="4714"/>
        <v>1.3051184519610247E-3</v>
      </c>
      <c r="W4488" s="68">
        <f t="shared" si="4715"/>
        <v>8.9292946330424652</v>
      </c>
      <c r="X4488">
        <f t="shared" si="4716"/>
        <v>13.589822772397547</v>
      </c>
      <c r="Y4488">
        <f t="shared" si="4717"/>
        <v>1.8307379300092574E-2</v>
      </c>
      <c r="Z4488" s="34">
        <f t="shared" si="4718"/>
        <v>2.1362371768954423E-3</v>
      </c>
      <c r="AA4488" s="36">
        <f t="shared" si="4719"/>
        <v>1.4616142770465775E-4</v>
      </c>
      <c r="AB4488" s="34">
        <f t="shared" si="4720"/>
        <v>2.3425170561219952E-4</v>
      </c>
      <c r="AC4488" s="36">
        <f t="shared" si="4721"/>
        <v>7.1487190469859144E-2</v>
      </c>
      <c r="AD4488" s="34">
        <f t="shared" si="4722"/>
        <v>0</v>
      </c>
      <c r="AE4488">
        <f t="shared" si="4749"/>
        <v>305.17255053931262</v>
      </c>
      <c r="AF4488" s="36">
        <f t="shared" si="4763"/>
        <v>0</v>
      </c>
      <c r="AG4488" s="34">
        <f t="shared" si="4723"/>
        <v>55.240517800319225</v>
      </c>
      <c r="AH4488">
        <f t="shared" si="4759"/>
        <v>0.11949354268502788</v>
      </c>
      <c r="AI4488" s="29">
        <f t="shared" si="4750"/>
        <v>55.240517800319225</v>
      </c>
      <c r="AJ4488">
        <f t="shared" si="4751"/>
        <v>55.240517800319225</v>
      </c>
      <c r="AK4488" s="36">
        <f t="shared" si="4764"/>
        <v>1.4210278985326341E-5</v>
      </c>
      <c r="AL4488" s="36">
        <f t="shared" si="4752"/>
        <v>-8.0974431180688987E-5</v>
      </c>
      <c r="AM4488" s="36">
        <f t="shared" si="4753"/>
        <v>-6.4649555651255172E-6</v>
      </c>
      <c r="AN4488" s="37">
        <f t="shared" si="4765"/>
        <v>-8.0860774516429231E-5</v>
      </c>
      <c r="AO4488" s="36">
        <f t="shared" si="4766"/>
        <v>1.8645002547722569E-2</v>
      </c>
      <c r="AP4488" s="36">
        <f t="shared" si="4767"/>
        <v>6.8657610466294639E-3</v>
      </c>
      <c r="AQ4488" s="74">
        <f t="shared" si="4724"/>
        <v>-0.22838981633700217</v>
      </c>
      <c r="AR4488" s="73">
        <f t="shared" si="4725"/>
        <v>-8.4654196073068053E-5</v>
      </c>
      <c r="AS4488" s="72">
        <f t="shared" si="4768"/>
        <v>6.4816763431658037E-6</v>
      </c>
      <c r="AT4488" s="37">
        <f t="shared" si="4726"/>
        <v>-476.50444882151965</v>
      </c>
      <c r="AU4488" s="37">
        <f t="shared" si="4727"/>
        <v>0.26224371484371173</v>
      </c>
      <c r="AV4488" s="34">
        <f t="shared" si="4728"/>
        <v>7.6040475350448366E-3</v>
      </c>
      <c r="AW4488" s="34">
        <f t="shared" si="4729"/>
        <v>0.83972994321481165</v>
      </c>
      <c r="AX4488" s="37">
        <f t="shared" si="4730"/>
        <v>2.5589160035803866</v>
      </c>
      <c r="AY4488" s="7">
        <f t="shared" si="4731"/>
        <v>12.335544627372709</v>
      </c>
      <c r="AZ4488" s="37">
        <f t="shared" si="4732"/>
        <v>11.488210636622853</v>
      </c>
      <c r="BA4488" s="2">
        <f>BE4488*'mass balance'!$B$17+BF4488*'mass balance'!$C$17+BG4488*'mass balance'!$D$17+BH4488*'mass balance'!$E$17</f>
        <v>1.9260561197665315E-4</v>
      </c>
      <c r="BB4488" s="2">
        <f>BE4488*'mass balance'!$B$18+BF4488*'mass balance'!$C$18+BG4488*'mass balance'!$D$18+BH4488*'mass balance'!$E$18</f>
        <v>1.9556877523783245E-4</v>
      </c>
      <c r="BC4488" s="2">
        <f>BE4488*'mass balance'!$B$19+BF4488*'mass balance'!$C$19+BG4488*'mass balance'!$D$19+BH4488*'mass balance'!$E$19</f>
        <v>-2.4446096904729055E-4</v>
      </c>
      <c r="BD4488" s="2">
        <f>BE4488*'mass balance'!$B$20+BF4488*'mass balance'!$C$20+BG4488*'mass balance'!$D$20+BH4488*'mass balance'!$E$20</f>
        <v>8.8894897835378363E-6</v>
      </c>
      <c r="BE4488" s="2">
        <f>N4488*'mass balance'!$H$11+R4488*'mass balance'!$I$11+S4488*'mass balance'!$J$11</f>
        <v>-3.9142198567666299E-4</v>
      </c>
      <c r="BF4488" s="2">
        <f>N4488*'mass balance'!$H$12+R4488*'mass balance'!$I$12+S4488*'mass balance'!$J$12</f>
        <v>1.6382239982774338E-5</v>
      </c>
      <c r="BG4488" s="2">
        <f>N4488*'mass balance'!$H$13+R4488*'mass balance'!$I$13+S4488*'mass balance'!$J$13</f>
        <v>9.5174905116161322E-5</v>
      </c>
      <c r="BH4488" s="2">
        <f>N4488*'mass balance'!$H$14+R4488*'mass balance'!$I$14+S4488*'mass balance'!$J$14</f>
        <v>4.2811779683385008E-5</v>
      </c>
      <c r="BI4488" s="36">
        <f t="shared" si="4733"/>
        <v>6.851681337565462E-17</v>
      </c>
      <c r="BJ4488" s="36">
        <f t="shared" si="4734"/>
        <v>3.8577126228280251E-19</v>
      </c>
      <c r="BK4488" s="36">
        <f t="shared" si="4735"/>
        <v>1.4354551931711656E-15</v>
      </c>
      <c r="BL4488" s="36">
        <f t="shared" si="4736"/>
        <v>1.1285642322387097E-15</v>
      </c>
      <c r="BM4488" s="36">
        <f t="shared" si="4769"/>
        <v>2.0996713411460207E-12</v>
      </c>
      <c r="BN4488" s="36">
        <f t="shared" ca="1" si="4737"/>
        <v>0.70049213475169303</v>
      </c>
      <c r="BO4488" s="36">
        <f t="shared" ca="1" si="4754"/>
        <v>1</v>
      </c>
      <c r="BP4488" s="36">
        <f t="shared" si="4770"/>
        <v>-2.0996713349815227E-12</v>
      </c>
      <c r="BQ4488" s="36">
        <f t="shared" si="4771"/>
        <v>0.99999999706406517</v>
      </c>
      <c r="BR4488" s="2">
        <f t="shared" si="4760"/>
        <v>-5</v>
      </c>
      <c r="BS4488">
        <v>0</v>
      </c>
      <c r="BT4488" s="37">
        <f t="shared" si="4755"/>
        <v>0.24507212146990875</v>
      </c>
      <c r="BU4488" s="34">
        <f t="shared" si="4738"/>
        <v>-5</v>
      </c>
      <c r="BV4488" s="34">
        <f t="shared" si="4739"/>
        <v>-5</v>
      </c>
      <c r="BW4488" s="34">
        <f t="shared" si="4740"/>
        <v>-5</v>
      </c>
      <c r="BX4488" s="34">
        <f t="shared" si="4741"/>
        <v>-5</v>
      </c>
      <c r="BY4488" s="34">
        <f t="shared" si="4742"/>
        <v>7.1610972108908761</v>
      </c>
      <c r="BZ4488" s="36">
        <f t="shared" si="4756"/>
        <v>2.4446096904729055E-4</v>
      </c>
      <c r="CA4488" s="34">
        <f t="shared" si="4757"/>
        <v>2.1332488515544114E-2</v>
      </c>
    </row>
    <row r="4489" spans="1:79" ht="13.2" x14ac:dyDescent="0.25">
      <c r="A4489" s="75">
        <f t="shared" si="4743"/>
        <v>12.205479452053835</v>
      </c>
      <c r="B4489" s="34">
        <f t="shared" si="4761"/>
        <v>4454.9999999996498</v>
      </c>
      <c r="C4489">
        <f t="shared" si="4744"/>
        <v>15</v>
      </c>
      <c r="D4489" s="35">
        <f t="shared" si="4704"/>
        <v>3000</v>
      </c>
      <c r="E4489" s="27">
        <v>0</v>
      </c>
      <c r="F4489" s="64">
        <f t="shared" si="4745"/>
        <v>0.46593146951268899</v>
      </c>
      <c r="G4489" s="34">
        <v>0</v>
      </c>
      <c r="H4489" s="34">
        <f t="shared" si="4705"/>
        <v>1</v>
      </c>
      <c r="I4489" s="34">
        <f t="shared" si="4746"/>
        <v>6192.2292298236371</v>
      </c>
      <c r="J4489" s="34">
        <f t="shared" si="4706"/>
        <v>26654.309867029588</v>
      </c>
      <c r="K4489" s="34">
        <f t="shared" si="4707"/>
        <v>23557.612587598433</v>
      </c>
      <c r="L4489" s="36">
        <f t="shared" si="4758"/>
        <v>3125.7099130230495</v>
      </c>
      <c r="M4489" s="34">
        <f t="shared" si="4708"/>
        <v>38.195869775056082</v>
      </c>
      <c r="N4489" s="34">
        <f t="shared" si="4747"/>
        <v>164.41325261694985</v>
      </c>
      <c r="O4489" s="34">
        <f t="shared" si="4709"/>
        <v>11.148808202499623</v>
      </c>
      <c r="P4489">
        <f t="shared" si="4762"/>
        <v>99.565543762702163</v>
      </c>
      <c r="Q4489" s="36">
        <f t="shared" si="4710"/>
        <v>161.69156951258611</v>
      </c>
      <c r="R4489" s="34">
        <f t="shared" si="4711"/>
        <v>102.39935258173082</v>
      </c>
      <c r="S4489" s="34">
        <f t="shared" si="4712"/>
        <v>6.8081059882379904</v>
      </c>
      <c r="T4489" s="36">
        <f t="shared" si="4748"/>
        <v>4.4521864905990822E-14</v>
      </c>
      <c r="U4489" s="36">
        <f t="shared" si="4713"/>
        <v>2086.3646920159044</v>
      </c>
      <c r="V4489" s="36">
        <f t="shared" si="4714"/>
        <v>1.3045097603399183E-3</v>
      </c>
      <c r="W4489" s="68">
        <f t="shared" si="4715"/>
        <v>8.9305997514944266</v>
      </c>
      <c r="X4489">
        <f t="shared" si="4716"/>
        <v>13.590484842775101</v>
      </c>
      <c r="Y4489">
        <f t="shared" si="4717"/>
        <v>1.8307379300092574E-2</v>
      </c>
      <c r="Z4489" s="34">
        <f t="shared" si="4718"/>
        <v>2.1362371768954423E-3</v>
      </c>
      <c r="AA4489" s="36">
        <f t="shared" si="4719"/>
        <v>1.4607190968575482E-4</v>
      </c>
      <c r="AB4489" s="34">
        <f t="shared" si="4720"/>
        <v>2.3425170561219952E-4</v>
      </c>
      <c r="AC4489" s="36">
        <f t="shared" si="4721"/>
        <v>7.1487190469859144E-2</v>
      </c>
      <c r="AD4489" s="34">
        <f t="shared" si="4722"/>
        <v>0</v>
      </c>
      <c r="AE4489">
        <f t="shared" si="4749"/>
        <v>305.17255053931262</v>
      </c>
      <c r="AF4489" s="36">
        <f t="shared" si="4763"/>
        <v>0</v>
      </c>
      <c r="AG4489" s="34">
        <f t="shared" si="4723"/>
        <v>55.246432571176101</v>
      </c>
      <c r="AH4489">
        <f t="shared" si="4759"/>
        <v>0.11943363640764915</v>
      </c>
      <c r="AI4489" s="29">
        <f t="shared" si="4750"/>
        <v>55.246432571176101</v>
      </c>
      <c r="AJ4489">
        <f t="shared" si="4751"/>
        <v>0</v>
      </c>
      <c r="AK4489" s="36">
        <f t="shared" si="4764"/>
        <v>8.4654196073068053E-5</v>
      </c>
      <c r="AL4489" s="36">
        <f t="shared" si="4752"/>
        <v>-4.0410542059266137E-4</v>
      </c>
      <c r="AM4489" s="36">
        <f t="shared" si="4753"/>
        <v>-3.0570209796016795E-5</v>
      </c>
      <c r="AN4489" s="37">
        <f t="shared" si="4765"/>
        <v>-6.6650495531102893E-5</v>
      </c>
      <c r="AO4489" s="36">
        <f t="shared" si="4766"/>
        <v>1.856402811654188E-2</v>
      </c>
      <c r="AP4489" s="36">
        <f t="shared" si="4767"/>
        <v>6.8592960910643383E-3</v>
      </c>
      <c r="AQ4489" s="74">
        <f t="shared" si="4724"/>
        <v>-0.19072732143956883</v>
      </c>
      <c r="AR4489" s="73">
        <f t="shared" si="4725"/>
        <v>-6.9350139283294877E-5</v>
      </c>
      <c r="AS4489" s="72">
        <f t="shared" si="4768"/>
        <v>6.397593658932812E-6</v>
      </c>
      <c r="AT4489" s="37">
        <f t="shared" si="4726"/>
        <v>-397.92674925428537</v>
      </c>
      <c r="AU4489" s="37">
        <f t="shared" si="4727"/>
        <v>0.26199678024284467</v>
      </c>
      <c r="AV4489" s="34">
        <f t="shared" si="4728"/>
        <v>1.6404965000820772E-5</v>
      </c>
      <c r="AW4489" s="34">
        <f t="shared" si="4729"/>
        <v>0.83985267934219832</v>
      </c>
      <c r="AX4489" s="37">
        <f t="shared" si="4730"/>
        <v>2.5592900183968466</v>
      </c>
      <c r="AY4489" s="7">
        <f t="shared" si="4731"/>
        <v>12.329758854198474</v>
      </c>
      <c r="AZ4489" s="37">
        <f t="shared" si="4732"/>
        <v>11.489889769891274</v>
      </c>
      <c r="BA4489" s="2">
        <f>BE4489*'mass balance'!$B$17+BF4489*'mass balance'!$C$17+BG4489*'mass balance'!$D$17+BH4489*'mass balance'!$E$17</f>
        <v>1.9263332647379355E-4</v>
      </c>
      <c r="BB4489" s="2">
        <f>BE4489*'mass balance'!$B$18+BF4489*'mass balance'!$C$18+BG4489*'mass balance'!$D$18+BH4489*'mass balance'!$E$18</f>
        <v>1.9559691611185194E-4</v>
      </c>
      <c r="BC4489" s="2">
        <f>BE4489*'mass balance'!$B$19+BF4489*'mass balance'!$C$19+BG4489*'mass balance'!$D$19+BH4489*'mass balance'!$E$19</f>
        <v>-2.4449614513981491E-4</v>
      </c>
      <c r="BD4489" s="2">
        <f>BE4489*'mass balance'!$B$20+BF4489*'mass balance'!$C$20+BG4489*'mass balance'!$D$20+BH4489*'mass balance'!$E$20</f>
        <v>8.8907689141750844E-6</v>
      </c>
      <c r="BE4489" s="2">
        <f>N4489*'mass balance'!$H$11+R4489*'mass balance'!$I$11+S4489*'mass balance'!$J$11</f>
        <v>-3.91460125278452E-4</v>
      </c>
      <c r="BF4489" s="2">
        <f>N4489*'mass balance'!$H$12+R4489*'mass balance'!$I$12+S4489*'mass balance'!$J$12</f>
        <v>1.6374599502174685E-5</v>
      </c>
      <c r="BG4489" s="2">
        <f>N4489*'mass balance'!$H$13+R4489*'mass balance'!$I$13+S4489*'mass balance'!$J$13</f>
        <v>9.5182403529277658E-5</v>
      </c>
      <c r="BH4489" s="2">
        <f>N4489*'mass balance'!$H$14+R4489*'mass balance'!$I$14+S4489*'mass balance'!$J$14</f>
        <v>4.2815951202330683E-5</v>
      </c>
      <c r="BI4489" s="36">
        <f t="shared" si="4733"/>
        <v>6.851681337565462E-17</v>
      </c>
      <c r="BJ4489" s="36">
        <f t="shared" si="4734"/>
        <v>3.8582045490303697E-19</v>
      </c>
      <c r="BK4489" s="36">
        <f t="shared" si="4735"/>
        <v>1.4358409644334483E-15</v>
      </c>
      <c r="BL4489" s="36">
        <f t="shared" si="4736"/>
        <v>1.128973110387193E-15</v>
      </c>
      <c r="BM4489" s="36">
        <f t="shared" si="4769"/>
        <v>2.1007999053782593E-12</v>
      </c>
      <c r="BN4489" s="36">
        <f t="shared" ca="1" si="4737"/>
        <v>0.70328056664054395</v>
      </c>
      <c r="BO4489" s="36">
        <f t="shared" ca="1" si="4754"/>
        <v>1</v>
      </c>
      <c r="BP4489" s="36">
        <f t="shared" si="4770"/>
        <v>-2.1007998992060367E-12</v>
      </c>
      <c r="BQ4489" s="36">
        <f t="shared" si="4771"/>
        <v>0.99999999706196552</v>
      </c>
      <c r="BR4489" s="2">
        <f t="shared" si="4760"/>
        <v>-5</v>
      </c>
      <c r="BS4489">
        <v>0</v>
      </c>
      <c r="BT4489" s="37">
        <f t="shared" si="4755"/>
        <v>0.24510738550266442</v>
      </c>
      <c r="BU4489" s="34">
        <f t="shared" si="4738"/>
        <v>-5</v>
      </c>
      <c r="BV4489" s="34">
        <f t="shared" si="4739"/>
        <v>-5</v>
      </c>
      <c r="BW4489" s="34">
        <f t="shared" si="4740"/>
        <v>-5</v>
      </c>
      <c r="BX4489" s="34">
        <f t="shared" si="4741"/>
        <v>-5</v>
      </c>
      <c r="BY4489" s="34">
        <f t="shared" si="4742"/>
        <v>7.1617949780219794</v>
      </c>
      <c r="BZ4489" s="36">
        <f t="shared" si="4756"/>
        <v>2.4449614513981491E-4</v>
      </c>
      <c r="CA4489" s="34">
        <f t="shared" si="4757"/>
        <v>2.1332440120092101E-2</v>
      </c>
    </row>
    <row r="4490" spans="1:79" ht="13.2" x14ac:dyDescent="0.25">
      <c r="A4490" s="75">
        <f t="shared" si="4743"/>
        <v>12.208219178081231</v>
      </c>
      <c r="B4490" s="34">
        <f t="shared" si="4761"/>
        <v>4455.9999999996498</v>
      </c>
      <c r="C4490">
        <f t="shared" si="4744"/>
        <v>15</v>
      </c>
      <c r="D4490" s="35">
        <f t="shared" si="4704"/>
        <v>3000</v>
      </c>
      <c r="E4490" s="27">
        <v>0</v>
      </c>
      <c r="F4490" s="64">
        <f t="shared" si="4745"/>
        <v>0.46593146951268899</v>
      </c>
      <c r="G4490" s="34">
        <v>0</v>
      </c>
      <c r="H4490" s="34">
        <f t="shared" si="4705"/>
        <v>1</v>
      </c>
      <c r="I4490" s="34">
        <f t="shared" si="4746"/>
        <v>6192.2292298236371</v>
      </c>
      <c r="J4490" s="34">
        <f t="shared" si="4706"/>
        <v>26656.905434471319</v>
      </c>
      <c r="K4490" s="34">
        <f t="shared" si="4707"/>
        <v>23559.906602057719</v>
      </c>
      <c r="L4490" s="36">
        <f t="shared" si="4758"/>
        <v>3126.1664914391681</v>
      </c>
      <c r="M4490" s="34">
        <f t="shared" si="4708"/>
        <v>38.195869775056082</v>
      </c>
      <c r="N4490" s="34">
        <f t="shared" si="4747"/>
        <v>164.42926299904605</v>
      </c>
      <c r="O4490" s="34">
        <f t="shared" si="4709"/>
        <v>11.148808202499623</v>
      </c>
      <c r="P4490">
        <f t="shared" si="4762"/>
        <v>99.580087491818475</v>
      </c>
      <c r="Q4490" s="36">
        <f t="shared" si="4710"/>
        <v>161.70884941747104</v>
      </c>
      <c r="R4490" s="34">
        <f t="shared" si="4711"/>
        <v>102.41419190090009</v>
      </c>
      <c r="S4490" s="34">
        <f t="shared" si="4712"/>
        <v>6.8049303629473812</v>
      </c>
      <c r="T4490" s="36">
        <f t="shared" si="4748"/>
        <v>4.451969731912658E-14</v>
      </c>
      <c r="U4490" s="36">
        <f t="shared" si="4713"/>
        <v>2086.3646920159044</v>
      </c>
      <c r="V4490" s="36">
        <f t="shared" si="4714"/>
        <v>1.303901274779618E-3</v>
      </c>
      <c r="W4490" s="68">
        <f t="shared" si="4715"/>
        <v>8.9319042612547666</v>
      </c>
      <c r="X4490">
        <f t="shared" si="4716"/>
        <v>13.591146539915869</v>
      </c>
      <c r="Y4490">
        <f t="shared" si="4717"/>
        <v>1.8307379300092574E-2</v>
      </c>
      <c r="Z4490" s="34">
        <f t="shared" si="4718"/>
        <v>2.1362371768954423E-3</v>
      </c>
      <c r="AA4490" s="36">
        <f t="shared" si="4719"/>
        <v>1.459824508459794E-4</v>
      </c>
      <c r="AB4490" s="34">
        <f t="shared" si="4720"/>
        <v>2.3425170561219952E-4</v>
      </c>
      <c r="AC4490" s="36">
        <f t="shared" si="4721"/>
        <v>7.1487190469859144E-2</v>
      </c>
      <c r="AD4490" s="34">
        <f t="shared" si="4722"/>
        <v>0</v>
      </c>
      <c r="AE4490">
        <f t="shared" si="4749"/>
        <v>305.17255053931262</v>
      </c>
      <c r="AF4490" s="36">
        <f t="shared" si="4763"/>
        <v>0</v>
      </c>
      <c r="AG4490" s="34">
        <f t="shared" si="4723"/>
        <v>55.252344372235328</v>
      </c>
      <c r="AH4490">
        <f t="shared" si="4759"/>
        <v>0.11937375564649244</v>
      </c>
      <c r="AI4490" s="29">
        <f t="shared" si="4750"/>
        <v>55.252344372235328</v>
      </c>
      <c r="AJ4490">
        <f t="shared" si="4751"/>
        <v>55.252344372235328</v>
      </c>
      <c r="AK4490" s="36">
        <f t="shared" si="4764"/>
        <v>6.9350139283294877E-5</v>
      </c>
      <c r="AL4490" s="36">
        <f t="shared" si="4752"/>
        <v>-3.3619171559790537E-4</v>
      </c>
      <c r="AM4490" s="36">
        <f t="shared" si="4753"/>
        <v>-2.5332871460231757E-5</v>
      </c>
      <c r="AN4490" s="37">
        <f t="shared" si="4765"/>
        <v>1.800370054196516E-5</v>
      </c>
      <c r="AO4490" s="36">
        <f t="shared" si="4766"/>
        <v>1.815992269594922E-2</v>
      </c>
      <c r="AP4490" s="36">
        <f t="shared" si="4767"/>
        <v>6.8287258812683212E-3</v>
      </c>
      <c r="AQ4490" s="74">
        <f t="shared" si="4724"/>
        <v>5.5035887443699257E-2</v>
      </c>
      <c r="AR4490" s="73">
        <f t="shared" si="4725"/>
        <v>1.7928837652180005E-5</v>
      </c>
      <c r="AS4490" s="72">
        <f t="shared" si="4768"/>
        <v>5.9888300150372613E-6</v>
      </c>
      <c r="AT4490" s="37">
        <f t="shared" si="4726"/>
        <v>114.82493235629586</v>
      </c>
      <c r="AU4490" s="37">
        <f t="shared" si="4727"/>
        <v>0.2608291244904799</v>
      </c>
      <c r="AV4490" s="34">
        <f t="shared" si="4728"/>
        <v>7.6056555359561807E-3</v>
      </c>
      <c r="AW4490" s="34">
        <f t="shared" si="4729"/>
        <v>0.83997535822692448</v>
      </c>
      <c r="AX4490" s="37">
        <f t="shared" si="4730"/>
        <v>2.5596638587772733</v>
      </c>
      <c r="AY4490" s="7">
        <f t="shared" si="4731"/>
        <v>12.339149133794921</v>
      </c>
      <c r="AZ4490" s="37">
        <f t="shared" si="4732"/>
        <v>11.49156812003204</v>
      </c>
      <c r="BA4490" s="2">
        <f>BE4490*'mass balance'!$B$17+BF4490*'mass balance'!$C$17+BG4490*'mass balance'!$D$17+BH4490*'mass balance'!$E$17</f>
        <v>1.9266102800403499E-4</v>
      </c>
      <c r="BB4490" s="2">
        <f>BE4490*'mass balance'!$B$18+BF4490*'mass balance'!$C$18+BG4490*'mass balance'!$D$18+BH4490*'mass balance'!$E$18</f>
        <v>1.9562504381948165E-4</v>
      </c>
      <c r="BC4490" s="2">
        <f>BE4490*'mass balance'!$B$19+BF4490*'mass balance'!$C$19+BG4490*'mass balance'!$D$19+BH4490*'mass balance'!$E$19</f>
        <v>-2.4453130477435206E-4</v>
      </c>
      <c r="BD4490" s="2">
        <f>BE4490*'mass balance'!$B$20+BF4490*'mass balance'!$C$20+BG4490*'mass balance'!$D$20+BH4490*'mass balance'!$E$20</f>
        <v>8.8920474463400754E-6</v>
      </c>
      <c r="BE4490" s="2">
        <f>N4490*'mass balance'!$H$11+R4490*'mass balance'!$I$11+S4490*'mass balance'!$J$11</f>
        <v>-3.9149824523582389E-4</v>
      </c>
      <c r="BF4490" s="2">
        <f>N4490*'mass balance'!$H$12+R4490*'mass balance'!$I$12+S4490*'mass balance'!$J$12</f>
        <v>1.6366961608112438E-5</v>
      </c>
      <c r="BG4490" s="2">
        <f>N4490*'mass balance'!$H$13+R4490*'mass balance'!$I$13+S4490*'mass balance'!$J$13</f>
        <v>9.5189897819307858E-5</v>
      </c>
      <c r="BH4490" s="2">
        <f>N4490*'mass balance'!$H$14+R4490*'mass balance'!$I$14+S4490*'mass balance'!$J$14</f>
        <v>4.2820120572668237E-5</v>
      </c>
      <c r="BI4490" s="36">
        <f t="shared" si="4733"/>
        <v>6.851681337565462E-17</v>
      </c>
      <c r="BJ4490" s="36">
        <f t="shared" si="4734"/>
        <v>3.858696398685542E-19</v>
      </c>
      <c r="BK4490" s="36">
        <f t="shared" si="4735"/>
        <v>1.4362267848883514E-15</v>
      </c>
      <c r="BL4490" s="36">
        <f t="shared" si="4736"/>
        <v>1.1293820557026379E-15</v>
      </c>
      <c r="BM4490" s="36">
        <f t="shared" si="4769"/>
        <v>2.1019288784886466E-12</v>
      </c>
      <c r="BN4490" s="36">
        <f t="shared" ca="1" si="4737"/>
        <v>0.141637042062014</v>
      </c>
      <c r="BO4490" s="36">
        <f t="shared" ca="1" si="4754"/>
        <v>1</v>
      </c>
      <c r="BP4490" s="36">
        <f t="shared" si="4770"/>
        <v>-2.1019288723086914E-12</v>
      </c>
      <c r="BQ4490" s="36">
        <f t="shared" si="4771"/>
        <v>0.99999999705986475</v>
      </c>
      <c r="BR4490" s="2">
        <f t="shared" si="4760"/>
        <v>-5</v>
      </c>
      <c r="BS4490">
        <v>0</v>
      </c>
      <c r="BT4490" s="37">
        <f t="shared" si="4755"/>
        <v>0.24514263303628792</v>
      </c>
      <c r="BU4490" s="34">
        <f t="shared" si="4738"/>
        <v>-5</v>
      </c>
      <c r="BV4490" s="34">
        <f t="shared" si="4739"/>
        <v>-5</v>
      </c>
      <c r="BW4490" s="34">
        <f t="shared" si="4740"/>
        <v>-5</v>
      </c>
      <c r="BX4490" s="34">
        <f t="shared" si="4741"/>
        <v>-5</v>
      </c>
      <c r="BY4490" s="34">
        <f t="shared" si="4742"/>
        <v>7.162492385756865</v>
      </c>
      <c r="BZ4490" s="36">
        <f t="shared" si="4756"/>
        <v>2.4453130477435206E-4</v>
      </c>
      <c r="CA4490" s="34">
        <f t="shared" si="4757"/>
        <v>2.1332391756783531E-2</v>
      </c>
    </row>
    <row r="4491" spans="1:79" ht="13.2" x14ac:dyDescent="0.25">
      <c r="A4491" s="75">
        <f t="shared" si="4743"/>
        <v>12.210958904108628</v>
      </c>
      <c r="B4491" s="34">
        <f t="shared" si="4761"/>
        <v>4456.9999999996489</v>
      </c>
      <c r="C4491">
        <f t="shared" si="4744"/>
        <v>15</v>
      </c>
      <c r="D4491" s="35">
        <f t="shared" si="4704"/>
        <v>3000</v>
      </c>
      <c r="E4491" s="27">
        <v>0</v>
      </c>
      <c r="F4491" s="64">
        <f t="shared" si="4745"/>
        <v>0.46593146951268899</v>
      </c>
      <c r="G4491" s="34">
        <v>0</v>
      </c>
      <c r="H4491" s="34">
        <f t="shared" si="4705"/>
        <v>1</v>
      </c>
      <c r="I4491" s="34">
        <f t="shared" si="4746"/>
        <v>6192.2292298236371</v>
      </c>
      <c r="J4491" s="34">
        <f t="shared" si="4706"/>
        <v>26659.499664946718</v>
      </c>
      <c r="K4491" s="34">
        <f t="shared" si="4707"/>
        <v>23562.199434879403</v>
      </c>
      <c r="L4491" s="36">
        <f t="shared" si="4758"/>
        <v>3126.6228568853412</v>
      </c>
      <c r="M4491" s="34">
        <f t="shared" si="4708"/>
        <v>38.195869775056082</v>
      </c>
      <c r="N4491" s="34">
        <f t="shared" si="4747"/>
        <v>164.44526513425893</v>
      </c>
      <c r="O4491" s="34">
        <f t="shared" si="4709"/>
        <v>11.148808202499623</v>
      </c>
      <c r="P4491">
        <f t="shared" si="4762"/>
        <v>99.594624437045994</v>
      </c>
      <c r="Q4491" s="36">
        <f t="shared" si="4710"/>
        <v>161.72612064549625</v>
      </c>
      <c r="R4491" s="34">
        <f t="shared" si="4711"/>
        <v>102.42902428775422</v>
      </c>
      <c r="S4491" s="34">
        <f t="shared" si="4712"/>
        <v>6.8017558132130844</v>
      </c>
      <c r="T4491" s="36">
        <f t="shared" si="4748"/>
        <v>4.4517531165094948E-14</v>
      </c>
      <c r="U4491" s="36">
        <f t="shared" si="4713"/>
        <v>2086.3646920159044</v>
      </c>
      <c r="V4491" s="36">
        <f t="shared" si="4714"/>
        <v>1.3032929953080339E-3</v>
      </c>
      <c r="W4491" s="68">
        <f t="shared" si="4715"/>
        <v>8.9332081625295459</v>
      </c>
      <c r="X4491">
        <f t="shared" si="4716"/>
        <v>13.591807864030244</v>
      </c>
      <c r="Y4491">
        <f t="shared" si="4717"/>
        <v>1.8307379300092574E-2</v>
      </c>
      <c r="Z4491" s="34">
        <f t="shared" si="4718"/>
        <v>2.1362371768954423E-3</v>
      </c>
      <c r="AA4491" s="36">
        <f t="shared" si="4719"/>
        <v>1.4589305114087823E-4</v>
      </c>
      <c r="AB4491" s="34">
        <f t="shared" si="4720"/>
        <v>2.3425170561219952E-4</v>
      </c>
      <c r="AC4491" s="36">
        <f t="shared" si="4721"/>
        <v>7.1487190469859144E-2</v>
      </c>
      <c r="AD4491" s="34">
        <f t="shared" si="4722"/>
        <v>0</v>
      </c>
      <c r="AE4491">
        <f t="shared" si="4749"/>
        <v>305.17255053931262</v>
      </c>
      <c r="AF4491" s="36">
        <f t="shared" si="4763"/>
        <v>0</v>
      </c>
      <c r="AG4491" s="34">
        <f t="shared" si="4723"/>
        <v>55.258253204767314</v>
      </c>
      <c r="AH4491">
        <f t="shared" si="4759"/>
        <v>0.11931390039615053</v>
      </c>
      <c r="AI4491" s="29">
        <f t="shared" si="4750"/>
        <v>55.258253204767314</v>
      </c>
      <c r="AJ4491">
        <f t="shared" si="4751"/>
        <v>0</v>
      </c>
      <c r="AK4491" s="36">
        <f t="shared" si="4764"/>
        <v>-1.7928837652180005E-5</v>
      </c>
      <c r="AL4491" s="36">
        <f t="shared" si="4752"/>
        <v>7.432303201350014E-5</v>
      </c>
      <c r="AM4491" s="36">
        <f t="shared" si="4753"/>
        <v>4.5341732527185487E-6</v>
      </c>
      <c r="AN4491" s="37">
        <f t="shared" si="4765"/>
        <v>8.7353839825260037E-5</v>
      </c>
      <c r="AO4491" s="36">
        <f t="shared" si="4766"/>
        <v>1.7823730980351313E-2</v>
      </c>
      <c r="AP4491" s="36">
        <f t="shared" si="4767"/>
        <v>6.8033930098080897E-3</v>
      </c>
      <c r="AQ4491" s="74">
        <f t="shared" si="4724"/>
        <v>0.28243097406230111</v>
      </c>
      <c r="AR4491" s="73">
        <f t="shared" si="4725"/>
        <v>8.369403228510783E-5</v>
      </c>
      <c r="AS4491" s="72">
        <f t="shared" si="4768"/>
        <v>5.662338857521335E-6</v>
      </c>
      <c r="AT4491" s="37">
        <f t="shared" si="4726"/>
        <v>589.25401221524623</v>
      </c>
      <c r="AU4491" s="37">
        <f t="shared" si="4727"/>
        <v>0.25986151343115665</v>
      </c>
      <c r="AV4491" s="34">
        <f t="shared" si="4728"/>
        <v>1.6388518502689643E-5</v>
      </c>
      <c r="AW4491" s="34">
        <f t="shared" si="4729"/>
        <v>0.84009797988836865</v>
      </c>
      <c r="AX4491" s="37">
        <f t="shared" si="4730"/>
        <v>2.5600375247807197</v>
      </c>
      <c r="AY4491" s="7">
        <f t="shared" si="4731"/>
        <v>12.333360055717137</v>
      </c>
      <c r="AZ4491" s="37">
        <f t="shared" si="4732"/>
        <v>11.493245687310266</v>
      </c>
      <c r="BA4491" s="2">
        <f>BE4491*'mass balance'!$B$17+BF4491*'mass balance'!$C$17+BG4491*'mass balance'!$D$17+BH4491*'mass balance'!$E$17</f>
        <v>1.9268871657181891E-4</v>
      </c>
      <c r="BB4491" s="2">
        <f>BE4491*'mass balance'!$B$18+BF4491*'mass balance'!$C$18+BG4491*'mass balance'!$D$18+BH4491*'mass balance'!$E$18</f>
        <v>1.9565315836523155E-4</v>
      </c>
      <c r="BC4491" s="2">
        <f>BE4491*'mass balance'!$B$19+BF4491*'mass balance'!$C$19+BG4491*'mass balance'!$D$19+BH4491*'mass balance'!$E$19</f>
        <v>-2.4456644795653942E-4</v>
      </c>
      <c r="BD4491" s="2">
        <f>BE4491*'mass balance'!$B$20+BF4491*'mass balance'!$C$20+BG4491*'mass balance'!$D$20+BH4491*'mass balance'!$E$20</f>
        <v>8.8933253802377979E-6</v>
      </c>
      <c r="BE4491" s="2">
        <f>N4491*'mass balance'!$H$11+R4491*'mass balance'!$I$11+S4491*'mass balance'!$J$11</f>
        <v>-3.9153634555775933E-4</v>
      </c>
      <c r="BF4491" s="2">
        <f>N4491*'mass balance'!$H$12+R4491*'mass balance'!$I$12+S4491*'mass balance'!$J$12</f>
        <v>1.6359326300937632E-5</v>
      </c>
      <c r="BG4491" s="2">
        <f>N4491*'mass balance'!$H$13+R4491*'mass balance'!$I$13+S4491*'mass balance'!$J$13</f>
        <v>9.5197387988433838E-5</v>
      </c>
      <c r="BH4491" s="2">
        <f>N4491*'mass balance'!$H$14+R4491*'mass balance'!$I$14+S4491*'mass balance'!$J$14</f>
        <v>4.2824287795379923E-5</v>
      </c>
      <c r="BI4491" s="36">
        <f t="shared" si="4733"/>
        <v>6.851681337565462E-17</v>
      </c>
      <c r="BJ4491" s="36">
        <f t="shared" si="4734"/>
        <v>3.8591881717744256E-19</v>
      </c>
      <c r="BK4491" s="36">
        <f t="shared" si="4735"/>
        <v>1.43661265452822E-15</v>
      </c>
      <c r="BL4491" s="36">
        <f t="shared" si="4736"/>
        <v>1.1297910681703767E-15</v>
      </c>
      <c r="BM4491" s="36">
        <f t="shared" si="4769"/>
        <v>2.1030582605443491E-12</v>
      </c>
      <c r="BN4491" s="36">
        <f t="shared" ca="1" si="4737"/>
        <v>0.9957398268602593</v>
      </c>
      <c r="BO4491" s="36">
        <f t="shared" ca="1" si="4754"/>
        <v>1</v>
      </c>
      <c r="BP4491" s="36">
        <f t="shared" si="4770"/>
        <v>-2.1030582543566532E-12</v>
      </c>
      <c r="BQ4491" s="36">
        <f t="shared" si="4771"/>
        <v>0.99999999705776288</v>
      </c>
      <c r="BR4491" s="2">
        <f t="shared" si="4760"/>
        <v>-5</v>
      </c>
      <c r="BS4491">
        <v>0</v>
      </c>
      <c r="BT4491" s="37">
        <f t="shared" si="4755"/>
        <v>0.24517786407643075</v>
      </c>
      <c r="BU4491" s="34">
        <f t="shared" si="4738"/>
        <v>-5</v>
      </c>
      <c r="BV4491" s="34">
        <f t="shared" si="4739"/>
        <v>-5</v>
      </c>
      <c r="BW4491" s="34">
        <f t="shared" si="4740"/>
        <v>-5</v>
      </c>
      <c r="BX4491" s="34">
        <f t="shared" si="4741"/>
        <v>-5</v>
      </c>
      <c r="BY4491" s="34">
        <f t="shared" si="4742"/>
        <v>7.1631894342598361</v>
      </c>
      <c r="BZ4491" s="36">
        <f t="shared" si="4756"/>
        <v>2.4456644795653942E-4</v>
      </c>
      <c r="CA4491" s="34">
        <f t="shared" si="4757"/>
        <v>2.1332343425594088E-2</v>
      </c>
    </row>
    <row r="4492" spans="1:79" ht="13.2" x14ac:dyDescent="0.25">
      <c r="A4492" s="75">
        <f t="shared" si="4743"/>
        <v>12.213698630136024</v>
      </c>
      <c r="B4492" s="34">
        <f t="shared" si="4761"/>
        <v>4457.9999999996489</v>
      </c>
      <c r="C4492">
        <f t="shared" si="4744"/>
        <v>15</v>
      </c>
      <c r="D4492" s="35">
        <f t="shared" si="4704"/>
        <v>3000</v>
      </c>
      <c r="E4492" s="27">
        <v>0</v>
      </c>
      <c r="F4492" s="64">
        <f t="shared" si="4745"/>
        <v>0.46593146951268899</v>
      </c>
      <c r="G4492" s="34">
        <v>0</v>
      </c>
      <c r="H4492" s="34">
        <f t="shared" si="4705"/>
        <v>1</v>
      </c>
      <c r="I4492" s="34">
        <f t="shared" si="4746"/>
        <v>6192.2292298236371</v>
      </c>
      <c r="J4492" s="34">
        <f t="shared" si="4706"/>
        <v>26662.09255906707</v>
      </c>
      <c r="K4492" s="34">
        <f t="shared" si="4707"/>
        <v>23564.491086603743</v>
      </c>
      <c r="L4492" s="36">
        <f t="shared" si="4758"/>
        <v>3127.079009433699</v>
      </c>
      <c r="M4492" s="34">
        <f t="shared" si="4708"/>
        <v>38.195869775056082</v>
      </c>
      <c r="N4492" s="34">
        <f t="shared" si="4747"/>
        <v>164.46125902635916</v>
      </c>
      <c r="O4492" s="34">
        <f t="shared" si="4709"/>
        <v>11.148808202499623</v>
      </c>
      <c r="P4492">
        <f t="shared" si="4762"/>
        <v>99.609154600682345</v>
      </c>
      <c r="Q4492" s="36">
        <f t="shared" si="4710"/>
        <v>161.74338320037467</v>
      </c>
      <c r="R4492" s="34">
        <f t="shared" si="4711"/>
        <v>102.44384974465432</v>
      </c>
      <c r="S4492" s="34">
        <f t="shared" si="4712"/>
        <v>6.7985823391801432</v>
      </c>
      <c r="T4492" s="36">
        <f t="shared" si="4748"/>
        <v>4.4515366442819847E-14</v>
      </c>
      <c r="U4492" s="36">
        <f t="shared" si="4713"/>
        <v>2086.3646920159044</v>
      </c>
      <c r="V4492" s="36">
        <f t="shared" si="4714"/>
        <v>1.3026849219529364E-3</v>
      </c>
      <c r="W4492" s="68">
        <f t="shared" si="4715"/>
        <v>8.9345114555248539</v>
      </c>
      <c r="X4492">
        <f t="shared" si="4716"/>
        <v>13.592468815328488</v>
      </c>
      <c r="Y4492">
        <f t="shared" si="4717"/>
        <v>1.8307379300092574E-2</v>
      </c>
      <c r="Z4492" s="34">
        <f t="shared" si="4718"/>
        <v>2.1362371768954423E-3</v>
      </c>
      <c r="AA4492" s="36">
        <f t="shared" si="4719"/>
        <v>1.4580371052604025E-4</v>
      </c>
      <c r="AB4492" s="34">
        <f t="shared" si="4720"/>
        <v>2.3425170561219952E-4</v>
      </c>
      <c r="AC4492" s="36">
        <f t="shared" si="4721"/>
        <v>7.1487190469859144E-2</v>
      </c>
      <c r="AD4492" s="34">
        <f t="shared" si="4722"/>
        <v>0</v>
      </c>
      <c r="AE4492">
        <f t="shared" si="4749"/>
        <v>305.17255053931262</v>
      </c>
      <c r="AF4492" s="36">
        <f t="shared" si="4763"/>
        <v>0</v>
      </c>
      <c r="AG4492" s="34">
        <f t="shared" si="4723"/>
        <v>55.264159070042318</v>
      </c>
      <c r="AH4492">
        <f t="shared" si="4759"/>
        <v>0.11925407065134408</v>
      </c>
      <c r="AI4492" s="29">
        <f t="shared" si="4750"/>
        <v>55.264159070042318</v>
      </c>
      <c r="AJ4492">
        <f t="shared" si="4751"/>
        <v>55.264159070042318</v>
      </c>
      <c r="AK4492" s="36">
        <f t="shared" si="4764"/>
        <v>-8.369403228510783E-5</v>
      </c>
      <c r="AL4492" s="36">
        <f t="shared" si="4752"/>
        <v>4.101325639299043E-4</v>
      </c>
      <c r="AM4492" s="36">
        <f t="shared" si="4753"/>
        <v>2.7039695908883426E-5</v>
      </c>
      <c r="AN4492" s="37">
        <f t="shared" si="4765"/>
        <v>6.9425002173080028E-5</v>
      </c>
      <c r="AO4492" s="36">
        <f t="shared" si="4766"/>
        <v>1.7898054012364814E-2</v>
      </c>
      <c r="AP4492" s="36">
        <f t="shared" si="4767"/>
        <v>6.8079271830608079E-3</v>
      </c>
      <c r="AQ4492" s="74">
        <f t="shared" si="4724"/>
        <v>0.22167904329766086</v>
      </c>
      <c r="AR4492" s="73">
        <f t="shared" si="4725"/>
        <v>6.724078359606694E-5</v>
      </c>
      <c r="AS4492" s="72">
        <f t="shared" si="4768"/>
        <v>5.7334686616528659E-6</v>
      </c>
      <c r="AT4492" s="37">
        <f t="shared" si="4726"/>
        <v>462.5033288961057</v>
      </c>
      <c r="AU4492" s="37">
        <f t="shared" si="4727"/>
        <v>0.26003470012225499</v>
      </c>
      <c r="AV4492" s="34">
        <f t="shared" si="4728"/>
        <v>7.6072619198998765E-3</v>
      </c>
      <c r="AW4492" s="34">
        <f t="shared" si="4729"/>
        <v>0.84022054434591176</v>
      </c>
      <c r="AX4492" s="37">
        <f t="shared" si="4730"/>
        <v>2.5604110164662446</v>
      </c>
      <c r="AY4492" s="7">
        <f t="shared" si="4731"/>
        <v>12.34275027825691</v>
      </c>
      <c r="AZ4492" s="37">
        <f t="shared" si="4732"/>
        <v>11.494922471991099</v>
      </c>
      <c r="BA4492" s="2">
        <f>BE4492*'mass balance'!$B$17+BF4492*'mass balance'!$C$17+BG4492*'mass balance'!$D$17+BH4492*'mass balance'!$E$17</f>
        <v>1.9271639218158728E-4</v>
      </c>
      <c r="BB4492" s="2">
        <f>BE4492*'mass balance'!$B$18+BF4492*'mass balance'!$C$18+BG4492*'mass balance'!$D$18+BH4492*'mass balance'!$E$18</f>
        <v>1.9568125975361173E-4</v>
      </c>
      <c r="BC4492" s="2">
        <f>BE4492*'mass balance'!$B$19+BF4492*'mass balance'!$C$19+BG4492*'mass balance'!$D$19+BH4492*'mass balance'!$E$19</f>
        <v>-2.4460157469201462E-4</v>
      </c>
      <c r="BD4492" s="2">
        <f>BE4492*'mass balance'!$B$20+BF4492*'mass balance'!$C$20+BG4492*'mass balance'!$D$20+BH4492*'mass balance'!$E$20</f>
        <v>8.8946027160732578E-6</v>
      </c>
      <c r="BE4492" s="2">
        <f>N4492*'mass balance'!$H$11+R4492*'mass balance'!$I$11+S4492*'mass balance'!$J$11</f>
        <v>-3.9157442625323605E-4</v>
      </c>
      <c r="BF4492" s="2">
        <f>N4492*'mass balance'!$H$12+R4492*'mass balance'!$I$12+S4492*'mass balance'!$J$12</f>
        <v>1.6351693580999115E-5</v>
      </c>
      <c r="BG4492" s="2">
        <f>N4492*'mass balance'!$H$13+R4492*'mass balance'!$I$13+S4492*'mass balance'!$J$13</f>
        <v>9.5204874038835684E-5</v>
      </c>
      <c r="BH4492" s="2">
        <f>N4492*'mass balance'!$H$14+R4492*'mass balance'!$I$14+S4492*'mass balance'!$J$14</f>
        <v>4.282845287144769E-5</v>
      </c>
      <c r="BI4492" s="36">
        <f t="shared" si="4733"/>
        <v>6.851681337565462E-17</v>
      </c>
      <c r="BJ4492" s="36">
        <f t="shared" si="4734"/>
        <v>3.8596798682778986E-19</v>
      </c>
      <c r="BK4492" s="36">
        <f t="shared" si="4735"/>
        <v>1.4369985733453973E-15</v>
      </c>
      <c r="BL4492" s="36">
        <f t="shared" si="4736"/>
        <v>1.130200147775733E-15</v>
      </c>
      <c r="BM4492" s="36">
        <f t="shared" si="4769"/>
        <v>2.1041880516125194E-12</v>
      </c>
      <c r="BN4492" s="36">
        <f t="shared" ca="1" si="4737"/>
        <v>0.85767214246096268</v>
      </c>
      <c r="BO4492" s="36">
        <f t="shared" ca="1" si="4754"/>
        <v>1</v>
      </c>
      <c r="BP4492" s="36">
        <f t="shared" si="4770"/>
        <v>-2.1041880454170739E-12</v>
      </c>
      <c r="BQ4492" s="36">
        <f t="shared" si="4771"/>
        <v>0.99999999705565978</v>
      </c>
      <c r="BR4492" s="2">
        <f t="shared" si="4760"/>
        <v>-5</v>
      </c>
      <c r="BS4492">
        <v>0</v>
      </c>
      <c r="BT4492" s="37">
        <f t="shared" si="4755"/>
        <v>0.24521307862874464</v>
      </c>
      <c r="BU4492" s="34">
        <f t="shared" si="4738"/>
        <v>-5</v>
      </c>
      <c r="BV4492" s="34">
        <f t="shared" si="4739"/>
        <v>-5</v>
      </c>
      <c r="BW4492" s="34">
        <f t="shared" si="4740"/>
        <v>-5</v>
      </c>
      <c r="BX4492" s="34">
        <f t="shared" si="4741"/>
        <v>-5</v>
      </c>
      <c r="BY4492" s="34">
        <f t="shared" si="4742"/>
        <v>7.1638861236951401</v>
      </c>
      <c r="BZ4492" s="36">
        <f t="shared" si="4756"/>
        <v>2.4460157469201462E-4</v>
      </c>
      <c r="CA4492" s="34">
        <f t="shared" si="4757"/>
        <v>2.1332295126499441E-2</v>
      </c>
    </row>
    <row r="4493" spans="1:79" ht="13.2" x14ac:dyDescent="0.25">
      <c r="A4493" s="75">
        <f t="shared" si="4743"/>
        <v>12.216438356163421</v>
      </c>
      <c r="B4493" s="34">
        <f t="shared" si="4761"/>
        <v>4458.9999999996489</v>
      </c>
      <c r="C4493">
        <f t="shared" si="4744"/>
        <v>15</v>
      </c>
      <c r="D4493" s="35">
        <f t="shared" si="4704"/>
        <v>3000</v>
      </c>
      <c r="E4493" s="27">
        <v>0</v>
      </c>
      <c r="F4493" s="64">
        <f t="shared" si="4745"/>
        <v>0.46593146951268899</v>
      </c>
      <c r="G4493" s="34">
        <v>0</v>
      </c>
      <c r="H4493" s="34">
        <f t="shared" si="4705"/>
        <v>1</v>
      </c>
      <c r="I4493" s="34">
        <f t="shared" si="4746"/>
        <v>6192.2292298236371</v>
      </c>
      <c r="J4493" s="34">
        <f t="shared" si="4706"/>
        <v>26664.684117443489</v>
      </c>
      <c r="K4493" s="34">
        <f t="shared" si="4707"/>
        <v>23566.781557770857</v>
      </c>
      <c r="L4493" s="36">
        <f t="shared" si="4758"/>
        <v>3127.5349491563825</v>
      </c>
      <c r="M4493" s="34">
        <f t="shared" si="4708"/>
        <v>38.195869775056082</v>
      </c>
      <c r="N4493" s="34">
        <f t="shared" si="4747"/>
        <v>164.47724467911621</v>
      </c>
      <c r="O4493" s="34">
        <f t="shared" si="4709"/>
        <v>11.148808202499623</v>
      </c>
      <c r="P4493">
        <f t="shared" si="4762"/>
        <v>99.623677985025481</v>
      </c>
      <c r="Q4493" s="36">
        <f t="shared" si="4710"/>
        <v>161.76063708581822</v>
      </c>
      <c r="R4493" s="34">
        <f t="shared" si="4711"/>
        <v>102.45866827396185</v>
      </c>
      <c r="S4493" s="34">
        <f t="shared" si="4712"/>
        <v>6.795409940992613</v>
      </c>
      <c r="T4493" s="36">
        <f t="shared" si="4748"/>
        <v>4.4513203151226139E-14</v>
      </c>
      <c r="U4493" s="36">
        <f t="shared" si="4713"/>
        <v>2086.3646920159044</v>
      </c>
      <c r="V4493" s="36">
        <f t="shared" si="4714"/>
        <v>1.3020770547419224E-3</v>
      </c>
      <c r="W4493" s="68">
        <f t="shared" si="4715"/>
        <v>8.9358141404468068</v>
      </c>
      <c r="X4493">
        <f t="shared" si="4716"/>
        <v>13.593129394020748</v>
      </c>
      <c r="Y4493">
        <f t="shared" si="4717"/>
        <v>1.8307379300092574E-2</v>
      </c>
      <c r="Z4493" s="34">
        <f t="shared" si="4718"/>
        <v>2.1362371768954423E-3</v>
      </c>
      <c r="AA4493" s="36">
        <f t="shared" si="4719"/>
        <v>1.457144289570929E-4</v>
      </c>
      <c r="AB4493" s="34">
        <f t="shared" si="4720"/>
        <v>2.3425170561219952E-4</v>
      </c>
      <c r="AC4493" s="36">
        <f t="shared" si="4721"/>
        <v>7.1487190469859144E-2</v>
      </c>
      <c r="AD4493" s="34">
        <f t="shared" si="4722"/>
        <v>0</v>
      </c>
      <c r="AE4493">
        <f t="shared" si="4749"/>
        <v>305.17255053931262</v>
      </c>
      <c r="AF4493" s="36">
        <f t="shared" si="4763"/>
        <v>0</v>
      </c>
      <c r="AG4493" s="34">
        <f t="shared" si="4723"/>
        <v>55.270061969330264</v>
      </c>
      <c r="AH4493">
        <f t="shared" si="4759"/>
        <v>0.1191942664067227</v>
      </c>
      <c r="AI4493" s="29">
        <f t="shared" si="4750"/>
        <v>55.270061969330264</v>
      </c>
      <c r="AJ4493">
        <f t="shared" si="4751"/>
        <v>0</v>
      </c>
      <c r="AK4493" s="36">
        <f t="shared" si="4764"/>
        <v>-6.724078359606694E-5</v>
      </c>
      <c r="AL4493" s="36">
        <f t="shared" si="4752"/>
        <v>3.2414197067832397E-4</v>
      </c>
      <c r="AM4493" s="36">
        <f t="shared" si="4753"/>
        <v>2.1409648329570769E-5</v>
      </c>
      <c r="AN4493" s="37">
        <f t="shared" si="4765"/>
        <v>-1.4269030112027802E-5</v>
      </c>
      <c r="AO4493" s="36">
        <f t="shared" si="4766"/>
        <v>1.8308186576294717E-2</v>
      </c>
      <c r="AP4493" s="36">
        <f t="shared" si="4767"/>
        <v>6.8349668789696909E-3</v>
      </c>
      <c r="AQ4493" s="74">
        <f t="shared" si="4724"/>
        <v>-4.2568137146837139E-2</v>
      </c>
      <c r="AR4493" s="73">
        <f t="shared" si="4725"/>
        <v>-1.4460778271455451E-5</v>
      </c>
      <c r="AS4493" s="72">
        <f t="shared" si="4768"/>
        <v>6.1367154875544034E-6</v>
      </c>
      <c r="AT4493" s="37">
        <f t="shared" si="4726"/>
        <v>-88.812658348051869</v>
      </c>
      <c r="AU4493" s="37">
        <f t="shared" si="4727"/>
        <v>0.26106750482594782</v>
      </c>
      <c r="AV4493" s="34">
        <f t="shared" si="4728"/>
        <v>1.63720860179349E-5</v>
      </c>
      <c r="AW4493" s="34">
        <f t="shared" si="4729"/>
        <v>0.84034305161893774</v>
      </c>
      <c r="AX4493" s="37">
        <f t="shared" si="4730"/>
        <v>2.5607843338929173</v>
      </c>
      <c r="AY4493" s="7">
        <f t="shared" si="4731"/>
        <v>12.336957898044679</v>
      </c>
      <c r="AZ4493" s="37">
        <f t="shared" si="4732"/>
        <v>11.496598474339724</v>
      </c>
      <c r="BA4493" s="2">
        <f>BE4493*'mass balance'!$B$17+BF4493*'mass balance'!$C$17+BG4493*'mass balance'!$D$17+BH4493*'mass balance'!$E$17</f>
        <v>1.9274405483778236E-4</v>
      </c>
      <c r="BB4493" s="2">
        <f>BE4493*'mass balance'!$B$18+BF4493*'mass balance'!$C$18+BG4493*'mass balance'!$D$18+BH4493*'mass balance'!$E$18</f>
        <v>1.9570934798913284E-4</v>
      </c>
      <c r="BC4493" s="2">
        <f>BE4493*'mass balance'!$B$19+BF4493*'mass balance'!$C$19+BG4493*'mass balance'!$D$19+BH4493*'mass balance'!$E$19</f>
        <v>-2.4463668498641607E-4</v>
      </c>
      <c r="BD4493" s="2">
        <f>BE4493*'mass balance'!$B$20+BF4493*'mass balance'!$C$20+BG4493*'mass balance'!$D$20+BH4493*'mass balance'!$E$20</f>
        <v>8.8958794540514929E-6</v>
      </c>
      <c r="BE4493" s="2">
        <f>N4493*'mass balance'!$H$11+R4493*'mass balance'!$I$11+S4493*'mass balance'!$J$11</f>
        <v>-3.9161248733122903E-4</v>
      </c>
      <c r="BF4493" s="2">
        <f>N4493*'mass balance'!$H$12+R4493*'mass balance'!$I$12+S4493*'mass balance'!$J$12</f>
        <v>1.6344063448643364E-5</v>
      </c>
      <c r="BG4493" s="2">
        <f>N4493*'mass balance'!$H$13+R4493*'mass balance'!$I$13+S4493*'mass balance'!$J$13</f>
        <v>9.5212355972692657E-5</v>
      </c>
      <c r="BH4493" s="2">
        <f>N4493*'mass balance'!$H$14+R4493*'mass balance'!$I$14+S4493*'mass balance'!$J$14</f>
        <v>4.2832615801853174E-5</v>
      </c>
      <c r="BI4493" s="36">
        <f t="shared" si="4733"/>
        <v>6.851681337565462E-17</v>
      </c>
      <c r="BJ4493" s="36">
        <f t="shared" si="4734"/>
        <v>3.8601714881768637E-19</v>
      </c>
      <c r="BK4493" s="36">
        <f t="shared" si="4735"/>
        <v>1.4373845413322252E-15</v>
      </c>
      <c r="BL4493" s="36">
        <f t="shared" si="4736"/>
        <v>1.1306092945040287E-15</v>
      </c>
      <c r="BM4493" s="36">
        <f t="shared" si="4769"/>
        <v>2.1053182517602952E-12</v>
      </c>
      <c r="BN4493" s="36">
        <f t="shared" ca="1" si="4737"/>
        <v>8.2858829895970931E-4</v>
      </c>
      <c r="BO4493" s="36">
        <f t="shared" ca="1" si="4754"/>
        <v>1</v>
      </c>
      <c r="BP4493" s="36">
        <f t="shared" si="4770"/>
        <v>-2.1053182455570921E-12</v>
      </c>
      <c r="BQ4493" s="36">
        <f t="shared" si="4771"/>
        <v>0.99999999705355558</v>
      </c>
      <c r="BR4493" s="2">
        <f t="shared" si="4760"/>
        <v>-5</v>
      </c>
      <c r="BS4493">
        <v>0</v>
      </c>
      <c r="BT4493" s="37">
        <f t="shared" si="4755"/>
        <v>0.24524827669888208</v>
      </c>
      <c r="BU4493" s="34">
        <f t="shared" si="4738"/>
        <v>-5</v>
      </c>
      <c r="BV4493" s="34">
        <f t="shared" si="4739"/>
        <v>-5</v>
      </c>
      <c r="BW4493" s="34">
        <f t="shared" si="4740"/>
        <v>-5</v>
      </c>
      <c r="BX4493" s="34">
        <f t="shared" si="4741"/>
        <v>-5</v>
      </c>
      <c r="BY4493" s="34">
        <f t="shared" si="4742"/>
        <v>7.164582454226978</v>
      </c>
      <c r="BZ4493" s="36">
        <f t="shared" si="4756"/>
        <v>2.4463668498641607E-4</v>
      </c>
      <c r="CA4493" s="34">
        <f t="shared" si="4757"/>
        <v>2.1332246859475299E-2</v>
      </c>
    </row>
    <row r="4494" spans="1:79" ht="13.2" x14ac:dyDescent="0.25">
      <c r="A4494" s="75">
        <f t="shared" si="4743"/>
        <v>12.219178082190817</v>
      </c>
      <c r="B4494" s="34">
        <f t="shared" si="4761"/>
        <v>4459.999999999648</v>
      </c>
      <c r="C4494">
        <f t="shared" si="4744"/>
        <v>15</v>
      </c>
      <c r="D4494" s="35">
        <f t="shared" si="4704"/>
        <v>3000</v>
      </c>
      <c r="E4494" s="27">
        <v>0</v>
      </c>
      <c r="F4494" s="64">
        <f t="shared" si="4745"/>
        <v>0.46593146951268899</v>
      </c>
      <c r="G4494" s="34">
        <v>0</v>
      </c>
      <c r="H4494" s="34">
        <f t="shared" si="4705"/>
        <v>1</v>
      </c>
      <c r="I4494" s="34">
        <f t="shared" si="4746"/>
        <v>6192.2292298236371</v>
      </c>
      <c r="J4494" s="34">
        <f t="shared" si="4706"/>
        <v>26667.274340686883</v>
      </c>
      <c r="K4494" s="34">
        <f t="shared" si="4707"/>
        <v>23569.070848920685</v>
      </c>
      <c r="L4494" s="36">
        <f t="shared" si="4758"/>
        <v>3127.990676125542</v>
      </c>
      <c r="M4494" s="34">
        <f t="shared" si="4708"/>
        <v>38.195869775056082</v>
      </c>
      <c r="N4494" s="34">
        <f t="shared" si="4747"/>
        <v>164.49322209629847</v>
      </c>
      <c r="O4494" s="34">
        <f t="shared" si="4709"/>
        <v>11.148808202499623</v>
      </c>
      <c r="P4494">
        <f t="shared" si="4762"/>
        <v>99.638194592373679</v>
      </c>
      <c r="Q4494" s="36">
        <f t="shared" si="4710"/>
        <v>161.77788230553793</v>
      </c>
      <c r="R4494" s="34">
        <f t="shared" si="4711"/>
        <v>102.47347987803857</v>
      </c>
      <c r="S4494" s="34">
        <f t="shared" si="4712"/>
        <v>6.7922386187936183</v>
      </c>
      <c r="T4494" s="36">
        <f t="shared" si="4748"/>
        <v>4.451104128923965E-14</v>
      </c>
      <c r="U4494" s="36">
        <f t="shared" si="4713"/>
        <v>2086.3646920159044</v>
      </c>
      <c r="V4494" s="36">
        <f t="shared" si="4714"/>
        <v>1.3014693937024367E-3</v>
      </c>
      <c r="W4494" s="68">
        <f t="shared" si="4715"/>
        <v>8.9371162175015488</v>
      </c>
      <c r="X4494">
        <f t="shared" si="4716"/>
        <v>13.593789600317056</v>
      </c>
      <c r="Y4494">
        <f t="shared" si="4717"/>
        <v>1.8307379300092574E-2</v>
      </c>
      <c r="Z4494" s="34">
        <f t="shared" si="4718"/>
        <v>2.1362371768954423E-3</v>
      </c>
      <c r="AA4494" s="36">
        <f t="shared" si="4719"/>
        <v>1.4562520638970432E-4</v>
      </c>
      <c r="AB4494" s="34">
        <f t="shared" si="4720"/>
        <v>2.3425170561219952E-4</v>
      </c>
      <c r="AC4494" s="36">
        <f t="shared" si="4721"/>
        <v>7.1487190469859144E-2</v>
      </c>
      <c r="AD4494" s="34">
        <f t="shared" si="4722"/>
        <v>0</v>
      </c>
      <c r="AE4494">
        <f t="shared" si="4749"/>
        <v>305.17255053931262</v>
      </c>
      <c r="AF4494" s="36">
        <f t="shared" si="4763"/>
        <v>0</v>
      </c>
      <c r="AG4494" s="34">
        <f t="shared" si="4723"/>
        <v>55.275961903900772</v>
      </c>
      <c r="AH4494">
        <f t="shared" si="4759"/>
        <v>0.11913448765689338</v>
      </c>
      <c r="AI4494" s="29">
        <f t="shared" si="4750"/>
        <v>55.275961903900772</v>
      </c>
      <c r="AJ4494">
        <f t="shared" si="4751"/>
        <v>55.275961903900772</v>
      </c>
      <c r="AK4494" s="36">
        <f t="shared" si="4764"/>
        <v>1.4460778271455451E-5</v>
      </c>
      <c r="AL4494" s="36">
        <f t="shared" si="4752"/>
        <v>-8.2277961413573304E-5</v>
      </c>
      <c r="AM4494" s="36">
        <f t="shared" si="4753"/>
        <v>-6.5484241114318807E-6</v>
      </c>
      <c r="AN4494" s="37">
        <f t="shared" si="4765"/>
        <v>-8.1509813708094742E-5</v>
      </c>
      <c r="AO4494" s="36">
        <f t="shared" si="4766"/>
        <v>1.863232854697304E-2</v>
      </c>
      <c r="AP4494" s="36">
        <f t="shared" si="4767"/>
        <v>6.8563765272992615E-3</v>
      </c>
      <c r="AQ4494" s="74">
        <f t="shared" si="4724"/>
        <v>-0.23069313947410186</v>
      </c>
      <c r="AR4494" s="73">
        <f t="shared" si="4725"/>
        <v>-8.5446672413658534E-5</v>
      </c>
      <c r="AS4494" s="72">
        <f t="shared" si="4768"/>
        <v>6.4684675046502493E-6</v>
      </c>
      <c r="AT4494" s="37">
        <f t="shared" si="4726"/>
        <v>-481.3100208890678</v>
      </c>
      <c r="AU4494" s="37">
        <f t="shared" si="4727"/>
        <v>0.26188526496547382</v>
      </c>
      <c r="AV4494" s="34">
        <f t="shared" si="4728"/>
        <v>7.6088666882656794E-3</v>
      </c>
      <c r="AW4494" s="34">
        <f t="shared" si="4729"/>
        <v>0.84046550172683232</v>
      </c>
      <c r="AX4494" s="37">
        <f t="shared" si="4730"/>
        <v>2.5611574771198127</v>
      </c>
      <c r="AY4494" s="7">
        <f t="shared" si="4731"/>
        <v>12.346348063036459</v>
      </c>
      <c r="AZ4494" s="37">
        <f t="shared" si="4732"/>
        <v>11.498273694621361</v>
      </c>
      <c r="BA4494" s="2">
        <f>BE4494*'mass balance'!$B$17+BF4494*'mass balance'!$C$17+BG4494*'mass balance'!$D$17+BH4494*'mass balance'!$E$17</f>
        <v>1.9277170454484716E-4</v>
      </c>
      <c r="BB4494" s="2">
        <f>BE4494*'mass balance'!$B$18+BF4494*'mass balance'!$C$18+BG4494*'mass balance'!$D$18+BH4494*'mass balance'!$E$18</f>
        <v>1.9573742307630638E-4</v>
      </c>
      <c r="BC4494" s="2">
        <f>BE4494*'mass balance'!$B$19+BF4494*'mass balance'!$C$19+BG4494*'mass balance'!$D$19+BH4494*'mass balance'!$E$19</f>
        <v>-2.4467177884538301E-4</v>
      </c>
      <c r="BD4494" s="2">
        <f>BE4494*'mass balance'!$B$20+BF4494*'mass balance'!$C$20+BG4494*'mass balance'!$D$20+BH4494*'mass balance'!$E$20</f>
        <v>8.8971555943775647E-6</v>
      </c>
      <c r="BE4494" s="2">
        <f>N4494*'mass balance'!$H$11+R4494*'mass balance'!$I$11+S4494*'mass balance'!$J$11</f>
        <v>-3.9165052880071058E-4</v>
      </c>
      <c r="BF4494" s="2">
        <f>N4494*'mass balance'!$H$12+R4494*'mass balance'!$I$12+S4494*'mass balance'!$J$12</f>
        <v>1.6336435904214618E-5</v>
      </c>
      <c r="BG4494" s="2">
        <f>N4494*'mass balance'!$H$13+R4494*'mass balance'!$I$13+S4494*'mass balance'!$J$13</f>
        <v>9.5219833792183217E-5</v>
      </c>
      <c r="BH4494" s="2">
        <f>N4494*'mass balance'!$H$14+R4494*'mass balance'!$I$14+S4494*'mass balance'!$J$14</f>
        <v>4.283677658757772E-5</v>
      </c>
      <c r="BI4494" s="36">
        <f t="shared" si="4733"/>
        <v>6.851681337565462E-17</v>
      </c>
      <c r="BJ4494" s="36">
        <f t="shared" si="4734"/>
        <v>3.860663031452238E-19</v>
      </c>
      <c r="BK4494" s="36">
        <f t="shared" si="4735"/>
        <v>1.437770558481043E-15</v>
      </c>
      <c r="BL4494" s="36">
        <f t="shared" si="4736"/>
        <v>1.1310185083405803E-15</v>
      </c>
      <c r="BM4494" s="36">
        <f t="shared" si="4769"/>
        <v>2.1064488610547991E-12</v>
      </c>
      <c r="BN4494" s="36">
        <f t="shared" ca="1" si="4737"/>
        <v>1.4759731813227539E-3</v>
      </c>
      <c r="BO4494" s="36">
        <f t="shared" ca="1" si="4754"/>
        <v>1</v>
      </c>
      <c r="BP4494" s="36">
        <f t="shared" si="4770"/>
        <v>-2.1064488548438298E-12</v>
      </c>
      <c r="BQ4494" s="36">
        <f t="shared" si="4771"/>
        <v>0.99999999705145026</v>
      </c>
      <c r="BR4494" s="2">
        <f t="shared" si="4760"/>
        <v>-5</v>
      </c>
      <c r="BS4494">
        <v>0</v>
      </c>
      <c r="BT4494" s="37">
        <f t="shared" si="4755"/>
        <v>0.24528345829249643</v>
      </c>
      <c r="BU4494" s="34">
        <f t="shared" si="4738"/>
        <v>-5</v>
      </c>
      <c r="BV4494" s="34">
        <f t="shared" si="4739"/>
        <v>-5</v>
      </c>
      <c r="BW4494" s="34">
        <f t="shared" si="4740"/>
        <v>-5</v>
      </c>
      <c r="BX4494" s="34">
        <f t="shared" si="4741"/>
        <v>-5</v>
      </c>
      <c r="BY4494" s="34">
        <f t="shared" si="4742"/>
        <v>7.1652784260194968</v>
      </c>
      <c r="BZ4494" s="36">
        <f t="shared" si="4756"/>
        <v>2.4467177884538301E-4</v>
      </c>
      <c r="CA4494" s="34">
        <f t="shared" si="4757"/>
        <v>2.1332198624497398E-2</v>
      </c>
    </row>
    <row r="4495" spans="1:79" ht="13.2" x14ac:dyDescent="0.25">
      <c r="A4495" s="75">
        <f t="shared" si="4743"/>
        <v>12.221917808218214</v>
      </c>
      <c r="B4495" s="34">
        <f t="shared" si="4761"/>
        <v>4460.999999999648</v>
      </c>
      <c r="C4495">
        <f t="shared" si="4744"/>
        <v>15</v>
      </c>
      <c r="D4495" s="35">
        <f t="shared" si="4704"/>
        <v>3000</v>
      </c>
      <c r="E4495" s="27">
        <v>0</v>
      </c>
      <c r="F4495" s="64">
        <f t="shared" si="4745"/>
        <v>0.46593146951268899</v>
      </c>
      <c r="G4495" s="34">
        <v>0</v>
      </c>
      <c r="H4495" s="34">
        <f t="shared" si="4705"/>
        <v>1</v>
      </c>
      <c r="I4495" s="34">
        <f t="shared" si="4746"/>
        <v>6192.2292298236371</v>
      </c>
      <c r="J4495" s="34">
        <f t="shared" si="4706"/>
        <v>26669.863229407991</v>
      </c>
      <c r="K4495" s="34">
        <f t="shared" si="4707"/>
        <v>23571.358960592996</v>
      </c>
      <c r="L4495" s="36">
        <f t="shared" si="4758"/>
        <v>3128.4461904133377</v>
      </c>
      <c r="M4495" s="34">
        <f t="shared" si="4708"/>
        <v>38.195869775056082</v>
      </c>
      <c r="N4495" s="34">
        <f t="shared" si="4747"/>
        <v>164.50919128167314</v>
      </c>
      <c r="O4495" s="34">
        <f t="shared" si="4709"/>
        <v>11.148808202499623</v>
      </c>
      <c r="P4495">
        <f t="shared" si="4762"/>
        <v>99.65270442502549</v>
      </c>
      <c r="Q4495" s="36">
        <f t="shared" si="4710"/>
        <v>161.7951188632442</v>
      </c>
      <c r="R4495" s="34">
        <f t="shared" si="4711"/>
        <v>102.48828455924651</v>
      </c>
      <c r="S4495" s="34">
        <f t="shared" si="4712"/>
        <v>6.7890683727256089</v>
      </c>
      <c r="T4495" s="36">
        <f t="shared" si="4748"/>
        <v>4.450888085578718E-14</v>
      </c>
      <c r="U4495" s="36">
        <f t="shared" si="4713"/>
        <v>2086.3646920159044</v>
      </c>
      <c r="V4495" s="36">
        <f t="shared" si="4714"/>
        <v>1.3008619388617582E-3</v>
      </c>
      <c r="W4495" s="68">
        <f t="shared" si="4715"/>
        <v>8.9384176868952512</v>
      </c>
      <c r="X4495">
        <f t="shared" si="4716"/>
        <v>13.59444943442732</v>
      </c>
      <c r="Y4495">
        <f t="shared" si="4717"/>
        <v>1.8307379300092574E-2</v>
      </c>
      <c r="Z4495" s="34">
        <f t="shared" si="4718"/>
        <v>2.1362371768954423E-3</v>
      </c>
      <c r="AA4495" s="36">
        <f t="shared" si="4719"/>
        <v>1.4553604277958184E-4</v>
      </c>
      <c r="AB4495" s="34">
        <f t="shared" si="4720"/>
        <v>2.3425170561219952E-4</v>
      </c>
      <c r="AC4495" s="36">
        <f t="shared" si="4721"/>
        <v>7.1487190469859144E-2</v>
      </c>
      <c r="AD4495" s="34">
        <f t="shared" si="4722"/>
        <v>0</v>
      </c>
      <c r="AE4495">
        <f t="shared" si="4749"/>
        <v>305.17255053931262</v>
      </c>
      <c r="AF4495" s="36">
        <f t="shared" si="4763"/>
        <v>0</v>
      </c>
      <c r="AG4495" s="34">
        <f t="shared" si="4723"/>
        <v>55.281858875023239</v>
      </c>
      <c r="AH4495">
        <f t="shared" si="4759"/>
        <v>0.11907473439651284</v>
      </c>
      <c r="AI4495" s="29">
        <f t="shared" si="4750"/>
        <v>55.281858875023239</v>
      </c>
      <c r="AJ4495">
        <f t="shared" si="4751"/>
        <v>0</v>
      </c>
      <c r="AK4495" s="36">
        <f t="shared" si="4764"/>
        <v>8.5446672413658534E-5</v>
      </c>
      <c r="AL4495" s="36">
        <f t="shared" si="4752"/>
        <v>-4.0829192985454874E-4</v>
      </c>
      <c r="AM4495" s="36">
        <f t="shared" si="4753"/>
        <v>-3.083913346200016E-5</v>
      </c>
      <c r="AN4495" s="37">
        <f t="shared" si="4765"/>
        <v>-6.7049035436639288E-5</v>
      </c>
      <c r="AO4495" s="36">
        <f t="shared" si="4766"/>
        <v>1.8550050585559467E-2</v>
      </c>
      <c r="AP4495" s="36">
        <f t="shared" si="4767"/>
        <v>6.8498281031878295E-3</v>
      </c>
      <c r="AQ4495" s="74">
        <f t="shared" si="4724"/>
        <v>-0.19230183093297432</v>
      </c>
      <c r="AR4495" s="73">
        <f t="shared" si="4725"/>
        <v>-6.9847727557072596E-5</v>
      </c>
      <c r="AS4495" s="72">
        <f t="shared" si="4768"/>
        <v>6.3831535949948327E-6</v>
      </c>
      <c r="AT4495" s="37">
        <f t="shared" si="4726"/>
        <v>-401.21175026857054</v>
      </c>
      <c r="AU4495" s="37">
        <f t="shared" si="4727"/>
        <v>0.26163514221088174</v>
      </c>
      <c r="AV4495" s="34">
        <f t="shared" si="4728"/>
        <v>1.635566754067044E-5</v>
      </c>
      <c r="AW4495" s="34">
        <f t="shared" si="4729"/>
        <v>0.84058789468898465</v>
      </c>
      <c r="AX4495" s="37">
        <f t="shared" si="4730"/>
        <v>2.5615304462060147</v>
      </c>
      <c r="AY4495" s="7">
        <f t="shared" si="4731"/>
        <v>12.340552383457792</v>
      </c>
      <c r="AZ4495" s="37">
        <f t="shared" si="4732"/>
        <v>11.499948133101267</v>
      </c>
      <c r="BA4495" s="2">
        <f>BE4495*'mass balance'!$B$17+BF4495*'mass balance'!$C$17+BG4495*'mass balance'!$D$17+BH4495*'mass balance'!$E$17</f>
        <v>1.9279934130722517E-4</v>
      </c>
      <c r="BB4495" s="2">
        <f>BE4495*'mass balance'!$B$18+BF4495*'mass balance'!$C$18+BG4495*'mass balance'!$D$18+BH4495*'mass balance'!$E$18</f>
        <v>1.9576548501964408E-4</v>
      </c>
      <c r="BC4495" s="2">
        <f>BE4495*'mass balance'!$B$19+BF4495*'mass balance'!$C$19+BG4495*'mass balance'!$D$19+BH4495*'mass balance'!$E$19</f>
        <v>-2.4470685627455503E-4</v>
      </c>
      <c r="BD4495" s="2">
        <f>BE4495*'mass balance'!$B$20+BF4495*'mass balance'!$C$20+BG4495*'mass balance'!$D$20+BH4495*'mass balance'!$E$20</f>
        <v>8.8984311372565451E-6</v>
      </c>
      <c r="BE4495" s="2">
        <f>N4495*'mass balance'!$H$11+R4495*'mass balance'!$I$11+S4495*'mass balance'!$J$11</f>
        <v>-3.9168855067065031E-4</v>
      </c>
      <c r="BF4495" s="2">
        <f>N4495*'mass balance'!$H$12+R4495*'mass balance'!$I$12+S4495*'mass balance'!$J$12</f>
        <v>1.6328810948055493E-5</v>
      </c>
      <c r="BG4495" s="2">
        <f>N4495*'mass balance'!$H$13+R4495*'mass balance'!$I$13+S4495*'mass balance'!$J$13</f>
        <v>9.5227307499484522E-5</v>
      </c>
      <c r="BH4495" s="2">
        <f>N4495*'mass balance'!$H$14+R4495*'mass balance'!$I$14+S4495*'mass balance'!$J$14</f>
        <v>4.2840935229602376E-5</v>
      </c>
      <c r="BI4495" s="36">
        <f t="shared" si="4733"/>
        <v>6.851681337565462E-17</v>
      </c>
      <c r="BJ4495" s="36">
        <f t="shared" si="4734"/>
        <v>3.8611544980849572E-19</v>
      </c>
      <c r="BK4495" s="36">
        <f t="shared" si="4735"/>
        <v>1.4381566247841883E-15</v>
      </c>
      <c r="BL4495" s="36">
        <f t="shared" si="4736"/>
        <v>1.1314277892707012E-15</v>
      </c>
      <c r="BM4495" s="36">
        <f t="shared" si="4769"/>
        <v>2.1075798795631395E-12</v>
      </c>
      <c r="BN4495" s="36">
        <f t="shared" ca="1" si="4737"/>
        <v>0.75085903865383641</v>
      </c>
      <c r="BO4495" s="36">
        <f t="shared" ca="1" si="4754"/>
        <v>1</v>
      </c>
      <c r="BP4495" s="36">
        <f t="shared" si="4770"/>
        <v>-2.1075798733443961E-12</v>
      </c>
      <c r="BQ4495" s="36">
        <f t="shared" si="4771"/>
        <v>0.99999999704934384</v>
      </c>
      <c r="BR4495" s="2">
        <f t="shared" si="4760"/>
        <v>-5</v>
      </c>
      <c r="BS4495">
        <v>0</v>
      </c>
      <c r="BT4495" s="37">
        <f t="shared" si="4755"/>
        <v>0.24531862341524138</v>
      </c>
      <c r="BU4495" s="34">
        <f t="shared" si="4738"/>
        <v>-5</v>
      </c>
      <c r="BV4495" s="34">
        <f t="shared" si="4739"/>
        <v>-5</v>
      </c>
      <c r="BW4495" s="34">
        <f t="shared" si="4740"/>
        <v>-5</v>
      </c>
      <c r="BX4495" s="34">
        <f t="shared" si="4741"/>
        <v>-5</v>
      </c>
      <c r="BY4495" s="34">
        <f t="shared" si="4742"/>
        <v>7.1659740392367945</v>
      </c>
      <c r="BZ4495" s="36">
        <f t="shared" si="4756"/>
        <v>2.4470685627455503E-4</v>
      </c>
      <c r="CA4495" s="34">
        <f t="shared" si="4757"/>
        <v>2.1332150421541483E-2</v>
      </c>
    </row>
    <row r="4496" spans="1:79" ht="13.2" x14ac:dyDescent="0.25">
      <c r="A4496" s="75">
        <f t="shared" si="4743"/>
        <v>12.22465753424561</v>
      </c>
      <c r="B4496" s="34">
        <f t="shared" si="4761"/>
        <v>4461.999999999648</v>
      </c>
      <c r="C4496">
        <f t="shared" si="4744"/>
        <v>15</v>
      </c>
      <c r="D4496" s="35">
        <f t="shared" si="4704"/>
        <v>3000</v>
      </c>
      <c r="E4496" s="27">
        <v>0</v>
      </c>
      <c r="F4496" s="64">
        <f t="shared" si="4745"/>
        <v>0.46593146951268899</v>
      </c>
      <c r="G4496" s="34">
        <v>0</v>
      </c>
      <c r="H4496" s="34">
        <f t="shared" si="4705"/>
        <v>1</v>
      </c>
      <c r="I4496" s="34">
        <f t="shared" si="4746"/>
        <v>6192.2292298236371</v>
      </c>
      <c r="J4496" s="34">
        <f t="shared" si="4706"/>
        <v>26672.450784217366</v>
      </c>
      <c r="K4496" s="34">
        <f t="shared" si="4707"/>
        <v>23573.645893327426</v>
      </c>
      <c r="L4496" s="36">
        <f t="shared" si="4758"/>
        <v>3128.9014920919399</v>
      </c>
      <c r="M4496" s="34">
        <f t="shared" si="4708"/>
        <v>38.195869775056082</v>
      </c>
      <c r="N4496" s="34">
        <f t="shared" si="4747"/>
        <v>164.52515223900636</v>
      </c>
      <c r="O4496" s="34">
        <f t="shared" si="4709"/>
        <v>11.148808202499623</v>
      </c>
      <c r="P4496">
        <f t="shared" si="4762"/>
        <v>99.667207485279789</v>
      </c>
      <c r="Q4496" s="36">
        <f t="shared" si="4710"/>
        <v>161.81234676264651</v>
      </c>
      <c r="R4496" s="34">
        <f t="shared" si="4711"/>
        <v>102.50308231994798</v>
      </c>
      <c r="S4496" s="34">
        <f t="shared" si="4712"/>
        <v>6.7858992029301035</v>
      </c>
      <c r="T4496" s="36">
        <f t="shared" si="4748"/>
        <v>4.450672184979648E-14</v>
      </c>
      <c r="U4496" s="36">
        <f t="shared" si="4713"/>
        <v>2086.3646920159044</v>
      </c>
      <c r="V4496" s="36">
        <f t="shared" si="4714"/>
        <v>1.3002546902470087E-3</v>
      </c>
      <c r="W4496" s="68">
        <f t="shared" si="4715"/>
        <v>8.9397185488341133</v>
      </c>
      <c r="X4496">
        <f t="shared" si="4716"/>
        <v>13.595108896561337</v>
      </c>
      <c r="Y4496">
        <f t="shared" si="4717"/>
        <v>1.8307379300092574E-2</v>
      </c>
      <c r="Z4496" s="34">
        <f t="shared" si="4718"/>
        <v>2.1362371768954423E-3</v>
      </c>
      <c r="AA4496" s="36">
        <f t="shared" si="4719"/>
        <v>1.4544693808247279E-4</v>
      </c>
      <c r="AB4496" s="34">
        <f t="shared" si="4720"/>
        <v>2.3425170561219952E-4</v>
      </c>
      <c r="AC4496" s="36">
        <f t="shared" si="4721"/>
        <v>7.1487190469859144E-2</v>
      </c>
      <c r="AD4496" s="34">
        <f t="shared" si="4722"/>
        <v>0</v>
      </c>
      <c r="AE4496">
        <f t="shared" si="4749"/>
        <v>305.17255053931262</v>
      </c>
      <c r="AF4496" s="36">
        <f t="shared" si="4763"/>
        <v>0</v>
      </c>
      <c r="AG4496" s="34">
        <f t="shared" si="4723"/>
        <v>55.28775288396676</v>
      </c>
      <c r="AH4496">
        <f t="shared" si="4759"/>
        <v>0.11901500662020936</v>
      </c>
      <c r="AI4496" s="29">
        <f t="shared" si="4750"/>
        <v>55.28775288396676</v>
      </c>
      <c r="AJ4496">
        <f t="shared" si="4751"/>
        <v>55.28775288396676</v>
      </c>
      <c r="AK4496" s="36">
        <f t="shared" si="4764"/>
        <v>6.9847727557072596E-5</v>
      </c>
      <c r="AL4496" s="36">
        <f t="shared" si="4752"/>
        <v>-3.3898949518622529E-4</v>
      </c>
      <c r="AM4496" s="36">
        <f t="shared" si="4753"/>
        <v>-2.5500888468147804E-5</v>
      </c>
      <c r="AN4496" s="37">
        <f t="shared" si="4765"/>
        <v>1.8397636977019247E-5</v>
      </c>
      <c r="AO4496" s="36">
        <f t="shared" si="4766"/>
        <v>1.8141758655704918E-2</v>
      </c>
      <c r="AP4496" s="36">
        <f t="shared" si="4767"/>
        <v>6.8189889697258289E-3</v>
      </c>
      <c r="AQ4496" s="74">
        <f t="shared" si="4724"/>
        <v>5.6409216715529842E-2</v>
      </c>
      <c r="AR4496" s="73">
        <f t="shared" si="4725"/>
        <v>1.8332913731716903E-5</v>
      </c>
      <c r="AS4496" s="72">
        <f t="shared" si="4768"/>
        <v>5.9708774199478132E-6</v>
      </c>
      <c r="AT4496" s="37">
        <f t="shared" si="4726"/>
        <v>117.69019805955512</v>
      </c>
      <c r="AU4496" s="37">
        <f t="shared" si="4727"/>
        <v>0.26045721468519162</v>
      </c>
      <c r="AV4496" s="34">
        <f t="shared" si="4728"/>
        <v>7.6104698424426919E-3</v>
      </c>
      <c r="AW4496" s="34">
        <f t="shared" si="4729"/>
        <v>0.84071023052478622</v>
      </c>
      <c r="AX4496" s="37">
        <f t="shared" si="4730"/>
        <v>2.5619032412106146</v>
      </c>
      <c r="AY4496" s="7">
        <f t="shared" si="4731"/>
        <v>12.349942490411957</v>
      </c>
      <c r="AZ4496" s="37">
        <f t="shared" si="4732"/>
        <v>11.501621790044728</v>
      </c>
      <c r="BA4496" s="2">
        <f>BE4496*'mass balance'!$B$17+BF4496*'mass balance'!$C$17+BG4496*'mass balance'!$D$17+BH4496*'mass balance'!$E$17</f>
        <v>1.9282696512936027E-4</v>
      </c>
      <c r="BB4496" s="2">
        <f>BE4496*'mass balance'!$B$18+BF4496*'mass balance'!$C$18+BG4496*'mass balance'!$D$18+BH4496*'mass balance'!$E$18</f>
        <v>1.9579353382365809E-4</v>
      </c>
      <c r="BC4496" s="2">
        <f>BE4496*'mass balance'!$B$19+BF4496*'mass balance'!$C$19+BG4496*'mass balance'!$D$19+BH4496*'mass balance'!$E$19</f>
        <v>-2.4474191727957265E-4</v>
      </c>
      <c r="BD4496" s="2">
        <f>BE4496*'mass balance'!$B$20+BF4496*'mass balance'!$C$20+BG4496*'mass balance'!$D$20+BH4496*'mass balance'!$E$20</f>
        <v>8.8997060828935481E-6</v>
      </c>
      <c r="BE4496" s="2">
        <f>N4496*'mass balance'!$H$11+R4496*'mass balance'!$I$11+S4496*'mass balance'!$J$11</f>
        <v>-3.917265529500151E-4</v>
      </c>
      <c r="BF4496" s="2">
        <f>N4496*'mass balance'!$H$12+R4496*'mass balance'!$I$12+S4496*'mass balance'!$J$12</f>
        <v>1.6321188580506359E-5</v>
      </c>
      <c r="BG4496" s="2">
        <f>N4496*'mass balance'!$H$13+R4496*'mass balance'!$I$13+S4496*'mass balance'!$J$13</f>
        <v>9.5234777096772879E-5</v>
      </c>
      <c r="BH4496" s="2">
        <f>N4496*'mass balance'!$H$14+R4496*'mass balance'!$I$14+S4496*'mass balance'!$J$14</f>
        <v>4.2845091728907897E-5</v>
      </c>
      <c r="BI4496" s="36">
        <f t="shared" si="4733"/>
        <v>6.851681337565462E-17</v>
      </c>
      <c r="BJ4496" s="36">
        <f t="shared" si="4734"/>
        <v>3.8616458880559782E-19</v>
      </c>
      <c r="BK4496" s="36">
        <f t="shared" si="4735"/>
        <v>1.4385427402339969E-15</v>
      </c>
      <c r="BL4496" s="36">
        <f t="shared" si="4736"/>
        <v>1.1318371372797005E-15</v>
      </c>
      <c r="BM4496" s="36">
        <f t="shared" si="4769"/>
        <v>2.1087113073524104E-12</v>
      </c>
      <c r="BN4496" s="36">
        <f t="shared" ca="1" si="4737"/>
        <v>0.19859861809667778</v>
      </c>
      <c r="BO4496" s="36">
        <f t="shared" ca="1" si="4754"/>
        <v>1</v>
      </c>
      <c r="BP4496" s="36">
        <f t="shared" si="4770"/>
        <v>-2.1087113011258842E-12</v>
      </c>
      <c r="BQ4496" s="36">
        <f t="shared" si="4771"/>
        <v>0.9999999970472363</v>
      </c>
      <c r="BR4496" s="2">
        <f t="shared" si="4760"/>
        <v>-5</v>
      </c>
      <c r="BS4496">
        <v>0</v>
      </c>
      <c r="BT4496" s="37">
        <f t="shared" si="4755"/>
        <v>0.24535377207277154</v>
      </c>
      <c r="BU4496" s="34">
        <f t="shared" si="4738"/>
        <v>-5</v>
      </c>
      <c r="BV4496" s="34">
        <f t="shared" si="4739"/>
        <v>-5</v>
      </c>
      <c r="BW4496" s="34">
        <f t="shared" si="4740"/>
        <v>-5</v>
      </c>
      <c r="BX4496" s="34">
        <f t="shared" si="4741"/>
        <v>-5</v>
      </c>
      <c r="BY4496" s="34">
        <f t="shared" si="4742"/>
        <v>7.1666692940429257</v>
      </c>
      <c r="BZ4496" s="36">
        <f t="shared" si="4756"/>
        <v>2.4474191727957265E-4</v>
      </c>
      <c r="CA4496" s="34">
        <f t="shared" si="4757"/>
        <v>2.1332102250583341E-2</v>
      </c>
    </row>
    <row r="4497" spans="1:79" ht="13.2" x14ac:dyDescent="0.25">
      <c r="A4497" s="75">
        <f t="shared" si="4743"/>
        <v>12.227397260273007</v>
      </c>
      <c r="B4497" s="34">
        <f t="shared" si="4761"/>
        <v>4462.9999999996471</v>
      </c>
      <c r="C4497">
        <f t="shared" si="4744"/>
        <v>15</v>
      </c>
      <c r="D4497" s="35">
        <f t="shared" si="4704"/>
        <v>3000</v>
      </c>
      <c r="E4497" s="27">
        <v>0</v>
      </c>
      <c r="F4497" s="64">
        <f t="shared" si="4745"/>
        <v>0.46593146951268899</v>
      </c>
      <c r="G4497" s="34">
        <v>0</v>
      </c>
      <c r="H4497" s="34">
        <f t="shared" si="4705"/>
        <v>1</v>
      </c>
      <c r="I4497" s="34">
        <f t="shared" si="4746"/>
        <v>6192.2292298236371</v>
      </c>
      <c r="J4497" s="34">
        <f t="shared" si="4706"/>
        <v>26675.037005725379</v>
      </c>
      <c r="K4497" s="34">
        <f t="shared" si="4707"/>
        <v>23575.931647663419</v>
      </c>
      <c r="L4497" s="36">
        <f t="shared" si="4758"/>
        <v>3129.356581233526</v>
      </c>
      <c r="M4497" s="34">
        <f t="shared" si="4708"/>
        <v>38.195869775056082</v>
      </c>
      <c r="N4497" s="34">
        <f t="shared" si="4747"/>
        <v>164.5411049720631</v>
      </c>
      <c r="O4497" s="34">
        <f t="shared" si="4709"/>
        <v>11.148808202499623</v>
      </c>
      <c r="P4497">
        <f t="shared" si="4762"/>
        <v>99.68170377543575</v>
      </c>
      <c r="Q4497" s="36">
        <f t="shared" si="4710"/>
        <v>161.82956600745362</v>
      </c>
      <c r="R4497" s="34">
        <f t="shared" si="4711"/>
        <v>102.51787316250561</v>
      </c>
      <c r="S4497" s="34">
        <f t="shared" si="4712"/>
        <v>6.7827311095478393</v>
      </c>
      <c r="T4497" s="36">
        <f t="shared" si="4748"/>
        <v>4.4504564270196287E-14</v>
      </c>
      <c r="U4497" s="36">
        <f t="shared" si="4713"/>
        <v>2086.3646920159044</v>
      </c>
      <c r="V4497" s="36">
        <f t="shared" si="4714"/>
        <v>1.2996476478851543E-3</v>
      </c>
      <c r="W4497" s="68">
        <f t="shared" si="4715"/>
        <v>8.9410188035243596</v>
      </c>
      <c r="X4497">
        <f t="shared" si="4716"/>
        <v>13.595767986928777</v>
      </c>
      <c r="Y4497">
        <f t="shared" si="4717"/>
        <v>1.8307379300092574E-2</v>
      </c>
      <c r="Z4497" s="34">
        <f t="shared" si="4718"/>
        <v>2.1362371768954423E-3</v>
      </c>
      <c r="AA4497" s="36">
        <f t="shared" si="4719"/>
        <v>1.4535789225416469E-4</v>
      </c>
      <c r="AB4497" s="34">
        <f t="shared" si="4720"/>
        <v>2.3425170561219952E-4</v>
      </c>
      <c r="AC4497" s="36">
        <f t="shared" si="4721"/>
        <v>7.1487190469859144E-2</v>
      </c>
      <c r="AD4497" s="34">
        <f t="shared" si="4722"/>
        <v>0</v>
      </c>
      <c r="AE4497">
        <f t="shared" si="4749"/>
        <v>305.17255053931262</v>
      </c>
      <c r="AF4497" s="36">
        <f t="shared" si="4763"/>
        <v>0</v>
      </c>
      <c r="AG4497" s="34">
        <f t="shared" si="4723"/>
        <v>55.293643932000172</v>
      </c>
      <c r="AH4497">
        <f t="shared" si="4759"/>
        <v>0.11895530432261125</v>
      </c>
      <c r="AI4497" s="29">
        <f t="shared" si="4750"/>
        <v>55.293643932000172</v>
      </c>
      <c r="AJ4497">
        <f t="shared" si="4751"/>
        <v>0</v>
      </c>
      <c r="AK4497" s="36">
        <f t="shared" si="4764"/>
        <v>-1.8332913731716903E-5</v>
      </c>
      <c r="AL4497" s="36">
        <f t="shared" si="4752"/>
        <v>7.6481234923556575E-5</v>
      </c>
      <c r="AM4497" s="36">
        <f t="shared" si="4753"/>
        <v>4.6746966491859359E-6</v>
      </c>
      <c r="AN4497" s="37">
        <f t="shared" si="4765"/>
        <v>8.8245364534091843E-5</v>
      </c>
      <c r="AO4497" s="36">
        <f t="shared" si="4766"/>
        <v>1.7802769160518692E-2</v>
      </c>
      <c r="AP4497" s="36">
        <f t="shared" si="4767"/>
        <v>6.7934880812576814E-3</v>
      </c>
      <c r="AQ4497" s="74">
        <f t="shared" si="4724"/>
        <v>0.28632244844757859</v>
      </c>
      <c r="AR4497" s="73">
        <f t="shared" si="4725"/>
        <v>8.4566983085651354E-5</v>
      </c>
      <c r="AS4497" s="72">
        <f t="shared" si="4768"/>
        <v>5.64238455196201E-6</v>
      </c>
      <c r="AT4497" s="37">
        <f t="shared" si="4726"/>
        <v>597.37304697257343</v>
      </c>
      <c r="AU4497" s="37">
        <f t="shared" si="4727"/>
        <v>0.259483186070114</v>
      </c>
      <c r="AV4497" s="34">
        <f t="shared" si="4728"/>
        <v>1.6339263065002349E-5</v>
      </c>
      <c r="AW4497" s="34">
        <f t="shared" si="4729"/>
        <v>0.84083250925363062</v>
      </c>
      <c r="AX4497" s="37">
        <f t="shared" si="4730"/>
        <v>2.5622758621927124</v>
      </c>
      <c r="AY4497" s="7">
        <f t="shared" si="4731"/>
        <v>12.344143514233766</v>
      </c>
      <c r="AZ4497" s="37">
        <f t="shared" si="4732"/>
        <v>11.503294665717071</v>
      </c>
      <c r="BA4497" s="2">
        <f>BE4497*'mass balance'!$B$17+BF4497*'mass balance'!$C$17+BG4497*'mass balance'!$D$17+BH4497*'mass balance'!$E$17</f>
        <v>1.9285457601569674E-4</v>
      </c>
      <c r="BB4497" s="2">
        <f>BE4497*'mass balance'!$B$18+BF4497*'mass balance'!$C$18+BG4497*'mass balance'!$D$18+BH4497*'mass balance'!$E$18</f>
        <v>1.9582156949286136E-4</v>
      </c>
      <c r="BC4497" s="2">
        <f>BE4497*'mass balance'!$B$19+BF4497*'mass balance'!$C$19+BG4497*'mass balance'!$D$19+BH4497*'mass balance'!$E$19</f>
        <v>-2.4477696186607663E-4</v>
      </c>
      <c r="BD4497" s="2">
        <f>BE4497*'mass balance'!$B$20+BF4497*'mass balance'!$C$20+BG4497*'mass balance'!$D$20+BH4497*'mass balance'!$E$20</f>
        <v>8.9009804314936981E-6</v>
      </c>
      <c r="BE4497" s="2">
        <f>N4497*'mass balance'!$H$11+R4497*'mass balance'!$I$11+S4497*'mass balance'!$J$11</f>
        <v>-3.9176453564776926E-4</v>
      </c>
      <c r="BF4497" s="2">
        <f>N4497*'mass balance'!$H$12+R4497*'mass balance'!$I$12+S4497*'mass balance'!$J$12</f>
        <v>1.631356880190572E-5</v>
      </c>
      <c r="BG4497" s="2">
        <f>N4497*'mass balance'!$H$13+R4497*'mass balance'!$I$13+S4497*'mass balance'!$J$13</f>
        <v>9.5242242586223523E-5</v>
      </c>
      <c r="BH4497" s="2">
        <f>N4497*'mass balance'!$H$14+R4497*'mass balance'!$I$14+S4497*'mass balance'!$J$14</f>
        <v>4.2849246086474755E-5</v>
      </c>
      <c r="BI4497" s="36">
        <f t="shared" si="4733"/>
        <v>6.851681337565462E-17</v>
      </c>
      <c r="BJ4497" s="36">
        <f t="shared" si="4734"/>
        <v>3.8621372013462635E-19</v>
      </c>
      <c r="BK4497" s="36">
        <f t="shared" si="4735"/>
        <v>1.4389289048228024E-15</v>
      </c>
      <c r="BL4497" s="36">
        <f t="shared" si="4736"/>
        <v>1.132246552352882E-15</v>
      </c>
      <c r="BM4497" s="36">
        <f t="shared" si="4769"/>
        <v>2.1098431444896899E-12</v>
      </c>
      <c r="BN4497" s="36">
        <f t="shared" ca="1" si="4737"/>
        <v>0.58676760724662502</v>
      </c>
      <c r="BO4497" s="36">
        <f t="shared" ca="1" si="4754"/>
        <v>1</v>
      </c>
      <c r="BP4497" s="36">
        <f t="shared" si="4770"/>
        <v>-2.1098431382553726E-12</v>
      </c>
      <c r="BQ4497" s="36">
        <f t="shared" si="4771"/>
        <v>0.99999999704512754</v>
      </c>
      <c r="BR4497" s="2">
        <f t="shared" si="4760"/>
        <v>-5</v>
      </c>
      <c r="BS4497">
        <v>0</v>
      </c>
      <c r="BT4497" s="37">
        <f t="shared" si="4755"/>
        <v>0.24538890427074178</v>
      </c>
      <c r="BU4497" s="34">
        <f t="shared" si="4738"/>
        <v>-5</v>
      </c>
      <c r="BV4497" s="34">
        <f t="shared" si="4739"/>
        <v>-5</v>
      </c>
      <c r="BW4497" s="34">
        <f t="shared" si="4740"/>
        <v>-5</v>
      </c>
      <c r="BX4497" s="34">
        <f t="shared" si="4741"/>
        <v>-5</v>
      </c>
      <c r="BY4497" s="34">
        <f t="shared" si="4742"/>
        <v>7.167364190601889</v>
      </c>
      <c r="BZ4497" s="36">
        <f t="shared" si="4756"/>
        <v>2.4477696186607663E-4</v>
      </c>
      <c r="CA4497" s="34">
        <f t="shared" si="4757"/>
        <v>2.1332054111598747E-2</v>
      </c>
    </row>
    <row r="4498" spans="1:79" ht="13.2" x14ac:dyDescent="0.25">
      <c r="A4498" s="75">
        <f t="shared" si="4743"/>
        <v>12.230136986300403</v>
      </c>
      <c r="B4498" s="34">
        <f t="shared" si="4761"/>
        <v>4463.9999999996471</v>
      </c>
      <c r="C4498">
        <f t="shared" si="4744"/>
        <v>15</v>
      </c>
      <c r="D4498" s="35">
        <f t="shared" si="4704"/>
        <v>3000</v>
      </c>
      <c r="E4498" s="27">
        <v>0</v>
      </c>
      <c r="F4498" s="64">
        <f t="shared" si="4745"/>
        <v>0.46593146951268899</v>
      </c>
      <c r="G4498" s="34">
        <v>0</v>
      </c>
      <c r="H4498" s="34">
        <f t="shared" si="4705"/>
        <v>1</v>
      </c>
      <c r="I4498" s="34">
        <f t="shared" si="4746"/>
        <v>6192.2292298236371</v>
      </c>
      <c r="J4498" s="34">
        <f t="shared" si="4706"/>
        <v>26677.621894542212</v>
      </c>
      <c r="K4498" s="34">
        <f t="shared" si="4707"/>
        <v>23578.216224140273</v>
      </c>
      <c r="L4498" s="36">
        <f t="shared" si="4758"/>
        <v>3129.8114579102858</v>
      </c>
      <c r="M4498" s="34">
        <f t="shared" si="4708"/>
        <v>38.195869775056082</v>
      </c>
      <c r="N4498" s="34">
        <f t="shared" si="4747"/>
        <v>164.55704948460718</v>
      </c>
      <c r="O4498" s="34">
        <f t="shared" si="4709"/>
        <v>11.148808202499623</v>
      </c>
      <c r="P4498">
        <f t="shared" si="4762"/>
        <v>99.696193297792846</v>
      </c>
      <c r="Q4498" s="36">
        <f t="shared" si="4710"/>
        <v>161.84677660137336</v>
      </c>
      <c r="R4498" s="34">
        <f t="shared" si="4711"/>
        <v>102.5326570892823</v>
      </c>
      <c r="S4498" s="34">
        <f t="shared" si="4712"/>
        <v>6.7795640927186653</v>
      </c>
      <c r="T4498" s="36">
        <f t="shared" si="4748"/>
        <v>4.4502408115916271E-14</v>
      </c>
      <c r="U4498" s="36">
        <f t="shared" si="4713"/>
        <v>2086.3646920159044</v>
      </c>
      <c r="V4498" s="36">
        <f t="shared" si="4714"/>
        <v>1.2990408118029942E-3</v>
      </c>
      <c r="W4498" s="68">
        <f t="shared" si="4715"/>
        <v>8.9423184511722447</v>
      </c>
      <c r="X4498">
        <f t="shared" si="4716"/>
        <v>13.596426705739201</v>
      </c>
      <c r="Y4498">
        <f t="shared" si="4717"/>
        <v>1.8307379300092574E-2</v>
      </c>
      <c r="Z4498" s="34">
        <f t="shared" si="4718"/>
        <v>2.1362371768954423E-3</v>
      </c>
      <c r="AA4498" s="36">
        <f t="shared" si="4719"/>
        <v>1.4526890525048383E-4</v>
      </c>
      <c r="AB4498" s="34">
        <f t="shared" si="4720"/>
        <v>2.3425170561219952E-4</v>
      </c>
      <c r="AC4498" s="36">
        <f t="shared" si="4721"/>
        <v>7.1487190469859144E-2</v>
      </c>
      <c r="AD4498" s="34">
        <f t="shared" si="4722"/>
        <v>0</v>
      </c>
      <c r="AE4498">
        <f t="shared" si="4749"/>
        <v>305.17255053931262</v>
      </c>
      <c r="AF4498" s="36">
        <f t="shared" si="4763"/>
        <v>0</v>
      </c>
      <c r="AG4498" s="34">
        <f t="shared" si="4723"/>
        <v>55.299532020391993</v>
      </c>
      <c r="AH4498">
        <f t="shared" si="4759"/>
        <v>0.11889562749830418</v>
      </c>
      <c r="AI4498" s="29">
        <f t="shared" si="4750"/>
        <v>55.299532020391993</v>
      </c>
      <c r="AJ4498">
        <f t="shared" si="4751"/>
        <v>55.299532020391993</v>
      </c>
      <c r="AK4498" s="36">
        <f t="shared" si="4764"/>
        <v>-8.4566983085651354E-5</v>
      </c>
      <c r="AL4498" s="36">
        <f t="shared" si="4752"/>
        <v>4.1556434571591482E-4</v>
      </c>
      <c r="AM4498" s="36">
        <f t="shared" si="4753"/>
        <v>2.7340670083172281E-5</v>
      </c>
      <c r="AN4498" s="37">
        <f t="shared" si="4765"/>
        <v>6.9912450802374939E-5</v>
      </c>
      <c r="AO4498" s="36">
        <f t="shared" si="4766"/>
        <v>1.7879250395442248E-2</v>
      </c>
      <c r="AP4498" s="36">
        <f t="shared" si="4767"/>
        <v>6.7981627779068673E-3</v>
      </c>
      <c r="AQ4498" s="74">
        <f t="shared" si="4724"/>
        <v>0.22394057364139577</v>
      </c>
      <c r="AR4498" s="73">
        <f t="shared" si="4725"/>
        <v>6.7745887146400418E-5</v>
      </c>
      <c r="AS4498" s="72">
        <f t="shared" si="4768"/>
        <v>5.7154169690022866E-6</v>
      </c>
      <c r="AT4498" s="37">
        <f t="shared" si="4726"/>
        <v>467.22170595519674</v>
      </c>
      <c r="AU4498" s="37">
        <f t="shared" si="4727"/>
        <v>0.25966174017456423</v>
      </c>
      <c r="AV4498" s="34">
        <f t="shared" si="4728"/>
        <v>7.6120713838194135E-3</v>
      </c>
      <c r="AW4498" s="34">
        <f t="shared" si="4729"/>
        <v>0.84095473089491457</v>
      </c>
      <c r="AX4498" s="37">
        <f t="shared" si="4730"/>
        <v>2.5626483092114145</v>
      </c>
      <c r="AY4498" s="7">
        <f t="shared" si="4731"/>
        <v>12.353533562662394</v>
      </c>
      <c r="AZ4498" s="37">
        <f t="shared" si="4732"/>
        <v>11.50496676038366</v>
      </c>
      <c r="BA4498" s="2">
        <f>BE4498*'mass balance'!$B$17+BF4498*'mass balance'!$C$17+BG4498*'mass balance'!$D$17+BH4498*'mass balance'!$E$17</f>
        <v>1.9288217397067973E-4</v>
      </c>
      <c r="BB4498" s="2">
        <f>BE4498*'mass balance'!$B$18+BF4498*'mass balance'!$C$18+BG4498*'mass balance'!$D$18+BH4498*'mass balance'!$E$18</f>
        <v>1.9584959203176712E-4</v>
      </c>
      <c r="BC4498" s="2">
        <f>BE4498*'mass balance'!$B$19+BF4498*'mass balance'!$C$19+BG4498*'mass balance'!$D$19+BH4498*'mass balance'!$E$19</f>
        <v>-2.4481199003970885E-4</v>
      </c>
      <c r="BD4498" s="2">
        <f>BE4498*'mass balance'!$B$20+BF4498*'mass balance'!$C$20+BG4498*'mass balance'!$D$20+BH4498*'mass balance'!$E$20</f>
        <v>8.9022541832621412E-6</v>
      </c>
      <c r="BE4498" s="2">
        <f>N4498*'mass balance'!$H$11+R4498*'mass balance'!$I$11+S4498*'mass balance'!$J$11</f>
        <v>-3.918024987728742E-4</v>
      </c>
      <c r="BF4498" s="2">
        <f>N4498*'mass balance'!$H$12+R4498*'mass balance'!$I$12+S4498*'mass balance'!$J$12</f>
        <v>1.630595161258993E-5</v>
      </c>
      <c r="BG4498" s="2">
        <f>N4498*'mass balance'!$H$13+R4498*'mass balance'!$I$13+S4498*'mass balance'!$J$13</f>
        <v>9.5249703970010725E-5</v>
      </c>
      <c r="BH4498" s="2">
        <f>N4498*'mass balance'!$H$14+R4498*'mass balance'!$I$14+S4498*'mass balance'!$J$14</f>
        <v>4.2853398303283115E-5</v>
      </c>
      <c r="BI4498" s="36">
        <f t="shared" si="4733"/>
        <v>6.851681337565462E-17</v>
      </c>
      <c r="BJ4498" s="36">
        <f t="shared" si="4734"/>
        <v>3.8626284379368087E-19</v>
      </c>
      <c r="BK4498" s="36">
        <f t="shared" si="4735"/>
        <v>1.439315118542937E-15</v>
      </c>
      <c r="BL4498" s="36">
        <f t="shared" si="4736"/>
        <v>1.1326560344755474E-15</v>
      </c>
      <c r="BM4498" s="36">
        <f t="shared" si="4769"/>
        <v>2.1109753910420428E-12</v>
      </c>
      <c r="BN4498" s="36">
        <f t="shared" ca="1" si="4737"/>
        <v>0.97959504218852156</v>
      </c>
      <c r="BO4498" s="36">
        <f t="shared" ca="1" si="4754"/>
        <v>1</v>
      </c>
      <c r="BP4498" s="36">
        <f t="shared" si="4770"/>
        <v>-2.1109753847999259E-12</v>
      </c>
      <c r="BQ4498" s="36">
        <f t="shared" si="4771"/>
        <v>0.99999999704301767</v>
      </c>
      <c r="BR4498" s="2">
        <f t="shared" si="4760"/>
        <v>-5</v>
      </c>
      <c r="BS4498">
        <v>0</v>
      </c>
      <c r="BT4498" s="37">
        <f t="shared" si="4755"/>
        <v>0.24542402001480812</v>
      </c>
      <c r="BU4498" s="34">
        <f t="shared" si="4738"/>
        <v>-5</v>
      </c>
      <c r="BV4498" s="34">
        <f t="shared" si="4739"/>
        <v>-5</v>
      </c>
      <c r="BW4498" s="34">
        <f t="shared" si="4740"/>
        <v>-5</v>
      </c>
      <c r="BX4498" s="34">
        <f t="shared" si="4741"/>
        <v>-5</v>
      </c>
      <c r="BY4498" s="34">
        <f t="shared" si="4742"/>
        <v>7.1680587290776359</v>
      </c>
      <c r="BZ4498" s="36">
        <f t="shared" si="4756"/>
        <v>2.4481199003970885E-4</v>
      </c>
      <c r="CA4498" s="34">
        <f t="shared" si="4757"/>
        <v>2.1332006004563538E-2</v>
      </c>
    </row>
    <row r="4499" spans="1:79" ht="13.2" x14ac:dyDescent="0.25">
      <c r="A4499" s="75">
        <f t="shared" si="4743"/>
        <v>12.232876712327799</v>
      </c>
      <c r="B4499" s="34">
        <f t="shared" si="4761"/>
        <v>4464.9999999996471</v>
      </c>
      <c r="C4499">
        <f t="shared" si="4744"/>
        <v>15</v>
      </c>
      <c r="D4499" s="35">
        <f t="shared" si="4704"/>
        <v>3000</v>
      </c>
      <c r="E4499" s="27">
        <v>0</v>
      </c>
      <c r="F4499" s="64">
        <f t="shared" si="4745"/>
        <v>0.46593146951268899</v>
      </c>
      <c r="G4499" s="34">
        <v>0</v>
      </c>
      <c r="H4499" s="34">
        <f t="shared" si="4705"/>
        <v>1</v>
      </c>
      <c r="I4499" s="34">
        <f t="shared" si="4746"/>
        <v>6192.2292298236371</v>
      </c>
      <c r="J4499" s="34">
        <f t="shared" si="4706"/>
        <v>26680.205451277863</v>
      </c>
      <c r="K4499" s="34">
        <f t="shared" si="4707"/>
        <v>23580.499623297113</v>
      </c>
      <c r="L4499" s="36">
        <f t="shared" si="4758"/>
        <v>3130.2661221944168</v>
      </c>
      <c r="M4499" s="34">
        <f t="shared" si="4708"/>
        <v>38.195869775056082</v>
      </c>
      <c r="N4499" s="34">
        <f t="shared" si="4747"/>
        <v>164.5729857804013</v>
      </c>
      <c r="O4499" s="34">
        <f t="shared" si="4709"/>
        <v>11.148808202499623</v>
      </c>
      <c r="P4499">
        <f t="shared" si="4762"/>
        <v>99.710676054650861</v>
      </c>
      <c r="Q4499" s="36">
        <f t="shared" si="4710"/>
        <v>161.86397854811287</v>
      </c>
      <c r="R4499" s="34">
        <f t="shared" si="4711"/>
        <v>102.54743410264125</v>
      </c>
      <c r="S4499" s="34">
        <f t="shared" si="4712"/>
        <v>6.7763981525816348</v>
      </c>
      <c r="T4499" s="36">
        <f t="shared" si="4748"/>
        <v>4.4500253385887087E-14</v>
      </c>
      <c r="U4499" s="36">
        <f t="shared" si="4713"/>
        <v>2086.3646920159044</v>
      </c>
      <c r="V4499" s="36">
        <f t="shared" si="4714"/>
        <v>1.2984341820271765E-3</v>
      </c>
      <c r="W4499" s="68">
        <f t="shared" si="4715"/>
        <v>8.9436174919840479</v>
      </c>
      <c r="X4499">
        <f t="shared" si="4716"/>
        <v>13.597085053202045</v>
      </c>
      <c r="Y4499">
        <f t="shared" si="4717"/>
        <v>1.8307379300092574E-2</v>
      </c>
      <c r="Z4499" s="34">
        <f t="shared" si="4718"/>
        <v>2.1362371768954423E-3</v>
      </c>
      <c r="AA4499" s="36">
        <f t="shared" si="4719"/>
        <v>1.4517997702729709E-4</v>
      </c>
      <c r="AB4499" s="34">
        <f t="shared" si="4720"/>
        <v>2.3425170561219952E-4</v>
      </c>
      <c r="AC4499" s="36">
        <f t="shared" si="4721"/>
        <v>7.1487190469859144E-2</v>
      </c>
      <c r="AD4499" s="34">
        <f t="shared" si="4722"/>
        <v>0</v>
      </c>
      <c r="AE4499">
        <f t="shared" si="4749"/>
        <v>305.17255053931262</v>
      </c>
      <c r="AF4499" s="36">
        <f t="shared" si="4763"/>
        <v>0</v>
      </c>
      <c r="AG4499" s="34">
        <f t="shared" si="4723"/>
        <v>55.305417150410513</v>
      </c>
      <c r="AH4499">
        <f t="shared" si="4759"/>
        <v>0.11883597614190933</v>
      </c>
      <c r="AI4499" s="29">
        <f t="shared" si="4750"/>
        <v>55.305417150410513</v>
      </c>
      <c r="AJ4499">
        <f t="shared" si="4751"/>
        <v>0</v>
      </c>
      <c r="AK4499" s="36">
        <f t="shared" si="4764"/>
        <v>-6.7745887146400418E-5</v>
      </c>
      <c r="AL4499" s="36">
        <f t="shared" si="4752"/>
        <v>3.2740031424150368E-4</v>
      </c>
      <c r="AM4499" s="36">
        <f t="shared" si="4753"/>
        <v>2.1584741684772459E-5</v>
      </c>
      <c r="AN4499" s="37">
        <f t="shared" si="4765"/>
        <v>-1.4654532283276414E-5</v>
      </c>
      <c r="AO4499" s="36">
        <f t="shared" si="4766"/>
        <v>1.8294814741158162E-2</v>
      </c>
      <c r="AP4499" s="36">
        <f t="shared" si="4767"/>
        <v>6.8255034479900393E-3</v>
      </c>
      <c r="AQ4499" s="74">
        <f t="shared" si="4724"/>
        <v>-4.381411999843543E-2</v>
      </c>
      <c r="AR4499" s="73">
        <f t="shared" si="4725"/>
        <v>-1.4867219840738894E-5</v>
      </c>
      <c r="AS4499" s="72">
        <f t="shared" si="4768"/>
        <v>6.1232790019512729E-6</v>
      </c>
      <c r="AT4499" s="37">
        <f t="shared" si="4726"/>
        <v>-91.412232976483836</v>
      </c>
      <c r="AU4499" s="37">
        <f t="shared" si="4727"/>
        <v>0.26070604084862381</v>
      </c>
      <c r="AV4499" s="34">
        <f t="shared" si="4728"/>
        <v>1.6322872585009386E-5</v>
      </c>
      <c r="AW4499" s="34">
        <f t="shared" si="4729"/>
        <v>0.84107689546803677</v>
      </c>
      <c r="AX4499" s="37">
        <f t="shared" si="4730"/>
        <v>2.5630205823258358</v>
      </c>
      <c r="AY4499" s="7">
        <f t="shared" si="4731"/>
        <v>12.347731292650504</v>
      </c>
      <c r="AZ4499" s="37">
        <f t="shared" si="4732"/>
        <v>11.506638074309883</v>
      </c>
      <c r="BA4499" s="2">
        <f>BE4499*'mass balance'!$B$17+BF4499*'mass balance'!$C$17+BG4499*'mass balance'!$D$17+BH4499*'mass balance'!$E$17</f>
        <v>1.9290975899875464E-4</v>
      </c>
      <c r="BB4499" s="2">
        <f>BE4499*'mass balance'!$B$18+BF4499*'mass balance'!$C$18+BG4499*'mass balance'!$D$18+BH4499*'mass balance'!$E$18</f>
        <v>1.9587760144488934E-4</v>
      </c>
      <c r="BC4499" s="2">
        <f>BE4499*'mass balance'!$B$19+BF4499*'mass balance'!$C$19+BG4499*'mass balance'!$D$19+BH4499*'mass balance'!$E$19</f>
        <v>-2.448470018061116E-4</v>
      </c>
      <c r="BD4499" s="2">
        <f>BE4499*'mass balance'!$B$20+BF4499*'mass balance'!$C$20+BG4499*'mass balance'!$D$20+BH4499*'mass balance'!$E$20</f>
        <v>8.9035273384040578E-6</v>
      </c>
      <c r="BE4499" s="2">
        <f>N4499*'mass balance'!$H$11+R4499*'mass balance'!$I$11+S4499*'mass balance'!$J$11</f>
        <v>-3.9184044233428879E-4</v>
      </c>
      <c r="BF4499" s="2">
        <f>N4499*'mass balance'!$H$12+R4499*'mass balance'!$I$12+S4499*'mass balance'!$J$12</f>
        <v>1.6298337012893438E-5</v>
      </c>
      <c r="BG4499" s="2">
        <f>N4499*'mass balance'!$H$13+R4499*'mass balance'!$I$13+S4499*'mass balance'!$J$13</f>
        <v>9.5257161250307621E-5</v>
      </c>
      <c r="BH4499" s="2">
        <f>N4499*'mass balance'!$H$14+R4499*'mass balance'!$I$14+S4499*'mass balance'!$J$14</f>
        <v>4.2857548380312832E-5</v>
      </c>
      <c r="BI4499" s="36">
        <f t="shared" si="4733"/>
        <v>6.851681337565462E-17</v>
      </c>
      <c r="BJ4499" s="36">
        <f t="shared" si="4734"/>
        <v>3.8631195978086095E-19</v>
      </c>
      <c r="BK4499" s="36">
        <f t="shared" si="4735"/>
        <v>1.4397013813867307E-15</v>
      </c>
      <c r="BL4499" s="36">
        <f t="shared" si="4736"/>
        <v>1.1330655836329925E-15</v>
      </c>
      <c r="BM4499" s="36">
        <f t="shared" si="4769"/>
        <v>2.1121080470765184E-12</v>
      </c>
      <c r="BN4499" s="36">
        <f t="shared" ca="1" si="4737"/>
        <v>0.45118441889104188</v>
      </c>
      <c r="BO4499" s="36">
        <f t="shared" ca="1" si="4754"/>
        <v>1</v>
      </c>
      <c r="BP4499" s="36">
        <f t="shared" si="4770"/>
        <v>-2.1121080408265937E-12</v>
      </c>
      <c r="BQ4499" s="36">
        <f t="shared" si="4771"/>
        <v>0.9999999970409067</v>
      </c>
      <c r="BR4499" s="2">
        <f t="shared" si="4760"/>
        <v>-5</v>
      </c>
      <c r="BS4499">
        <v>0</v>
      </c>
      <c r="BT4499" s="37">
        <f t="shared" si="4755"/>
        <v>0.24545911931062689</v>
      </c>
      <c r="BU4499" s="34">
        <f t="shared" si="4738"/>
        <v>-5</v>
      </c>
      <c r="BV4499" s="34">
        <f t="shared" si="4739"/>
        <v>-5</v>
      </c>
      <c r="BW4499" s="34">
        <f t="shared" si="4740"/>
        <v>-5</v>
      </c>
      <c r="BX4499" s="34">
        <f t="shared" si="4741"/>
        <v>-5</v>
      </c>
      <c r="BY4499" s="34">
        <f t="shared" si="4742"/>
        <v>7.168752909634069</v>
      </c>
      <c r="BZ4499" s="36">
        <f t="shared" si="4756"/>
        <v>2.448470018061116E-4</v>
      </c>
      <c r="CA4499" s="34">
        <f t="shared" si="4757"/>
        <v>2.1331957929453554E-2</v>
      </c>
    </row>
    <row r="4500" spans="1:79" ht="13.2" x14ac:dyDescent="0.25">
      <c r="A4500" s="75">
        <f t="shared" si="4743"/>
        <v>12.235616438355196</v>
      </c>
      <c r="B4500" s="34">
        <f t="shared" si="4761"/>
        <v>4465.9999999996462</v>
      </c>
      <c r="C4500">
        <f t="shared" si="4744"/>
        <v>15</v>
      </c>
      <c r="D4500" s="35">
        <f t="shared" si="4704"/>
        <v>3000</v>
      </c>
      <c r="E4500" s="27">
        <v>0</v>
      </c>
      <c r="F4500" s="64">
        <f t="shared" si="4745"/>
        <v>0.46593146951268899</v>
      </c>
      <c r="G4500" s="34">
        <v>0</v>
      </c>
      <c r="H4500" s="34">
        <f t="shared" si="4705"/>
        <v>1</v>
      </c>
      <c r="I4500" s="34">
        <f t="shared" si="4746"/>
        <v>6192.2292298236371</v>
      </c>
      <c r="J4500" s="34">
        <f t="shared" si="4706"/>
        <v>26682.78767654215</v>
      </c>
      <c r="K4500" s="34">
        <f t="shared" si="4707"/>
        <v>23582.781845672911</v>
      </c>
      <c r="L4500" s="36">
        <f t="shared" si="4758"/>
        <v>3130.7205741581265</v>
      </c>
      <c r="M4500" s="34">
        <f t="shared" si="4708"/>
        <v>38.195869775056082</v>
      </c>
      <c r="N4500" s="34">
        <f t="shared" si="4747"/>
        <v>164.58891386320698</v>
      </c>
      <c r="O4500" s="34">
        <f t="shared" si="4709"/>
        <v>11.148808202499623</v>
      </c>
      <c r="P4500">
        <f t="shared" si="4762"/>
        <v>99.725152048309852</v>
      </c>
      <c r="Q4500" s="36">
        <f t="shared" si="4710"/>
        <v>161.88117185137844</v>
      </c>
      <c r="R4500" s="34">
        <f t="shared" si="4711"/>
        <v>102.5622042049459</v>
      </c>
      <c r="S4500" s="34">
        <f t="shared" si="4712"/>
        <v>6.773233289274998</v>
      </c>
      <c r="T4500" s="36">
        <f t="shared" si="4748"/>
        <v>4.4498100079040323E-14</v>
      </c>
      <c r="U4500" s="36">
        <f t="shared" si="4713"/>
        <v>2086.3646920159044</v>
      </c>
      <c r="V4500" s="36">
        <f t="shared" si="4714"/>
        <v>1.2978277585841821E-3</v>
      </c>
      <c r="W4500" s="68">
        <f t="shared" si="4715"/>
        <v>8.9449159261660753</v>
      </c>
      <c r="X4500">
        <f t="shared" si="4716"/>
        <v>13.597743029526631</v>
      </c>
      <c r="Y4500">
        <f t="shared" si="4717"/>
        <v>1.8307379300092574E-2</v>
      </c>
      <c r="Z4500" s="34">
        <f t="shared" si="4718"/>
        <v>2.1362371768954423E-3</v>
      </c>
      <c r="AA4500" s="36">
        <f t="shared" si="4719"/>
        <v>1.4509110754050994E-4</v>
      </c>
      <c r="AB4500" s="34">
        <f t="shared" si="4720"/>
        <v>2.3425170561219952E-4</v>
      </c>
      <c r="AC4500" s="36">
        <f t="shared" si="4721"/>
        <v>7.1487190469859144E-2</v>
      </c>
      <c r="AD4500" s="34">
        <f t="shared" si="4722"/>
        <v>0</v>
      </c>
      <c r="AE4500">
        <f t="shared" si="4749"/>
        <v>305.17255053931262</v>
      </c>
      <c r="AF4500" s="36">
        <f t="shared" si="4763"/>
        <v>0</v>
      </c>
      <c r="AG4500" s="34">
        <f t="shared" si="4723"/>
        <v>55.31129932332373</v>
      </c>
      <c r="AH4500">
        <f t="shared" si="4759"/>
        <v>0.11877635024803368</v>
      </c>
      <c r="AI4500" s="29">
        <f t="shared" si="4750"/>
        <v>55.31129932332373</v>
      </c>
      <c r="AJ4500">
        <f t="shared" si="4751"/>
        <v>55.31129932332373</v>
      </c>
      <c r="AK4500" s="36">
        <f t="shared" si="4764"/>
        <v>1.4867219840738894E-5</v>
      </c>
      <c r="AL4500" s="36">
        <f t="shared" si="4752"/>
        <v>-8.4318663453724686E-5</v>
      </c>
      <c r="AM4500" s="36">
        <f t="shared" si="4753"/>
        <v>-6.6852590762672054E-6</v>
      </c>
      <c r="AN4500" s="37">
        <f t="shared" si="4765"/>
        <v>-8.2400419429676832E-5</v>
      </c>
      <c r="AO4500" s="36">
        <f t="shared" si="4766"/>
        <v>1.8622215055399665E-2</v>
      </c>
      <c r="AP4500" s="36">
        <f t="shared" si="4767"/>
        <v>6.8470881896748118E-3</v>
      </c>
      <c r="AQ4500" s="74">
        <f t="shared" si="4724"/>
        <v>-0.23359394902805553</v>
      </c>
      <c r="AR4500" s="73">
        <f t="shared" si="4725"/>
        <v>-8.649735665609502E-5</v>
      </c>
      <c r="AS4500" s="72">
        <f t="shared" si="4768"/>
        <v>6.4579401104462284E-6</v>
      </c>
      <c r="AT4500" s="37">
        <f t="shared" si="4726"/>
        <v>-487.36216752069919</v>
      </c>
      <c r="AU4500" s="37">
        <f t="shared" si="4727"/>
        <v>0.2615304888311436</v>
      </c>
      <c r="AV4500" s="34">
        <f t="shared" si="4728"/>
        <v>7.613671313783708E-3</v>
      </c>
      <c r="AW4500" s="34">
        <f t="shared" si="4729"/>
        <v>0.84119900299239914</v>
      </c>
      <c r="AX4500" s="37">
        <f t="shared" si="4730"/>
        <v>2.5633926815950989</v>
      </c>
      <c r="AY4500" s="7">
        <f t="shared" si="4731"/>
        <v>12.357121282067357</v>
      </c>
      <c r="AZ4500" s="37">
        <f t="shared" si="4732"/>
        <v>11.508308607761174</v>
      </c>
      <c r="BA4500" s="2">
        <f>BE4500*'mass balance'!$B$17+BF4500*'mass balance'!$C$17+BG4500*'mass balance'!$D$17+BH4500*'mass balance'!$E$17</f>
        <v>1.9293733110436724E-4</v>
      </c>
      <c r="BB4500" s="2">
        <f>BE4500*'mass balance'!$B$18+BF4500*'mass balance'!$C$18+BG4500*'mass balance'!$D$18+BH4500*'mass balance'!$E$18</f>
        <v>1.9590559773674209E-4</v>
      </c>
      <c r="BC4500" s="2">
        <f>BE4500*'mass balance'!$B$19+BF4500*'mass balance'!$C$19+BG4500*'mass balance'!$D$19+BH4500*'mass balance'!$E$19</f>
        <v>-2.4488199717092755E-4</v>
      </c>
      <c r="BD4500" s="2">
        <f>BE4500*'mass balance'!$B$20+BF4500*'mass balance'!$C$20+BG4500*'mass balance'!$D$20+BH4500*'mass balance'!$E$20</f>
        <v>8.9047998971246398E-6</v>
      </c>
      <c r="BE4500" s="2">
        <f>N4500*'mass balance'!$H$11+R4500*'mass balance'!$I$11+S4500*'mass balance'!$J$11</f>
        <v>-3.9187836634096897E-4</v>
      </c>
      <c r="BF4500" s="2">
        <f>N4500*'mass balance'!$H$12+R4500*'mass balance'!$I$12+S4500*'mass balance'!$J$12</f>
        <v>1.6290725003148752E-5</v>
      </c>
      <c r="BG4500" s="2">
        <f>N4500*'mass balance'!$H$13+R4500*'mass balance'!$I$13+S4500*'mass balance'!$J$13</f>
        <v>9.5264614429286355E-5</v>
      </c>
      <c r="BH4500" s="2">
        <f>N4500*'mass balance'!$H$14+R4500*'mass balance'!$I$14+S4500*'mass balance'!$J$14</f>
        <v>4.2861696318543476E-5</v>
      </c>
      <c r="BI4500" s="36">
        <f t="shared" si="4733"/>
        <v>6.851681337565462E-17</v>
      </c>
      <c r="BJ4500" s="36">
        <f t="shared" si="4734"/>
        <v>3.8636106809426933E-19</v>
      </c>
      <c r="BK4500" s="36">
        <f t="shared" si="4735"/>
        <v>1.4400876933465116E-15</v>
      </c>
      <c r="BL4500" s="36">
        <f t="shared" si="4736"/>
        <v>1.1334751998105106E-15</v>
      </c>
      <c r="BM4500" s="36">
        <f t="shared" si="4769"/>
        <v>2.1132411126601514E-12</v>
      </c>
      <c r="BN4500" s="36">
        <f t="shared" ca="1" si="4737"/>
        <v>4.7077455031486415E-2</v>
      </c>
      <c r="BO4500" s="36">
        <f t="shared" ca="1" si="4754"/>
        <v>1</v>
      </c>
      <c r="BP4500" s="36">
        <f t="shared" si="4770"/>
        <v>-2.1132411064024105E-12</v>
      </c>
      <c r="BQ4500" s="36">
        <f t="shared" si="4771"/>
        <v>0.99999999703879461</v>
      </c>
      <c r="BR4500" s="2">
        <f t="shared" si="4760"/>
        <v>-5</v>
      </c>
      <c r="BS4500">
        <v>0</v>
      </c>
      <c r="BT4500" s="37">
        <f t="shared" si="4755"/>
        <v>0.24549420216385484</v>
      </c>
      <c r="BU4500" s="34">
        <f t="shared" si="4738"/>
        <v>-5</v>
      </c>
      <c r="BV4500" s="34">
        <f t="shared" si="4739"/>
        <v>-5</v>
      </c>
      <c r="BW4500" s="34">
        <f t="shared" si="4740"/>
        <v>-5</v>
      </c>
      <c r="BX4500" s="34">
        <f t="shared" si="4741"/>
        <v>-5</v>
      </c>
      <c r="BY4500" s="34">
        <f t="shared" si="4742"/>
        <v>7.1694467324350395</v>
      </c>
      <c r="BZ4500" s="36">
        <f t="shared" si="4756"/>
        <v>2.4488199717092755E-4</v>
      </c>
      <c r="CA4500" s="34">
        <f t="shared" si="4757"/>
        <v>2.1331909886244636E-2</v>
      </c>
    </row>
    <row r="4501" spans="1:79" ht="13.2" x14ac:dyDescent="0.25">
      <c r="A4501" s="75">
        <f t="shared" si="4743"/>
        <v>12.238356164382592</v>
      </c>
      <c r="B4501" s="34">
        <f t="shared" si="4761"/>
        <v>4466.9999999996462</v>
      </c>
      <c r="C4501">
        <f t="shared" si="4744"/>
        <v>15</v>
      </c>
      <c r="D4501" s="35">
        <f t="shared" si="4704"/>
        <v>3000</v>
      </c>
      <c r="E4501" s="27">
        <v>0</v>
      </c>
      <c r="F4501" s="64">
        <f t="shared" si="4745"/>
        <v>0.46593146951268899</v>
      </c>
      <c r="G4501" s="34">
        <v>0</v>
      </c>
      <c r="H4501" s="34">
        <f t="shared" si="4705"/>
        <v>1</v>
      </c>
      <c r="I4501" s="34">
        <f t="shared" si="4746"/>
        <v>6192.2292298236371</v>
      </c>
      <c r="J4501" s="34">
        <f t="shared" si="4706"/>
        <v>26685.368570944695</v>
      </c>
      <c r="K4501" s="34">
        <f t="shared" si="4707"/>
        <v>23585.062891806461</v>
      </c>
      <c r="L4501" s="36">
        <f t="shared" si="4758"/>
        <v>3131.1748138736311</v>
      </c>
      <c r="M4501" s="34">
        <f t="shared" si="4708"/>
        <v>38.195869775056082</v>
      </c>
      <c r="N4501" s="34">
        <f t="shared" si="4747"/>
        <v>164.60483373678466</v>
      </c>
      <c r="O4501" s="34">
        <f t="shared" si="4709"/>
        <v>11.148808202499623</v>
      </c>
      <c r="P4501">
        <f t="shared" si="4762"/>
        <v>99.739621281070185</v>
      </c>
      <c r="Q4501" s="36">
        <f t="shared" si="4710"/>
        <v>161.8983565148755</v>
      </c>
      <c r="R4501" s="34">
        <f t="shared" si="4711"/>
        <v>102.57696739856001</v>
      </c>
      <c r="S4501" s="34">
        <f t="shared" si="4712"/>
        <v>6.77006950293611</v>
      </c>
      <c r="T4501" s="36">
        <f t="shared" si="4748"/>
        <v>4.4495948194308549E-14</v>
      </c>
      <c r="U4501" s="36">
        <f t="shared" si="4713"/>
        <v>2086.3646920159044</v>
      </c>
      <c r="V4501" s="36">
        <f t="shared" si="4714"/>
        <v>1.297221541500341E-3</v>
      </c>
      <c r="W4501" s="68">
        <f t="shared" si="4715"/>
        <v>8.9462137539246598</v>
      </c>
      <c r="X4501">
        <f t="shared" si="4716"/>
        <v>13.598400634922161</v>
      </c>
      <c r="Y4501">
        <f t="shared" si="4717"/>
        <v>1.8307379300092574E-2</v>
      </c>
      <c r="Z4501" s="34">
        <f t="shared" si="4718"/>
        <v>2.1362371768954423E-3</v>
      </c>
      <c r="AA4501" s="36">
        <f t="shared" si="4719"/>
        <v>1.4500229674606829E-4</v>
      </c>
      <c r="AB4501" s="34">
        <f t="shared" si="4720"/>
        <v>2.3425170561219952E-4</v>
      </c>
      <c r="AC4501" s="36">
        <f t="shared" si="4721"/>
        <v>7.1487190469859144E-2</v>
      </c>
      <c r="AD4501" s="34">
        <f t="shared" si="4722"/>
        <v>0</v>
      </c>
      <c r="AE4501">
        <f t="shared" si="4749"/>
        <v>305.17255053931262</v>
      </c>
      <c r="AF4501" s="36">
        <f t="shared" si="4763"/>
        <v>0</v>
      </c>
      <c r="AG4501" s="34">
        <f t="shared" si="4723"/>
        <v>55.317178540399347</v>
      </c>
      <c r="AH4501">
        <f t="shared" si="4759"/>
        <v>0.11871674981124869</v>
      </c>
      <c r="AI4501" s="29">
        <f t="shared" si="4750"/>
        <v>55.317178540399347</v>
      </c>
      <c r="AJ4501">
        <f t="shared" si="4751"/>
        <v>0</v>
      </c>
      <c r="AK4501" s="36">
        <f t="shared" si="4764"/>
        <v>8.649735665609502E-5</v>
      </c>
      <c r="AL4501" s="36">
        <f t="shared" si="4752"/>
        <v>-4.1357655335256892E-4</v>
      </c>
      <c r="AM4501" s="36">
        <f t="shared" si="4753"/>
        <v>-3.1196417746091697E-5</v>
      </c>
      <c r="AN4501" s="37">
        <f t="shared" si="4765"/>
        <v>-6.7533199588937939E-5</v>
      </c>
      <c r="AO4501" s="36">
        <f t="shared" si="4766"/>
        <v>1.8537896391945939E-2</v>
      </c>
      <c r="AP4501" s="36">
        <f t="shared" si="4767"/>
        <v>6.8404029305985442E-3</v>
      </c>
      <c r="AQ4501" s="74">
        <f t="shared" si="4724"/>
        <v>-0.19407167493692951</v>
      </c>
      <c r="AR4501" s="73">
        <f t="shared" si="4725"/>
        <v>-7.0432658045400931E-5</v>
      </c>
      <c r="AS4501" s="72">
        <f t="shared" si="4768"/>
        <v>6.3706148804318854E-6</v>
      </c>
      <c r="AT4501" s="37">
        <f t="shared" si="4726"/>
        <v>-404.90429030879858</v>
      </c>
      <c r="AU4501" s="37">
        <f t="shared" si="4727"/>
        <v>0.26127513954605397</v>
      </c>
      <c r="AV4501" s="34">
        <f t="shared" si="4728"/>
        <v>1.6306496094763467E-5</v>
      </c>
      <c r="AW4501" s="34">
        <f t="shared" si="4729"/>
        <v>0.84132105348740538</v>
      </c>
      <c r="AX4501" s="37">
        <f t="shared" si="4730"/>
        <v>2.5637646070783324</v>
      </c>
      <c r="AY4501" s="7">
        <f t="shared" si="4731"/>
        <v>12.351315720986493</v>
      </c>
      <c r="AZ4501" s="37">
        <f t="shared" si="4732"/>
        <v>11.509978361002993</v>
      </c>
      <c r="BA4501" s="2">
        <f>BE4501*'mass balance'!$B$17+BF4501*'mass balance'!$C$17+BG4501*'mass balance'!$D$17+BH4501*'mass balance'!$E$17</f>
        <v>1.9296489029196391E-4</v>
      </c>
      <c r="BB4501" s="2">
        <f>BE4501*'mass balance'!$B$18+BF4501*'mass balance'!$C$18+BG4501*'mass balance'!$D$18+BH4501*'mass balance'!$E$18</f>
        <v>1.959335809118403E-4</v>
      </c>
      <c r="BC4501" s="2">
        <f>BE4501*'mass balance'!$B$19+BF4501*'mass balance'!$C$19+BG4501*'mass balance'!$D$19+BH4501*'mass balance'!$E$19</f>
        <v>-2.4491697613980042E-4</v>
      </c>
      <c r="BD4501" s="2">
        <f>BE4501*'mass balance'!$B$20+BF4501*'mass balance'!$C$20+BG4501*'mass balance'!$D$20+BH4501*'mass balance'!$E$20</f>
        <v>8.9060718596291064E-6</v>
      </c>
      <c r="BE4501" s="2">
        <f>N4501*'mass balance'!$H$11+R4501*'mass balance'!$I$11+S4501*'mass balance'!$J$11</f>
        <v>-3.919162708018682E-4</v>
      </c>
      <c r="BF4501" s="2">
        <f>N4501*'mass balance'!$H$12+R4501*'mass balance'!$I$12+S4501*'mass balance'!$J$12</f>
        <v>1.6283115583686241E-5</v>
      </c>
      <c r="BG4501" s="2">
        <f>N4501*'mass balance'!$H$13+R4501*'mass balance'!$I$13+S4501*'mass balance'!$J$13</f>
        <v>9.5272063509118163E-5</v>
      </c>
      <c r="BH4501" s="2">
        <f>N4501*'mass balance'!$H$14+R4501*'mass balance'!$I$14+S4501*'mass balance'!$J$14</f>
        <v>4.2865842118954333E-5</v>
      </c>
      <c r="BI4501" s="36">
        <f t="shared" si="4733"/>
        <v>6.851681337565462E-17</v>
      </c>
      <c r="BJ4501" s="36">
        <f t="shared" si="4734"/>
        <v>3.8641016873200948E-19</v>
      </c>
      <c r="BK4501" s="36">
        <f t="shared" si="4735"/>
        <v>1.4404740544146058E-15</v>
      </c>
      <c r="BL4501" s="36">
        <f t="shared" si="4736"/>
        <v>1.1338848829933898E-15</v>
      </c>
      <c r="BM4501" s="36">
        <f t="shared" si="4769"/>
        <v>2.1143745878599619E-12</v>
      </c>
      <c r="BN4501" s="36">
        <f t="shared" ca="1" si="4737"/>
        <v>0.82501260532869702</v>
      </c>
      <c r="BO4501" s="36">
        <f t="shared" ca="1" si="4754"/>
        <v>1</v>
      </c>
      <c r="BP4501" s="36">
        <f t="shared" si="4770"/>
        <v>-2.1143745815943964E-12</v>
      </c>
      <c r="BQ4501" s="36">
        <f t="shared" si="4771"/>
        <v>0.99999999703668141</v>
      </c>
      <c r="BR4501" s="2">
        <f t="shared" si="4760"/>
        <v>-5</v>
      </c>
      <c r="BS4501">
        <v>0</v>
      </c>
      <c r="BT4501" s="37">
        <f t="shared" si="4755"/>
        <v>0.24552926858014992</v>
      </c>
      <c r="BU4501" s="34">
        <f t="shared" si="4738"/>
        <v>-5</v>
      </c>
      <c r="BV4501" s="34">
        <f t="shared" si="4739"/>
        <v>-5</v>
      </c>
      <c r="BW4501" s="34">
        <f t="shared" si="4740"/>
        <v>-5</v>
      </c>
      <c r="BX4501" s="34">
        <f t="shared" si="4741"/>
        <v>-5</v>
      </c>
      <c r="BY4501" s="34">
        <f t="shared" si="4742"/>
        <v>7.1701401976443488</v>
      </c>
      <c r="BZ4501" s="36">
        <f t="shared" si="4756"/>
        <v>2.4491697613980042E-4</v>
      </c>
      <c r="CA4501" s="34">
        <f t="shared" si="4757"/>
        <v>2.1331861874912702E-2</v>
      </c>
    </row>
    <row r="4502" spans="1:79" ht="13.2" x14ac:dyDescent="0.25">
      <c r="A4502" s="75">
        <f t="shared" si="4743"/>
        <v>12.241095890409989</v>
      </c>
      <c r="B4502" s="34">
        <f t="shared" si="4761"/>
        <v>4467.9999999996462</v>
      </c>
      <c r="C4502">
        <f t="shared" si="4744"/>
        <v>15</v>
      </c>
      <c r="D4502" s="35">
        <f t="shared" si="4704"/>
        <v>3000</v>
      </c>
      <c r="E4502" s="27">
        <v>0</v>
      </c>
      <c r="F4502" s="64">
        <f t="shared" si="4745"/>
        <v>0.46593146951268899</v>
      </c>
      <c r="G4502" s="34">
        <v>0</v>
      </c>
      <c r="H4502" s="34">
        <f t="shared" si="4705"/>
        <v>1</v>
      </c>
      <c r="I4502" s="34">
        <f t="shared" si="4746"/>
        <v>6192.2292298236371</v>
      </c>
      <c r="J4502" s="34">
        <f t="shared" si="4706"/>
        <v>26687.94813509495</v>
      </c>
      <c r="K4502" s="34">
        <f t="shared" si="4707"/>
        <v>23587.342762236411</v>
      </c>
      <c r="L4502" s="36">
        <f t="shared" si="4758"/>
        <v>3131.6288414131564</v>
      </c>
      <c r="M4502" s="34">
        <f t="shared" si="4708"/>
        <v>38.195869775056082</v>
      </c>
      <c r="N4502" s="34">
        <f t="shared" si="4747"/>
        <v>164.62074540489363</v>
      </c>
      <c r="O4502" s="34">
        <f t="shared" si="4709"/>
        <v>11.148808202499623</v>
      </c>
      <c r="P4502">
        <f t="shared" si="4762"/>
        <v>99.754083755232529</v>
      </c>
      <c r="Q4502" s="36">
        <f t="shared" si="4710"/>
        <v>161.91553254230891</v>
      </c>
      <c r="R4502" s="34">
        <f t="shared" si="4711"/>
        <v>102.59172368584763</v>
      </c>
      <c r="S4502" s="34">
        <f t="shared" si="4712"/>
        <v>6.7669067937016578</v>
      </c>
      <c r="T4502" s="36">
        <f t="shared" si="4748"/>
        <v>4.4493797730625306E-14</v>
      </c>
      <c r="U4502" s="36">
        <f t="shared" si="4713"/>
        <v>2086.3646920159044</v>
      </c>
      <c r="V4502" s="36">
        <f t="shared" si="4714"/>
        <v>1.2966155308018279E-3</v>
      </c>
      <c r="W4502" s="68">
        <f t="shared" si="4715"/>
        <v>8.9475109754661606</v>
      </c>
      <c r="X4502">
        <f t="shared" si="4716"/>
        <v>13.599057869597715</v>
      </c>
      <c r="Y4502">
        <f t="shared" si="4717"/>
        <v>1.8307379300092574E-2</v>
      </c>
      <c r="Z4502" s="34">
        <f t="shared" si="4718"/>
        <v>2.1362371768954423E-3</v>
      </c>
      <c r="AA4502" s="36">
        <f t="shared" si="4719"/>
        <v>1.4491354459995786E-4</v>
      </c>
      <c r="AB4502" s="34">
        <f t="shared" si="4720"/>
        <v>2.3425170561219952E-4</v>
      </c>
      <c r="AC4502" s="36">
        <f t="shared" si="4721"/>
        <v>7.1487190469859144E-2</v>
      </c>
      <c r="AD4502" s="34">
        <f t="shared" si="4722"/>
        <v>0</v>
      </c>
      <c r="AE4502">
        <f t="shared" si="4749"/>
        <v>305.17255053931262</v>
      </c>
      <c r="AF4502" s="36">
        <f t="shared" si="4763"/>
        <v>0</v>
      </c>
      <c r="AG4502" s="34">
        <f t="shared" si="4723"/>
        <v>55.323054802904863</v>
      </c>
      <c r="AH4502">
        <f t="shared" si="4759"/>
        <v>0.11865717482620397</v>
      </c>
      <c r="AI4502" s="29">
        <f t="shared" si="4750"/>
        <v>55.323054802904863</v>
      </c>
      <c r="AJ4502">
        <f t="shared" si="4751"/>
        <v>55.323054802904863</v>
      </c>
      <c r="AK4502" s="36">
        <f t="shared" si="4764"/>
        <v>7.0432658045400931E-5</v>
      </c>
      <c r="AL4502" s="36">
        <f t="shared" si="4752"/>
        <v>-3.4213995315577901E-4</v>
      </c>
      <c r="AM4502" s="36">
        <f t="shared" si="4753"/>
        <v>-2.5698797024059965E-5</v>
      </c>
      <c r="AN4502" s="37">
        <f t="shared" si="4765"/>
        <v>1.8964157067157081E-5</v>
      </c>
      <c r="AO4502" s="36">
        <f t="shared" si="4766"/>
        <v>1.8124319838593372E-2</v>
      </c>
      <c r="AP4502" s="36">
        <f t="shared" si="4767"/>
        <v>6.8092065128524523E-3</v>
      </c>
      <c r="AQ4502" s="74">
        <f t="shared" si="4724"/>
        <v>5.831423337097396E-2</v>
      </c>
      <c r="AR4502" s="73">
        <f t="shared" si="4725"/>
        <v>1.890625111028276E-5</v>
      </c>
      <c r="AS4502" s="72">
        <f t="shared" si="4768"/>
        <v>5.9536753973308255E-6</v>
      </c>
      <c r="AT4502" s="37">
        <f t="shared" si="4726"/>
        <v>121.66475754717597</v>
      </c>
      <c r="AU4502" s="37">
        <f t="shared" si="4727"/>
        <v>0.26008356523637599</v>
      </c>
      <c r="AV4502" s="34">
        <f t="shared" si="4728"/>
        <v>7.6152696337228295E-3</v>
      </c>
      <c r="AW4502" s="34">
        <f t="shared" si="4729"/>
        <v>0.84144304697246197</v>
      </c>
      <c r="AX4502" s="37">
        <f t="shared" si="4730"/>
        <v>2.5641363588346753</v>
      </c>
      <c r="AY4502" s="7">
        <f t="shared" si="4731"/>
        <v>12.36070565090702</v>
      </c>
      <c r="AZ4502" s="37">
        <f t="shared" si="4732"/>
        <v>11.511647334300836</v>
      </c>
      <c r="BA4502" s="2">
        <f>BE4502*'mass balance'!$B$17+BF4502*'mass balance'!$C$17+BG4502*'mass balance'!$D$17+BH4502*'mass balance'!$E$17</f>
        <v>1.9299243656599165E-4</v>
      </c>
      <c r="BB4502" s="2">
        <f>BE4502*'mass balance'!$B$18+BF4502*'mass balance'!$C$18+BG4502*'mass balance'!$D$18+BH4502*'mass balance'!$E$18</f>
        <v>1.9596155097469927E-4</v>
      </c>
      <c r="BC4502" s="2">
        <f>BE4502*'mass balance'!$B$19+BF4502*'mass balance'!$C$19+BG4502*'mass balance'!$D$19+BH4502*'mass balance'!$E$19</f>
        <v>-2.4495193871837406E-4</v>
      </c>
      <c r="BD4502" s="2">
        <f>BE4502*'mass balance'!$B$20+BF4502*'mass balance'!$C$20+BG4502*'mass balance'!$D$20+BH4502*'mass balance'!$E$20</f>
        <v>8.907343226122692E-6</v>
      </c>
      <c r="BE4502" s="2">
        <f>N4502*'mass balance'!$H$11+R4502*'mass balance'!$I$11+S4502*'mass balance'!$J$11</f>
        <v>-3.9195415572593716E-4</v>
      </c>
      <c r="BF4502" s="2">
        <f>N4502*'mass balance'!$H$12+R4502*'mass balance'!$I$12+S4502*'mass balance'!$J$12</f>
        <v>1.6275508754834657E-5</v>
      </c>
      <c r="BG4502" s="2">
        <f>N4502*'mass balance'!$H$13+R4502*'mass balance'!$I$13+S4502*'mass balance'!$J$13</f>
        <v>9.5279508491973009E-5</v>
      </c>
      <c r="BH4502" s="2">
        <f>N4502*'mass balance'!$H$14+R4502*'mass balance'!$I$14+S4502*'mass balance'!$J$14</f>
        <v>4.2869985782524375E-5</v>
      </c>
      <c r="BI4502" s="36">
        <f t="shared" si="4733"/>
        <v>6.851681337565462E-17</v>
      </c>
      <c r="BJ4502" s="36">
        <f t="shared" si="4734"/>
        <v>3.8645926169218629E-19</v>
      </c>
      <c r="BK4502" s="36">
        <f t="shared" si="4735"/>
        <v>1.4408604645833379E-15</v>
      </c>
      <c r="BL4502" s="36">
        <f t="shared" si="4736"/>
        <v>1.134294633166913E-15</v>
      </c>
      <c r="BM4502" s="36">
        <f t="shared" si="4769"/>
        <v>2.1155084727429554E-12</v>
      </c>
      <c r="BN4502" s="36">
        <f t="shared" ca="1" si="4737"/>
        <v>7.4851417226732053E-2</v>
      </c>
      <c r="BO4502" s="36">
        <f t="shared" ca="1" si="4754"/>
        <v>1</v>
      </c>
      <c r="BP4502" s="36">
        <f t="shared" si="4770"/>
        <v>-2.1155084664695566E-12</v>
      </c>
      <c r="BQ4502" s="36">
        <f t="shared" si="4771"/>
        <v>0.99999999703456699</v>
      </c>
      <c r="BR4502" s="2">
        <f t="shared" si="4760"/>
        <v>-5</v>
      </c>
      <c r="BS4502">
        <v>0</v>
      </c>
      <c r="BT4502" s="37">
        <f t="shared" si="4755"/>
        <v>0.24556431856517</v>
      </c>
      <c r="BU4502" s="34">
        <f t="shared" si="4738"/>
        <v>-5</v>
      </c>
      <c r="BV4502" s="34">
        <f t="shared" si="4739"/>
        <v>-5</v>
      </c>
      <c r="BW4502" s="34">
        <f t="shared" si="4740"/>
        <v>-5</v>
      </c>
      <c r="BX4502" s="34">
        <f t="shared" si="4741"/>
        <v>-5</v>
      </c>
      <c r="BY4502" s="34">
        <f t="shared" si="4742"/>
        <v>7.170833305425754</v>
      </c>
      <c r="BZ4502" s="36">
        <f t="shared" si="4756"/>
        <v>2.4495193871837406E-4</v>
      </c>
      <c r="CA4502" s="34">
        <f t="shared" si="4757"/>
        <v>2.1331813895433625E-2</v>
      </c>
    </row>
    <row r="4503" spans="1:79" ht="13.2" x14ac:dyDescent="0.25">
      <c r="A4503" s="75">
        <f t="shared" si="4743"/>
        <v>12.243835616437385</v>
      </c>
      <c r="B4503" s="34">
        <f t="shared" si="4761"/>
        <v>4468.9999999996453</v>
      </c>
      <c r="C4503">
        <f t="shared" si="4744"/>
        <v>15</v>
      </c>
      <c r="D4503" s="35">
        <f t="shared" si="4704"/>
        <v>3000</v>
      </c>
      <c r="E4503" s="27">
        <v>0</v>
      </c>
      <c r="F4503" s="64">
        <f t="shared" si="4745"/>
        <v>0.46593146951268899</v>
      </c>
      <c r="G4503" s="34">
        <v>0</v>
      </c>
      <c r="H4503" s="34">
        <f t="shared" si="4705"/>
        <v>1</v>
      </c>
      <c r="I4503" s="34">
        <f t="shared" si="4746"/>
        <v>6192.2292298236371</v>
      </c>
      <c r="J4503" s="34">
        <f t="shared" si="4706"/>
        <v>26690.526369602187</v>
      </c>
      <c r="K4503" s="34">
        <f t="shared" si="4707"/>
        <v>23589.621457501245</v>
      </c>
      <c r="L4503" s="36">
        <f t="shared" si="4758"/>
        <v>3132.0826568489365</v>
      </c>
      <c r="M4503" s="34">
        <f t="shared" si="4708"/>
        <v>38.195869775056082</v>
      </c>
      <c r="N4503" s="34">
        <f t="shared" si="4747"/>
        <v>164.63664887129207</v>
      </c>
      <c r="O4503" s="34">
        <f t="shared" si="4709"/>
        <v>11.148808202499623</v>
      </c>
      <c r="P4503">
        <f t="shared" si="4762"/>
        <v>99.768539473097817</v>
      </c>
      <c r="Q4503" s="36">
        <f t="shared" si="4710"/>
        <v>161.93269993738232</v>
      </c>
      <c r="R4503" s="34">
        <f t="shared" si="4711"/>
        <v>102.60647306917303</v>
      </c>
      <c r="S4503" s="34">
        <f t="shared" si="4712"/>
        <v>6.7637451617072699</v>
      </c>
      <c r="T4503" s="36">
        <f t="shared" si="4748"/>
        <v>4.4491648686925026E-14</v>
      </c>
      <c r="U4503" s="36">
        <f t="shared" si="4713"/>
        <v>2086.3646920159044</v>
      </c>
      <c r="V4503" s="36">
        <f t="shared" si="4714"/>
        <v>1.2960097265146419E-3</v>
      </c>
      <c r="W4503" s="68">
        <f t="shared" si="4715"/>
        <v>8.948807590996962</v>
      </c>
      <c r="X4503">
        <f t="shared" si="4716"/>
        <v>13.599714733762269</v>
      </c>
      <c r="Y4503">
        <f t="shared" si="4717"/>
        <v>1.8307379300092574E-2</v>
      </c>
      <c r="Z4503" s="34">
        <f t="shared" si="4718"/>
        <v>2.1362371768954423E-3</v>
      </c>
      <c r="AA4503" s="36">
        <f t="shared" si="4719"/>
        <v>1.4482485105820193E-4</v>
      </c>
      <c r="AB4503" s="34">
        <f t="shared" si="4720"/>
        <v>2.3425170561219952E-4</v>
      </c>
      <c r="AC4503" s="36">
        <f t="shared" si="4721"/>
        <v>7.1487190469859144E-2</v>
      </c>
      <c r="AD4503" s="34">
        <f t="shared" si="4722"/>
        <v>0</v>
      </c>
      <c r="AE4503">
        <f t="shared" si="4749"/>
        <v>305.17255053931262</v>
      </c>
      <c r="AF4503" s="36">
        <f t="shared" si="4763"/>
        <v>0</v>
      </c>
      <c r="AG4503" s="34">
        <f t="shared" si="4723"/>
        <v>55.328928112107377</v>
      </c>
      <c r="AH4503">
        <f t="shared" si="4759"/>
        <v>0.11859762528740703</v>
      </c>
      <c r="AI4503" s="29">
        <f t="shared" si="4750"/>
        <v>55.328928112107377</v>
      </c>
      <c r="AJ4503">
        <f t="shared" si="4751"/>
        <v>0</v>
      </c>
      <c r="AK4503" s="36">
        <f t="shared" si="4764"/>
        <v>-1.890625111028276E-5</v>
      </c>
      <c r="AL4503" s="36">
        <f t="shared" si="4752"/>
        <v>7.9467007988451551E-5</v>
      </c>
      <c r="AM4503" s="36">
        <f t="shared" si="4753"/>
        <v>4.8731383903485529E-6</v>
      </c>
      <c r="AN4503" s="37">
        <f t="shared" si="4765"/>
        <v>8.9396815112558013E-5</v>
      </c>
      <c r="AO4503" s="36">
        <f t="shared" si="4766"/>
        <v>1.7782179885437593E-2</v>
      </c>
      <c r="AP4503" s="36">
        <f t="shared" si="4767"/>
        <v>6.7835077158283925E-3</v>
      </c>
      <c r="AQ4503" s="74">
        <f t="shared" si="4724"/>
        <v>0.29106717341039234</v>
      </c>
      <c r="AR4503" s="73">
        <f t="shared" si="4725"/>
        <v>8.5670007418958051E-5</v>
      </c>
      <c r="AS4503" s="72">
        <f t="shared" si="4768"/>
        <v>5.6228305765634418E-6</v>
      </c>
      <c r="AT4503" s="37">
        <f t="shared" si="4726"/>
        <v>607.27227360831455</v>
      </c>
      <c r="AU4503" s="37">
        <f t="shared" si="4727"/>
        <v>0.2591019773318694</v>
      </c>
      <c r="AV4503" s="34">
        <f t="shared" si="4728"/>
        <v>1.6290133588327745E-5</v>
      </c>
      <c r="AW4503" s="34">
        <f t="shared" si="4729"/>
        <v>0.8415649834669775</v>
      </c>
      <c r="AX4503" s="37">
        <f t="shared" si="4730"/>
        <v>2.5645079369232717</v>
      </c>
      <c r="AY4503" s="7">
        <f t="shared" si="4731"/>
        <v>12.3548968015208</v>
      </c>
      <c r="AZ4503" s="37">
        <f t="shared" si="4732"/>
        <v>11.513315527920234</v>
      </c>
      <c r="BA4503" s="2">
        <f>BE4503*'mass balance'!$B$17+BF4503*'mass balance'!$C$17+BG4503*'mass balance'!$D$17+BH4503*'mass balance'!$E$17</f>
        <v>1.9301996993089784E-4</v>
      </c>
      <c r="BB4503" s="2">
        <f>BE4503*'mass balance'!$B$18+BF4503*'mass balance'!$C$18+BG4503*'mass balance'!$D$18+BH4503*'mass balance'!$E$18</f>
        <v>1.9598950792983473E-4</v>
      </c>
      <c r="BC4503" s="2">
        <f>BE4503*'mass balance'!$B$19+BF4503*'mass balance'!$C$19+BG4503*'mass balance'!$D$19+BH4503*'mass balance'!$E$19</f>
        <v>-2.4498688491229339E-4</v>
      </c>
      <c r="BD4503" s="2">
        <f>BE4503*'mass balance'!$B$20+BF4503*'mass balance'!$C$20+BG4503*'mass balance'!$D$20+BH4503*'mass balance'!$E$20</f>
        <v>8.9086139968106665E-6</v>
      </c>
      <c r="BE4503" s="2">
        <f>N4503*'mass balance'!$H$11+R4503*'mass balance'!$I$11+S4503*'mass balance'!$J$11</f>
        <v>-3.9199202112212393E-4</v>
      </c>
      <c r="BF4503" s="2">
        <f>N4503*'mass balance'!$H$12+R4503*'mass balance'!$I$12+S4503*'mass balance'!$J$12</f>
        <v>1.6267904516920204E-5</v>
      </c>
      <c r="BG4503" s="2">
        <f>N4503*'mass balance'!$H$13+R4503*'mass balance'!$I$13+S4503*'mass balance'!$J$13</f>
        <v>9.5286949380020259E-5</v>
      </c>
      <c r="BH4503" s="2">
        <f>N4503*'mass balance'!$H$14+R4503*'mass balance'!$I$14+S4503*'mass balance'!$J$14</f>
        <v>4.2874127310232306E-5</v>
      </c>
      <c r="BI4503" s="36">
        <f t="shared" si="4733"/>
        <v>6.851681337565462E-17</v>
      </c>
      <c r="BJ4503" s="36">
        <f t="shared" si="4734"/>
        <v>3.8650834697290812E-19</v>
      </c>
      <c r="BK4503" s="36">
        <f t="shared" si="4735"/>
        <v>1.44124692384503E-15</v>
      </c>
      <c r="BL4503" s="36">
        <f t="shared" si="4736"/>
        <v>1.1347044503163627E-15</v>
      </c>
      <c r="BM4503" s="36">
        <f t="shared" si="4769"/>
        <v>2.1166427673761224E-12</v>
      </c>
      <c r="BN4503" s="36">
        <f t="shared" ca="1" si="4737"/>
        <v>0.67497781104024701</v>
      </c>
      <c r="BO4503" s="36">
        <f t="shared" ca="1" si="4754"/>
        <v>1</v>
      </c>
      <c r="BP4503" s="36">
        <f t="shared" si="4770"/>
        <v>-2.1166427610948824E-12</v>
      </c>
      <c r="BQ4503" s="36">
        <f t="shared" si="4771"/>
        <v>0.99999999703245146</v>
      </c>
      <c r="BR4503" s="2">
        <f t="shared" si="4760"/>
        <v>-5</v>
      </c>
      <c r="BS4503">
        <v>0</v>
      </c>
      <c r="BT4503" s="37">
        <f t="shared" si="4755"/>
        <v>0.24559935212457409</v>
      </c>
      <c r="BU4503" s="34">
        <f t="shared" si="4738"/>
        <v>-5</v>
      </c>
      <c r="BV4503" s="34">
        <f t="shared" si="4739"/>
        <v>-5</v>
      </c>
      <c r="BW4503" s="34">
        <f t="shared" si="4740"/>
        <v>-5</v>
      </c>
      <c r="BX4503" s="34">
        <f t="shared" si="4741"/>
        <v>-5</v>
      </c>
      <c r="BY4503" s="34">
        <f t="shared" si="4742"/>
        <v>7.171526055942957</v>
      </c>
      <c r="BZ4503" s="36">
        <f t="shared" si="4756"/>
        <v>2.4498688491229339E-4</v>
      </c>
      <c r="CA4503" s="34">
        <f t="shared" si="4757"/>
        <v>2.1331765947783347E-2</v>
      </c>
    </row>
    <row r="4504" spans="1:79" ht="13.2" x14ac:dyDescent="0.25">
      <c r="A4504" s="75">
        <f t="shared" si="4743"/>
        <v>12.246575342464782</v>
      </c>
      <c r="B4504" s="34">
        <f t="shared" si="4761"/>
        <v>4469.9999999996453</v>
      </c>
      <c r="C4504">
        <f t="shared" si="4744"/>
        <v>15</v>
      </c>
      <c r="D4504" s="35">
        <f t="shared" si="4704"/>
        <v>3000</v>
      </c>
      <c r="E4504" s="27">
        <v>0</v>
      </c>
      <c r="F4504" s="64">
        <f t="shared" si="4745"/>
        <v>0.46593146951268899</v>
      </c>
      <c r="G4504" s="34">
        <v>0</v>
      </c>
      <c r="H4504" s="34">
        <f t="shared" si="4705"/>
        <v>1</v>
      </c>
      <c r="I4504" s="34">
        <f t="shared" si="4746"/>
        <v>6192.2292298236371</v>
      </c>
      <c r="J4504" s="34">
        <f t="shared" si="4706"/>
        <v>26693.103275075457</v>
      </c>
      <c r="K4504" s="34">
        <f t="shared" si="4707"/>
        <v>23591.898978139263</v>
      </c>
      <c r="L4504" s="36">
        <f t="shared" si="4758"/>
        <v>3132.5362602532168</v>
      </c>
      <c r="M4504" s="34">
        <f t="shared" si="4708"/>
        <v>38.195869775056082</v>
      </c>
      <c r="N4504" s="34">
        <f t="shared" si="4747"/>
        <v>164.65254413973685</v>
      </c>
      <c r="O4504" s="34">
        <f t="shared" si="4709"/>
        <v>11.148808202499623</v>
      </c>
      <c r="P4504">
        <f t="shared" si="4762"/>
        <v>99.782988436967315</v>
      </c>
      <c r="Q4504" s="36">
        <f t="shared" si="4710"/>
        <v>161.94985870379895</v>
      </c>
      <c r="R4504" s="34">
        <f t="shared" si="4711"/>
        <v>102.62121555090086</v>
      </c>
      <c r="S4504" s="34">
        <f t="shared" si="4712"/>
        <v>6.7605846070879423</v>
      </c>
      <c r="T4504" s="36">
        <f t="shared" si="4748"/>
        <v>4.4489501062143183E-14</v>
      </c>
      <c r="U4504" s="36">
        <f t="shared" si="4713"/>
        <v>2086.3646920159044</v>
      </c>
      <c r="V4504" s="36">
        <f t="shared" si="4714"/>
        <v>1.2954041286646482E-3</v>
      </c>
      <c r="W4504" s="68">
        <f t="shared" si="4715"/>
        <v>8.9501036007234767</v>
      </c>
      <c r="X4504">
        <f t="shared" si="4716"/>
        <v>13.600371227624661</v>
      </c>
      <c r="Y4504">
        <f t="shared" si="4717"/>
        <v>1.8307379300092574E-2</v>
      </c>
      <c r="Z4504" s="34">
        <f t="shared" si="4718"/>
        <v>2.1362371768954423E-3</v>
      </c>
      <c r="AA4504" s="36">
        <f t="shared" si="4719"/>
        <v>1.4473621607686584E-4</v>
      </c>
      <c r="AB4504" s="34">
        <f t="shared" si="4720"/>
        <v>2.3425170561219952E-4</v>
      </c>
      <c r="AC4504" s="36">
        <f t="shared" si="4721"/>
        <v>7.1487190469859144E-2</v>
      </c>
      <c r="AD4504" s="34">
        <f t="shared" si="4722"/>
        <v>0</v>
      </c>
      <c r="AE4504">
        <f t="shared" si="4749"/>
        <v>305.17255053931262</v>
      </c>
      <c r="AF4504" s="36">
        <f t="shared" si="4763"/>
        <v>0</v>
      </c>
      <c r="AG4504" s="34">
        <f t="shared" si="4723"/>
        <v>55.334798469273835</v>
      </c>
      <c r="AH4504">
        <f t="shared" si="4759"/>
        <v>0.11853810118949326</v>
      </c>
      <c r="AI4504" s="29">
        <f t="shared" si="4750"/>
        <v>55.334798469273835</v>
      </c>
      <c r="AJ4504">
        <f t="shared" si="4751"/>
        <v>55.334798469273835</v>
      </c>
      <c r="AK4504" s="36">
        <f t="shared" si="4764"/>
        <v>-8.5670007418958051E-5</v>
      </c>
      <c r="AL4504" s="36">
        <f t="shared" si="4752"/>
        <v>4.2216984886470012E-4</v>
      </c>
      <c r="AM4504" s="36">
        <f t="shared" si="4753"/>
        <v>2.772037468570761E-5</v>
      </c>
      <c r="AN4504" s="37">
        <f t="shared" si="4765"/>
        <v>7.049056400227526E-5</v>
      </c>
      <c r="AO4504" s="36">
        <f t="shared" si="4766"/>
        <v>1.7861646893426043E-2</v>
      </c>
      <c r="AP4504" s="36">
        <f t="shared" si="4767"/>
        <v>6.788380854218741E-3</v>
      </c>
      <c r="AQ4504" s="74">
        <f t="shared" si="4724"/>
        <v>0.22646060659693049</v>
      </c>
      <c r="AR4504" s="73">
        <f t="shared" si="4725"/>
        <v>6.833049493943982E-5</v>
      </c>
      <c r="AS4504" s="72">
        <f t="shared" si="4768"/>
        <v>5.6985517775460938E-6</v>
      </c>
      <c r="AT4504" s="37">
        <f t="shared" si="4726"/>
        <v>472.47941373634097</v>
      </c>
      <c r="AU4504" s="37">
        <f t="shared" si="4727"/>
        <v>0.25928811109122302</v>
      </c>
      <c r="AV4504" s="34">
        <f t="shared" si="4728"/>
        <v>7.6168663450234099E-3</v>
      </c>
      <c r="AW4504" s="34">
        <f t="shared" si="4729"/>
        <v>0.84168686299036399</v>
      </c>
      <c r="AX4504" s="37">
        <f t="shared" si="4730"/>
        <v>2.564879341403274</v>
      </c>
      <c r="AY4504" s="7">
        <f t="shared" si="4731"/>
        <v>12.364286671462137</v>
      </c>
      <c r="AZ4504" s="37">
        <f t="shared" si="4732"/>
        <v>11.51498294212675</v>
      </c>
      <c r="BA4504" s="2">
        <f>BE4504*'mass balance'!$B$17+BF4504*'mass balance'!$C$17+BG4504*'mass balance'!$D$17+BH4504*'mass balance'!$E$17</f>
        <v>1.9304749039113011E-4</v>
      </c>
      <c r="BB4504" s="2">
        <f>BE4504*'mass balance'!$B$18+BF4504*'mass balance'!$C$18+BG4504*'mass balance'!$D$18+BH4504*'mass balance'!$E$18</f>
        <v>1.9601745178176292E-4</v>
      </c>
      <c r="BC4504" s="2">
        <f>BE4504*'mass balance'!$B$19+BF4504*'mass balance'!$C$19+BG4504*'mass balance'!$D$19+BH4504*'mass balance'!$E$19</f>
        <v>-2.4502181472720361E-4</v>
      </c>
      <c r="BD4504" s="2">
        <f>BE4504*'mass balance'!$B$20+BF4504*'mass balance'!$C$20+BG4504*'mass balance'!$D$20+BH4504*'mass balance'!$E$20</f>
        <v>8.9098841718983135E-6</v>
      </c>
      <c r="BE4504" s="2">
        <f>N4504*'mass balance'!$H$11+R4504*'mass balance'!$I$11+S4504*'mass balance'!$J$11</f>
        <v>-3.920298669993734E-4</v>
      </c>
      <c r="BF4504" s="2">
        <f>N4504*'mass balance'!$H$12+R4504*'mass balance'!$I$12+S4504*'mass balance'!$J$12</f>
        <v>1.6260302870267576E-5</v>
      </c>
      <c r="BG4504" s="2">
        <f>N4504*'mass balance'!$H$13+R4504*'mass balance'!$I$13+S4504*'mass balance'!$J$13</f>
        <v>9.5294386175427681E-5</v>
      </c>
      <c r="BH4504" s="2">
        <f>N4504*'mass balance'!$H$14+R4504*'mass balance'!$I$14+S4504*'mass balance'!$J$14</f>
        <v>4.2878266703056461E-5</v>
      </c>
      <c r="BI4504" s="36">
        <f t="shared" si="4733"/>
        <v>6.851681337565462E-17</v>
      </c>
      <c r="BJ4504" s="36">
        <f t="shared" si="4734"/>
        <v>3.8655742457228274E-19</v>
      </c>
      <c r="BK4504" s="36">
        <f t="shared" si="4735"/>
        <v>1.441633432192003E-15</v>
      </c>
      <c r="BL4504" s="36">
        <f t="shared" si="4736"/>
        <v>1.1351143344270129E-15</v>
      </c>
      <c r="BM4504" s="36">
        <f t="shared" si="4769"/>
        <v>2.1177774718264388E-12</v>
      </c>
      <c r="BN4504" s="36">
        <f t="shared" ca="1" si="4737"/>
        <v>0.95909704568705478</v>
      </c>
      <c r="BO4504" s="36">
        <f t="shared" ca="1" si="4754"/>
        <v>1</v>
      </c>
      <c r="BP4504" s="36">
        <f t="shared" si="4770"/>
        <v>-2.1177774655373487E-12</v>
      </c>
      <c r="BQ4504" s="36">
        <f t="shared" si="4771"/>
        <v>0.99999999703033482</v>
      </c>
      <c r="BR4504" s="2">
        <f t="shared" si="4760"/>
        <v>-5</v>
      </c>
      <c r="BS4504">
        <v>0</v>
      </c>
      <c r="BT4504" s="37">
        <f t="shared" si="4755"/>
        <v>0.2456343692640216</v>
      </c>
      <c r="BU4504" s="34">
        <f t="shared" si="4738"/>
        <v>-5</v>
      </c>
      <c r="BV4504" s="34">
        <f t="shared" si="4739"/>
        <v>-5</v>
      </c>
      <c r="BW4504" s="34">
        <f t="shared" si="4740"/>
        <v>-5</v>
      </c>
      <c r="BX4504" s="34">
        <f t="shared" si="4741"/>
        <v>-5</v>
      </c>
      <c r="BY4504" s="34">
        <f t="shared" si="4742"/>
        <v>7.1722184493596082</v>
      </c>
      <c r="BZ4504" s="36">
        <f t="shared" si="4756"/>
        <v>2.4502181472720361E-4</v>
      </c>
      <c r="CA4504" s="34">
        <f t="shared" si="4757"/>
        <v>2.133171803193782E-2</v>
      </c>
    </row>
    <row r="4505" spans="1:79" ht="13.2" x14ac:dyDescent="0.25">
      <c r="A4505" s="75">
        <f t="shared" si="4743"/>
        <v>12.249315068492178</v>
      </c>
      <c r="B4505" s="34">
        <f t="shared" si="4761"/>
        <v>4470.9999999996453</v>
      </c>
      <c r="C4505">
        <f t="shared" si="4744"/>
        <v>15</v>
      </c>
      <c r="D4505" s="35">
        <f t="shared" si="4704"/>
        <v>3000</v>
      </c>
      <c r="E4505" s="27">
        <v>0</v>
      </c>
      <c r="F4505" s="64">
        <f t="shared" si="4745"/>
        <v>0.46593146951268899</v>
      </c>
      <c r="G4505" s="34">
        <v>0</v>
      </c>
      <c r="H4505" s="34">
        <f t="shared" si="4705"/>
        <v>1</v>
      </c>
      <c r="I4505" s="34">
        <f t="shared" si="4746"/>
        <v>6192.2292298236371</v>
      </c>
      <c r="J4505" s="34">
        <f t="shared" si="4706"/>
        <v>26695.678852123663</v>
      </c>
      <c r="K4505" s="34">
        <f t="shared" si="4707"/>
        <v>23594.175324688611</v>
      </c>
      <c r="L4505" s="36">
        <f t="shared" si="4758"/>
        <v>3132.9896516982499</v>
      </c>
      <c r="M4505" s="34">
        <f t="shared" si="4708"/>
        <v>38.195869775056082</v>
      </c>
      <c r="N4505" s="34">
        <f t="shared" si="4747"/>
        <v>164.66843121398389</v>
      </c>
      <c r="O4505" s="34">
        <f t="shared" si="4709"/>
        <v>11.148808202499623</v>
      </c>
      <c r="P4505">
        <f t="shared" si="4762"/>
        <v>99.797430649142527</v>
      </c>
      <c r="Q4505" s="36">
        <f t="shared" si="4710"/>
        <v>161.96700884526092</v>
      </c>
      <c r="R4505" s="34">
        <f t="shared" si="4711"/>
        <v>102.63595113339592</v>
      </c>
      <c r="S4505" s="34">
        <f t="shared" si="4712"/>
        <v>6.757425129977733</v>
      </c>
      <c r="T4505" s="36">
        <f t="shared" si="4748"/>
        <v>4.4487354855216134E-14</v>
      </c>
      <c r="U4505" s="36">
        <f t="shared" si="4713"/>
        <v>2086.3646920159044</v>
      </c>
      <c r="V4505" s="36">
        <f t="shared" si="4714"/>
        <v>1.2947987372775342E-3</v>
      </c>
      <c r="W4505" s="68">
        <f t="shared" si="4715"/>
        <v>8.9513990048521421</v>
      </c>
      <c r="X4505">
        <f t="shared" si="4716"/>
        <v>13.601027351393633</v>
      </c>
      <c r="Y4505">
        <f t="shared" si="4717"/>
        <v>1.8307379300092574E-2</v>
      </c>
      <c r="Z4505" s="34">
        <f t="shared" si="4718"/>
        <v>2.1362371768954423E-3</v>
      </c>
      <c r="AA4505" s="36">
        <f t="shared" si="4719"/>
        <v>1.4464763961205207E-4</v>
      </c>
      <c r="AB4505" s="34">
        <f t="shared" si="4720"/>
        <v>2.3425170561219952E-4</v>
      </c>
      <c r="AC4505" s="36">
        <f t="shared" si="4721"/>
        <v>7.1487190469859144E-2</v>
      </c>
      <c r="AD4505" s="34">
        <f t="shared" si="4722"/>
        <v>0</v>
      </c>
      <c r="AE4505">
        <f t="shared" si="4749"/>
        <v>305.17255053931262</v>
      </c>
      <c r="AF4505" s="36">
        <f t="shared" si="4763"/>
        <v>0</v>
      </c>
      <c r="AG4505" s="34">
        <f t="shared" si="4723"/>
        <v>55.340665875670801</v>
      </c>
      <c r="AH4505">
        <f t="shared" si="4759"/>
        <v>0.11847860252698439</v>
      </c>
      <c r="AI4505" s="29">
        <f t="shared" si="4750"/>
        <v>55.340665875670801</v>
      </c>
      <c r="AJ4505">
        <f t="shared" si="4751"/>
        <v>0</v>
      </c>
      <c r="AK4505" s="36">
        <f t="shared" si="4764"/>
        <v>-6.833049493943982E-5</v>
      </c>
      <c r="AL4505" s="36">
        <f t="shared" si="4752"/>
        <v>3.3102454017124976E-4</v>
      </c>
      <c r="AM4505" s="36">
        <f t="shared" si="4753"/>
        <v>2.178703913523521E-5</v>
      </c>
      <c r="AN4505" s="37">
        <f t="shared" si="4765"/>
        <v>-1.5179443416682791E-5</v>
      </c>
      <c r="AO4505" s="36">
        <f t="shared" si="4766"/>
        <v>1.8283816742290744E-2</v>
      </c>
      <c r="AP4505" s="36">
        <f t="shared" si="4767"/>
        <v>6.816101228904449E-3</v>
      </c>
      <c r="AQ4505" s="74">
        <f t="shared" si="4724"/>
        <v>-4.5465445187318446E-2</v>
      </c>
      <c r="AR4505" s="73">
        <f t="shared" si="4725"/>
        <v>-1.5415765817038138E-5</v>
      </c>
      <c r="AS4505" s="72">
        <f t="shared" si="4768"/>
        <v>6.1122425404297534E-6</v>
      </c>
      <c r="AT4505" s="37">
        <f t="shared" si="4726"/>
        <v>-94.85749954560589</v>
      </c>
      <c r="AU4505" s="37">
        <f t="shared" si="4727"/>
        <v>0.26034691491283407</v>
      </c>
      <c r="AV4505" s="34">
        <f t="shared" si="4728"/>
        <v>1.6273785059740958E-5</v>
      </c>
      <c r="AW4505" s="34">
        <f t="shared" si="4729"/>
        <v>0.84180868556203492</v>
      </c>
      <c r="AX4505" s="37">
        <f t="shared" si="4730"/>
        <v>2.5652505723338423</v>
      </c>
      <c r="AY4505" s="7">
        <f t="shared" si="4731"/>
        <v>12.358474536533077</v>
      </c>
      <c r="AZ4505" s="37">
        <f t="shared" si="4732"/>
        <v>11.516649577185984</v>
      </c>
      <c r="BA4505" s="2">
        <f>BE4505*'mass balance'!$B$17+BF4505*'mass balance'!$C$17+BG4505*'mass balance'!$D$17+BH4505*'mass balance'!$E$17</f>
        <v>1.9307499795113693E-4</v>
      </c>
      <c r="BB4505" s="2">
        <f>BE4505*'mass balance'!$B$18+BF4505*'mass balance'!$C$18+BG4505*'mass balance'!$D$18+BH4505*'mass balance'!$E$18</f>
        <v>1.9604538253500058E-4</v>
      </c>
      <c r="BC4505" s="2">
        <f>BE4505*'mass balance'!$B$19+BF4505*'mass balance'!$C$19+BG4505*'mass balance'!$D$19+BH4505*'mass balance'!$E$19</f>
        <v>-2.4505672816875073E-4</v>
      </c>
      <c r="BD4505" s="2">
        <f>BE4505*'mass balance'!$B$20+BF4505*'mass balance'!$C$20+BG4505*'mass balance'!$D$20+BH4505*'mass balance'!$E$20</f>
        <v>8.911153751590935E-6</v>
      </c>
      <c r="BE4505" s="2">
        <f>N4505*'mass balance'!$H$11+R4505*'mass balance'!$I$11+S4505*'mass balance'!$J$11</f>
        <v>-3.9206769336662829E-4</v>
      </c>
      <c r="BF4505" s="2">
        <f>N4505*'mass balance'!$H$12+R4505*'mass balance'!$I$12+S4505*'mass balance'!$J$12</f>
        <v>1.6252703815199199E-5</v>
      </c>
      <c r="BG4505" s="2">
        <f>N4505*'mass balance'!$H$13+R4505*'mass balance'!$I$13+S4505*'mass balance'!$J$13</f>
        <v>9.5301818880362486E-5</v>
      </c>
      <c r="BH4505" s="2">
        <f>N4505*'mass balance'!$H$14+R4505*'mass balance'!$I$14+S4505*'mass balance'!$J$14</f>
        <v>4.2882403961974969E-5</v>
      </c>
      <c r="BI4505" s="36">
        <f t="shared" si="4733"/>
        <v>6.851681337565462E-17</v>
      </c>
      <c r="BJ4505" s="36">
        <f t="shared" si="4734"/>
        <v>3.8660649448842129E-19</v>
      </c>
      <c r="BK4505" s="36">
        <f t="shared" si="4735"/>
        <v>1.4420199896165753E-15</v>
      </c>
      <c r="BL4505" s="36">
        <f t="shared" si="4736"/>
        <v>1.1355242854841371E-15</v>
      </c>
      <c r="BM4505" s="36">
        <f t="shared" si="4769"/>
        <v>2.1189125861608659E-12</v>
      </c>
      <c r="BN4505" s="36">
        <f t="shared" ca="1" si="4737"/>
        <v>0.35207362091849914</v>
      </c>
      <c r="BO4505" s="36">
        <f t="shared" ca="1" si="4754"/>
        <v>1</v>
      </c>
      <c r="BP4505" s="36">
        <f t="shared" si="4770"/>
        <v>-2.1189125798639175E-12</v>
      </c>
      <c r="BQ4505" s="36">
        <f t="shared" si="4771"/>
        <v>0.99999999702821707</v>
      </c>
      <c r="BR4505" s="2">
        <f t="shared" si="4760"/>
        <v>-5</v>
      </c>
      <c r="BS4505">
        <v>0</v>
      </c>
      <c r="BT4505" s="37">
        <f t="shared" si="4755"/>
        <v>0.24566936998917258</v>
      </c>
      <c r="BU4505" s="34">
        <f t="shared" si="4738"/>
        <v>-5</v>
      </c>
      <c r="BV4505" s="34">
        <f t="shared" si="4739"/>
        <v>-5</v>
      </c>
      <c r="BW4505" s="34">
        <f t="shared" si="4740"/>
        <v>-5</v>
      </c>
      <c r="BX4505" s="34">
        <f t="shared" si="4741"/>
        <v>-5</v>
      </c>
      <c r="BY4505" s="34">
        <f t="shared" si="4742"/>
        <v>7.1729104858393136</v>
      </c>
      <c r="BZ4505" s="36">
        <f t="shared" si="4756"/>
        <v>2.4505672816875073E-4</v>
      </c>
      <c r="CA4505" s="34">
        <f t="shared" si="4757"/>
        <v>2.1331670147873009E-2</v>
      </c>
    </row>
    <row r="4506" spans="1:79" ht="13.2" x14ac:dyDescent="0.25">
      <c r="A4506" s="75">
        <f t="shared" si="4743"/>
        <v>12.252054794519575</v>
      </c>
      <c r="B4506" s="34">
        <f t="shared" si="4761"/>
        <v>4471.9999999996444</v>
      </c>
      <c r="C4506">
        <f t="shared" si="4744"/>
        <v>15</v>
      </c>
      <c r="D4506" s="35">
        <f t="shared" si="4704"/>
        <v>3000</v>
      </c>
      <c r="E4506" s="27">
        <v>0</v>
      </c>
      <c r="F4506" s="64">
        <f t="shared" si="4745"/>
        <v>0.46593146951268899</v>
      </c>
      <c r="G4506" s="34">
        <v>0</v>
      </c>
      <c r="H4506" s="34">
        <f t="shared" si="4705"/>
        <v>1</v>
      </c>
      <c r="I4506" s="34">
        <f t="shared" si="4746"/>
        <v>6192.2292298236371</v>
      </c>
      <c r="J4506" s="34">
        <f t="shared" si="4706"/>
        <v>26698.253101355513</v>
      </c>
      <c r="K4506" s="34">
        <f t="shared" si="4707"/>
        <v>23596.450497687289</v>
      </c>
      <c r="L4506" s="36">
        <f t="shared" si="4758"/>
        <v>3133.4428312562968</v>
      </c>
      <c r="M4506" s="34">
        <f t="shared" si="4708"/>
        <v>38.195869775056082</v>
      </c>
      <c r="N4506" s="34">
        <f t="shared" si="4747"/>
        <v>164.68431009778791</v>
      </c>
      <c r="O4506" s="34">
        <f t="shared" si="4709"/>
        <v>11.148808202499623</v>
      </c>
      <c r="P4506">
        <f t="shared" si="4762"/>
        <v>99.811866111925269</v>
      </c>
      <c r="Q4506" s="36">
        <f t="shared" si="4710"/>
        <v>161.9841503654697</v>
      </c>
      <c r="R4506" s="34">
        <f t="shared" si="4711"/>
        <v>102.65067981902335</v>
      </c>
      <c r="S4506" s="34">
        <f t="shared" si="4712"/>
        <v>6.75426673050994</v>
      </c>
      <c r="T4506" s="36">
        <f t="shared" si="4748"/>
        <v>4.4485210065081232E-14</v>
      </c>
      <c r="U4506" s="36">
        <f t="shared" si="4713"/>
        <v>2086.3646920159044</v>
      </c>
      <c r="V4506" s="36">
        <f t="shared" si="4714"/>
        <v>1.2941935523788405E-3</v>
      </c>
      <c r="W4506" s="68">
        <f t="shared" si="4715"/>
        <v>8.952693803589419</v>
      </c>
      <c r="X4506">
        <f t="shared" si="4716"/>
        <v>13.601683105277791</v>
      </c>
      <c r="Y4506">
        <f t="shared" si="4717"/>
        <v>1.8307379300092574E-2</v>
      </c>
      <c r="Z4506" s="34">
        <f t="shared" si="4718"/>
        <v>2.1362371768954423E-3</v>
      </c>
      <c r="AA4506" s="36">
        <f t="shared" si="4719"/>
        <v>1.4455912161990362E-4</v>
      </c>
      <c r="AB4506" s="34">
        <f t="shared" si="4720"/>
        <v>2.3425170561219952E-4</v>
      </c>
      <c r="AC4506" s="36">
        <f t="shared" si="4721"/>
        <v>7.1487190469859144E-2</v>
      </c>
      <c r="AD4506" s="34">
        <f t="shared" si="4722"/>
        <v>0</v>
      </c>
      <c r="AE4506">
        <f t="shared" si="4749"/>
        <v>305.17255053931262</v>
      </c>
      <c r="AF4506" s="36">
        <f t="shared" si="4763"/>
        <v>0</v>
      </c>
      <c r="AG4506" s="34">
        <f t="shared" si="4723"/>
        <v>55.346530332564633</v>
      </c>
      <c r="AH4506">
        <f t="shared" si="4759"/>
        <v>0.11841912929446607</v>
      </c>
      <c r="AI4506" s="29">
        <f t="shared" si="4750"/>
        <v>55.346530332564633</v>
      </c>
      <c r="AJ4506">
        <f t="shared" si="4751"/>
        <v>55.346530332564633</v>
      </c>
      <c r="AK4506" s="36">
        <f t="shared" si="4764"/>
        <v>1.5415765817038138E-5</v>
      </c>
      <c r="AL4506" s="36">
        <f t="shared" si="4752"/>
        <v>-8.7030177117353362E-5</v>
      </c>
      <c r="AM4506" s="36">
        <f t="shared" si="4753"/>
        <v>-6.8707251398213636E-6</v>
      </c>
      <c r="AN4506" s="37">
        <f t="shared" si="4765"/>
        <v>-8.3509938356122611E-5</v>
      </c>
      <c r="AO4506" s="36">
        <f t="shared" si="4766"/>
        <v>1.8614841282461995E-2</v>
      </c>
      <c r="AP4506" s="36">
        <f t="shared" si="4767"/>
        <v>6.8378882680396845E-3</v>
      </c>
      <c r="AQ4506" s="74">
        <f t="shared" si="4724"/>
        <v>-0.23702072915636482</v>
      </c>
      <c r="AR4506" s="73">
        <f t="shared" si="4725"/>
        <v>-8.7780981254396954E-5</v>
      </c>
      <c r="AS4506" s="72">
        <f t="shared" si="4768"/>
        <v>6.4502717642231639E-6</v>
      </c>
      <c r="AT4506" s="37">
        <f t="shared" si="4726"/>
        <v>-494.51168058770537</v>
      </c>
      <c r="AU4506" s="37">
        <f t="shared" si="4727"/>
        <v>0.26117908982242755</v>
      </c>
      <c r="AV4506" s="34">
        <f t="shared" si="4728"/>
        <v>7.618461449071451E-3</v>
      </c>
      <c r="AW4506" s="34">
        <f t="shared" si="4729"/>
        <v>0.8419304512014063</v>
      </c>
      <c r="AX4506" s="37">
        <f t="shared" si="4730"/>
        <v>2.5656216297741441</v>
      </c>
      <c r="AY4506" s="7">
        <f t="shared" si="4731"/>
        <v>12.367864346014041</v>
      </c>
      <c r="AZ4506" s="37">
        <f t="shared" si="4732"/>
        <v>11.518315433363563</v>
      </c>
      <c r="BA4506" s="2">
        <f>BE4506*'mass balance'!$B$17+BF4506*'mass balance'!$C$17+BG4506*'mass balance'!$D$17+BH4506*'mass balance'!$E$17</f>
        <v>1.9310249261536707E-4</v>
      </c>
      <c r="BB4506" s="2">
        <f>BE4506*'mass balance'!$B$18+BF4506*'mass balance'!$C$18+BG4506*'mass balance'!$D$18+BH4506*'mass balance'!$E$18</f>
        <v>1.9607330019406503E-4</v>
      </c>
      <c r="BC4506" s="2">
        <f>BE4506*'mass balance'!$B$19+BF4506*'mass balance'!$C$19+BG4506*'mass balance'!$D$19+BH4506*'mass balance'!$E$19</f>
        <v>-2.4509162524258119E-4</v>
      </c>
      <c r="BD4506" s="2">
        <f>BE4506*'mass balance'!$B$20+BF4506*'mass balance'!$C$20+BG4506*'mass balance'!$D$20+BH4506*'mass balance'!$E$20</f>
        <v>8.9124227360938638E-6</v>
      </c>
      <c r="BE4506" s="2">
        <f>N4506*'mass balance'!$H$11+R4506*'mass balance'!$I$11+S4506*'mass balance'!$J$11</f>
        <v>-3.9210550023282832E-4</v>
      </c>
      <c r="BF4506" s="2">
        <f>N4506*'mass balance'!$H$12+R4506*'mass balance'!$I$12+S4506*'mass balance'!$J$12</f>
        <v>1.6245107352035675E-5</v>
      </c>
      <c r="BG4506" s="2">
        <f>N4506*'mass balance'!$H$13+R4506*'mass balance'!$I$13+S4506*'mass balance'!$J$13</f>
        <v>9.5309247496990708E-5</v>
      </c>
      <c r="BH4506" s="2">
        <f>N4506*'mass balance'!$H$14+R4506*'mass balance'!$I$14+S4506*'mass balance'!$J$14</f>
        <v>4.2886539087965595E-5</v>
      </c>
      <c r="BI4506" s="36">
        <f t="shared" si="4733"/>
        <v>6.851681337565462E-17</v>
      </c>
      <c r="BJ4506" s="36">
        <f t="shared" si="4734"/>
        <v>3.8665555671943597E-19</v>
      </c>
      <c r="BK4506" s="36">
        <f t="shared" si="4735"/>
        <v>1.4424065961110638E-15</v>
      </c>
      <c r="BL4506" s="36">
        <f t="shared" si="4736"/>
        <v>1.135934303473003E-15</v>
      </c>
      <c r="BM4506" s="36">
        <f t="shared" si="4769"/>
        <v>2.1200481104463498E-12</v>
      </c>
      <c r="BN4506" s="36">
        <f t="shared" ca="1" si="4737"/>
        <v>0.10086152623463296</v>
      </c>
      <c r="BO4506" s="36">
        <f t="shared" ca="1" si="4754"/>
        <v>1</v>
      </c>
      <c r="BP4506" s="36">
        <f t="shared" si="4770"/>
        <v>-2.1200481041415347E-12</v>
      </c>
      <c r="BQ4506" s="36">
        <f t="shared" si="4771"/>
        <v>0.99999999702609821</v>
      </c>
      <c r="BR4506" s="2">
        <f t="shared" si="4760"/>
        <v>-5</v>
      </c>
      <c r="BS4506">
        <v>0</v>
      </c>
      <c r="BT4506" s="37">
        <f t="shared" si="4755"/>
        <v>0.24570435430568763</v>
      </c>
      <c r="BU4506" s="34">
        <f t="shared" si="4738"/>
        <v>-5</v>
      </c>
      <c r="BV4506" s="34">
        <f t="shared" si="4739"/>
        <v>-5</v>
      </c>
      <c r="BW4506" s="34">
        <f t="shared" si="4740"/>
        <v>-5</v>
      </c>
      <c r="BX4506" s="34">
        <f t="shared" si="4741"/>
        <v>-5</v>
      </c>
      <c r="BY4506" s="34">
        <f t="shared" si="4742"/>
        <v>7.1736021655456277</v>
      </c>
      <c r="BZ4506" s="36">
        <f t="shared" si="4756"/>
        <v>2.4509162524258119E-4</v>
      </c>
      <c r="CA4506" s="34">
        <f t="shared" si="4757"/>
        <v>2.1331622295564914E-2</v>
      </c>
    </row>
    <row r="4507" spans="1:79" ht="13.2" x14ac:dyDescent="0.25">
      <c r="A4507" s="75">
        <f t="shared" si="4743"/>
        <v>12.254794520546971</v>
      </c>
      <c r="B4507" s="34">
        <f t="shared" si="4761"/>
        <v>4472.9999999996444</v>
      </c>
      <c r="C4507">
        <f t="shared" si="4744"/>
        <v>15</v>
      </c>
      <c r="D4507" s="35">
        <f t="shared" si="4704"/>
        <v>3000</v>
      </c>
      <c r="E4507" s="27">
        <v>0</v>
      </c>
      <c r="F4507" s="64">
        <f t="shared" si="4745"/>
        <v>0.46593146951268899</v>
      </c>
      <c r="G4507" s="34">
        <v>0</v>
      </c>
      <c r="H4507" s="34">
        <f t="shared" si="4705"/>
        <v>1</v>
      </c>
      <c r="I4507" s="34">
        <f t="shared" si="4746"/>
        <v>6192.2292298236371</v>
      </c>
      <c r="J4507" s="34">
        <f t="shared" si="4706"/>
        <v>26700.826023379526</v>
      </c>
      <c r="K4507" s="34">
        <f t="shared" si="4707"/>
        <v>23598.724497673116</v>
      </c>
      <c r="L4507" s="36">
        <f t="shared" si="4758"/>
        <v>3133.8957989996293</v>
      </c>
      <c r="M4507" s="34">
        <f t="shared" si="4708"/>
        <v>38.195869775056082</v>
      </c>
      <c r="N4507" s="34">
        <f t="shared" si="4747"/>
        <v>164.70018079490251</v>
      </c>
      <c r="O4507" s="34">
        <f t="shared" si="4709"/>
        <v>11.148808202499623</v>
      </c>
      <c r="P4507">
        <f t="shared" si="4762"/>
        <v>99.826294827617645</v>
      </c>
      <c r="Q4507" s="36">
        <f t="shared" si="4710"/>
        <v>162.00128326812592</v>
      </c>
      <c r="R4507" s="34">
        <f t="shared" si="4711"/>
        <v>102.66540161014856</v>
      </c>
      <c r="S4507" s="34">
        <f t="shared" si="4712"/>
        <v>6.7511094088170367</v>
      </c>
      <c r="T4507" s="36">
        <f t="shared" si="4748"/>
        <v>4.4483066690676766E-14</v>
      </c>
      <c r="U4507" s="36">
        <f t="shared" si="4713"/>
        <v>2086.3646920159044</v>
      </c>
      <c r="V4507" s="36">
        <f t="shared" si="4714"/>
        <v>1.2935885739939503E-3</v>
      </c>
      <c r="W4507" s="68">
        <f t="shared" si="4715"/>
        <v>8.9539879971417982</v>
      </c>
      <c r="X4507">
        <f t="shared" si="4716"/>
        <v>13.602338489485636</v>
      </c>
      <c r="Y4507">
        <f t="shared" si="4717"/>
        <v>1.8307379300092574E-2</v>
      </c>
      <c r="Z4507" s="34">
        <f t="shared" si="4718"/>
        <v>2.1362371768954423E-3</v>
      </c>
      <c r="AA4507" s="36">
        <f t="shared" si="4719"/>
        <v>1.4447066205660277E-4</v>
      </c>
      <c r="AB4507" s="34">
        <f t="shared" si="4720"/>
        <v>2.3425170561219952E-4</v>
      </c>
      <c r="AC4507" s="36">
        <f t="shared" si="4721"/>
        <v>7.1487190469859144E-2</v>
      </c>
      <c r="AD4507" s="34">
        <f t="shared" si="4722"/>
        <v>0</v>
      </c>
      <c r="AE4507">
        <f t="shared" si="4749"/>
        <v>305.17255053931262</v>
      </c>
      <c r="AF4507" s="36">
        <f t="shared" si="4763"/>
        <v>0</v>
      </c>
      <c r="AG4507" s="34">
        <f t="shared" si="4723"/>
        <v>55.352391841221376</v>
      </c>
      <c r="AH4507">
        <f t="shared" si="4759"/>
        <v>0.11835968148648845</v>
      </c>
      <c r="AI4507" s="29">
        <f t="shared" si="4750"/>
        <v>55.352391841221376</v>
      </c>
      <c r="AJ4507">
        <f t="shared" si="4751"/>
        <v>0</v>
      </c>
      <c r="AK4507" s="36">
        <f t="shared" si="4764"/>
        <v>8.7780981254396954E-5</v>
      </c>
      <c r="AL4507" s="36">
        <f t="shared" si="4752"/>
        <v>-4.1983393005651389E-4</v>
      </c>
      <c r="AM4507" s="36">
        <f t="shared" si="4753"/>
        <v>-3.1633416296328227E-5</v>
      </c>
      <c r="AN4507" s="37">
        <f t="shared" si="4765"/>
        <v>-6.8094172539084476E-5</v>
      </c>
      <c r="AO4507" s="36">
        <f t="shared" si="4766"/>
        <v>1.8527811105344641E-2</v>
      </c>
      <c r="AP4507" s="36">
        <f t="shared" si="4767"/>
        <v>6.8310175428998631E-3</v>
      </c>
      <c r="AQ4507" s="74">
        <f t="shared" si="4724"/>
        <v>-0.19600348048149147</v>
      </c>
      <c r="AR4507" s="73">
        <f t="shared" si="4725"/>
        <v>-7.1094353036128753E-5</v>
      </c>
      <c r="AS4507" s="72">
        <f t="shared" si="4768"/>
        <v>6.3602230008190378E-6</v>
      </c>
      <c r="AT4507" s="37">
        <f t="shared" si="4726"/>
        <v>-408.93474118881323</v>
      </c>
      <c r="AU4507" s="37">
        <f t="shared" si="4727"/>
        <v>0.26091665649972673</v>
      </c>
      <c r="AV4507" s="34">
        <f t="shared" si="4728"/>
        <v>1.6257450503029162E-5</v>
      </c>
      <c r="AW4507" s="34">
        <f t="shared" si="4729"/>
        <v>0.84205215992789695</v>
      </c>
      <c r="AX4507" s="37">
        <f t="shared" si="4730"/>
        <v>2.5659925137833532</v>
      </c>
      <c r="AY4507" s="7">
        <f t="shared" si="4731"/>
        <v>12.362048928303551</v>
      </c>
      <c r="AZ4507" s="37">
        <f t="shared" si="4732"/>
        <v>11.519980510925151</v>
      </c>
      <c r="BA4507" s="2">
        <f>BE4507*'mass balance'!$B$17+BF4507*'mass balance'!$C$17+BG4507*'mass balance'!$D$17+BH4507*'mass balance'!$E$17</f>
        <v>1.9312997438826953E-4</v>
      </c>
      <c r="BB4507" s="2">
        <f>BE4507*'mass balance'!$B$18+BF4507*'mass balance'!$C$18+BG4507*'mass balance'!$D$18+BH4507*'mass balance'!$E$18</f>
        <v>1.9610120476347371E-4</v>
      </c>
      <c r="BC4507" s="2">
        <f>BE4507*'mass balance'!$B$19+BF4507*'mass balance'!$C$19+BG4507*'mass balance'!$D$19+BH4507*'mass balance'!$E$19</f>
        <v>-2.4512650595434214E-4</v>
      </c>
      <c r="BD4507" s="2">
        <f>BE4507*'mass balance'!$B$20+BF4507*'mass balance'!$C$20+BG4507*'mass balance'!$D$20+BH4507*'mass balance'!$E$20</f>
        <v>8.9136911256124393E-6</v>
      </c>
      <c r="BE4507" s="2">
        <f>N4507*'mass balance'!$H$11+R4507*'mass balance'!$I$11+S4507*'mass balance'!$J$11</f>
        <v>-3.9214328760691069E-4</v>
      </c>
      <c r="BF4507" s="2">
        <f>N4507*'mass balance'!$H$12+R4507*'mass balance'!$I$12+S4507*'mass balance'!$J$12</f>
        <v>1.6237513481095633E-5</v>
      </c>
      <c r="BG4507" s="2">
        <f>N4507*'mass balance'!$H$13+R4507*'mass balance'!$I$13+S4507*'mass balance'!$J$13</f>
        <v>9.5316672027477442E-5</v>
      </c>
      <c r="BH4507" s="2">
        <f>N4507*'mass balance'!$H$14+R4507*'mass balance'!$I$14+S4507*'mass balance'!$J$14</f>
        <v>4.2890672082005857E-5</v>
      </c>
      <c r="BI4507" s="36">
        <f t="shared" si="4733"/>
        <v>6.851681337565462E-17</v>
      </c>
      <c r="BJ4507" s="36">
        <f t="shared" si="4734"/>
        <v>3.8670461126344034E-19</v>
      </c>
      <c r="BK4507" s="36">
        <f t="shared" si="4735"/>
        <v>1.4427932516677832E-15</v>
      </c>
      <c r="BL4507" s="36">
        <f t="shared" si="4736"/>
        <v>1.1363443883788737E-15</v>
      </c>
      <c r="BM4507" s="36">
        <f t="shared" si="4769"/>
        <v>2.1211840447498228E-12</v>
      </c>
      <c r="BN4507" s="36">
        <f t="shared" ca="1" si="4737"/>
        <v>0.39901377031842533</v>
      </c>
      <c r="BO4507" s="36">
        <f t="shared" ca="1" si="4754"/>
        <v>1</v>
      </c>
      <c r="BP4507" s="36">
        <f t="shared" si="4770"/>
        <v>-2.1211840384371326E-12</v>
      </c>
      <c r="BQ4507" s="36">
        <f t="shared" si="4771"/>
        <v>0.99999999702397813</v>
      </c>
      <c r="BR4507" s="2">
        <f t="shared" si="4760"/>
        <v>-5</v>
      </c>
      <c r="BS4507">
        <v>0</v>
      </c>
      <c r="BT4507" s="37">
        <f t="shared" si="4755"/>
        <v>0.24573932221922801</v>
      </c>
      <c r="BU4507" s="34">
        <f t="shared" si="4738"/>
        <v>-5</v>
      </c>
      <c r="BV4507" s="34">
        <f t="shared" si="4739"/>
        <v>-5</v>
      </c>
      <c r="BW4507" s="34">
        <f t="shared" si="4740"/>
        <v>-5</v>
      </c>
      <c r="BX4507" s="34">
        <f t="shared" si="4741"/>
        <v>-5</v>
      </c>
      <c r="BY4507" s="34">
        <f t="shared" si="4742"/>
        <v>7.1742934886420553</v>
      </c>
      <c r="BZ4507" s="36">
        <f t="shared" si="4756"/>
        <v>2.4512650595434214E-4</v>
      </c>
      <c r="CA4507" s="34">
        <f t="shared" si="4757"/>
        <v>2.1331574474989547E-2</v>
      </c>
    </row>
    <row r="4508" spans="1:79" ht="13.2" x14ac:dyDescent="0.25">
      <c r="A4508" s="75">
        <f t="shared" si="4743"/>
        <v>12.257534246574368</v>
      </c>
      <c r="B4508" s="34">
        <f t="shared" si="4761"/>
        <v>4473.9999999996444</v>
      </c>
      <c r="C4508">
        <f t="shared" si="4744"/>
        <v>15</v>
      </c>
      <c r="D4508" s="35">
        <f t="shared" si="4704"/>
        <v>3000</v>
      </c>
      <c r="E4508" s="27">
        <v>0</v>
      </c>
      <c r="F4508" s="64">
        <f t="shared" si="4745"/>
        <v>0.46593146951268899</v>
      </c>
      <c r="G4508" s="34">
        <v>0</v>
      </c>
      <c r="H4508" s="34">
        <f t="shared" si="4705"/>
        <v>1</v>
      </c>
      <c r="I4508" s="34">
        <f t="shared" si="4746"/>
        <v>6192.2292298236371</v>
      </c>
      <c r="J4508" s="34">
        <f t="shared" si="4706"/>
        <v>26703.397618804025</v>
      </c>
      <c r="K4508" s="34">
        <f t="shared" si="4707"/>
        <v>23600.997325183736</v>
      </c>
      <c r="L4508" s="36">
        <f t="shared" si="4758"/>
        <v>3134.3485550005271</v>
      </c>
      <c r="M4508" s="34">
        <f t="shared" si="4708"/>
        <v>38.195869775056082</v>
      </c>
      <c r="N4508" s="34">
        <f t="shared" si="4747"/>
        <v>164.71604330907999</v>
      </c>
      <c r="O4508" s="34">
        <f t="shared" si="4709"/>
        <v>11.148808202499623</v>
      </c>
      <c r="P4508">
        <f t="shared" si="4762"/>
        <v>99.840716798522052</v>
      </c>
      <c r="Q4508" s="36">
        <f t="shared" si="4710"/>
        <v>162.01840755692936</v>
      </c>
      <c r="R4508" s="34">
        <f t="shared" si="4711"/>
        <v>102.68011650913725</v>
      </c>
      <c r="S4508" s="34">
        <f t="shared" si="4712"/>
        <v>6.747953165030637</v>
      </c>
      <c r="T4508" s="36">
        <f t="shared" si="4748"/>
        <v>4.4480924730941988E-14</v>
      </c>
      <c r="U4508" s="36">
        <f t="shared" si="4713"/>
        <v>2086.3646920159044</v>
      </c>
      <c r="V4508" s="36">
        <f t="shared" si="4714"/>
        <v>1.2929838021480881E-3</v>
      </c>
      <c r="W4508" s="68">
        <f t="shared" si="4715"/>
        <v>8.9552815857157917</v>
      </c>
      <c r="X4508">
        <f t="shared" si="4716"/>
        <v>13.602993504225539</v>
      </c>
      <c r="Y4508">
        <f t="shared" si="4717"/>
        <v>1.8307379300092574E-2</v>
      </c>
      <c r="Z4508" s="34">
        <f t="shared" si="4718"/>
        <v>2.1362371768954423E-3</v>
      </c>
      <c r="AA4508" s="36">
        <f t="shared" si="4719"/>
        <v>1.4438226087837085E-4</v>
      </c>
      <c r="AB4508" s="34">
        <f t="shared" si="4720"/>
        <v>2.3425170561219952E-4</v>
      </c>
      <c r="AC4508" s="36">
        <f t="shared" si="4721"/>
        <v>7.1487190469859144E-2</v>
      </c>
      <c r="AD4508" s="34">
        <f t="shared" si="4722"/>
        <v>0</v>
      </c>
      <c r="AE4508">
        <f t="shared" si="4749"/>
        <v>305.17255053931262</v>
      </c>
      <c r="AF4508" s="36">
        <f t="shared" si="4763"/>
        <v>0</v>
      </c>
      <c r="AG4508" s="34">
        <f t="shared" si="4723"/>
        <v>55.358250402906812</v>
      </c>
      <c r="AH4508">
        <f t="shared" si="4759"/>
        <v>0.11830025909760167</v>
      </c>
      <c r="AI4508" s="29">
        <f t="shared" si="4750"/>
        <v>55.358250402906812</v>
      </c>
      <c r="AJ4508">
        <f t="shared" si="4751"/>
        <v>55.358250402906812</v>
      </c>
      <c r="AK4508" s="36">
        <f t="shared" si="4764"/>
        <v>7.1094353036128753E-5</v>
      </c>
      <c r="AL4508" s="36">
        <f t="shared" si="4752"/>
        <v>-3.4558463315682782E-4</v>
      </c>
      <c r="AM4508" s="36">
        <f t="shared" si="4753"/>
        <v>-2.5922977571211518E-5</v>
      </c>
      <c r="AN4508" s="37">
        <f t="shared" si="4765"/>
        <v>1.9686808715312478E-5</v>
      </c>
      <c r="AO4508" s="36">
        <f t="shared" si="4766"/>
        <v>1.8107977175288129E-2</v>
      </c>
      <c r="AP4508" s="36">
        <f t="shared" si="4767"/>
        <v>6.7993841266035353E-3</v>
      </c>
      <c r="AQ4508" s="74">
        <f t="shared" si="4724"/>
        <v>6.0700418572519697E-2</v>
      </c>
      <c r="AR4508" s="73">
        <f t="shared" si="4725"/>
        <v>1.9632237628823622E-5</v>
      </c>
      <c r="AS4508" s="72">
        <f t="shared" si="4768"/>
        <v>5.9375846630942405E-6</v>
      </c>
      <c r="AT4508" s="37">
        <f t="shared" si="4726"/>
        <v>126.64321010029187</v>
      </c>
      <c r="AU4508" s="37">
        <f t="shared" si="4727"/>
        <v>0.25970839065033208</v>
      </c>
      <c r="AV4508" s="34">
        <f t="shared" si="4728"/>
        <v>7.6200549472523298E-3</v>
      </c>
      <c r="AW4508" s="34">
        <f t="shared" si="4729"/>
        <v>0.84217381176092798</v>
      </c>
      <c r="AX4508" s="37">
        <f t="shared" si="4730"/>
        <v>2.5663632244206513</v>
      </c>
      <c r="AY4508" s="7">
        <f t="shared" si="4731"/>
        <v>12.371438676844624</v>
      </c>
      <c r="AZ4508" s="37">
        <f t="shared" si="4732"/>
        <v>11.521644810136443</v>
      </c>
      <c r="BA4508" s="2">
        <f>BE4508*'mass balance'!$B$17+BF4508*'mass balance'!$C$17+BG4508*'mass balance'!$D$17+BH4508*'mass balance'!$E$17</f>
        <v>1.9315744327429429E-4</v>
      </c>
      <c r="BB4508" s="2">
        <f>BE4508*'mass balance'!$B$18+BF4508*'mass balance'!$C$18+BG4508*'mass balance'!$D$18+BH4508*'mass balance'!$E$18</f>
        <v>1.9612909624774501E-4</v>
      </c>
      <c r="BC4508" s="2">
        <f>BE4508*'mass balance'!$B$19+BF4508*'mass balance'!$C$19+BG4508*'mass balance'!$D$19+BH4508*'mass balance'!$E$19</f>
        <v>-2.4516137030968128E-4</v>
      </c>
      <c r="BD4508" s="2">
        <f>BE4508*'mass balance'!$B$20+BF4508*'mass balance'!$C$20+BG4508*'mass balance'!$D$20+BH4508*'mass balance'!$E$20</f>
        <v>8.9149589203520466E-6</v>
      </c>
      <c r="BE4508" s="2">
        <f>N4508*'mass balance'!$H$11+R4508*'mass balance'!$I$11+S4508*'mass balance'!$J$11</f>
        <v>-3.9218105549780949E-4</v>
      </c>
      <c r="BF4508" s="2">
        <f>N4508*'mass balance'!$H$12+R4508*'mass balance'!$I$12+S4508*'mass balance'!$J$12</f>
        <v>1.6229922202695617E-5</v>
      </c>
      <c r="BG4508" s="2">
        <f>N4508*'mass balance'!$H$13+R4508*'mass balance'!$I$13+S4508*'mass balance'!$J$13</f>
        <v>9.5324092473986379E-5</v>
      </c>
      <c r="BH4508" s="2">
        <f>N4508*'mass balance'!$H$14+R4508*'mass balance'!$I$14+S4508*'mass balance'!$J$14</f>
        <v>4.2894802945072911E-5</v>
      </c>
      <c r="BI4508" s="36">
        <f t="shared" si="4733"/>
        <v>6.851681337565462E-17</v>
      </c>
      <c r="BJ4508" s="36">
        <f t="shared" si="4734"/>
        <v>3.8675365811855002E-19</v>
      </c>
      <c r="BK4508" s="36">
        <f t="shared" si="4735"/>
        <v>1.4431799562790466E-15</v>
      </c>
      <c r="BL4508" s="36">
        <f t="shared" si="4736"/>
        <v>1.1367545401870091E-15</v>
      </c>
      <c r="BM4508" s="36">
        <f t="shared" si="4769"/>
        <v>2.1223203891382017E-12</v>
      </c>
      <c r="BN4508" s="36">
        <f t="shared" ca="1" si="4737"/>
        <v>0.78999321358885566</v>
      </c>
      <c r="BO4508" s="36">
        <f t="shared" ca="1" si="4754"/>
        <v>1</v>
      </c>
      <c r="BP4508" s="36">
        <f t="shared" si="4770"/>
        <v>-2.1223203828176278E-12</v>
      </c>
      <c r="BQ4508" s="36">
        <f t="shared" si="4771"/>
        <v>0.99999999702185693</v>
      </c>
      <c r="BR4508" s="2">
        <f t="shared" si="4760"/>
        <v>-5</v>
      </c>
      <c r="BS4508">
        <v>0</v>
      </c>
      <c r="BT4508" s="37">
        <f t="shared" si="4755"/>
        <v>0.24577427373545546</v>
      </c>
      <c r="BU4508" s="34">
        <f t="shared" si="4738"/>
        <v>-5</v>
      </c>
      <c r="BV4508" s="34">
        <f t="shared" si="4739"/>
        <v>-5</v>
      </c>
      <c r="BW4508" s="34">
        <f t="shared" si="4740"/>
        <v>-5</v>
      </c>
      <c r="BX4508" s="34">
        <f t="shared" si="4741"/>
        <v>-5</v>
      </c>
      <c r="BY4508" s="34">
        <f t="shared" si="4742"/>
        <v>7.1749844552920479</v>
      </c>
      <c r="BZ4508" s="36">
        <f t="shared" si="4756"/>
        <v>2.4516137030968128E-4</v>
      </c>
      <c r="CA4508" s="34">
        <f t="shared" si="4757"/>
        <v>2.1331526686122943E-2</v>
      </c>
    </row>
    <row r="4509" spans="1:79" ht="13.2" x14ac:dyDescent="0.25">
      <c r="A4509" s="75">
        <f t="shared" si="4743"/>
        <v>12.260273972601764</v>
      </c>
      <c r="B4509" s="34">
        <f t="shared" si="4761"/>
        <v>4474.9999999996444</v>
      </c>
      <c r="C4509">
        <f t="shared" si="4744"/>
        <v>15</v>
      </c>
      <c r="D4509" s="35">
        <f t="shared" si="4704"/>
        <v>3000</v>
      </c>
      <c r="E4509" s="27">
        <v>0</v>
      </c>
      <c r="F4509" s="64">
        <f t="shared" si="4745"/>
        <v>0.46593146951268899</v>
      </c>
      <c r="G4509" s="34">
        <v>0</v>
      </c>
      <c r="H4509" s="34">
        <f t="shared" si="4705"/>
        <v>1</v>
      </c>
      <c r="I4509" s="34">
        <f t="shared" si="4746"/>
        <v>6192.2292298236371</v>
      </c>
      <c r="J4509" s="34">
        <f t="shared" si="4706"/>
        <v>26705.967888237181</v>
      </c>
      <c r="K4509" s="34">
        <f t="shared" si="4707"/>
        <v>23603.268980756664</v>
      </c>
      <c r="L4509" s="36">
        <f t="shared" si="4758"/>
        <v>3134.8010993312791</v>
      </c>
      <c r="M4509" s="34">
        <f t="shared" si="4708"/>
        <v>38.195869775056082</v>
      </c>
      <c r="N4509" s="34">
        <f t="shared" si="4747"/>
        <v>164.73189764407178</v>
      </c>
      <c r="O4509" s="34">
        <f t="shared" si="4709"/>
        <v>11.148808202499623</v>
      </c>
      <c r="P4509">
        <f t="shared" si="4762"/>
        <v>99.855132026941149</v>
      </c>
      <c r="Q4509" s="36">
        <f t="shared" si="4710"/>
        <v>162.03552323557903</v>
      </c>
      <c r="R4509" s="34">
        <f t="shared" si="4711"/>
        <v>102.69482451835533</v>
      </c>
      <c r="S4509" s="34">
        <f t="shared" si="4712"/>
        <v>6.7447979992815874</v>
      </c>
      <c r="T4509" s="36">
        <f t="shared" si="4748"/>
        <v>4.4478784184817061E-14</v>
      </c>
      <c r="U4509" s="36">
        <f t="shared" si="4713"/>
        <v>2086.3646920159044</v>
      </c>
      <c r="V4509" s="36">
        <f t="shared" si="4714"/>
        <v>1.2923792368663143E-3</v>
      </c>
      <c r="W4509" s="68">
        <f t="shared" si="4715"/>
        <v>8.9565745695179402</v>
      </c>
      <c r="X4509">
        <f t="shared" si="4716"/>
        <v>13.603648149705773</v>
      </c>
      <c r="Y4509">
        <f t="shared" si="4717"/>
        <v>1.8307379300092574E-2</v>
      </c>
      <c r="Z4509" s="34">
        <f t="shared" si="4718"/>
        <v>2.1362371768954423E-3</v>
      </c>
      <c r="AA4509" s="36">
        <f t="shared" si="4719"/>
        <v>1.4429391804146756E-4</v>
      </c>
      <c r="AB4509" s="34">
        <f t="shared" si="4720"/>
        <v>2.3425170561219952E-4</v>
      </c>
      <c r="AC4509" s="36">
        <f t="shared" si="4721"/>
        <v>7.1487190469859144E-2</v>
      </c>
      <c r="AD4509" s="34">
        <f t="shared" si="4722"/>
        <v>0</v>
      </c>
      <c r="AE4509">
        <f t="shared" si="4749"/>
        <v>305.17255053931262</v>
      </c>
      <c r="AF4509" s="36">
        <f t="shared" si="4763"/>
        <v>0</v>
      </c>
      <c r="AG4509" s="34">
        <f t="shared" si="4723"/>
        <v>55.364106018886439</v>
      </c>
      <c r="AH4509">
        <f t="shared" si="4759"/>
        <v>0.11824086212234874</v>
      </c>
      <c r="AI4509" s="29">
        <f t="shared" si="4750"/>
        <v>55.364106018886439</v>
      </c>
      <c r="AJ4509">
        <f t="shared" si="4751"/>
        <v>0</v>
      </c>
      <c r="AK4509" s="36">
        <f t="shared" si="4764"/>
        <v>-1.9632237628823622E-5</v>
      </c>
      <c r="AL4509" s="36">
        <f t="shared" si="4752"/>
        <v>8.3198916731163351E-5</v>
      </c>
      <c r="AM4509" s="36">
        <f t="shared" si="4753"/>
        <v>5.1238138088037437E-6</v>
      </c>
      <c r="AN4509" s="37">
        <f t="shared" si="4765"/>
        <v>9.0781161751441231E-5</v>
      </c>
      <c r="AO4509" s="36">
        <f t="shared" si="4766"/>
        <v>1.77623925421313E-2</v>
      </c>
      <c r="AP4509" s="36">
        <f t="shared" si="4767"/>
        <v>6.7734611490323235E-3</v>
      </c>
      <c r="AQ4509" s="74">
        <f t="shared" si="4724"/>
        <v>0.29656338152445388</v>
      </c>
      <c r="AR4509" s="73">
        <f t="shared" si="4725"/>
        <v>8.6976571215388739E-5</v>
      </c>
      <c r="AS4509" s="72">
        <f t="shared" si="4768"/>
        <v>5.6040808306930148E-6</v>
      </c>
      <c r="AT4509" s="37">
        <f t="shared" si="4726"/>
        <v>618.7393681574639</v>
      </c>
      <c r="AU4509" s="37">
        <f t="shared" si="4727"/>
        <v>0.25871823997484034</v>
      </c>
      <c r="AV4509" s="34">
        <f t="shared" si="4728"/>
        <v>1.6241129912207669E-5</v>
      </c>
      <c r="AW4509" s="34">
        <f t="shared" si="4729"/>
        <v>0.84229540671992265</v>
      </c>
      <c r="AX4509" s="37">
        <f t="shared" si="4730"/>
        <v>2.5667337617452288</v>
      </c>
      <c r="AY4509" s="7">
        <f t="shared" si="4731"/>
        <v>12.365619979113006</v>
      </c>
      <c r="AZ4509" s="37">
        <f t="shared" si="4732"/>
        <v>11.52330833126317</v>
      </c>
      <c r="BA4509" s="2">
        <f>BE4509*'mass balance'!$B$17+BF4509*'mass balance'!$C$17+BG4509*'mass balance'!$D$17+BH4509*'mass balance'!$E$17</f>
        <v>1.9318489927789141E-4</v>
      </c>
      <c r="BB4509" s="2">
        <f>BE4509*'mass balance'!$B$18+BF4509*'mass balance'!$C$18+BG4509*'mass balance'!$D$18+BH4509*'mass balance'!$E$18</f>
        <v>1.9615697465139755E-4</v>
      </c>
      <c r="BC4509" s="2">
        <f>BE4509*'mass balance'!$B$19+BF4509*'mass balance'!$C$19+BG4509*'mass balance'!$D$19+BH4509*'mass balance'!$E$19</f>
        <v>-2.4519621831424693E-4</v>
      </c>
      <c r="BD4509" s="2">
        <f>BE4509*'mass balance'!$B$20+BF4509*'mass balance'!$C$20+BG4509*'mass balance'!$D$20+BH4509*'mass balance'!$E$20</f>
        <v>8.9162261205180675E-6</v>
      </c>
      <c r="BE4509" s="2">
        <f>N4509*'mass balance'!$H$11+R4509*'mass balance'!$I$11+S4509*'mass balance'!$J$11</f>
        <v>-3.922188039144566E-4</v>
      </c>
      <c r="BF4509" s="2">
        <f>N4509*'mass balance'!$H$12+R4509*'mass balance'!$I$12+S4509*'mass balance'!$J$12</f>
        <v>1.6222333517150341E-5</v>
      </c>
      <c r="BG4509" s="2">
        <f>N4509*'mass balance'!$H$13+R4509*'mass balance'!$I$13+S4509*'mass balance'!$J$13</f>
        <v>9.5331508838680757E-5</v>
      </c>
      <c r="BH4509" s="2">
        <f>N4509*'mass balance'!$H$14+R4509*'mass balance'!$I$14+S4509*'mass balance'!$J$14</f>
        <v>4.2898931678143687E-5</v>
      </c>
      <c r="BI4509" s="36">
        <f t="shared" si="4733"/>
        <v>6.851681337565462E-17</v>
      </c>
      <c r="BJ4509" s="36">
        <f t="shared" si="4734"/>
        <v>3.8680269728288361E-19</v>
      </c>
      <c r="BK4509" s="36">
        <f t="shared" si="4735"/>
        <v>1.4435667099371652E-15</v>
      </c>
      <c r="BL4509" s="36">
        <f t="shared" si="4736"/>
        <v>1.1371647588826669E-15</v>
      </c>
      <c r="BM4509" s="36">
        <f t="shared" si="4769"/>
        <v>2.1234571436783888E-12</v>
      </c>
      <c r="BN4509" s="36">
        <f t="shared" ca="1" si="4737"/>
        <v>0.98904559156937266</v>
      </c>
      <c r="BO4509" s="36">
        <f t="shared" ca="1" si="4754"/>
        <v>1</v>
      </c>
      <c r="BP4509" s="36">
        <f t="shared" si="4770"/>
        <v>-2.1234571373499231E-12</v>
      </c>
      <c r="BQ4509" s="36">
        <f t="shared" si="4771"/>
        <v>0.99999999701973463</v>
      </c>
      <c r="BR4509" s="2">
        <f t="shared" si="4760"/>
        <v>-5</v>
      </c>
      <c r="BS4509">
        <v>0</v>
      </c>
      <c r="BT4509" s="37">
        <f t="shared" si="4755"/>
        <v>0.24580920886003255</v>
      </c>
      <c r="BU4509" s="34">
        <f t="shared" si="4738"/>
        <v>-5</v>
      </c>
      <c r="BV4509" s="34">
        <f t="shared" si="4739"/>
        <v>-5</v>
      </c>
      <c r="BW4509" s="34">
        <f t="shared" si="4740"/>
        <v>-5</v>
      </c>
      <c r="BX4509" s="34">
        <f t="shared" si="4741"/>
        <v>-5</v>
      </c>
      <c r="BY4509" s="34">
        <f t="shared" si="4742"/>
        <v>7.175675065659016</v>
      </c>
      <c r="BZ4509" s="36">
        <f t="shared" si="4756"/>
        <v>2.4519621831424693E-4</v>
      </c>
      <c r="CA4509" s="34">
        <f t="shared" si="4757"/>
        <v>2.1331478928941171E-2</v>
      </c>
    </row>
    <row r="4510" spans="1:79" ht="13.2" x14ac:dyDescent="0.25">
      <c r="A4510" s="75">
        <f t="shared" si="4743"/>
        <v>12.263013698629161</v>
      </c>
      <c r="B4510" s="34">
        <f t="shared" si="4761"/>
        <v>4475.9999999996435</v>
      </c>
      <c r="C4510">
        <f t="shared" si="4744"/>
        <v>15</v>
      </c>
      <c r="D4510" s="35">
        <f t="shared" si="4704"/>
        <v>3000</v>
      </c>
      <c r="E4510" s="27">
        <v>0</v>
      </c>
      <c r="F4510" s="64">
        <f t="shared" si="4745"/>
        <v>0.46593146951268899</v>
      </c>
      <c r="G4510" s="34">
        <v>0</v>
      </c>
      <c r="H4510" s="34">
        <f t="shared" si="4705"/>
        <v>1</v>
      </c>
      <c r="I4510" s="34">
        <f t="shared" si="4746"/>
        <v>6192.2292298236371</v>
      </c>
      <c r="J4510" s="34">
        <f t="shared" si="4706"/>
        <v>26708.536832286947</v>
      </c>
      <c r="K4510" s="34">
        <f t="shared" si="4707"/>
        <v>23605.539464929221</v>
      </c>
      <c r="L4510" s="36">
        <f t="shared" si="4758"/>
        <v>3135.2534320641826</v>
      </c>
      <c r="M4510" s="34">
        <f t="shared" si="4708"/>
        <v>38.195869775056082</v>
      </c>
      <c r="N4510" s="34">
        <f t="shared" si="4747"/>
        <v>164.74774380362797</v>
      </c>
      <c r="O4510" s="34">
        <f t="shared" si="4709"/>
        <v>11.148808202499623</v>
      </c>
      <c r="P4510">
        <f t="shared" si="4762"/>
        <v>99.86954051517786</v>
      </c>
      <c r="Q4510" s="36">
        <f t="shared" si="4710"/>
        <v>162.05263030777314</v>
      </c>
      <c r="R4510" s="34">
        <f t="shared" si="4711"/>
        <v>102.70952564016899</v>
      </c>
      <c r="S4510" s="34">
        <f t="shared" si="4712"/>
        <v>6.7416439116999385</v>
      </c>
      <c r="T4510" s="36">
        <f t="shared" si="4748"/>
        <v>4.4476645051243163E-14</v>
      </c>
      <c r="U4510" s="36">
        <f t="shared" si="4713"/>
        <v>2086.3646920159044</v>
      </c>
      <c r="V4510" s="36">
        <f t="shared" si="4714"/>
        <v>1.2917748781735505E-3</v>
      </c>
      <c r="W4510" s="68">
        <f t="shared" si="4715"/>
        <v>8.9578669487548073</v>
      </c>
      <c r="X4510">
        <f t="shared" si="4716"/>
        <v>13.60430242613447</v>
      </c>
      <c r="Y4510">
        <f t="shared" si="4717"/>
        <v>1.8307379300092574E-2</v>
      </c>
      <c r="Z4510" s="34">
        <f t="shared" si="4718"/>
        <v>2.1362371768954423E-3</v>
      </c>
      <c r="AA4510" s="36">
        <f t="shared" si="4719"/>
        <v>1.4420563350219377E-4</v>
      </c>
      <c r="AB4510" s="34">
        <f t="shared" si="4720"/>
        <v>2.3425170561219952E-4</v>
      </c>
      <c r="AC4510" s="36">
        <f t="shared" si="4721"/>
        <v>7.1487190469859144E-2</v>
      </c>
      <c r="AD4510" s="34">
        <f t="shared" si="4722"/>
        <v>0</v>
      </c>
      <c r="AE4510">
        <f t="shared" si="4749"/>
        <v>305.17255053931262</v>
      </c>
      <c r="AF4510" s="36">
        <f t="shared" si="4763"/>
        <v>0</v>
      </c>
      <c r="AG4510" s="34">
        <f t="shared" si="4723"/>
        <v>55.369958690425484</v>
      </c>
      <c r="AH4510">
        <f t="shared" si="4759"/>
        <v>0.11818149055527982</v>
      </c>
      <c r="AI4510" s="29">
        <f t="shared" si="4750"/>
        <v>55.369958690425484</v>
      </c>
      <c r="AJ4510">
        <f t="shared" si="4751"/>
        <v>55.369958690425484</v>
      </c>
      <c r="AK4510" s="36">
        <f t="shared" si="4764"/>
        <v>-8.6976571215388739E-5</v>
      </c>
      <c r="AL4510" s="36">
        <f t="shared" si="4752"/>
        <v>4.2979974894941867E-4</v>
      </c>
      <c r="AM4510" s="36">
        <f t="shared" si="4753"/>
        <v>2.8169729717150001E-5</v>
      </c>
      <c r="AN4510" s="37">
        <f t="shared" si="4765"/>
        <v>7.1148924122617612E-5</v>
      </c>
      <c r="AO4510" s="36">
        <f t="shared" si="4766"/>
        <v>1.7845591458862463E-2</v>
      </c>
      <c r="AP4510" s="36">
        <f t="shared" si="4767"/>
        <v>6.778584962841127E-3</v>
      </c>
      <c r="AQ4510" s="74">
        <f t="shared" si="4724"/>
        <v>0.22919317325019925</v>
      </c>
      <c r="AR4510" s="73">
        <f t="shared" si="4725"/>
        <v>6.8983812069791023E-5</v>
      </c>
      <c r="AS4510" s="72">
        <f t="shared" si="4768"/>
        <v>5.6831986844753659E-6</v>
      </c>
      <c r="AT4510" s="37">
        <f t="shared" si="4726"/>
        <v>478.1805443203009</v>
      </c>
      <c r="AU4510" s="37">
        <f t="shared" si="4727"/>
        <v>0.25891394849983307</v>
      </c>
      <c r="AV4510" s="34">
        <f t="shared" si="4728"/>
        <v>7.6216468409508057E-3</v>
      </c>
      <c r="AW4510" s="34">
        <f t="shared" si="4729"/>
        <v>0.84241694482430662</v>
      </c>
      <c r="AX4510" s="37">
        <f t="shared" si="4730"/>
        <v>2.5671041258162806</v>
      </c>
      <c r="AY4510" s="7">
        <f t="shared" si="4731"/>
        <v>12.375009666236345</v>
      </c>
      <c r="AZ4510" s="37">
        <f t="shared" si="4732"/>
        <v>11.524971074571088</v>
      </c>
      <c r="BA4510" s="2">
        <f>BE4510*'mass balance'!$B$17+BF4510*'mass balance'!$C$17+BG4510*'mass balance'!$D$17+BH4510*'mass balance'!$E$17</f>
        <v>1.9321234240351142E-4</v>
      </c>
      <c r="BB4510" s="2">
        <f>BE4510*'mass balance'!$B$18+BF4510*'mass balance'!$C$18+BG4510*'mass balance'!$D$18+BH4510*'mass balance'!$E$18</f>
        <v>1.9618483997895013E-4</v>
      </c>
      <c r="BC4510" s="2">
        <f>BE4510*'mass balance'!$B$19+BF4510*'mass balance'!$C$19+BG4510*'mass balance'!$D$19+BH4510*'mass balance'!$E$19</f>
        <v>-2.4523104997368767E-4</v>
      </c>
      <c r="BD4510" s="2">
        <f>BE4510*'mass balance'!$B$20+BF4510*'mass balance'!$C$20+BG4510*'mass balance'!$D$20+BH4510*'mass balance'!$E$20</f>
        <v>8.9174927263159143E-6</v>
      </c>
      <c r="BE4510" s="2">
        <f>N4510*'mass balance'!$H$11+R4510*'mass balance'!$I$11+S4510*'mass balance'!$J$11</f>
        <v>-3.9225653286578086E-4</v>
      </c>
      <c r="BF4510" s="2">
        <f>N4510*'mass balance'!$H$12+R4510*'mass balance'!$I$12+S4510*'mass balance'!$J$12</f>
        <v>1.6214747424772591E-5</v>
      </c>
      <c r="BG4510" s="2">
        <f>N4510*'mass balance'!$H$13+R4510*'mass balance'!$I$13+S4510*'mass balance'!$J$13</f>
        <v>9.5338921123722451E-5</v>
      </c>
      <c r="BH4510" s="2">
        <f>N4510*'mass balance'!$H$14+R4510*'mass balance'!$I$14+S4510*'mass balance'!$J$14</f>
        <v>4.2903058282194777E-5</v>
      </c>
      <c r="BI4510" s="36">
        <f t="shared" si="4733"/>
        <v>6.851681337565462E-17</v>
      </c>
      <c r="BJ4510" s="36">
        <f t="shared" si="4734"/>
        <v>3.8685172875455824E-19</v>
      </c>
      <c r="BK4510" s="36">
        <f t="shared" si="4735"/>
        <v>1.443953512634448E-15</v>
      </c>
      <c r="BL4510" s="36">
        <f t="shared" si="4736"/>
        <v>1.1375750444510959E-15</v>
      </c>
      <c r="BM4510" s="36">
        <f t="shared" si="4769"/>
        <v>2.1245943084372713E-12</v>
      </c>
      <c r="BN4510" s="36">
        <f t="shared" ca="1" si="4737"/>
        <v>0.56323756281627635</v>
      </c>
      <c r="BO4510" s="36">
        <f t="shared" ca="1" si="4754"/>
        <v>1</v>
      </c>
      <c r="BP4510" s="36">
        <f t="shared" si="4770"/>
        <v>-2.1245943021009051E-12</v>
      </c>
      <c r="BQ4510" s="36">
        <f t="shared" si="4771"/>
        <v>0.99999999701761122</v>
      </c>
      <c r="BR4510" s="2">
        <f t="shared" si="4760"/>
        <v>-5</v>
      </c>
      <c r="BS4510">
        <v>0</v>
      </c>
      <c r="BT4510" s="37">
        <f t="shared" si="4755"/>
        <v>0.24584412759862187</v>
      </c>
      <c r="BU4510" s="34">
        <f t="shared" si="4738"/>
        <v>-5</v>
      </c>
      <c r="BV4510" s="34">
        <f t="shared" si="4739"/>
        <v>-5</v>
      </c>
      <c r="BW4510" s="34">
        <f t="shared" si="4740"/>
        <v>-5</v>
      </c>
      <c r="BX4510" s="34">
        <f t="shared" si="4741"/>
        <v>-5</v>
      </c>
      <c r="BY4510" s="34">
        <f t="shared" si="4742"/>
        <v>7.1763653199063109</v>
      </c>
      <c r="BZ4510" s="36">
        <f t="shared" si="4756"/>
        <v>2.4523104997368767E-4</v>
      </c>
      <c r="CA4510" s="34">
        <f t="shared" si="4757"/>
        <v>2.1331431203420282E-2</v>
      </c>
    </row>
    <row r="4511" spans="1:79" ht="13.2" x14ac:dyDescent="0.25">
      <c r="A4511" s="75">
        <f t="shared" si="4743"/>
        <v>12.265753424656557</v>
      </c>
      <c r="B4511" s="34">
        <f t="shared" si="4761"/>
        <v>4476.9999999996435</v>
      </c>
      <c r="C4511">
        <f t="shared" si="4744"/>
        <v>15</v>
      </c>
      <c r="D4511" s="35">
        <f t="shared" si="4704"/>
        <v>3000</v>
      </c>
      <c r="E4511" s="27">
        <v>0</v>
      </c>
      <c r="F4511" s="64">
        <f t="shared" si="4745"/>
        <v>0.46593146951268899</v>
      </c>
      <c r="G4511" s="34">
        <v>0</v>
      </c>
      <c r="H4511" s="34">
        <f t="shared" si="4705"/>
        <v>1</v>
      </c>
      <c r="I4511" s="34">
        <f t="shared" si="4746"/>
        <v>6192.2292298236371</v>
      </c>
      <c r="J4511" s="34">
        <f t="shared" si="4706"/>
        <v>26711.104451561103</v>
      </c>
      <c r="K4511" s="34">
        <f t="shared" si="4707"/>
        <v>23607.808778238585</v>
      </c>
      <c r="L4511" s="36">
        <f t="shared" si="4758"/>
        <v>3135.7055532715435</v>
      </c>
      <c r="M4511" s="34">
        <f t="shared" si="4708"/>
        <v>38.195869775056082</v>
      </c>
      <c r="N4511" s="34">
        <f t="shared" si="4747"/>
        <v>164.76358179149756</v>
      </c>
      <c r="O4511" s="34">
        <f t="shared" si="4709"/>
        <v>11.148808202499623</v>
      </c>
      <c r="P4511">
        <f t="shared" si="4762"/>
        <v>99.883942265535438</v>
      </c>
      <c r="Q4511" s="36">
        <f t="shared" si="4710"/>
        <v>162.06972877720901</v>
      </c>
      <c r="R4511" s="34">
        <f t="shared" si="4711"/>
        <v>102.72421987694474</v>
      </c>
      <c r="S4511" s="34">
        <f t="shared" si="4712"/>
        <v>6.7384909024148243</v>
      </c>
      <c r="T4511" s="36">
        <f t="shared" si="4748"/>
        <v>4.4474507329162356E-14</v>
      </c>
      <c r="U4511" s="36">
        <f t="shared" si="4713"/>
        <v>2086.3646920159044</v>
      </c>
      <c r="V4511" s="36">
        <f t="shared" si="4714"/>
        <v>1.2911707260945425E-3</v>
      </c>
      <c r="W4511" s="68">
        <f t="shared" si="4715"/>
        <v>8.9591587236329815</v>
      </c>
      <c r="X4511">
        <f t="shared" si="4716"/>
        <v>13.604956333719663</v>
      </c>
      <c r="Y4511">
        <f t="shared" si="4717"/>
        <v>1.8307379300092574E-2</v>
      </c>
      <c r="Z4511" s="34">
        <f t="shared" si="4718"/>
        <v>2.1362371768954423E-3</v>
      </c>
      <c r="AA4511" s="36">
        <f t="shared" si="4719"/>
        <v>1.4411740721688727E-4</v>
      </c>
      <c r="AB4511" s="34">
        <f t="shared" si="4720"/>
        <v>2.3425170561219952E-4</v>
      </c>
      <c r="AC4511" s="36">
        <f t="shared" si="4721"/>
        <v>7.1487190469859144E-2</v>
      </c>
      <c r="AD4511" s="34">
        <f t="shared" si="4722"/>
        <v>0</v>
      </c>
      <c r="AE4511">
        <f t="shared" si="4749"/>
        <v>305.17255053931262</v>
      </c>
      <c r="AF4511" s="36">
        <f t="shared" si="4763"/>
        <v>0</v>
      </c>
      <c r="AG4511" s="34">
        <f t="shared" si="4723"/>
        <v>55.375808418788885</v>
      </c>
      <c r="AH4511">
        <f t="shared" si="4759"/>
        <v>0.11812214439091662</v>
      </c>
      <c r="AI4511" s="29">
        <f t="shared" si="4750"/>
        <v>55.375808418788885</v>
      </c>
      <c r="AJ4511">
        <f t="shared" si="4751"/>
        <v>0</v>
      </c>
      <c r="AK4511" s="36">
        <f t="shared" si="4764"/>
        <v>-6.8983812069791023E-5</v>
      </c>
      <c r="AL4511" s="36">
        <f t="shared" si="4752"/>
        <v>3.3494726783977704E-4</v>
      </c>
      <c r="AM4511" s="36">
        <f t="shared" si="4753"/>
        <v>2.2012846696134163E-5</v>
      </c>
      <c r="AN4511" s="37">
        <f t="shared" si="4765"/>
        <v>-1.5827647092771127E-5</v>
      </c>
      <c r="AO4511" s="36">
        <f t="shared" si="4766"/>
        <v>1.8275391207811881E-2</v>
      </c>
      <c r="AP4511" s="36">
        <f t="shared" si="4767"/>
        <v>6.8067546925582771E-3</v>
      </c>
      <c r="AQ4511" s="74">
        <f t="shared" si="4724"/>
        <v>-4.7472542368301784E-2</v>
      </c>
      <c r="AR4511" s="73">
        <f t="shared" si="4725"/>
        <v>-1.6090052211904742E-5</v>
      </c>
      <c r="AS4511" s="72">
        <f t="shared" si="4768"/>
        <v>6.1037965168861061E-6</v>
      </c>
      <c r="AT4511" s="37">
        <f t="shared" si="4726"/>
        <v>-99.04503623745417</v>
      </c>
      <c r="AU4511" s="37">
        <f t="shared" si="4727"/>
        <v>0.25998991582770786</v>
      </c>
      <c r="AV4511" s="34">
        <f t="shared" si="4728"/>
        <v>1.6224823281281075E-5</v>
      </c>
      <c r="AW4511" s="34">
        <f t="shared" si="4729"/>
        <v>0.84253842609350815</v>
      </c>
      <c r="AX4511" s="37">
        <f t="shared" si="4730"/>
        <v>2.5674743166930099</v>
      </c>
      <c r="AY4511" s="7">
        <f t="shared" si="4731"/>
        <v>12.369187691242781</v>
      </c>
      <c r="AZ4511" s="37">
        <f t="shared" si="4732"/>
        <v>11.526633040325992</v>
      </c>
      <c r="BA4511" s="2">
        <f>BE4511*'mass balance'!$B$17+BF4511*'mass balance'!$C$17+BG4511*'mass balance'!$D$17+BH4511*'mass balance'!$E$17</f>
        <v>1.9323977265560551E-4</v>
      </c>
      <c r="BB4511" s="2">
        <f>BE4511*'mass balance'!$B$18+BF4511*'mass balance'!$C$18+BG4511*'mass balance'!$D$18+BH4511*'mass balance'!$E$18</f>
        <v>1.9621269223492254E-4</v>
      </c>
      <c r="BC4511" s="2">
        <f>BE4511*'mass balance'!$B$19+BF4511*'mass balance'!$C$19+BG4511*'mass balance'!$D$19+BH4511*'mass balance'!$E$19</f>
        <v>-2.4526586529365313E-4</v>
      </c>
      <c r="BD4511" s="2">
        <f>BE4511*'mass balance'!$B$20+BF4511*'mass balance'!$C$20+BG4511*'mass balance'!$D$20+BH4511*'mass balance'!$E$20</f>
        <v>8.918758737951023E-6</v>
      </c>
      <c r="BE4511" s="2">
        <f>N4511*'mass balance'!$H$11+R4511*'mass balance'!$I$11+S4511*'mass balance'!$J$11</f>
        <v>-3.9229424236070844E-4</v>
      </c>
      <c r="BF4511" s="2">
        <f>N4511*'mass balance'!$H$12+R4511*'mass balance'!$I$12+S4511*'mass balance'!$J$12</f>
        <v>1.6207163925872956E-5</v>
      </c>
      <c r="BG4511" s="2">
        <f>N4511*'mass balance'!$H$13+R4511*'mass balance'!$I$13+S4511*'mass balance'!$J$13</f>
        <v>9.5346329331272409E-5</v>
      </c>
      <c r="BH4511" s="2">
        <f>N4511*'mass balance'!$H$14+R4511*'mass balance'!$I$14+S4511*'mass balance'!$J$14</f>
        <v>4.290718275820248E-5</v>
      </c>
      <c r="BI4511" s="36">
        <f t="shared" si="4733"/>
        <v>6.851681337565462E-17</v>
      </c>
      <c r="BJ4511" s="36">
        <f t="shared" si="4734"/>
        <v>3.8690075253169621E-19</v>
      </c>
      <c r="BK4511" s="36">
        <f t="shared" si="4735"/>
        <v>1.4443403643632025E-15</v>
      </c>
      <c r="BL4511" s="36">
        <f t="shared" si="4736"/>
        <v>1.1379853968775464E-15</v>
      </c>
      <c r="BM4511" s="36">
        <f t="shared" si="4769"/>
        <v>2.1257318834817225E-12</v>
      </c>
      <c r="BN4511" s="36">
        <f t="shared" ca="1" si="4737"/>
        <v>0.62113023023870273</v>
      </c>
      <c r="BO4511" s="36">
        <f t="shared" ca="1" si="4754"/>
        <v>1</v>
      </c>
      <c r="BP4511" s="36">
        <f t="shared" si="4770"/>
        <v>-2.1257318771374472E-12</v>
      </c>
      <c r="BQ4511" s="36">
        <f t="shared" si="4771"/>
        <v>0.99999999701548659</v>
      </c>
      <c r="BR4511" s="2">
        <f t="shared" si="4760"/>
        <v>-5</v>
      </c>
      <c r="BS4511">
        <v>0</v>
      </c>
      <c r="BT4511" s="37">
        <f t="shared" si="4755"/>
        <v>0.24587902995688726</v>
      </c>
      <c r="BU4511" s="34">
        <f t="shared" si="4738"/>
        <v>-5</v>
      </c>
      <c r="BV4511" s="34">
        <f t="shared" si="4739"/>
        <v>-5</v>
      </c>
      <c r="BW4511" s="34">
        <f t="shared" si="4740"/>
        <v>-5</v>
      </c>
      <c r="BX4511" s="34">
        <f t="shared" si="4741"/>
        <v>-5</v>
      </c>
      <c r="BY4511" s="34">
        <f t="shared" si="4742"/>
        <v>7.1770552181972382</v>
      </c>
      <c r="BZ4511" s="36">
        <f t="shared" si="4756"/>
        <v>2.4526586529365313E-4</v>
      </c>
      <c r="CA4511" s="34">
        <f t="shared" si="4757"/>
        <v>2.1331383509536398E-2</v>
      </c>
    </row>
    <row r="4512" spans="1:79" ht="13.2" x14ac:dyDescent="0.25">
      <c r="A4512" s="75">
        <f t="shared" si="4743"/>
        <v>12.268493150683954</v>
      </c>
      <c r="B4512" s="34">
        <f t="shared" si="4761"/>
        <v>4477.9999999996435</v>
      </c>
      <c r="C4512">
        <f t="shared" si="4744"/>
        <v>15</v>
      </c>
      <c r="D4512" s="35">
        <f t="shared" si="4704"/>
        <v>3000</v>
      </c>
      <c r="E4512" s="27">
        <v>0</v>
      </c>
      <c r="F4512" s="64">
        <f t="shared" si="4745"/>
        <v>0.46593146951268899</v>
      </c>
      <c r="G4512" s="34">
        <v>0</v>
      </c>
      <c r="H4512" s="34">
        <f t="shared" si="4705"/>
        <v>1</v>
      </c>
      <c r="I4512" s="34">
        <f t="shared" si="4746"/>
        <v>6192.2292298236371</v>
      </c>
      <c r="J4512" s="34">
        <f t="shared" si="4706"/>
        <v>26713.670746667241</v>
      </c>
      <c r="K4512" s="34">
        <f t="shared" si="4707"/>
        <v>23610.076921221742</v>
      </c>
      <c r="L4512" s="36">
        <f t="shared" si="4758"/>
        <v>3136.1574630256769</v>
      </c>
      <c r="M4512" s="34">
        <f t="shared" si="4708"/>
        <v>38.195869775056082</v>
      </c>
      <c r="N4512" s="34">
        <f t="shared" si="4747"/>
        <v>164.77941161142837</v>
      </c>
      <c r="O4512" s="34">
        <f t="shared" si="4709"/>
        <v>11.148808202499623</v>
      </c>
      <c r="P4512">
        <f t="shared" si="4762"/>
        <v>99.898337280317349</v>
      </c>
      <c r="Q4512" s="36">
        <f t="shared" si="4710"/>
        <v>162.08681864758307</v>
      </c>
      <c r="R4512" s="34">
        <f t="shared" si="4711"/>
        <v>102.73890723104927</v>
      </c>
      <c r="S4512" s="34">
        <f t="shared" si="4712"/>
        <v>6.7353389715546044</v>
      </c>
      <c r="T4512" s="36">
        <f t="shared" si="4748"/>
        <v>4.4472371017517686E-14</v>
      </c>
      <c r="U4512" s="36">
        <f t="shared" si="4713"/>
        <v>2086.3646920159044</v>
      </c>
      <c r="V4512" s="36">
        <f t="shared" si="4714"/>
        <v>1.2905667806538948E-3</v>
      </c>
      <c r="W4512" s="68">
        <f t="shared" si="4715"/>
        <v>8.9604498943590762</v>
      </c>
      <c r="X4512">
        <f t="shared" si="4716"/>
        <v>13.605609872669262</v>
      </c>
      <c r="Y4512">
        <f t="shared" si="4717"/>
        <v>1.8307379300092574E-2</v>
      </c>
      <c r="Z4512" s="34">
        <f t="shared" si="4718"/>
        <v>2.1362371768954423E-3</v>
      </c>
      <c r="AA4512" s="36">
        <f t="shared" si="4719"/>
        <v>1.4402923914192664E-4</v>
      </c>
      <c r="AB4512" s="34">
        <f t="shared" si="4720"/>
        <v>2.3425170561219952E-4</v>
      </c>
      <c r="AC4512" s="36">
        <f t="shared" si="4721"/>
        <v>7.1487190469859144E-2</v>
      </c>
      <c r="AD4512" s="34">
        <f t="shared" si="4722"/>
        <v>0</v>
      </c>
      <c r="AE4512">
        <f t="shared" si="4749"/>
        <v>305.17255053931262</v>
      </c>
      <c r="AF4512" s="36">
        <f t="shared" si="4763"/>
        <v>0</v>
      </c>
      <c r="AG4512" s="34">
        <f t="shared" si="4723"/>
        <v>55.381655205241259</v>
      </c>
      <c r="AH4512">
        <f t="shared" si="4759"/>
        <v>0.11806282362374532</v>
      </c>
      <c r="AI4512" s="29">
        <f t="shared" si="4750"/>
        <v>55.381655205241259</v>
      </c>
      <c r="AJ4512">
        <f t="shared" si="4751"/>
        <v>55.381655205241259</v>
      </c>
      <c r="AK4512" s="36">
        <f t="shared" si="4764"/>
        <v>1.6090052211904742E-5</v>
      </c>
      <c r="AL4512" s="36">
        <f t="shared" si="4752"/>
        <v>-9.0332651176108168E-5</v>
      </c>
      <c r="AM4512" s="36">
        <f t="shared" si="4753"/>
        <v>-7.0992225591524692E-6</v>
      </c>
      <c r="AN4512" s="37">
        <f t="shared" si="4765"/>
        <v>-8.481145916256215E-5</v>
      </c>
      <c r="AO4512" s="36">
        <f t="shared" si="4766"/>
        <v>1.8610338475651658E-2</v>
      </c>
      <c r="AP4512" s="36">
        <f t="shared" si="4767"/>
        <v>6.8287675392544114E-3</v>
      </c>
      <c r="AQ4512" s="74">
        <f t="shared" si="4724"/>
        <v>-0.24088951594591304</v>
      </c>
      <c r="AR4512" s="73">
        <f t="shared" si="4725"/>
        <v>-8.9267457946935782E-5</v>
      </c>
      <c r="AS4512" s="72">
        <f t="shared" si="4768"/>
        <v>6.4455920623459579E-6</v>
      </c>
      <c r="AT4512" s="37">
        <f t="shared" si="4726"/>
        <v>-502.58338074635634</v>
      </c>
      <c r="AU4512" s="37">
        <f t="shared" si="4727"/>
        <v>0.26083071565349164</v>
      </c>
      <c r="AV4512" s="34">
        <f t="shared" si="4728"/>
        <v>7.6232371315509972E-3</v>
      </c>
      <c r="AW4512" s="34">
        <f t="shared" si="4729"/>
        <v>0.84265985054695736</v>
      </c>
      <c r="AX4512" s="37">
        <f t="shared" si="4730"/>
        <v>2.5678443344346276</v>
      </c>
      <c r="AY4512" s="7">
        <f t="shared" si="4731"/>
        <v>12.378577316472212</v>
      </c>
      <c r="AZ4512" s="37">
        <f t="shared" si="4732"/>
        <v>11.528294228793705</v>
      </c>
      <c r="BA4512" s="2">
        <f>BE4512*'mass balance'!$B$17+BF4512*'mass balance'!$C$17+BG4512*'mass balance'!$D$17+BH4512*'mass balance'!$E$17</f>
        <v>1.9326719003862514E-4</v>
      </c>
      <c r="BB4512" s="2">
        <f>BE4512*'mass balance'!$B$18+BF4512*'mass balance'!$C$18+BG4512*'mass balance'!$D$18+BH4512*'mass balance'!$E$18</f>
        <v>1.9624053142383468E-4</v>
      </c>
      <c r="BC4512" s="2">
        <f>BE4512*'mass balance'!$B$19+BF4512*'mass balance'!$C$19+BG4512*'mass balance'!$D$19+BH4512*'mass balance'!$E$19</f>
        <v>-2.4530066427979334E-4</v>
      </c>
      <c r="BD4512" s="2">
        <f>BE4512*'mass balance'!$B$20+BF4512*'mass balance'!$C$20+BG4512*'mass balance'!$D$20+BH4512*'mass balance'!$E$20</f>
        <v>8.9200241556288481E-6</v>
      </c>
      <c r="BE4512" s="2">
        <f>N4512*'mass balance'!$H$11+R4512*'mass balance'!$I$11+S4512*'mass balance'!$J$11</f>
        <v>-3.9233193240816277E-4</v>
      </c>
      <c r="BF4512" s="2">
        <f>N4512*'mass balance'!$H$12+R4512*'mass balance'!$I$12+S4512*'mass balance'!$J$12</f>
        <v>1.6199583020760168E-5</v>
      </c>
      <c r="BG4512" s="2">
        <f>N4512*'mass balance'!$H$13+R4512*'mass balance'!$I$13+S4512*'mass balance'!$J$13</f>
        <v>9.5353733463490498E-5</v>
      </c>
      <c r="BH4512" s="2">
        <f>N4512*'mass balance'!$H$14+R4512*'mass balance'!$I$14+S4512*'mass balance'!$J$14</f>
        <v>4.2911305107142801E-5</v>
      </c>
      <c r="BI4512" s="36">
        <f t="shared" si="4733"/>
        <v>6.851681337565462E-17</v>
      </c>
      <c r="BJ4512" s="36">
        <f t="shared" si="4734"/>
        <v>3.8694976861241888E-19</v>
      </c>
      <c r="BK4512" s="36">
        <f t="shared" si="4735"/>
        <v>1.4447272651157342E-15</v>
      </c>
      <c r="BL4512" s="36">
        <f t="shared" si="4736"/>
        <v>1.1383958161472602E-15</v>
      </c>
      <c r="BM4512" s="36">
        <f t="shared" si="4769"/>
        <v>2.1268698688786003E-12</v>
      </c>
      <c r="BN4512" s="36">
        <f t="shared" ca="1" si="4737"/>
        <v>0.34259892947423987</v>
      </c>
      <c r="BO4512" s="36">
        <f t="shared" ca="1" si="4754"/>
        <v>1</v>
      </c>
      <c r="BP4512" s="36">
        <f t="shared" si="4770"/>
        <v>-2.1268698625264073E-12</v>
      </c>
      <c r="BQ4512" s="36">
        <f t="shared" si="4771"/>
        <v>0.99999999701336084</v>
      </c>
      <c r="BR4512" s="2">
        <f t="shared" si="4760"/>
        <v>-5</v>
      </c>
      <c r="BS4512">
        <v>0</v>
      </c>
      <c r="BT4512" s="37">
        <f t="shared" si="4755"/>
        <v>0.24591391594049283</v>
      </c>
      <c r="BU4512" s="34">
        <f t="shared" si="4738"/>
        <v>-5</v>
      </c>
      <c r="BV4512" s="34">
        <f t="shared" si="4739"/>
        <v>-5</v>
      </c>
      <c r="BW4512" s="34">
        <f t="shared" si="4740"/>
        <v>-5</v>
      </c>
      <c r="BX4512" s="34">
        <f t="shared" si="4741"/>
        <v>-5</v>
      </c>
      <c r="BY4512" s="34">
        <f t="shared" si="4742"/>
        <v>7.1777447606950542</v>
      </c>
      <c r="BZ4512" s="36">
        <f t="shared" si="4756"/>
        <v>2.4530066427979334E-4</v>
      </c>
      <c r="CA4512" s="34">
        <f t="shared" si="4757"/>
        <v>2.1331335847265646E-2</v>
      </c>
    </row>
    <row r="4513" spans="1:79" ht="13.2" x14ac:dyDescent="0.25">
      <c r="A4513" s="75">
        <f t="shared" si="4743"/>
        <v>12.27123287671135</v>
      </c>
      <c r="B4513" s="34">
        <f t="shared" si="4761"/>
        <v>4478.9999999996426</v>
      </c>
      <c r="C4513">
        <f t="shared" si="4744"/>
        <v>15</v>
      </c>
      <c r="D4513" s="35">
        <f t="shared" si="4704"/>
        <v>3000</v>
      </c>
      <c r="E4513" s="27">
        <v>0</v>
      </c>
      <c r="F4513" s="64">
        <f t="shared" si="4745"/>
        <v>0.46593146951268899</v>
      </c>
      <c r="G4513" s="34">
        <v>0</v>
      </c>
      <c r="H4513" s="34">
        <f t="shared" si="4705"/>
        <v>1</v>
      </c>
      <c r="I4513" s="34">
        <f t="shared" si="4746"/>
        <v>6192.2292298236371</v>
      </c>
      <c r="J4513" s="34">
        <f t="shared" si="4706"/>
        <v>26716.235718212774</v>
      </c>
      <c r="K4513" s="34">
        <f t="shared" si="4707"/>
        <v>23612.343894415546</v>
      </c>
      <c r="L4513" s="36">
        <f t="shared" si="4758"/>
        <v>3136.6091613989056</v>
      </c>
      <c r="M4513" s="34">
        <f t="shared" si="4708"/>
        <v>38.195869775056082</v>
      </c>
      <c r="N4513" s="34">
        <f t="shared" si="4747"/>
        <v>164.79523326716716</v>
      </c>
      <c r="O4513" s="34">
        <f t="shared" si="4709"/>
        <v>11.148808202499623</v>
      </c>
      <c r="P4513">
        <f t="shared" si="4762"/>
        <v>99.912725561827372</v>
      </c>
      <c r="Q4513" s="36">
        <f t="shared" si="4710"/>
        <v>162.10389992259118</v>
      </c>
      <c r="R4513" s="34">
        <f t="shared" si="4711"/>
        <v>102.75358770484958</v>
      </c>
      <c r="S4513" s="34">
        <f t="shared" si="4712"/>
        <v>6.7321881192469206</v>
      </c>
      <c r="T4513" s="36">
        <f t="shared" si="4748"/>
        <v>4.4470236115253147E-14</v>
      </c>
      <c r="U4513" s="36">
        <f t="shared" si="4713"/>
        <v>2086.3646920159044</v>
      </c>
      <c r="V4513" s="36">
        <f t="shared" si="4714"/>
        <v>1.2899630418760483E-3</v>
      </c>
      <c r="W4513" s="68">
        <f t="shared" si="4715"/>
        <v>8.9617404611397298</v>
      </c>
      <c r="X4513">
        <f t="shared" si="4716"/>
        <v>13.606263043191053</v>
      </c>
      <c r="Y4513">
        <f t="shared" si="4717"/>
        <v>1.8307379300092574E-2</v>
      </c>
      <c r="Z4513" s="34">
        <f t="shared" si="4718"/>
        <v>2.1362371768954423E-3</v>
      </c>
      <c r="AA4513" s="36">
        <f t="shared" si="4719"/>
        <v>1.4394112923372859E-4</v>
      </c>
      <c r="AB4513" s="34">
        <f t="shared" si="4720"/>
        <v>2.3425170561219952E-4</v>
      </c>
      <c r="AC4513" s="36">
        <f t="shared" si="4721"/>
        <v>7.1487190469859144E-2</v>
      </c>
      <c r="AD4513" s="34">
        <f t="shared" si="4722"/>
        <v>0</v>
      </c>
      <c r="AE4513">
        <f t="shared" si="4749"/>
        <v>305.17255053931262</v>
      </c>
      <c r="AF4513" s="36">
        <f t="shared" si="4763"/>
        <v>0</v>
      </c>
      <c r="AG4513" s="34">
        <f t="shared" si="4723"/>
        <v>55.38749905104703</v>
      </c>
      <c r="AH4513">
        <f t="shared" si="4759"/>
        <v>0.11800352824833027</v>
      </c>
      <c r="AI4513" s="29">
        <f t="shared" si="4750"/>
        <v>55.38749905104703</v>
      </c>
      <c r="AJ4513">
        <f t="shared" si="4751"/>
        <v>0</v>
      </c>
      <c r="AK4513" s="36">
        <f t="shared" si="4764"/>
        <v>8.9267457946935782E-5</v>
      </c>
      <c r="AL4513" s="36">
        <f t="shared" si="4752"/>
        <v>-4.269157982607716E-4</v>
      </c>
      <c r="AM4513" s="36">
        <f t="shared" si="4753"/>
        <v>-3.2139833156105235E-5</v>
      </c>
      <c r="AN4513" s="37">
        <f t="shared" si="4765"/>
        <v>-6.8721406950657412E-5</v>
      </c>
      <c r="AO4513" s="36">
        <f t="shared" si="4766"/>
        <v>1.8520005824475549E-2</v>
      </c>
      <c r="AP4513" s="36">
        <f t="shared" si="4767"/>
        <v>6.8216683166952589E-3</v>
      </c>
      <c r="AQ4513" s="74">
        <f t="shared" si="4724"/>
        <v>-0.19805912911084314</v>
      </c>
      <c r="AR4513" s="73">
        <f t="shared" si="4725"/>
        <v>-7.1820335724632299E-5</v>
      </c>
      <c r="AS4513" s="72">
        <f t="shared" si="4768"/>
        <v>6.3521882012194804E-6</v>
      </c>
      <c r="AT4513" s="37">
        <f t="shared" si="4726"/>
        <v>-413.22357390828347</v>
      </c>
      <c r="AU4513" s="37">
        <f t="shared" si="4727"/>
        <v>0.26055955467311814</v>
      </c>
      <c r="AV4513" s="34">
        <f t="shared" si="4728"/>
        <v>1.6208530604224676E-5</v>
      </c>
      <c r="AW4513" s="34">
        <f t="shared" si="4729"/>
        <v>0.84278121820408702</v>
      </c>
      <c r="AX4513" s="37">
        <f t="shared" si="4730"/>
        <v>2.5682141791003517</v>
      </c>
      <c r="AY4513" s="7">
        <f t="shared" si="4731"/>
        <v>12.372752066974773</v>
      </c>
      <c r="AZ4513" s="37">
        <f t="shared" si="4732"/>
        <v>11.529954640240081</v>
      </c>
      <c r="BA4513" s="2">
        <f>BE4513*'mass balance'!$B$17+BF4513*'mass balance'!$C$17+BG4513*'mass balance'!$D$17+BH4513*'mass balance'!$E$17</f>
        <v>1.9329459455702205E-4</v>
      </c>
      <c r="BB4513" s="2">
        <f>BE4513*'mass balance'!$B$18+BF4513*'mass balance'!$C$18+BG4513*'mass balance'!$D$18+BH4513*'mass balance'!$E$18</f>
        <v>1.9626835755020701E-4</v>
      </c>
      <c r="BC4513" s="2">
        <f>BE4513*'mass balance'!$B$19+BF4513*'mass balance'!$C$19+BG4513*'mass balance'!$D$19+BH4513*'mass balance'!$E$19</f>
        <v>-2.4533544693775873E-4</v>
      </c>
      <c r="BD4513" s="2">
        <f>BE4513*'mass balance'!$B$20+BF4513*'mass balance'!$C$20+BG4513*'mass balance'!$D$20+BH4513*'mass balance'!$E$20</f>
        <v>8.9212889795548646E-6</v>
      </c>
      <c r="BE4513" s="2">
        <f>N4513*'mass balance'!$H$11+R4513*'mass balance'!$I$11+S4513*'mass balance'!$J$11</f>
        <v>-3.9236960301706466E-4</v>
      </c>
      <c r="BF4513" s="2">
        <f>N4513*'mass balance'!$H$12+R4513*'mass balance'!$I$12+S4513*'mass balance'!$J$12</f>
        <v>1.619200470974122E-5</v>
      </c>
      <c r="BG4513" s="2">
        <f>N4513*'mass balance'!$H$13+R4513*'mass balance'!$I$13+S4513*'mass balance'!$J$13</f>
        <v>9.5361133522535649E-5</v>
      </c>
      <c r="BH4513" s="2">
        <f>N4513*'mass balance'!$H$14+R4513*'mass balance'!$I$14+S4513*'mass balance'!$J$14</f>
        <v>4.291542532999144E-5</v>
      </c>
      <c r="BI4513" s="36">
        <f t="shared" si="4733"/>
        <v>6.851681337565462E-17</v>
      </c>
      <c r="BJ4513" s="36">
        <f t="shared" si="4734"/>
        <v>3.8699877699485106E-19</v>
      </c>
      <c r="BK4513" s="36">
        <f t="shared" si="4735"/>
        <v>1.4451142148843466E-15</v>
      </c>
      <c r="BL4513" s="36">
        <f t="shared" si="4736"/>
        <v>1.1388063022454775E-15</v>
      </c>
      <c r="BM4513" s="36">
        <f t="shared" si="4769"/>
        <v>2.1280082646947474E-12</v>
      </c>
      <c r="BN4513" s="36">
        <f t="shared" ca="1" si="4737"/>
        <v>0.51788117531567612</v>
      </c>
      <c r="BO4513" s="36">
        <f t="shared" ca="1" si="4754"/>
        <v>1</v>
      </c>
      <c r="BP4513" s="36">
        <f t="shared" si="4770"/>
        <v>-2.1280082583346288E-12</v>
      </c>
      <c r="BQ4513" s="36">
        <f t="shared" si="4771"/>
        <v>0.99999999701123399</v>
      </c>
      <c r="BR4513" s="2">
        <f t="shared" si="4760"/>
        <v>-5</v>
      </c>
      <c r="BS4513">
        <v>0</v>
      </c>
      <c r="BT4513" s="37">
        <f t="shared" si="4755"/>
        <v>0.24594878555510313</v>
      </c>
      <c r="BU4513" s="34">
        <f t="shared" si="4738"/>
        <v>-5</v>
      </c>
      <c r="BV4513" s="34">
        <f t="shared" si="4739"/>
        <v>-5</v>
      </c>
      <c r="BW4513" s="34">
        <f t="shared" si="4740"/>
        <v>-5</v>
      </c>
      <c r="BX4513" s="34">
        <f t="shared" si="4741"/>
        <v>-5</v>
      </c>
      <c r="BY4513" s="34">
        <f t="shared" si="4742"/>
        <v>7.1784339475629642</v>
      </c>
      <c r="BZ4513" s="36">
        <f t="shared" si="4756"/>
        <v>2.4533544693775873E-4</v>
      </c>
      <c r="CA4513" s="34">
        <f t="shared" si="4757"/>
        <v>2.1331288216584161E-2</v>
      </c>
    </row>
    <row r="4514" spans="1:79" ht="13.2" x14ac:dyDescent="0.25">
      <c r="A4514" s="75">
        <f t="shared" si="4743"/>
        <v>12.273972602738747</v>
      </c>
      <c r="B4514" s="34">
        <f t="shared" si="4761"/>
        <v>4479.9999999996426</v>
      </c>
      <c r="C4514">
        <f t="shared" si="4744"/>
        <v>15</v>
      </c>
      <c r="D4514" s="35">
        <f t="shared" ref="D4514:D4577" si="4772">IF($B$31=1,$B$28,IF(E4514=0,$B$28,0))</f>
        <v>3000</v>
      </c>
      <c r="E4514" s="27">
        <v>0</v>
      </c>
      <c r="F4514" s="64">
        <f t="shared" si="4745"/>
        <v>0.46593146951268899</v>
      </c>
      <c r="G4514" s="34">
        <v>0</v>
      </c>
      <c r="H4514" s="34">
        <f t="shared" ref="H4514:H4577" si="4773">IF(AE4514&gt;$F$24,IF(L4514&gt;0,1,0),1)</f>
        <v>1</v>
      </c>
      <c r="I4514" s="34">
        <f t="shared" si="4746"/>
        <v>6192.2292298236371</v>
      </c>
      <c r="J4514" s="34">
        <f t="shared" ref="J4514:J4577" si="4774">IF(AE4514&lt;$F$24,0,I4514*W4514^(2/3))</f>
        <v>26718.799366804924</v>
      </c>
      <c r="K4514" s="34">
        <f t="shared" ref="K4514:K4577" si="4775">IF(AE4514&lt;$F$24,0,IF(E4514&gt;=0,I4514*(D4514/($F$29+D4514))*W4514^(2/3)-1*(M4514/$D$25)*W4514^(2/3),-1*(M4514/$D$25)*W4514^(2/3)))</f>
        <v>23614.609698356668</v>
      </c>
      <c r="L4514" s="36">
        <f t="shared" si="4758"/>
        <v>3137.0606484635618</v>
      </c>
      <c r="M4514" s="34">
        <f t="shared" ref="M4514:M4577" si="4776">$H$24*F4514</f>
        <v>38.195869775056082</v>
      </c>
      <c r="N4514" s="34">
        <f t="shared" si="4747"/>
        <v>164.81104676245945</v>
      </c>
      <c r="O4514" s="34">
        <f t="shared" ref="O4514:O4577" si="4777">$D$29*F4514</f>
        <v>11.148808202499623</v>
      </c>
      <c r="P4514">
        <f t="shared" si="4762"/>
        <v>99.927107112369555</v>
      </c>
      <c r="Q4514" s="36">
        <f t="shared" ref="Q4514:Q4577" si="4778">W4514*U4514*($D$30*(Y4514/W4514^(1/3))+O4514)/($D$27*U4514+$D$30)</f>
        <v>162.12097260592813</v>
      </c>
      <c r="R4514" s="34">
        <f t="shared" ref="R4514:R4577" si="4779">IF(AE4514&gt;=$F$25,P4514+AC4514+(1-$D$28)*AG4514,P4514+AC4514+AF4514)</f>
        <v>102.76826130071292</v>
      </c>
      <c r="S4514" s="34">
        <f t="shared" ref="S4514:S4577" si="4780">Q4514-P4514-AC4514-AG4514-AF4514</f>
        <v>6.7290383456184486</v>
      </c>
      <c r="T4514" s="36">
        <f t="shared" si="4748"/>
        <v>4.4468102621313658E-14</v>
      </c>
      <c r="U4514" s="36">
        <f t="shared" ref="U4514:U4577" si="4781">IF(AE4514&lt;$F$24,AT4514,U4513+T4513)</f>
        <v>2086.3646920159044</v>
      </c>
      <c r="V4514" s="36">
        <f t="shared" ref="V4514:V4577" si="4782">W4514*AA4514</f>
        <v>1.2893595097852911E-3</v>
      </c>
      <c r="W4514" s="68">
        <f t="shared" ref="W4514:W4577" si="4783">IF(AE4514&lt;$F$24,AS4514,W4513+V4513)</f>
        <v>8.9630304241816052</v>
      </c>
      <c r="X4514">
        <f t="shared" ref="X4514:X4577" si="4784">W4514^(1/3)/$L$24</f>
        <v>13.606915845492717</v>
      </c>
      <c r="Y4514">
        <f t="shared" ref="Y4514:Y4577" si="4785">M4514/$H$30</f>
        <v>1.8307379300092574E-2</v>
      </c>
      <c r="Z4514" s="34">
        <f t="shared" ref="Z4514:Z4577" si="4786">$H$28*F4514</f>
        <v>2.1362371768954423E-3</v>
      </c>
      <c r="AA4514" s="36">
        <f t="shared" ref="AA4514:AA4577" si="4787">Y4514*(((U4514/$H$30)/W4514^(1/3)-(1+G4514/W4514^(1/3))/$H$29^(1/3))/(U4514/$H$30+$H$27))</f>
        <v>1.4385307744874912E-4</v>
      </c>
      <c r="AB4514" s="34">
        <f t="shared" ref="AB4514:AB4577" si="4788">$D$31*F4514</f>
        <v>2.3425170561219952E-4</v>
      </c>
      <c r="AC4514" s="36">
        <f t="shared" ref="AC4514:AC4577" si="4789">AB4514*AE4514</f>
        <v>7.1487190469859144E-2</v>
      </c>
      <c r="AD4514" s="34">
        <f t="shared" ref="AD4514:AD4577" si="4790">IF(AE4514&lt;$F$24,AM4514*M4514,IF(AE4514&lt;$F$25,(1-$D$27)*Q4514-AC4514,0))</f>
        <v>0</v>
      </c>
      <c r="AE4514">
        <f t="shared" si="4749"/>
        <v>305.17255053931262</v>
      </c>
      <c r="AF4514" s="36">
        <f t="shared" si="4763"/>
        <v>0</v>
      </c>
      <c r="AG4514" s="34">
        <f t="shared" ref="AG4514:AG4577" si="4791">IF(AE4514&gt;=$F$25,(1-$D$27)*Q4514-AC4514,0)</f>
        <v>55.393339957470268</v>
      </c>
      <c r="AH4514">
        <f t="shared" si="4759"/>
        <v>0.11794425825915056</v>
      </c>
      <c r="AI4514" s="29">
        <f t="shared" si="4750"/>
        <v>55.393339957470268</v>
      </c>
      <c r="AJ4514">
        <f t="shared" si="4751"/>
        <v>55.393339957470268</v>
      </c>
      <c r="AK4514" s="36">
        <f t="shared" si="4764"/>
        <v>7.1820335724632299E-5</v>
      </c>
      <c r="AL4514" s="36">
        <f t="shared" si="4752"/>
        <v>-3.4925639646258373E-4</v>
      </c>
      <c r="AM4514" s="36">
        <f t="shared" si="4753"/>
        <v>-2.6169160696417764E-5</v>
      </c>
      <c r="AN4514" s="37">
        <f t="shared" si="4765"/>
        <v>2.054605099627837E-5</v>
      </c>
      <c r="AO4514" s="36">
        <f t="shared" si="4766"/>
        <v>1.809309002621478E-2</v>
      </c>
      <c r="AP4514" s="36">
        <f t="shared" si="4767"/>
        <v>6.7895284835391536E-3</v>
      </c>
      <c r="AQ4514" s="74">
        <f t="shared" ref="AQ4514:AQ4577" si="4792">(AN4514*Y4514)/AO4514^3</f>
        <v>6.3506226627555604E-2</v>
      </c>
      <c r="AR4514" s="73">
        <f t="shared" ref="AR4514:AR4577" si="4793">AO4514^2*(($H$27*AQ4514)/($H$27+AQ4514))*(1+((Z4514*AO4514)/Y4514))</f>
        <v>2.0491037806975701E-5</v>
      </c>
      <c r="AS4514" s="72">
        <f t="shared" si="4768"/>
        <v>5.9229522628368937E-6</v>
      </c>
      <c r="AT4514" s="37">
        <f t="shared" ref="AT4514:AT4577" si="4794">AN4514*M4514/AS4514</f>
        <v>132.49714895889258</v>
      </c>
      <c r="AU4514" s="37">
        <f t="shared" ref="AU4514:AU4577" si="4795">AP4514*M4514</f>
        <v>0.25933194579129548</v>
      </c>
      <c r="AV4514" s="34">
        <f t="shared" ref="AV4514:AV4577" si="4796">(((AH4514+AJ4514)/$X$27)*$L$29)/(1-$J$24)</f>
        <v>7.6248258204363968E-3</v>
      </c>
      <c r="AW4514" s="34">
        <f t="shared" ref="AW4514:AW4577" si="4797">L4514/$L$25/(1-$L$26)</f>
        <v>0.84290252908433216</v>
      </c>
      <c r="AX4514" s="37">
        <f t="shared" ref="AX4514:AX4577" si="4798">(((U4514*W4514)/$X$27)*$L$29)/$X$24</f>
        <v>2.568583850749405</v>
      </c>
      <c r="AY4514" s="7">
        <f t="shared" ref="AY4514:AY4577" si="4799">AX4514+W4514+AV4514+AW4514</f>
        <v>12.382141629835779</v>
      </c>
      <c r="AZ4514" s="37">
        <f t="shared" ref="AZ4514:AZ4577" si="4800">AX4514+W4514</f>
        <v>11.531614274931011</v>
      </c>
      <c r="BA4514" s="2">
        <f>BE4514*'mass balance'!$B$17+BF4514*'mass balance'!$C$17+BG4514*'mass balance'!$D$17+BH4514*'mass balance'!$E$17</f>
        <v>1.9332198621524891E-4</v>
      </c>
      <c r="BB4514" s="2">
        <f>BE4514*'mass balance'!$B$18+BF4514*'mass balance'!$C$18+BG4514*'mass balance'!$D$18+BH4514*'mass balance'!$E$18</f>
        <v>1.962961706185604E-4</v>
      </c>
      <c r="BC4514" s="2">
        <f>BE4514*'mass balance'!$B$19+BF4514*'mass balance'!$C$19+BG4514*'mass balance'!$D$19+BH4514*'mass balance'!$E$19</f>
        <v>-2.453702132732005E-4</v>
      </c>
      <c r="BD4514" s="2">
        <f>BE4514*'mass balance'!$B$20+BF4514*'mass balance'!$C$20+BG4514*'mass balance'!$D$20+BH4514*'mass balance'!$E$20</f>
        <v>8.9225532099345627E-6</v>
      </c>
      <c r="BE4514" s="2">
        <f>N4514*'mass balance'!$H$11+R4514*'mass balance'!$I$11+S4514*'mass balance'!$J$11</f>
        <v>-3.9240725419633201E-4</v>
      </c>
      <c r="BF4514" s="2">
        <f>N4514*'mass balance'!$H$12+R4514*'mass balance'!$I$12+S4514*'mass balance'!$J$12</f>
        <v>1.6184428993120791E-5</v>
      </c>
      <c r="BG4514" s="2">
        <f>N4514*'mass balance'!$H$13+R4514*'mass balance'!$I$13+S4514*'mass balance'!$J$13</f>
        <v>9.5368529510565697E-5</v>
      </c>
      <c r="BH4514" s="2">
        <f>N4514*'mass balance'!$H$14+R4514*'mass balance'!$I$14+S4514*'mass balance'!$J$14</f>
        <v>4.2919543427723807E-5</v>
      </c>
      <c r="BI4514" s="36">
        <f t="shared" ref="BI4514:BI4577" si="4801">$F$26*EXP($P$24*(1/(273+$P$29)-1/(273+C4514)))/(1+EXP($P$25*(1/(273+C4514)-1/$P$27))+EXP($P$26*(1/$P$28-1/(273+C4514))))</f>
        <v>6.851681337565462E-17</v>
      </c>
      <c r="BJ4514" s="36">
        <f t="shared" ref="BJ4514:BJ4577" si="4802">($F$27*(W4514/$H$29)*BK4514+BI4514)*(U4514/$H$30)*((Y4514/W4514^(1/3))-AA4514)-AA4514*BK4514</f>
        <v>3.8704777767711773E-19</v>
      </c>
      <c r="BK4514" s="36">
        <f t="shared" ref="BK4514:BK4577" si="4803">IF(AE4514&gt;$F$24,BK4513+BJ4513,0)</f>
        <v>1.4455012136613414E-15</v>
      </c>
      <c r="BL4514" s="36">
        <f t="shared" ref="BL4514:BL4577" si="4804">BK4514-AA4514*BM4514</f>
        <v>1.1392168551574337E-15</v>
      </c>
      <c r="BM4514" s="36">
        <f t="shared" si="4769"/>
        <v>2.1291470709969927E-12</v>
      </c>
      <c r="BN4514" s="36">
        <f t="shared" ref="BN4514:BN4577" ca="1" si="4805">RAND()</f>
        <v>4.4607294420003218E-2</v>
      </c>
      <c r="BO4514" s="36">
        <f t="shared" ca="1" si="4754"/>
        <v>1</v>
      </c>
      <c r="BP4514" s="36">
        <f t="shared" si="4770"/>
        <v>-2.1291470646289395E-12</v>
      </c>
      <c r="BQ4514" s="36">
        <f t="shared" si="4771"/>
        <v>0.99999999700910602</v>
      </c>
      <c r="BR4514" s="2">
        <f t="shared" si="4760"/>
        <v>-5</v>
      </c>
      <c r="BS4514">
        <v>0</v>
      </c>
      <c r="BT4514" s="37">
        <f t="shared" si="4755"/>
        <v>0.24598363880638349</v>
      </c>
      <c r="BU4514" s="34">
        <f t="shared" ref="BU4514:BU4577" si="4806">IF(AE4514&lt;=$F$25,X4514,-5)</f>
        <v>-5</v>
      </c>
      <c r="BV4514" s="34">
        <f t="shared" ref="BV4514:BV4577" si="4807">IF(AE4514&lt;=$F$25,AY4514,-5)</f>
        <v>-5</v>
      </c>
      <c r="BW4514" s="34">
        <f t="shared" ref="BW4514:BW4577" si="4808">IF(AE4514&lt;=$F$24,X4514,-5)</f>
        <v>-5</v>
      </c>
      <c r="BX4514" s="34">
        <f t="shared" ref="BX4514:BX4577" si="4809">IF(AE4514&lt;=$F$24,AY4514,-5)</f>
        <v>-5</v>
      </c>
      <c r="BY4514" s="34">
        <f t="shared" ref="BY4514:BY4577" si="4810">J4514/$L$25/(1-$L$26)</f>
        <v>7.1791227789641239</v>
      </c>
      <c r="BZ4514" s="36">
        <f t="shared" si="4756"/>
        <v>2.453702132732005E-4</v>
      </c>
      <c r="CA4514" s="34">
        <f t="shared" si="4757"/>
        <v>2.1331240617468113E-2</v>
      </c>
    </row>
    <row r="4515" spans="1:79" ht="13.2" x14ac:dyDescent="0.25">
      <c r="A4515" s="75">
        <f t="shared" ref="A4515:A4578" si="4811">IF($B$31=24,A4514+1/(365*24),A4514+1/365)</f>
        <v>12.276712328766143</v>
      </c>
      <c r="B4515" s="34">
        <f t="shared" si="4761"/>
        <v>4480.9999999996426</v>
      </c>
      <c r="C4515">
        <f t="shared" ref="C4515:C4578" si="4812">$B$29</f>
        <v>15</v>
      </c>
      <c r="D4515" s="35">
        <f t="shared" si="4772"/>
        <v>3000</v>
      </c>
      <c r="E4515" s="27">
        <v>0</v>
      </c>
      <c r="F4515" s="64">
        <f t="shared" ref="F4515:F4578" si="4813">EXP($P$24*(1/($P$29)-1/(273+C4515)))/(1+EXP($P$25*(1/(273+C4515)-1/$P$27))+EXP($P$26*(1/$P$28-1/(273+C4515))))</f>
        <v>0.46593146951268899</v>
      </c>
      <c r="G4515" s="34">
        <v>0</v>
      </c>
      <c r="H4515" s="34">
        <f t="shared" si="4773"/>
        <v>1</v>
      </c>
      <c r="I4515" s="34">
        <f t="shared" ref="I4515:I4578" si="4814">$H$25*F4515</f>
        <v>6192.2292298236371</v>
      </c>
      <c r="J4515" s="34">
        <f t="shared" si="4774"/>
        <v>26721.361693050727</v>
      </c>
      <c r="K4515" s="34">
        <f t="shared" si="4775"/>
        <v>23616.874333581622</v>
      </c>
      <c r="L4515" s="36">
        <f t="shared" si="4758"/>
        <v>3137.5119242919868</v>
      </c>
      <c r="M4515" s="34">
        <f t="shared" si="4776"/>
        <v>38.195869775056082</v>
      </c>
      <c r="N4515" s="34">
        <f t="shared" ref="N4515:N4578" si="4815">IF(AE4515&lt;$F$24,0,IF(L4515&gt;0.0000001*$F$28*W4515,H4515*M4515*W4515^(2/3),0))</f>
        <v>164.82685210104972</v>
      </c>
      <c r="O4515" s="34">
        <f t="shared" si="4777"/>
        <v>11.148808202499623</v>
      </c>
      <c r="P4515">
        <f t="shared" si="4762"/>
        <v>99.941481934248216</v>
      </c>
      <c r="Q4515" s="36">
        <f t="shared" si="4778"/>
        <v>162.13803670128806</v>
      </c>
      <c r="R4515" s="34">
        <f t="shared" si="4779"/>
        <v>102.78292802100681</v>
      </c>
      <c r="S4515" s="34">
        <f t="shared" si="4780"/>
        <v>6.7258896507951746</v>
      </c>
      <c r="T4515" s="36">
        <f t="shared" ref="T4515:T4578" si="4816">IF(AE4515&lt;$F$24,(M4515*0-U4515*Y4515)/W4515^(1/3),IF(L4515/$F$28&lt;0.0000001,(M4515*0-U4515*Y4515)/W4515^(1/3),(M4515*H4515-U4515*Y4515)/W4515^(1/3)))</f>
        <v>4.4465970534645075E-14</v>
      </c>
      <c r="U4515" s="36">
        <f t="shared" si="4781"/>
        <v>2086.3646920159044</v>
      </c>
      <c r="V4515" s="36">
        <f t="shared" si="4782"/>
        <v>1.2887561844057507E-3</v>
      </c>
      <c r="W4515" s="68">
        <f t="shared" si="4783"/>
        <v>8.9643197836913906</v>
      </c>
      <c r="X4515">
        <f t="shared" si="4784"/>
        <v>13.607568279781811</v>
      </c>
      <c r="Y4515">
        <f t="shared" si="4785"/>
        <v>1.8307379300092574E-2</v>
      </c>
      <c r="Z4515" s="34">
        <f t="shared" si="4786"/>
        <v>2.1362371768954423E-3</v>
      </c>
      <c r="AA4515" s="36">
        <f t="shared" si="4787"/>
        <v>1.4376508374348262E-4</v>
      </c>
      <c r="AB4515" s="34">
        <f t="shared" si="4788"/>
        <v>2.3425170561219952E-4</v>
      </c>
      <c r="AC4515" s="36">
        <f t="shared" si="4789"/>
        <v>7.1487190469859144E-2</v>
      </c>
      <c r="AD4515" s="34">
        <f t="shared" si="4790"/>
        <v>0</v>
      </c>
      <c r="AE4515">
        <f t="shared" ref="AE4515:AE4578" si="4817">IF(AE4514&lt;$F$24,AU4515,AE4514+AD4514)</f>
        <v>305.17255053931262</v>
      </c>
      <c r="AF4515" s="36">
        <f t="shared" si="4763"/>
        <v>0</v>
      </c>
      <c r="AG4515" s="34">
        <f t="shared" si="4791"/>
        <v>55.399177925774808</v>
      </c>
      <c r="AH4515">
        <f t="shared" si="4759"/>
        <v>0.117885013650735</v>
      </c>
      <c r="AI4515" s="29">
        <f t="shared" ref="AI4515:AI4578" si="4818">IF(AE4514&gt;=$F$25,IF(B4514&gt;=$J$29,IF(AH4514&gt;($D$28/$J$30)*((1-$D$27)*($H$30*(Y4515*W4515^(2/3)+Z4515*W4515)/(1+(1/$H$27)))-AC4515),($D$28/$J$30)*((1-$D$27)*($H$30*(Y4515*W4515^(2/3)+Z4515*W4515)/(1+(1/$H$27)))-AC4515),AG4515),0),0)</f>
        <v>55.399177925774808</v>
      </c>
      <c r="AJ4515">
        <f t="shared" ref="AJ4515:AJ4578" si="4819">IF(AJ4514&gt;$J$27*$J$28,0,AI4515+AJ4514)</f>
        <v>0</v>
      </c>
      <c r="AK4515" s="36">
        <f t="shared" si="4764"/>
        <v>-2.0491037806975701E-5</v>
      </c>
      <c r="AL4515" s="36">
        <f t="shared" ref="AL4515:AL4578" si="4820">(Y4514*AQ4514-Z4514*$H$27*AO4514)/(3*(AQ4514+$H$27))</f>
        <v>8.7578174782570342E-5</v>
      </c>
      <c r="AM4515" s="36">
        <f t="shared" ref="AM4515:AM4578" si="4821">(1-$D$27)*AR4514-AB4514*AP4514</f>
        <v>5.4199352269508682E-6</v>
      </c>
      <c r="AN4515" s="37">
        <f t="shared" si="4765"/>
        <v>9.2366386720910669E-5</v>
      </c>
      <c r="AO4515" s="36">
        <f t="shared" si="4766"/>
        <v>1.7743833629752195E-2</v>
      </c>
      <c r="AP4515" s="36">
        <f t="shared" si="4767"/>
        <v>6.7633593228427361E-3</v>
      </c>
      <c r="AQ4515" s="74">
        <f t="shared" si="4792"/>
        <v>0.30268978437506472</v>
      </c>
      <c r="AR4515" s="73">
        <f t="shared" si="4793"/>
        <v>8.8455517220208102E-5</v>
      </c>
      <c r="AS4515" s="72">
        <f t="shared" si="4768"/>
        <v>5.5865330234714304E-6</v>
      </c>
      <c r="AT4515" s="37">
        <f t="shared" si="4794"/>
        <v>631.52127875404392</v>
      </c>
      <c r="AU4515" s="37">
        <f t="shared" si="4795"/>
        <v>0.25833239193721264</v>
      </c>
      <c r="AV4515" s="34">
        <f t="shared" si="4796"/>
        <v>1.6192251875014749E-5</v>
      </c>
      <c r="AW4515" s="34">
        <f t="shared" si="4797"/>
        <v>0.84302378320713023</v>
      </c>
      <c r="AX4515" s="37">
        <f t="shared" si="4798"/>
        <v>2.5689533494410202</v>
      </c>
      <c r="AY4515" s="7">
        <f t="shared" si="4799"/>
        <v>12.376313108591416</v>
      </c>
      <c r="AZ4515" s="37">
        <f t="shared" si="4800"/>
        <v>11.533273133132411</v>
      </c>
      <c r="BA4515" s="2">
        <f>BE4515*'mass balance'!$B$17+BF4515*'mass balance'!$C$17+BG4515*'mass balance'!$D$17+BH4515*'mass balance'!$E$17</f>
        <v>1.9334936501775845E-4</v>
      </c>
      <c r="BB4515" s="2">
        <f>BE4515*'mass balance'!$B$18+BF4515*'mass balance'!$C$18+BG4515*'mass balance'!$D$18+BH4515*'mass balance'!$E$18</f>
        <v>1.9632397063341632E-4</v>
      </c>
      <c r="BC4515" s="2">
        <f>BE4515*'mass balance'!$B$19+BF4515*'mass balance'!$C$19+BG4515*'mass balance'!$D$19+BH4515*'mass balance'!$E$19</f>
        <v>-2.4540496329177042E-4</v>
      </c>
      <c r="BD4515" s="2">
        <f>BE4515*'mass balance'!$B$20+BF4515*'mass balance'!$C$20+BG4515*'mass balance'!$D$20+BH4515*'mass balance'!$E$20</f>
        <v>8.9238168469734665E-6</v>
      </c>
      <c r="BE4515" s="2">
        <f>N4515*'mass balance'!$H$11+R4515*'mass balance'!$I$11+S4515*'mass balance'!$J$11</f>
        <v>-3.9244488595488024E-4</v>
      </c>
      <c r="BF4515" s="2">
        <f>N4515*'mass balance'!$H$12+R4515*'mass balance'!$I$12+S4515*'mass balance'!$J$12</f>
        <v>1.6176855871201899E-5</v>
      </c>
      <c r="BG4515" s="2">
        <f>N4515*'mass balance'!$H$13+R4515*'mass balance'!$I$13+S4515*'mass balance'!$J$13</f>
        <v>9.5375921429737511E-5</v>
      </c>
      <c r="BH4515" s="2">
        <f>N4515*'mass balance'!$H$14+R4515*'mass balance'!$I$14+S4515*'mass balance'!$J$14</f>
        <v>4.2923659401315027E-5</v>
      </c>
      <c r="BI4515" s="36">
        <f t="shared" si="4801"/>
        <v>6.851681337565462E-17</v>
      </c>
      <c r="BJ4515" s="36">
        <f t="shared" si="4802"/>
        <v>3.8709677065734758E-19</v>
      </c>
      <c r="BK4515" s="36">
        <f t="shared" si="4803"/>
        <v>1.4458882614390186E-15</v>
      </c>
      <c r="BL4515" s="36">
        <f t="shared" si="4804"/>
        <v>1.1396274748683616E-15</v>
      </c>
      <c r="BM4515" s="36">
        <f t="shared" si="4769"/>
        <v>2.13028628785215E-12</v>
      </c>
      <c r="BN4515" s="36">
        <f t="shared" ca="1" si="4805"/>
        <v>5.9367811709827523E-2</v>
      </c>
      <c r="BO4515" s="36">
        <f t="shared" ref="BO4515:BO4578" ca="1" si="4822">IF(BO4514=1,IF(BN4515&lt;BM4515,0,1),0)</f>
        <v>1</v>
      </c>
      <c r="BP4515" s="36">
        <f t="shared" si="4770"/>
        <v>-2.1302862814761538E-12</v>
      </c>
      <c r="BQ4515" s="36">
        <f t="shared" si="4771"/>
        <v>0.99999999700697684</v>
      </c>
      <c r="BR4515" s="2">
        <f t="shared" si="4760"/>
        <v>-5</v>
      </c>
      <c r="BS4515">
        <v>0</v>
      </c>
      <c r="BT4515" s="37">
        <f t="shared" ref="BT4515:BT4578" si="4823">IF($B$31=24,(-1*BC4515*(0.082058*(20+273.15))/(0.082058*293.15))*24.06*1000,(-1*BC4515*(0.082058*(20+273.15))/(0.082058*293.15))*24.06*1000/24)</f>
        <v>0.24601847569999982</v>
      </c>
      <c r="BU4515" s="34">
        <f t="shared" si="4806"/>
        <v>-5</v>
      </c>
      <c r="BV4515" s="34">
        <f t="shared" si="4807"/>
        <v>-5</v>
      </c>
      <c r="BW4515" s="34">
        <f t="shared" si="4808"/>
        <v>-5</v>
      </c>
      <c r="BX4515" s="34">
        <f t="shared" si="4809"/>
        <v>-5</v>
      </c>
      <c r="BY4515" s="34">
        <f t="shared" si="4810"/>
        <v>7.1798112550616402</v>
      </c>
      <c r="BZ4515" s="36">
        <f t="shared" ref="BZ4515:BZ4578" si="4824">BC4515*-1</f>
        <v>2.4540496329177042E-4</v>
      </c>
      <c r="CA4515" s="34">
        <f t="shared" ref="CA4515:CA4578" si="4825">BT4515/AZ4515</f>
        <v>2.1331193049893699E-2</v>
      </c>
    </row>
    <row r="4516" spans="1:79" ht="13.2" x14ac:dyDescent="0.25">
      <c r="A4516" s="75">
        <f t="shared" si="4811"/>
        <v>12.27945205479354</v>
      </c>
      <c r="B4516" s="34">
        <f t="shared" si="4761"/>
        <v>4481.9999999996417</v>
      </c>
      <c r="C4516">
        <f t="shared" si="4812"/>
        <v>15</v>
      </c>
      <c r="D4516" s="35">
        <f t="shared" si="4772"/>
        <v>3000</v>
      </c>
      <c r="E4516" s="27">
        <v>0</v>
      </c>
      <c r="F4516" s="64">
        <f t="shared" si="4813"/>
        <v>0.46593146951268899</v>
      </c>
      <c r="G4516" s="34">
        <v>0</v>
      </c>
      <c r="H4516" s="34">
        <f t="shared" si="4773"/>
        <v>1</v>
      </c>
      <c r="I4516" s="34">
        <f t="shared" si="4814"/>
        <v>6192.2292298236371</v>
      </c>
      <c r="J4516" s="34">
        <f t="shared" si="4774"/>
        <v>26723.922697557031</v>
      </c>
      <c r="K4516" s="34">
        <f t="shared" si="4775"/>
        <v>23619.137800626748</v>
      </c>
      <c r="L4516" s="36">
        <f t="shared" ref="L4516:L4579" si="4826">IF(L4515+K4516&gt;$F$28*W4516,$F$28*W4516,L4515+K4516)</f>
        <v>3137.962988956529</v>
      </c>
      <c r="M4516" s="34">
        <f t="shared" si="4776"/>
        <v>38.195869775056082</v>
      </c>
      <c r="N4516" s="34">
        <f t="shared" si="4815"/>
        <v>164.84264928668119</v>
      </c>
      <c r="O4516" s="34">
        <f t="shared" si="4777"/>
        <v>11.148808202499623</v>
      </c>
      <c r="P4516">
        <f t="shared" si="4762"/>
        <v>99.955850029767959</v>
      </c>
      <c r="Q4516" s="36">
        <f t="shared" si="4778"/>
        <v>162.15509221236422</v>
      </c>
      <c r="R4516" s="34">
        <f t="shared" si="4779"/>
        <v>102.79758786809903</v>
      </c>
      <c r="S4516" s="34">
        <f t="shared" si="4780"/>
        <v>6.7227420349022182</v>
      </c>
      <c r="T4516" s="36">
        <f t="shared" si="4816"/>
        <v>4.446383985419423E-14</v>
      </c>
      <c r="U4516" s="36">
        <f t="shared" si="4781"/>
        <v>2086.3646920159044</v>
      </c>
      <c r="V4516" s="36">
        <f t="shared" si="4782"/>
        <v>1.2881530657614074E-3</v>
      </c>
      <c r="W4516" s="68">
        <f t="shared" si="4783"/>
        <v>8.965608539875797</v>
      </c>
      <c r="X4516">
        <f t="shared" si="4784"/>
        <v>13.608220346265776</v>
      </c>
      <c r="Y4516">
        <f t="shared" si="4785"/>
        <v>1.8307379300092574E-2</v>
      </c>
      <c r="Z4516" s="34">
        <f t="shared" si="4786"/>
        <v>2.1362371768954423E-3</v>
      </c>
      <c r="AA4516" s="36">
        <f t="shared" si="4787"/>
        <v>1.4367714807446327E-4</v>
      </c>
      <c r="AB4516" s="34">
        <f t="shared" si="4788"/>
        <v>2.3425170561219952E-4</v>
      </c>
      <c r="AC4516" s="36">
        <f t="shared" si="4789"/>
        <v>7.1487190469859144E-2</v>
      </c>
      <c r="AD4516" s="34">
        <f t="shared" si="4790"/>
        <v>0</v>
      </c>
      <c r="AE4516">
        <f t="shared" si="4817"/>
        <v>305.17255053931262</v>
      </c>
      <c r="AF4516" s="36">
        <f t="shared" si="4763"/>
        <v>0</v>
      </c>
      <c r="AG4516" s="34">
        <f t="shared" si="4791"/>
        <v>55.405012957224187</v>
      </c>
      <c r="AH4516">
        <f t="shared" ref="AH4516:AH4579" si="4827">IF(AH4515&lt;0,0,AH4515*$D$28+AG4516-AI4515)</f>
        <v>0.1178257944175769</v>
      </c>
      <c r="AI4516" s="29">
        <f t="shared" si="4818"/>
        <v>55.405012957224187</v>
      </c>
      <c r="AJ4516">
        <f t="shared" si="4819"/>
        <v>55.405012957224187</v>
      </c>
      <c r="AK4516" s="36">
        <f t="shared" si="4764"/>
        <v>-8.8455517220208102E-5</v>
      </c>
      <c r="AL4516" s="36">
        <f t="shared" si="4820"/>
        <v>4.3827810599776044E-4</v>
      </c>
      <c r="AM4516" s="36">
        <f t="shared" si="4821"/>
        <v>2.8678073094333512E-5</v>
      </c>
      <c r="AN4516" s="37">
        <f t="shared" si="4765"/>
        <v>7.1875348913934961E-5</v>
      </c>
      <c r="AO4516" s="36">
        <f t="shared" si="4766"/>
        <v>1.7831411804534767E-2</v>
      </c>
      <c r="AP4516" s="36">
        <f t="shared" si="4767"/>
        <v>6.7687792580696871E-3</v>
      </c>
      <c r="AQ4516" s="74">
        <f t="shared" si="4792"/>
        <v>0.23208600660735279</v>
      </c>
      <c r="AR4516" s="73">
        <f t="shared" si="4793"/>
        <v>6.9693422941951249E-5</v>
      </c>
      <c r="AS4516" s="72">
        <f t="shared" si="4768"/>
        <v>5.6696622692986447E-6</v>
      </c>
      <c r="AT4516" s="37">
        <f t="shared" si="4794"/>
        <v>484.21604969655198</v>
      </c>
      <c r="AU4516" s="37">
        <f t="shared" si="4795"/>
        <v>0.25853941107733047</v>
      </c>
      <c r="AV4516" s="34">
        <f t="shared" si="4796"/>
        <v>7.6264129089898729E-3</v>
      </c>
      <c r="AW4516" s="34">
        <f t="shared" si="4797"/>
        <v>0.843144980591921</v>
      </c>
      <c r="AX4516" s="37">
        <f t="shared" si="4798"/>
        <v>2.569322675234436</v>
      </c>
      <c r="AY4516" s="7">
        <f t="shared" si="4799"/>
        <v>12.385702608611146</v>
      </c>
      <c r="AZ4516" s="37">
        <f t="shared" si="4800"/>
        <v>11.534931215110234</v>
      </c>
      <c r="BA4516" s="2">
        <f>BE4516*'mass balance'!$B$17+BF4516*'mass balance'!$C$17+BG4516*'mass balance'!$D$17+BH4516*'mass balance'!$E$17</f>
        <v>1.9337673096900414E-4</v>
      </c>
      <c r="BB4516" s="2">
        <f>BE4516*'mass balance'!$B$18+BF4516*'mass balance'!$C$18+BG4516*'mass balance'!$D$18+BH4516*'mass balance'!$E$18</f>
        <v>1.9635175759929649E-4</v>
      </c>
      <c r="BC4516" s="2">
        <f>BE4516*'mass balance'!$B$19+BF4516*'mass balance'!$C$19+BG4516*'mass balance'!$D$19+BH4516*'mass balance'!$E$19</f>
        <v>-2.4543969699912066E-4</v>
      </c>
      <c r="BD4516" s="2">
        <f>BE4516*'mass balance'!$B$20+BF4516*'mass balance'!$C$20+BG4516*'mass balance'!$D$20+BH4516*'mass balance'!$E$20</f>
        <v>8.9250798908771136E-6</v>
      </c>
      <c r="BE4516" s="2">
        <f>N4516*'mass balance'!$H$11+R4516*'mass balance'!$I$11+S4516*'mass balance'!$J$11</f>
        <v>-3.9248249830162185E-4</v>
      </c>
      <c r="BF4516" s="2">
        <f>N4516*'mass balance'!$H$12+R4516*'mass balance'!$I$12+S4516*'mass balance'!$J$12</f>
        <v>1.6169285344285469E-5</v>
      </c>
      <c r="BG4516" s="2">
        <f>N4516*'mass balance'!$H$13+R4516*'mass balance'!$I$13+S4516*'mass balance'!$J$13</f>
        <v>9.5383309282206797E-5</v>
      </c>
      <c r="BH4516" s="2">
        <f>N4516*'mass balance'!$H$14+R4516*'mass balance'!$I$14+S4516*'mass balance'!$J$14</f>
        <v>4.2927773251739885E-5</v>
      </c>
      <c r="BI4516" s="36">
        <f t="shared" si="4801"/>
        <v>6.851681337565462E-17</v>
      </c>
      <c r="BJ4516" s="36">
        <f t="shared" si="4802"/>
        <v>3.8714575593366931E-19</v>
      </c>
      <c r="BK4516" s="36">
        <f t="shared" si="4803"/>
        <v>1.446275358209676E-15</v>
      </c>
      <c r="BL4516" s="36">
        <f t="shared" si="4804"/>
        <v>1.1400381613634875E-15</v>
      </c>
      <c r="BM4516" s="36">
        <f t="shared" si="4769"/>
        <v>2.1314259153270182E-12</v>
      </c>
      <c r="BN4516" s="36">
        <f t="shared" ca="1" si="4805"/>
        <v>0.72233658935654477</v>
      </c>
      <c r="BO4516" s="36">
        <f t="shared" ca="1" si="4822"/>
        <v>1</v>
      </c>
      <c r="BP4516" s="36">
        <f t="shared" si="4770"/>
        <v>-2.1314259089430705E-12</v>
      </c>
      <c r="BQ4516" s="36">
        <f t="shared" si="4771"/>
        <v>0.99999999700484654</v>
      </c>
      <c r="BR4516" s="2">
        <f t="shared" ref="BR4516:BR4579" si="4828">IF(AJ4516-AJ4515&lt;-10000,$N$28*0.7,-5)</f>
        <v>-5</v>
      </c>
      <c r="BS4516">
        <v>0</v>
      </c>
      <c r="BT4516" s="37">
        <f t="shared" si="4823"/>
        <v>0.24605329624161845</v>
      </c>
      <c r="BU4516" s="34">
        <f t="shared" si="4806"/>
        <v>-5</v>
      </c>
      <c r="BV4516" s="34">
        <f t="shared" si="4807"/>
        <v>-5</v>
      </c>
      <c r="BW4516" s="34">
        <f t="shared" si="4808"/>
        <v>-5</v>
      </c>
      <c r="BX4516" s="34">
        <f t="shared" si="4809"/>
        <v>-5</v>
      </c>
      <c r="BY4516" s="34">
        <f t="shared" si="4810"/>
        <v>7.1804993760185685</v>
      </c>
      <c r="BZ4516" s="36">
        <f t="shared" si="4824"/>
        <v>2.4543969699912066E-4</v>
      </c>
      <c r="CA4516" s="34">
        <f t="shared" si="4825"/>
        <v>2.1331145513837121E-2</v>
      </c>
    </row>
    <row r="4517" spans="1:79" ht="13.2" x14ac:dyDescent="0.25">
      <c r="A4517" s="75">
        <f t="shared" si="4811"/>
        <v>12.282191780820936</v>
      </c>
      <c r="B4517" s="34">
        <f t="shared" si="4761"/>
        <v>4482.9999999996417</v>
      </c>
      <c r="C4517">
        <f t="shared" si="4812"/>
        <v>15</v>
      </c>
      <c r="D4517" s="35">
        <f t="shared" si="4772"/>
        <v>3000</v>
      </c>
      <c r="E4517" s="27">
        <v>0</v>
      </c>
      <c r="F4517" s="64">
        <f t="shared" si="4813"/>
        <v>0.46593146951268899</v>
      </c>
      <c r="G4517" s="34">
        <v>0</v>
      </c>
      <c r="H4517" s="34">
        <f t="shared" si="4773"/>
        <v>1</v>
      </c>
      <c r="I4517" s="34">
        <f t="shared" si="4814"/>
        <v>6192.2292298236371</v>
      </c>
      <c r="J4517" s="34">
        <f t="shared" si="4774"/>
        <v>26726.482380930513</v>
      </c>
      <c r="K4517" s="34">
        <f t="shared" si="4775"/>
        <v>23621.400100028241</v>
      </c>
      <c r="L4517" s="36">
        <f t="shared" si="4826"/>
        <v>3138.4138425295455</v>
      </c>
      <c r="M4517" s="34">
        <f t="shared" si="4776"/>
        <v>38.195869775056082</v>
      </c>
      <c r="N4517" s="34">
        <f t="shared" si="4815"/>
        <v>164.85843832309607</v>
      </c>
      <c r="O4517" s="34">
        <f t="shared" si="4777"/>
        <v>11.148808202499623</v>
      </c>
      <c r="P4517">
        <f t="shared" si="4762"/>
        <v>99.970211401233598</v>
      </c>
      <c r="Q4517" s="36">
        <f t="shared" si="4778"/>
        <v>162.17213914284898</v>
      </c>
      <c r="R4517" s="34">
        <f t="shared" si="4779"/>
        <v>102.81224084435753</v>
      </c>
      <c r="S4517" s="34">
        <f t="shared" si="4780"/>
        <v>6.7195954980638888</v>
      </c>
      <c r="T4517" s="36">
        <f t="shared" si="4816"/>
        <v>4.4461710578908878E-14</v>
      </c>
      <c r="U4517" s="36">
        <f t="shared" si="4781"/>
        <v>2086.3646920159044</v>
      </c>
      <c r="V4517" s="36">
        <f t="shared" si="4782"/>
        <v>1.2875501538760852E-3</v>
      </c>
      <c r="W4517" s="68">
        <f t="shared" si="4783"/>
        <v>8.9668966929415586</v>
      </c>
      <c r="X4517">
        <f t="shared" si="4784"/>
        <v>13.608872045151932</v>
      </c>
      <c r="Y4517">
        <f t="shared" si="4785"/>
        <v>1.8307379300092574E-2</v>
      </c>
      <c r="Z4517" s="34">
        <f t="shared" si="4786"/>
        <v>2.1362371768954423E-3</v>
      </c>
      <c r="AA4517" s="36">
        <f t="shared" si="4787"/>
        <v>1.4358927039826407E-4</v>
      </c>
      <c r="AB4517" s="34">
        <f t="shared" si="4788"/>
        <v>2.3425170561219952E-4</v>
      </c>
      <c r="AC4517" s="36">
        <f t="shared" si="4789"/>
        <v>7.1487190469859144E-2</v>
      </c>
      <c r="AD4517" s="34">
        <f t="shared" si="4790"/>
        <v>0</v>
      </c>
      <c r="AE4517">
        <f t="shared" si="4817"/>
        <v>305.17255053931262</v>
      </c>
      <c r="AF4517" s="36">
        <f t="shared" si="4763"/>
        <v>0</v>
      </c>
      <c r="AG4517" s="34">
        <f t="shared" si="4791"/>
        <v>55.41084505308163</v>
      </c>
      <c r="AH4517">
        <f t="shared" si="4827"/>
        <v>0.11776660055414112</v>
      </c>
      <c r="AI4517" s="29">
        <f t="shared" si="4818"/>
        <v>55.41084505308163</v>
      </c>
      <c r="AJ4517">
        <f t="shared" si="4819"/>
        <v>0</v>
      </c>
      <c r="AK4517" s="36">
        <f t="shared" si="4764"/>
        <v>-6.9693422941951249E-5</v>
      </c>
      <c r="AL4517" s="36">
        <f t="shared" si="4820"/>
        <v>3.3909238449245495E-4</v>
      </c>
      <c r="AM4517" s="36">
        <f t="shared" si="4821"/>
        <v>2.2257915770785057E-5</v>
      </c>
      <c r="AN4517" s="37">
        <f t="shared" si="4765"/>
        <v>-1.6580168306273141E-5</v>
      </c>
      <c r="AO4517" s="36">
        <f t="shared" si="4766"/>
        <v>1.8269689910532527E-2</v>
      </c>
      <c r="AP4517" s="36">
        <f t="shared" si="4767"/>
        <v>6.7974573311640205E-3</v>
      </c>
      <c r="AQ4517" s="74">
        <f t="shared" si="4792"/>
        <v>-4.9776182465613536E-2</v>
      </c>
      <c r="AR4517" s="73">
        <f t="shared" si="4793"/>
        <v>-1.6870648540483357E-5</v>
      </c>
      <c r="AS4517" s="72">
        <f t="shared" si="4768"/>
        <v>6.0980857712824299E-6</v>
      </c>
      <c r="AT4517" s="37">
        <f t="shared" si="4794"/>
        <v>-103.8512695995975</v>
      </c>
      <c r="AU4517" s="37">
        <f t="shared" si="4795"/>
        <v>0.2596347950226412</v>
      </c>
      <c r="AV4517" s="34">
        <f t="shared" si="4796"/>
        <v>1.6175987087609038E-5</v>
      </c>
      <c r="AW4517" s="34">
        <f t="shared" si="4797"/>
        <v>0.84326612125814571</v>
      </c>
      <c r="AX4517" s="37">
        <f t="shared" si="4798"/>
        <v>2.5696918281888972</v>
      </c>
      <c r="AY4517" s="7">
        <f t="shared" si="4799"/>
        <v>12.379870818375691</v>
      </c>
      <c r="AZ4517" s="37">
        <f t="shared" si="4800"/>
        <v>11.536588521130456</v>
      </c>
      <c r="BA4517" s="2">
        <f>BE4517*'mass balance'!$B$17+BF4517*'mass balance'!$C$17+BG4517*'mass balance'!$D$17+BH4517*'mass balance'!$E$17</f>
        <v>1.9340408407343945E-4</v>
      </c>
      <c r="BB4517" s="2">
        <f>BE4517*'mass balance'!$B$18+BF4517*'mass balance'!$C$18+BG4517*'mass balance'!$D$18+BH4517*'mass balance'!$E$18</f>
        <v>1.9637953152072313E-4</v>
      </c>
      <c r="BC4517" s="2">
        <f>BE4517*'mass balance'!$B$19+BF4517*'mass balance'!$C$19+BG4517*'mass balance'!$D$19+BH4517*'mass balance'!$E$19</f>
        <v>-2.4547441440090392E-4</v>
      </c>
      <c r="BD4517" s="2">
        <f>BE4517*'mass balance'!$B$20+BF4517*'mass balance'!$C$20+BG4517*'mass balance'!$D$20+BH4517*'mass balance'!$E$20</f>
        <v>8.9263423418510485E-6</v>
      </c>
      <c r="BE4517" s="2">
        <f>N4517*'mass balance'!$H$11+R4517*'mass balance'!$I$11+S4517*'mass balance'!$J$11</f>
        <v>-3.9252009124546679E-4</v>
      </c>
      <c r="BF4517" s="2">
        <f>N4517*'mass balance'!$H$12+R4517*'mass balance'!$I$12+S4517*'mass balance'!$J$12</f>
        <v>1.6161717412670496E-5</v>
      </c>
      <c r="BG4517" s="2">
        <f>N4517*'mass balance'!$H$13+R4517*'mass balance'!$I$13+S4517*'mass balance'!$J$13</f>
        <v>9.5390693070128679E-5</v>
      </c>
      <c r="BH4517" s="2">
        <f>N4517*'mass balance'!$H$14+R4517*'mass balance'!$I$14+S4517*'mass balance'!$J$14</f>
        <v>4.293188497997293E-5</v>
      </c>
      <c r="BI4517" s="36">
        <f t="shared" si="4801"/>
        <v>6.851681337565462E-17</v>
      </c>
      <c r="BJ4517" s="36">
        <f t="shared" si="4802"/>
        <v>3.871947335042133E-19</v>
      </c>
      <c r="BK4517" s="36">
        <f t="shared" si="4803"/>
        <v>1.4466625039656098E-15</v>
      </c>
      <c r="BL4517" s="36">
        <f t="shared" si="4804"/>
        <v>1.1404489146280347E-15</v>
      </c>
      <c r="BM4517" s="36">
        <f t="shared" si="4769"/>
        <v>2.1325659534883815E-12</v>
      </c>
      <c r="BN4517" s="36">
        <f t="shared" ca="1" si="4805"/>
        <v>0.40267307706038291</v>
      </c>
      <c r="BO4517" s="36">
        <f t="shared" ca="1" si="4822"/>
        <v>1</v>
      </c>
      <c r="BP4517" s="36">
        <f t="shared" si="4770"/>
        <v>-2.1325659470964738E-12</v>
      </c>
      <c r="BQ4517" s="36">
        <f t="shared" si="4771"/>
        <v>0.99999999700271514</v>
      </c>
      <c r="BR4517" s="2">
        <f t="shared" si="4828"/>
        <v>-5</v>
      </c>
      <c r="BS4517">
        <v>0</v>
      </c>
      <c r="BT4517" s="37">
        <f t="shared" si="4823"/>
        <v>0.24608810043690618</v>
      </c>
      <c r="BU4517" s="34">
        <f t="shared" si="4806"/>
        <v>-5</v>
      </c>
      <c r="BV4517" s="34">
        <f t="shared" si="4807"/>
        <v>-5</v>
      </c>
      <c r="BW4517" s="34">
        <f t="shared" si="4808"/>
        <v>-5</v>
      </c>
      <c r="BX4517" s="34">
        <f t="shared" si="4809"/>
        <v>-5</v>
      </c>
      <c r="BY4517" s="34">
        <f t="shared" si="4810"/>
        <v>7.1811871419979152</v>
      </c>
      <c r="BZ4517" s="36">
        <f t="shared" si="4824"/>
        <v>2.4547441440090392E-4</v>
      </c>
      <c r="CA4517" s="34">
        <f t="shared" si="4825"/>
        <v>2.1331098009274609E-2</v>
      </c>
    </row>
    <row r="4518" spans="1:79" ht="13.2" x14ac:dyDescent="0.25">
      <c r="A4518" s="75">
        <f t="shared" si="4811"/>
        <v>12.284931506848332</v>
      </c>
      <c r="B4518" s="34">
        <f t="shared" si="4761"/>
        <v>4483.9999999996417</v>
      </c>
      <c r="C4518">
        <f t="shared" si="4812"/>
        <v>15</v>
      </c>
      <c r="D4518" s="35">
        <f t="shared" si="4772"/>
        <v>3000</v>
      </c>
      <c r="E4518" s="27">
        <v>0</v>
      </c>
      <c r="F4518" s="64">
        <f t="shared" si="4813"/>
        <v>0.46593146951268899</v>
      </c>
      <c r="G4518" s="34">
        <v>0</v>
      </c>
      <c r="H4518" s="34">
        <f t="shared" si="4773"/>
        <v>1</v>
      </c>
      <c r="I4518" s="34">
        <f t="shared" si="4814"/>
        <v>6192.2292298236371</v>
      </c>
      <c r="J4518" s="34">
        <f t="shared" si="4774"/>
        <v>26729.040743777634</v>
      </c>
      <c r="K4518" s="34">
        <f t="shared" si="4775"/>
        <v>23623.661232322105</v>
      </c>
      <c r="L4518" s="36">
        <f t="shared" si="4826"/>
        <v>3138.8644850834021</v>
      </c>
      <c r="M4518" s="34">
        <f t="shared" si="4776"/>
        <v>38.195869775056082</v>
      </c>
      <c r="N4518" s="34">
        <f t="shared" si="4815"/>
        <v>164.87421921403518</v>
      </c>
      <c r="O4518" s="34">
        <f t="shared" si="4777"/>
        <v>11.148808202499623</v>
      </c>
      <c r="P4518">
        <f t="shared" si="4762"/>
        <v>99.984566050950249</v>
      </c>
      <c r="Q4518" s="36">
        <f t="shared" si="4778"/>
        <v>162.18917749643396</v>
      </c>
      <c r="R4518" s="34">
        <f t="shared" si="4779"/>
        <v>102.82688695215062</v>
      </c>
      <c r="S4518" s="34">
        <f t="shared" si="4780"/>
        <v>6.7164500404037284</v>
      </c>
      <c r="T4518" s="36">
        <f t="shared" si="4816"/>
        <v>4.4459582707737719E-14</v>
      </c>
      <c r="U4518" s="36">
        <f t="shared" si="4781"/>
        <v>2086.3646920159044</v>
      </c>
      <c r="V4518" s="36">
        <f t="shared" si="4782"/>
        <v>1.2869474487734475E-3</v>
      </c>
      <c r="W4518" s="68">
        <f t="shared" si="4783"/>
        <v>8.9681842430954344</v>
      </c>
      <c r="X4518">
        <f t="shared" si="4784"/>
        <v>13.609523376647491</v>
      </c>
      <c r="Y4518">
        <f t="shared" si="4785"/>
        <v>1.8307379300092574E-2</v>
      </c>
      <c r="Z4518" s="34">
        <f t="shared" si="4786"/>
        <v>2.1362371768954423E-3</v>
      </c>
      <c r="AA4518" s="36">
        <f t="shared" si="4787"/>
        <v>1.4350145067149603E-4</v>
      </c>
      <c r="AB4518" s="34">
        <f t="shared" si="4788"/>
        <v>2.3425170561219952E-4</v>
      </c>
      <c r="AC4518" s="36">
        <f t="shared" si="4789"/>
        <v>7.1487190469859144E-2</v>
      </c>
      <c r="AD4518" s="34">
        <f t="shared" si="4790"/>
        <v>0</v>
      </c>
      <c r="AE4518">
        <f t="shared" si="4817"/>
        <v>305.17255053931262</v>
      </c>
      <c r="AF4518" s="36">
        <f t="shared" si="4763"/>
        <v>0</v>
      </c>
      <c r="AG4518" s="34">
        <f t="shared" si="4791"/>
        <v>55.416674214610119</v>
      </c>
      <c r="AH4518">
        <f t="shared" si="4827"/>
        <v>0.11770743205492096</v>
      </c>
      <c r="AI4518" s="29">
        <f t="shared" si="4818"/>
        <v>55.416674214610119</v>
      </c>
      <c r="AJ4518">
        <f t="shared" si="4819"/>
        <v>55.416674214610119</v>
      </c>
      <c r="AK4518" s="36">
        <f t="shared" si="4764"/>
        <v>1.6870648540483357E-5</v>
      </c>
      <c r="AL4518" s="36">
        <f t="shared" si="4820"/>
        <v>-9.413027450233572E-5</v>
      </c>
      <c r="AM4518" s="36">
        <f t="shared" si="4821"/>
        <v>-7.3641022523214876E-6</v>
      </c>
      <c r="AN4518" s="37">
        <f t="shared" si="4765"/>
        <v>-8.627359124822439E-5</v>
      </c>
      <c r="AO4518" s="36">
        <f t="shared" si="4766"/>
        <v>1.8608782295024981E-2</v>
      </c>
      <c r="AP4518" s="36">
        <f t="shared" si="4767"/>
        <v>6.8197152469348056E-3</v>
      </c>
      <c r="AQ4518" s="74">
        <f t="shared" si="4792"/>
        <v>-0.24510388257142948</v>
      </c>
      <c r="AR4518" s="73">
        <f t="shared" si="4793"/>
        <v>-9.0921580334314586E-5</v>
      </c>
      <c r="AS4518" s="72">
        <f t="shared" si="4768"/>
        <v>6.4439752728196845E-6</v>
      </c>
      <c r="AT4518" s="37">
        <f t="shared" si="4794"/>
        <v>-511.3760864730441</v>
      </c>
      <c r="AU4518" s="37">
        <f t="shared" si="4795"/>
        <v>0.26048495547488626</v>
      </c>
      <c r="AV4518" s="34">
        <f t="shared" si="4796"/>
        <v>7.6279983985936455E-3</v>
      </c>
      <c r="AW4518" s="34">
        <f t="shared" si="4797"/>
        <v>0.84338720522524857</v>
      </c>
      <c r="AX4518" s="37">
        <f t="shared" si="4798"/>
        <v>2.5700608083636545</v>
      </c>
      <c r="AY4518" s="7">
        <f t="shared" si="4799"/>
        <v>12.389260255082931</v>
      </c>
      <c r="AZ4518" s="37">
        <f t="shared" si="4800"/>
        <v>11.538245051459089</v>
      </c>
      <c r="BA4518" s="2">
        <f>BE4518*'mass balance'!$B$17+BF4518*'mass balance'!$C$17+BG4518*'mass balance'!$D$17+BH4518*'mass balance'!$E$17</f>
        <v>1.9343142433551858E-4</v>
      </c>
      <c r="BB4518" s="2">
        <f>BE4518*'mass balance'!$B$18+BF4518*'mass balance'!$C$18+BG4518*'mass balance'!$D$18+BH4518*'mass balance'!$E$18</f>
        <v>1.9640729240221884E-4</v>
      </c>
      <c r="BC4518" s="2">
        <f>BE4518*'mass balance'!$B$19+BF4518*'mass balance'!$C$19+BG4518*'mass balance'!$D$19+BH4518*'mass balance'!$E$19</f>
        <v>-2.4550911550277351E-4</v>
      </c>
      <c r="BD4518" s="2">
        <f>BE4518*'mass balance'!$B$20+BF4518*'mass balance'!$C$20+BG4518*'mass balance'!$D$20+BH4518*'mass balance'!$E$20</f>
        <v>8.9276042001008544E-6</v>
      </c>
      <c r="BE4518" s="2">
        <f>N4518*'mass balance'!$H$11+R4518*'mass balance'!$I$11+S4518*'mass balance'!$J$11</f>
        <v>-3.9255766479532185E-4</v>
      </c>
      <c r="BF4518" s="2">
        <f>N4518*'mass balance'!$H$12+R4518*'mass balance'!$I$12+S4518*'mass balance'!$J$12</f>
        <v>1.6154152076654111E-5</v>
      </c>
      <c r="BG4518" s="2">
        <f>N4518*'mass balance'!$H$13+R4518*'mass balance'!$I$13+S4518*'mass balance'!$J$13</f>
        <v>9.5398072795656612E-5</v>
      </c>
      <c r="BH4518" s="2">
        <f>N4518*'mass balance'!$H$14+R4518*'mass balance'!$I$14+S4518*'mass balance'!$J$14</f>
        <v>4.2935994586988324E-5</v>
      </c>
      <c r="BI4518" s="36">
        <f t="shared" si="4801"/>
        <v>6.851681337565462E-17</v>
      </c>
      <c r="BJ4518" s="36">
        <f t="shared" si="4802"/>
        <v>3.8724370336711281E-19</v>
      </c>
      <c r="BK4518" s="36">
        <f t="shared" si="4803"/>
        <v>1.4470496986991139E-15</v>
      </c>
      <c r="BL4518" s="36">
        <f t="shared" si="4804"/>
        <v>1.1408597346472232E-15</v>
      </c>
      <c r="BM4518" s="36">
        <f t="shared" si="4769"/>
        <v>2.1337064024030095E-12</v>
      </c>
      <c r="BN4518" s="36">
        <f t="shared" ca="1" si="4805"/>
        <v>0.20635020839513096</v>
      </c>
      <c r="BO4518" s="36">
        <f t="shared" ca="1" si="4822"/>
        <v>1</v>
      </c>
      <c r="BP4518" s="36">
        <f t="shared" si="4770"/>
        <v>-2.1337063960031333E-12</v>
      </c>
      <c r="BQ4518" s="36">
        <f t="shared" si="4771"/>
        <v>0.99999999700058262</v>
      </c>
      <c r="BR4518" s="2">
        <f t="shared" si="4828"/>
        <v>-5</v>
      </c>
      <c r="BS4518">
        <v>0</v>
      </c>
      <c r="BT4518" s="37">
        <f t="shared" si="4823"/>
        <v>0.24612288829153042</v>
      </c>
      <c r="BU4518" s="34">
        <f t="shared" si="4806"/>
        <v>-5</v>
      </c>
      <c r="BV4518" s="34">
        <f t="shared" si="4807"/>
        <v>-5</v>
      </c>
      <c r="BW4518" s="34">
        <f t="shared" si="4808"/>
        <v>-5</v>
      </c>
      <c r="BX4518" s="34">
        <f t="shared" si="4809"/>
        <v>-5</v>
      </c>
      <c r="BY4518" s="34">
        <f t="shared" si="4810"/>
        <v>7.1818745531626345</v>
      </c>
      <c r="BZ4518" s="36">
        <f t="shared" si="4824"/>
        <v>2.4550911550277351E-4</v>
      </c>
      <c r="CA4518" s="34">
        <f t="shared" si="4825"/>
        <v>2.1331050536182408E-2</v>
      </c>
    </row>
    <row r="4519" spans="1:79" ht="13.2" x14ac:dyDescent="0.25">
      <c r="A4519" s="75">
        <f t="shared" si="4811"/>
        <v>12.287671232875729</v>
      </c>
      <c r="B4519" s="34">
        <f t="shared" si="4761"/>
        <v>4484.9999999996407</v>
      </c>
      <c r="C4519">
        <f t="shared" si="4812"/>
        <v>15</v>
      </c>
      <c r="D4519" s="35">
        <f t="shared" si="4772"/>
        <v>3000</v>
      </c>
      <c r="E4519" s="27">
        <v>0</v>
      </c>
      <c r="F4519" s="64">
        <f t="shared" si="4813"/>
        <v>0.46593146951268899</v>
      </c>
      <c r="G4519" s="34">
        <v>0</v>
      </c>
      <c r="H4519" s="34">
        <f t="shared" si="4773"/>
        <v>1</v>
      </c>
      <c r="I4519" s="34">
        <f t="shared" si="4814"/>
        <v>6192.2292298236371</v>
      </c>
      <c r="J4519" s="34">
        <f t="shared" si="4774"/>
        <v>26731.597786704715</v>
      </c>
      <c r="K4519" s="34">
        <f t="shared" si="4775"/>
        <v>23625.921198044212</v>
      </c>
      <c r="L4519" s="36">
        <f t="shared" si="4826"/>
        <v>3139.3149166904727</v>
      </c>
      <c r="M4519" s="34">
        <f t="shared" si="4776"/>
        <v>38.195869775056082</v>
      </c>
      <c r="N4519" s="34">
        <f t="shared" si="4815"/>
        <v>164.8899919632386</v>
      </c>
      <c r="O4519" s="34">
        <f t="shared" si="4777"/>
        <v>11.148808202499623</v>
      </c>
      <c r="P4519">
        <f t="shared" si="4762"/>
        <v>99.998913981223325</v>
      </c>
      <c r="Q4519" s="36">
        <f t="shared" si="4778"/>
        <v>162.20620727681001</v>
      </c>
      <c r="R4519" s="34">
        <f t="shared" si="4779"/>
        <v>102.8415261938468</v>
      </c>
      <c r="S4519" s="34">
        <f t="shared" si="4780"/>
        <v>6.7133056620444478</v>
      </c>
      <c r="T4519" s="36">
        <f t="shared" si="4816"/>
        <v>4.4457456239630363E-14</v>
      </c>
      <c r="U4519" s="36">
        <f t="shared" si="4781"/>
        <v>2086.3646920159044</v>
      </c>
      <c r="V4519" s="36">
        <f t="shared" si="4782"/>
        <v>1.2863449504770046E-3</v>
      </c>
      <c r="W4519" s="68">
        <f t="shared" si="4783"/>
        <v>8.9694711905442084</v>
      </c>
      <c r="X4519">
        <f t="shared" si="4784"/>
        <v>13.610174340959544</v>
      </c>
      <c r="Y4519">
        <f t="shared" si="4785"/>
        <v>1.8307379300092574E-2</v>
      </c>
      <c r="Z4519" s="34">
        <f t="shared" si="4786"/>
        <v>2.1362371768954423E-3</v>
      </c>
      <c r="AA4519" s="36">
        <f t="shared" si="4787"/>
        <v>1.4341368885080924E-4</v>
      </c>
      <c r="AB4519" s="34">
        <f t="shared" si="4788"/>
        <v>2.3425170561219952E-4</v>
      </c>
      <c r="AC4519" s="36">
        <f t="shared" si="4789"/>
        <v>7.1487190469859144E-2</v>
      </c>
      <c r="AD4519" s="34">
        <f t="shared" si="4790"/>
        <v>0</v>
      </c>
      <c r="AE4519">
        <f t="shared" si="4817"/>
        <v>305.17255053931262</v>
      </c>
      <c r="AF4519" s="36">
        <f t="shared" si="4763"/>
        <v>0</v>
      </c>
      <c r="AG4519" s="34">
        <f t="shared" si="4791"/>
        <v>55.422500443072373</v>
      </c>
      <c r="AH4519">
        <f t="shared" si="4827"/>
        <v>0.11764828891443102</v>
      </c>
      <c r="AI4519" s="29">
        <f t="shared" si="4818"/>
        <v>55.422500443072373</v>
      </c>
      <c r="AJ4519">
        <f t="shared" si="4819"/>
        <v>0</v>
      </c>
      <c r="AK4519" s="36">
        <f t="shared" si="4764"/>
        <v>9.0921580334314586E-5</v>
      </c>
      <c r="AL4519" s="36">
        <f t="shared" si="4820"/>
        <v>-4.3465033417090229E-4</v>
      </c>
      <c r="AM4519" s="36">
        <f t="shared" si="4821"/>
        <v>-3.2703620992359709E-5</v>
      </c>
      <c r="AN4519" s="37">
        <f t="shared" si="4765"/>
        <v>-6.9402942707741036E-5</v>
      </c>
      <c r="AO4519" s="36">
        <f t="shared" si="4766"/>
        <v>1.8514652020522646E-2</v>
      </c>
      <c r="AP4519" s="36">
        <f t="shared" si="4767"/>
        <v>6.8123511446824842E-3</v>
      </c>
      <c r="AQ4519" s="74">
        <f t="shared" si="4792"/>
        <v>-0.20019692508674544</v>
      </c>
      <c r="AR4519" s="73">
        <f t="shared" si="4793"/>
        <v>-7.2596593353073564E-5</v>
      </c>
      <c r="AS4519" s="72">
        <f t="shared" si="4768"/>
        <v>6.3466808800517967E-6</v>
      </c>
      <c r="AT4519" s="37">
        <f t="shared" si="4794"/>
        <v>-417.68379595113976</v>
      </c>
      <c r="AU4519" s="37">
        <f t="shared" si="4795"/>
        <v>0.26020367718424642</v>
      </c>
      <c r="AV4519" s="34">
        <f t="shared" si="4796"/>
        <v>1.6159736235947708E-5</v>
      </c>
      <c r="AW4519" s="34">
        <f t="shared" si="4797"/>
        <v>0.84350823251267626</v>
      </c>
      <c r="AX4519" s="37">
        <f t="shared" si="4798"/>
        <v>2.5704296158179689</v>
      </c>
      <c r="AY4519" s="7">
        <f t="shared" si="4799"/>
        <v>12.383425198611087</v>
      </c>
      <c r="AZ4519" s="37">
        <f t="shared" si="4800"/>
        <v>11.539900806362176</v>
      </c>
      <c r="BA4519" s="2">
        <f>BE4519*'mass balance'!$B$17+BF4519*'mass balance'!$C$17+BG4519*'mass balance'!$D$17+BH4519*'mass balance'!$E$17</f>
        <v>1.9345875175969614E-4</v>
      </c>
      <c r="BB4519" s="2">
        <f>BE4519*'mass balance'!$B$18+BF4519*'mass balance'!$C$18+BG4519*'mass balance'!$D$18+BH4519*'mass balance'!$E$18</f>
        <v>1.9643504024830679E-4</v>
      </c>
      <c r="BC4519" s="2">
        <f>BE4519*'mass balance'!$B$19+BF4519*'mass balance'!$C$19+BG4519*'mass balance'!$D$19+BH4519*'mass balance'!$E$19</f>
        <v>-2.4554380031038348E-4</v>
      </c>
      <c r="BD4519" s="2">
        <f>BE4519*'mass balance'!$B$20+BF4519*'mass balance'!$C$20+BG4519*'mass balance'!$D$20+BH4519*'mass balance'!$E$20</f>
        <v>8.9288654658321249E-6</v>
      </c>
      <c r="BE4519" s="2">
        <f>N4519*'mass balance'!$H$11+R4519*'mass balance'!$I$11+S4519*'mass balance'!$J$11</f>
        <v>-3.925952189600919E-4</v>
      </c>
      <c r="BF4519" s="2">
        <f>N4519*'mass balance'!$H$12+R4519*'mass balance'!$I$12+S4519*'mass balance'!$J$12</f>
        <v>1.6146589336531457E-5</v>
      </c>
      <c r="BG4519" s="2">
        <f>N4519*'mass balance'!$H$13+R4519*'mass balance'!$I$13+S4519*'mass balance'!$J$13</f>
        <v>9.5405448460943672E-5</v>
      </c>
      <c r="BH4519" s="2">
        <f>N4519*'mass balance'!$H$14+R4519*'mass balance'!$I$14+S4519*'mass balance'!$J$14</f>
        <v>4.2940102073760047E-5</v>
      </c>
      <c r="BI4519" s="36">
        <f t="shared" si="4801"/>
        <v>6.851681337565462E-17</v>
      </c>
      <c r="BJ4519" s="36">
        <f t="shared" si="4802"/>
        <v>3.8729266552050214E-19</v>
      </c>
      <c r="BK4519" s="36">
        <f t="shared" si="4803"/>
        <v>1.4474369424024811E-15</v>
      </c>
      <c r="BL4519" s="36">
        <f t="shared" si="4804"/>
        <v>1.1412706214062692E-15</v>
      </c>
      <c r="BM4519" s="36">
        <f t="shared" si="4769"/>
        <v>2.1348472621376569E-12</v>
      </c>
      <c r="BN4519" s="36">
        <f t="shared" ca="1" si="4805"/>
        <v>0.99410376511928555</v>
      </c>
      <c r="BO4519" s="36">
        <f t="shared" ca="1" si="4822"/>
        <v>1</v>
      </c>
      <c r="BP4519" s="36">
        <f t="shared" si="4770"/>
        <v>-2.1348472557298037E-12</v>
      </c>
      <c r="BQ4519" s="36">
        <f t="shared" si="4771"/>
        <v>0.99999999699844888</v>
      </c>
      <c r="BR4519" s="2">
        <f t="shared" si="4828"/>
        <v>-5</v>
      </c>
      <c r="BS4519">
        <v>0</v>
      </c>
      <c r="BT4519" s="37">
        <f t="shared" si="4823"/>
        <v>0.24615765981115942</v>
      </c>
      <c r="BU4519" s="34">
        <f t="shared" si="4806"/>
        <v>-5</v>
      </c>
      <c r="BV4519" s="34">
        <f t="shared" si="4807"/>
        <v>-5</v>
      </c>
      <c r="BW4519" s="34">
        <f t="shared" si="4808"/>
        <v>-5</v>
      </c>
      <c r="BX4519" s="34">
        <f t="shared" si="4809"/>
        <v>-5</v>
      </c>
      <c r="BY4519" s="34">
        <f t="shared" si="4810"/>
        <v>7.1825616096756386</v>
      </c>
      <c r="BZ4519" s="36">
        <f t="shared" si="4824"/>
        <v>2.4554380031038348E-4</v>
      </c>
      <c r="CA4519" s="34">
        <f t="shared" si="4825"/>
        <v>2.133100309453681E-2</v>
      </c>
    </row>
    <row r="4520" spans="1:79" ht="13.2" x14ac:dyDescent="0.25">
      <c r="A4520" s="75">
        <f t="shared" si="4811"/>
        <v>12.290410958903125</v>
      </c>
      <c r="B4520" s="34">
        <f t="shared" si="4761"/>
        <v>4485.9999999996407</v>
      </c>
      <c r="C4520">
        <f t="shared" si="4812"/>
        <v>15</v>
      </c>
      <c r="D4520" s="35">
        <f t="shared" si="4772"/>
        <v>3000</v>
      </c>
      <c r="E4520" s="27">
        <v>0</v>
      </c>
      <c r="F4520" s="64">
        <f t="shared" si="4813"/>
        <v>0.46593146951268899</v>
      </c>
      <c r="G4520" s="34">
        <v>0</v>
      </c>
      <c r="H4520" s="34">
        <f t="shared" si="4773"/>
        <v>1</v>
      </c>
      <c r="I4520" s="34">
        <f t="shared" si="4814"/>
        <v>6192.2292298236371</v>
      </c>
      <c r="J4520" s="34">
        <f t="shared" si="4774"/>
        <v>26734.153510317828</v>
      </c>
      <c r="K4520" s="34">
        <f t="shared" si="4775"/>
        <v>23628.179997730233</v>
      </c>
      <c r="L4520" s="36">
        <f t="shared" si="4826"/>
        <v>3139.76513742314</v>
      </c>
      <c r="M4520" s="34">
        <f t="shared" si="4776"/>
        <v>38.195869775056082</v>
      </c>
      <c r="N4520" s="34">
        <f t="shared" si="4815"/>
        <v>164.90575657444475</v>
      </c>
      <c r="O4520" s="34">
        <f t="shared" si="4777"/>
        <v>11.148808202499623</v>
      </c>
      <c r="P4520">
        <f t="shared" si="4762"/>
        <v>100.01325519435845</v>
      </c>
      <c r="Q4520" s="36">
        <f t="shared" si="4778"/>
        <v>162.22322848766703</v>
      </c>
      <c r="R4520" s="34">
        <f t="shared" si="4779"/>
        <v>102.85615857181485</v>
      </c>
      <c r="S4520" s="34">
        <f t="shared" si="4780"/>
        <v>6.7101623631079406</v>
      </c>
      <c r="T4520" s="36">
        <f t="shared" si="4816"/>
        <v>4.4455331173537429E-14</v>
      </c>
      <c r="U4520" s="36">
        <f t="shared" si="4781"/>
        <v>2086.3646920159044</v>
      </c>
      <c r="V4520" s="36">
        <f t="shared" si="4782"/>
        <v>1.2857426590101224E-3</v>
      </c>
      <c r="W4520" s="68">
        <f t="shared" si="4783"/>
        <v>8.9707575354946858</v>
      </c>
      <c r="X4520">
        <f t="shared" si="4784"/>
        <v>13.610824938295059</v>
      </c>
      <c r="Y4520">
        <f t="shared" si="4785"/>
        <v>1.8307379300092574E-2</v>
      </c>
      <c r="Z4520" s="34">
        <f t="shared" si="4786"/>
        <v>2.1362371768954423E-3</v>
      </c>
      <c r="AA4520" s="36">
        <f t="shared" si="4787"/>
        <v>1.4332598489289356E-4</v>
      </c>
      <c r="AB4520" s="34">
        <f t="shared" si="4788"/>
        <v>2.3425170561219952E-4</v>
      </c>
      <c r="AC4520" s="36">
        <f t="shared" si="4789"/>
        <v>7.1487190469859144E-2</v>
      </c>
      <c r="AD4520" s="34">
        <f t="shared" si="4790"/>
        <v>0</v>
      </c>
      <c r="AE4520">
        <f t="shared" si="4817"/>
        <v>305.17255053931262</v>
      </c>
      <c r="AF4520" s="36">
        <f t="shared" si="4763"/>
        <v>0</v>
      </c>
      <c r="AG4520" s="34">
        <f t="shared" si="4791"/>
        <v>55.428323739730779</v>
      </c>
      <c r="AH4520">
        <f t="shared" si="4827"/>
        <v>0.11758917112711487</v>
      </c>
      <c r="AI4520" s="29">
        <f t="shared" si="4818"/>
        <v>55.428323739730779</v>
      </c>
      <c r="AJ4520">
        <f t="shared" si="4819"/>
        <v>55.428323739730779</v>
      </c>
      <c r="AK4520" s="36">
        <f t="shared" si="4764"/>
        <v>7.2596593353073564E-5</v>
      </c>
      <c r="AL4520" s="36">
        <f t="shared" si="4820"/>
        <v>-3.5308141243092431E-4</v>
      </c>
      <c r="AM4520" s="36">
        <f t="shared" si="4821"/>
        <v>-2.6432551392824619E-5</v>
      </c>
      <c r="AN4520" s="37">
        <f t="shared" si="4765"/>
        <v>2.151863762657355E-5</v>
      </c>
      <c r="AO4520" s="36">
        <f t="shared" si="4766"/>
        <v>1.8080001686351745E-2</v>
      </c>
      <c r="AP4520" s="36">
        <f t="shared" si="4767"/>
        <v>6.7796475236901249E-3</v>
      </c>
      <c r="AQ4520" s="74">
        <f t="shared" si="4792"/>
        <v>6.6656967464252745E-2</v>
      </c>
      <c r="AR4520" s="73">
        <f t="shared" si="4793"/>
        <v>2.1459033566614473E-5</v>
      </c>
      <c r="AS4520" s="72">
        <f t="shared" si="4768"/>
        <v>5.9101077657365067E-6</v>
      </c>
      <c r="AT4520" s="37">
        <f t="shared" si="4794"/>
        <v>139.07074339427018</v>
      </c>
      <c r="AU4520" s="37">
        <f t="shared" si="4795"/>
        <v>0.25895453393564943</v>
      </c>
      <c r="AV4520" s="34">
        <f t="shared" si="4796"/>
        <v>7.6295822906293307E-3</v>
      </c>
      <c r="AW4520" s="34">
        <f t="shared" si="4797"/>
        <v>0.84362920313987699</v>
      </c>
      <c r="AX4520" s="37">
        <f t="shared" si="4798"/>
        <v>2.5707982506111056</v>
      </c>
      <c r="AY4520" s="7">
        <f t="shared" si="4799"/>
        <v>12.392814571536297</v>
      </c>
      <c r="AZ4520" s="37">
        <f t="shared" si="4800"/>
        <v>11.541555786105791</v>
      </c>
      <c r="BA4520" s="2">
        <f>BE4520*'mass balance'!$B$17+BF4520*'mass balance'!$C$17+BG4520*'mass balance'!$D$17+BH4520*'mass balance'!$E$17</f>
        <v>1.9348606635042693E-4</v>
      </c>
      <c r="BB4520" s="2">
        <f>BE4520*'mass balance'!$B$18+BF4520*'mass balance'!$C$18+BG4520*'mass balance'!$D$18+BH4520*'mass balance'!$E$18</f>
        <v>1.9646277506351039E-4</v>
      </c>
      <c r="BC4520" s="2">
        <f>BE4520*'mass balance'!$B$19+BF4520*'mass balance'!$C$19+BG4520*'mass balance'!$D$19+BH4520*'mass balance'!$E$19</f>
        <v>-2.45578468829388E-4</v>
      </c>
      <c r="BD4520" s="2">
        <f>BE4520*'mass balance'!$B$20+BF4520*'mass balance'!$C$20+BG4520*'mass balance'!$D$20+BH4520*'mass balance'!$E$20</f>
        <v>8.9301261392504739E-6</v>
      </c>
      <c r="BE4520" s="2">
        <f>N4520*'mass balance'!$H$11+R4520*'mass balance'!$I$11+S4520*'mass balance'!$J$11</f>
        <v>-3.9263275374867797E-4</v>
      </c>
      <c r="BF4520" s="2">
        <f>N4520*'mass balance'!$H$12+R4520*'mass balance'!$I$12+S4520*'mass balance'!$J$12</f>
        <v>1.6139029192595711E-5</v>
      </c>
      <c r="BG4520" s="2">
        <f>N4520*'mass balance'!$H$13+R4520*'mass balance'!$I$13+S4520*'mass balance'!$J$13</f>
        <v>9.5412820068141324E-5</v>
      </c>
      <c r="BH4520" s="2">
        <f>N4520*'mass balance'!$H$14+R4520*'mass balance'!$I$14+S4520*'mass balance'!$J$14</f>
        <v>4.2944207441261645E-5</v>
      </c>
      <c r="BI4520" s="36">
        <f t="shared" si="4801"/>
        <v>6.851681337565462E-17</v>
      </c>
      <c r="BJ4520" s="36">
        <f t="shared" si="4802"/>
        <v>3.873416199625165E-19</v>
      </c>
      <c r="BK4520" s="36">
        <f t="shared" si="4803"/>
        <v>1.4478242350680015E-15</v>
      </c>
      <c r="BL4520" s="36">
        <f t="shared" si="4804"/>
        <v>1.1416815748903822E-15</v>
      </c>
      <c r="BM4520" s="36">
        <f t="shared" si="4769"/>
        <v>2.1359885327590632E-12</v>
      </c>
      <c r="BN4520" s="36">
        <f t="shared" ca="1" si="4805"/>
        <v>0.81288273088029239</v>
      </c>
      <c r="BO4520" s="36">
        <f t="shared" ca="1" si="4822"/>
        <v>1</v>
      </c>
      <c r="BP4520" s="36">
        <f t="shared" si="4770"/>
        <v>-2.1359885263432246E-12</v>
      </c>
      <c r="BQ4520" s="36">
        <f t="shared" si="4771"/>
        <v>0.99999999699631403</v>
      </c>
      <c r="BR4520" s="2">
        <f t="shared" si="4828"/>
        <v>-5</v>
      </c>
      <c r="BS4520">
        <v>0</v>
      </c>
      <c r="BT4520" s="37">
        <f t="shared" si="4823"/>
        <v>0.24619241500146147</v>
      </c>
      <c r="BU4520" s="34">
        <f t="shared" si="4806"/>
        <v>-5</v>
      </c>
      <c r="BV4520" s="34">
        <f t="shared" si="4807"/>
        <v>-5</v>
      </c>
      <c r="BW4520" s="34">
        <f t="shared" si="4808"/>
        <v>-5</v>
      </c>
      <c r="BX4520" s="34">
        <f t="shared" si="4809"/>
        <v>-5</v>
      </c>
      <c r="BY4520" s="34">
        <f t="shared" si="4810"/>
        <v>7.1832483116997725</v>
      </c>
      <c r="BZ4520" s="36">
        <f t="shared" si="4824"/>
        <v>2.45578468829388E-4</v>
      </c>
      <c r="CA4520" s="34">
        <f t="shared" si="4825"/>
        <v>2.1330955684314087E-2</v>
      </c>
    </row>
    <row r="4521" spans="1:79" ht="13.2" x14ac:dyDescent="0.25">
      <c r="A4521" s="75">
        <f t="shared" si="4811"/>
        <v>12.293150684930522</v>
      </c>
      <c r="B4521" s="34">
        <f t="shared" si="4761"/>
        <v>4486.9999999996407</v>
      </c>
      <c r="C4521">
        <f t="shared" si="4812"/>
        <v>15</v>
      </c>
      <c r="D4521" s="35">
        <f t="shared" si="4772"/>
        <v>3000</v>
      </c>
      <c r="E4521" s="27">
        <v>0</v>
      </c>
      <c r="F4521" s="64">
        <f t="shared" si="4813"/>
        <v>0.46593146951268899</v>
      </c>
      <c r="G4521" s="34">
        <v>0</v>
      </c>
      <c r="H4521" s="34">
        <f t="shared" si="4773"/>
        <v>1</v>
      </c>
      <c r="I4521" s="34">
        <f t="shared" si="4814"/>
        <v>6192.2292298236371</v>
      </c>
      <c r="J4521" s="34">
        <f t="shared" si="4774"/>
        <v>26736.707915222927</v>
      </c>
      <c r="K4521" s="34">
        <f t="shared" si="4775"/>
        <v>23630.437631915713</v>
      </c>
      <c r="L4521" s="36">
        <f t="shared" si="4826"/>
        <v>3140.2151473537938</v>
      </c>
      <c r="M4521" s="34">
        <f t="shared" si="4776"/>
        <v>38.195869775056082</v>
      </c>
      <c r="N4521" s="34">
        <f t="shared" si="4815"/>
        <v>164.92151305139137</v>
      </c>
      <c r="O4521" s="34">
        <f t="shared" si="4777"/>
        <v>11.148808202499623</v>
      </c>
      <c r="P4521">
        <f t="shared" si="4762"/>
        <v>100.02758969266154</v>
      </c>
      <c r="Q4521" s="36">
        <f t="shared" si="4778"/>
        <v>162.24024113269414</v>
      </c>
      <c r="R4521" s="34">
        <f t="shared" si="4779"/>
        <v>102.87078408842376</v>
      </c>
      <c r="S4521" s="34">
        <f t="shared" si="4780"/>
        <v>6.7070201437152832</v>
      </c>
      <c r="T4521" s="36">
        <f t="shared" si="4816"/>
        <v>4.4453207508410396E-14</v>
      </c>
      <c r="U4521" s="36">
        <f t="shared" si="4781"/>
        <v>2086.3646920159044</v>
      </c>
      <c r="V4521" s="36">
        <f t="shared" si="4782"/>
        <v>1.2851405743959964E-3</v>
      </c>
      <c r="W4521" s="68">
        <f t="shared" si="4783"/>
        <v>8.9720432781536967</v>
      </c>
      <c r="X4521">
        <f t="shared" si="4784"/>
        <v>13.611475168860899</v>
      </c>
      <c r="Y4521">
        <f t="shared" si="4785"/>
        <v>1.8307379300092574E-2</v>
      </c>
      <c r="Z4521" s="34">
        <f t="shared" si="4786"/>
        <v>2.1362371768954423E-3</v>
      </c>
      <c r="AA4521" s="36">
        <f t="shared" si="4787"/>
        <v>1.4323833875447576E-4</v>
      </c>
      <c r="AB4521" s="34">
        <f t="shared" si="4788"/>
        <v>2.3425170561219952E-4</v>
      </c>
      <c r="AC4521" s="36">
        <f t="shared" si="4789"/>
        <v>7.1487190469859144E-2</v>
      </c>
      <c r="AD4521" s="34">
        <f t="shared" si="4790"/>
        <v>0</v>
      </c>
      <c r="AE4521">
        <f t="shared" si="4817"/>
        <v>305.17255053931262</v>
      </c>
      <c r="AF4521" s="36">
        <f t="shared" si="4763"/>
        <v>0</v>
      </c>
      <c r="AG4521" s="34">
        <f t="shared" si="4791"/>
        <v>55.434144105847459</v>
      </c>
      <c r="AH4521">
        <f t="shared" si="4827"/>
        <v>0.11753007868743737</v>
      </c>
      <c r="AI4521" s="29">
        <f t="shared" si="4818"/>
        <v>55.434144105847459</v>
      </c>
      <c r="AJ4521">
        <f t="shared" si="4819"/>
        <v>0</v>
      </c>
      <c r="AK4521" s="36">
        <f t="shared" si="4764"/>
        <v>-2.1459033566614473E-5</v>
      </c>
      <c r="AL4521" s="36">
        <f t="shared" si="4820"/>
        <v>9.2485687409945812E-5</v>
      </c>
      <c r="AM4521" s="36">
        <f t="shared" si="4821"/>
        <v>5.7534205679362073E-6</v>
      </c>
      <c r="AN4521" s="37">
        <f t="shared" si="4765"/>
        <v>9.4115230979647114E-5</v>
      </c>
      <c r="AO4521" s="36">
        <f t="shared" si="4766"/>
        <v>1.772692027392082E-2</v>
      </c>
      <c r="AP4521" s="36">
        <f t="shared" si="4767"/>
        <v>6.7532149722973004E-3</v>
      </c>
      <c r="AQ4521" s="74">
        <f t="shared" si="4792"/>
        <v>0.30930448505285346</v>
      </c>
      <c r="AR4521" s="73">
        <f t="shared" si="4793"/>
        <v>9.0070990151446778E-5</v>
      </c>
      <c r="AS4521" s="72">
        <f t="shared" si="4768"/>
        <v>5.5705730589900722E-6</v>
      </c>
      <c r="AT4521" s="37">
        <f t="shared" si="4794"/>
        <v>645.32195669643613</v>
      </c>
      <c r="AU4521" s="37">
        <f t="shared" si="4795"/>
        <v>0.25794491964482663</v>
      </c>
      <c r="AV4521" s="34">
        <f t="shared" si="4796"/>
        <v>1.6143499313964098E-5</v>
      </c>
      <c r="AW4521" s="34">
        <f t="shared" si="4797"/>
        <v>0.84375011712630155</v>
      </c>
      <c r="AX4521" s="37">
        <f t="shared" si="4798"/>
        <v>2.5711667128023352</v>
      </c>
      <c r="AY4521" s="7">
        <f t="shared" si="4799"/>
        <v>12.386976251581649</v>
      </c>
      <c r="AZ4521" s="37">
        <f t="shared" si="4800"/>
        <v>11.543209990956033</v>
      </c>
      <c r="BA4521" s="2">
        <f>BE4521*'mass balance'!$B$17+BF4521*'mass balance'!$C$17+BG4521*'mass balance'!$D$17+BH4521*'mass balance'!$E$17</f>
        <v>1.9351336811216656E-4</v>
      </c>
      <c r="BB4521" s="2">
        <f>BE4521*'mass balance'!$B$18+BF4521*'mass balance'!$C$18+BG4521*'mass balance'!$D$18+BH4521*'mass balance'!$E$18</f>
        <v>1.9649049685235379E-4</v>
      </c>
      <c r="BC4521" s="2">
        <f>BE4521*'mass balance'!$B$19+BF4521*'mass balance'!$C$19+BG4521*'mass balance'!$D$19+BH4521*'mass balance'!$E$19</f>
        <v>-2.4561312106544223E-4</v>
      </c>
      <c r="BD4521" s="2">
        <f>BE4521*'mass balance'!$B$20+BF4521*'mass balance'!$C$20+BG4521*'mass balance'!$D$20+BH4521*'mass balance'!$E$20</f>
        <v>8.9313862205615356E-6</v>
      </c>
      <c r="BE4521" s="2">
        <f>N4521*'mass balance'!$H$11+R4521*'mass balance'!$I$11+S4521*'mass balance'!$J$11</f>
        <v>-3.926702691699794E-4</v>
      </c>
      <c r="BF4521" s="2">
        <f>N4521*'mass balance'!$H$12+R4521*'mass balance'!$I$12+S4521*'mass balance'!$J$12</f>
        <v>1.6131471645138071E-5</v>
      </c>
      <c r="BG4521" s="2">
        <f>N4521*'mass balance'!$H$13+R4521*'mass balance'!$I$13+S4521*'mass balance'!$J$13</f>
        <v>9.5420187619400543E-5</v>
      </c>
      <c r="BH4521" s="2">
        <f>N4521*'mass balance'!$H$14+R4521*'mass balance'!$I$14+S4521*'mass balance'!$J$14</f>
        <v>4.2948310690466494E-5</v>
      </c>
      <c r="BI4521" s="36">
        <f t="shared" si="4801"/>
        <v>6.851681337565462E-17</v>
      </c>
      <c r="BJ4521" s="36">
        <f t="shared" si="4802"/>
        <v>3.8739056669129487E-19</v>
      </c>
      <c r="BK4521" s="36">
        <f t="shared" si="4803"/>
        <v>1.448211576687964E-15</v>
      </c>
      <c r="BL4521" s="36">
        <f t="shared" si="4804"/>
        <v>1.1420925950847717E-15</v>
      </c>
      <c r="BM4521" s="36">
        <f t="shared" si="4769"/>
        <v>2.1371302143339534E-12</v>
      </c>
      <c r="BN4521" s="36">
        <f t="shared" ca="1" si="4805"/>
        <v>0.6590832247066869</v>
      </c>
      <c r="BO4521" s="36">
        <f t="shared" ca="1" si="4822"/>
        <v>1</v>
      </c>
      <c r="BP4521" s="36">
        <f t="shared" si="4770"/>
        <v>-2.1371302079101205E-12</v>
      </c>
      <c r="BQ4521" s="36">
        <f t="shared" si="4771"/>
        <v>0.99999999699417808</v>
      </c>
      <c r="BR4521" s="2">
        <f t="shared" si="4828"/>
        <v>-5</v>
      </c>
      <c r="BS4521">
        <v>0</v>
      </c>
      <c r="BT4521" s="37">
        <f t="shared" si="4823"/>
        <v>0.24622715386810581</v>
      </c>
      <c r="BU4521" s="34">
        <f t="shared" si="4806"/>
        <v>-5</v>
      </c>
      <c r="BV4521" s="34">
        <f t="shared" si="4807"/>
        <v>-5</v>
      </c>
      <c r="BW4521" s="34">
        <f t="shared" si="4808"/>
        <v>-5</v>
      </c>
      <c r="BX4521" s="34">
        <f t="shared" si="4809"/>
        <v>-5</v>
      </c>
      <c r="BY4521" s="34">
        <f t="shared" si="4810"/>
        <v>7.1839346593978535</v>
      </c>
      <c r="BZ4521" s="36">
        <f t="shared" si="4824"/>
        <v>2.4561312106544223E-4</v>
      </c>
      <c r="CA4521" s="34">
        <f t="shared" si="4825"/>
        <v>2.1330908305490573E-2</v>
      </c>
    </row>
    <row r="4522" spans="1:79" ht="13.2" x14ac:dyDescent="0.25">
      <c r="A4522" s="75">
        <f t="shared" si="4811"/>
        <v>12.295890410957918</v>
      </c>
      <c r="B4522" s="34">
        <f t="shared" ref="B4522:B4585" si="4829">A4522*365</f>
        <v>4487.9999999996398</v>
      </c>
      <c r="C4522">
        <f t="shared" si="4812"/>
        <v>15</v>
      </c>
      <c r="D4522" s="35">
        <f t="shared" si="4772"/>
        <v>3000</v>
      </c>
      <c r="E4522" s="27">
        <v>0</v>
      </c>
      <c r="F4522" s="64">
        <f t="shared" si="4813"/>
        <v>0.46593146951268899</v>
      </c>
      <c r="G4522" s="34">
        <v>0</v>
      </c>
      <c r="H4522" s="34">
        <f t="shared" si="4773"/>
        <v>1</v>
      </c>
      <c r="I4522" s="34">
        <f t="shared" si="4814"/>
        <v>6192.2292298236371</v>
      </c>
      <c r="J4522" s="34">
        <f t="shared" si="4774"/>
        <v>26739.261002025716</v>
      </c>
      <c r="K4522" s="34">
        <f t="shared" si="4775"/>
        <v>23632.694101135989</v>
      </c>
      <c r="L4522" s="36">
        <f t="shared" si="4826"/>
        <v>3140.6649465548326</v>
      </c>
      <c r="M4522" s="34">
        <f t="shared" si="4776"/>
        <v>38.195869775056082</v>
      </c>
      <c r="N4522" s="34">
        <f t="shared" si="4815"/>
        <v>164.93726139781467</v>
      </c>
      <c r="O4522" s="34">
        <f t="shared" si="4777"/>
        <v>11.148808202499623</v>
      </c>
      <c r="P4522">
        <f t="shared" ref="P4522:P4585" si="4830">O4522*W4522</f>
        <v>100.04191747843873</v>
      </c>
      <c r="Q4522" s="36">
        <f t="shared" si="4778"/>
        <v>162.25724521557962</v>
      </c>
      <c r="R4522" s="34">
        <f t="shared" si="4779"/>
        <v>102.8854027460428</v>
      </c>
      <c r="S4522" s="34">
        <f t="shared" si="4780"/>
        <v>6.7038790039867848</v>
      </c>
      <c r="T4522" s="36">
        <f t="shared" si="4816"/>
        <v>4.4451085243201737E-14</v>
      </c>
      <c r="U4522" s="36">
        <f t="shared" si="4781"/>
        <v>2086.3646920159044</v>
      </c>
      <c r="V4522" s="36">
        <f t="shared" si="4782"/>
        <v>1.2845386966576873E-3</v>
      </c>
      <c r="W4522" s="68">
        <f t="shared" si="4783"/>
        <v>8.9733284187280926</v>
      </c>
      <c r="X4522">
        <f t="shared" si="4784"/>
        <v>13.612125032863799</v>
      </c>
      <c r="Y4522">
        <f t="shared" si="4785"/>
        <v>1.8307379300092574E-2</v>
      </c>
      <c r="Z4522" s="34">
        <f t="shared" si="4786"/>
        <v>2.1362371768954423E-3</v>
      </c>
      <c r="AA4522" s="36">
        <f t="shared" si="4787"/>
        <v>1.431507503923234E-4</v>
      </c>
      <c r="AB4522" s="34">
        <f t="shared" si="4788"/>
        <v>2.3425170561219952E-4</v>
      </c>
      <c r="AC4522" s="36">
        <f t="shared" si="4789"/>
        <v>7.1487190469859144E-2</v>
      </c>
      <c r="AD4522" s="34">
        <f t="shared" si="4790"/>
        <v>0</v>
      </c>
      <c r="AE4522">
        <f t="shared" si="4817"/>
        <v>305.17255053931262</v>
      </c>
      <c r="AF4522" s="36">
        <f t="shared" ref="AF4522:AF4585" si="4831">AD4522</f>
        <v>0</v>
      </c>
      <c r="AG4522" s="34">
        <f t="shared" si="4791"/>
        <v>55.439961542684237</v>
      </c>
      <c r="AH4522">
        <f t="shared" si="4827"/>
        <v>0.11747101158984208</v>
      </c>
      <c r="AI4522" s="29">
        <f t="shared" si="4818"/>
        <v>55.439961542684237</v>
      </c>
      <c r="AJ4522">
        <f t="shared" si="4819"/>
        <v>55.439961542684237</v>
      </c>
      <c r="AK4522" s="36">
        <f t="shared" ref="AK4522:AK4585" si="4832">-1*AR4521</f>
        <v>-9.0070990151446778E-5</v>
      </c>
      <c r="AL4522" s="36">
        <f t="shared" si="4820"/>
        <v>4.4740179578279014E-4</v>
      </c>
      <c r="AM4522" s="36">
        <f t="shared" si="4821"/>
        <v>2.9233135024986481E-5</v>
      </c>
      <c r="AN4522" s="37">
        <f t="shared" ref="AN4522:AN4585" si="4833">AN4521+AK4521</f>
        <v>7.2656197413032634E-5</v>
      </c>
      <c r="AO4522" s="36">
        <f t="shared" ref="AO4522:AO4585" si="4834">AO4521+AL4521</f>
        <v>1.7819405961330765E-2</v>
      </c>
      <c r="AP4522" s="36">
        <f t="shared" ref="AP4522:AP4585" si="4835">AP4521+AM4521</f>
        <v>6.7589683928652366E-3</v>
      </c>
      <c r="AQ4522" s="74">
        <f t="shared" si="4792"/>
        <v>0.23508189234060331</v>
      </c>
      <c r="AR4522" s="73">
        <f t="shared" si="4793"/>
        <v>7.0445622195314334E-5</v>
      </c>
      <c r="AS4522" s="72">
        <f t="shared" ref="AS4522:AS4585" si="4836">AO4522^3</f>
        <v>5.6582178716495341E-6</v>
      </c>
      <c r="AT4522" s="37">
        <f t="shared" si="4794"/>
        <v>490.46655991171997</v>
      </c>
      <c r="AU4522" s="37">
        <f t="shared" si="4795"/>
        <v>0.25816467654760067</v>
      </c>
      <c r="AV4522" s="34">
        <f t="shared" si="4796"/>
        <v>7.631164586477876E-3</v>
      </c>
      <c r="AW4522" s="34">
        <f t="shared" si="4797"/>
        <v>0.84387097449140258</v>
      </c>
      <c r="AX4522" s="37">
        <f t="shared" si="4798"/>
        <v>2.5715350024509376</v>
      </c>
      <c r="AY4522" s="7">
        <f t="shared" si="4799"/>
        <v>12.39636556025691</v>
      </c>
      <c r="AZ4522" s="37">
        <f t="shared" si="4800"/>
        <v>11.544863421179031</v>
      </c>
      <c r="BA4522" s="2">
        <f>BE4522*'mass balance'!$B$17+BF4522*'mass balance'!$C$17+BG4522*'mass balance'!$D$17+BH4522*'mass balance'!$E$17</f>
        <v>1.9354065704937096E-4</v>
      </c>
      <c r="BB4522" s="2">
        <f>BE4522*'mass balance'!$B$18+BF4522*'mass balance'!$C$18+BG4522*'mass balance'!$D$18+BH4522*'mass balance'!$E$18</f>
        <v>1.9651820561936129E-4</v>
      </c>
      <c r="BC4522" s="2">
        <f>BE4522*'mass balance'!$B$19+BF4522*'mass balance'!$C$19+BG4522*'mass balance'!$D$19+BH4522*'mass balance'!$E$19</f>
        <v>-2.4564775702420151E-4</v>
      </c>
      <c r="BD4522" s="2">
        <f>BE4522*'mass balance'!$B$20+BF4522*'mass balance'!$C$20+BG4522*'mass balance'!$D$20+BH4522*'mass balance'!$E$20</f>
        <v>8.9326457099709661E-6</v>
      </c>
      <c r="BE4522" s="2">
        <f>N4522*'mass balance'!$H$11+R4522*'mass balance'!$I$11+S4522*'mass balance'!$J$11</f>
        <v>-3.9270776523289203E-4</v>
      </c>
      <c r="BF4522" s="2">
        <f>N4522*'mass balance'!$H$12+R4522*'mass balance'!$I$12+S4522*'mass balance'!$J$12</f>
        <v>1.6123916694447911E-5</v>
      </c>
      <c r="BG4522" s="2">
        <f>N4522*'mass balance'!$H$13+R4522*'mass balance'!$I$13+S4522*'mass balance'!$J$13</f>
        <v>9.5427551116870801E-5</v>
      </c>
      <c r="BH4522" s="2">
        <f>N4522*'mass balance'!$H$14+R4522*'mass balance'!$I$14+S4522*'mass balance'!$J$14</f>
        <v>4.2952411822347564E-5</v>
      </c>
      <c r="BI4522" s="36">
        <f t="shared" si="4801"/>
        <v>6.851681337565462E-17</v>
      </c>
      <c r="BJ4522" s="36">
        <f t="shared" si="4802"/>
        <v>3.8743950570497488E-19</v>
      </c>
      <c r="BK4522" s="36">
        <f t="shared" si="4803"/>
        <v>1.4485989672546553E-15</v>
      </c>
      <c r="BL4522" s="36">
        <f t="shared" si="4804"/>
        <v>1.142503681974639E-15</v>
      </c>
      <c r="BM4522" s="36">
        <f t="shared" ref="BM4522:BM4585" si="4837">BM4521+BL4521</f>
        <v>2.1382723069290384E-12</v>
      </c>
      <c r="BN4522" s="36">
        <f t="shared" ca="1" si="4805"/>
        <v>0.14533437406163752</v>
      </c>
      <c r="BO4522" s="36">
        <f t="shared" ca="1" si="4822"/>
        <v>1</v>
      </c>
      <c r="BP4522" s="36">
        <f t="shared" ref="BP4522:BP4585" si="4838">-1*BQ4522*BM4522</f>
        <v>-2.1382723004972026E-12</v>
      </c>
      <c r="BQ4522" s="36">
        <f t="shared" ref="BQ4522:BQ4585" si="4839">BQ4521+BP4521</f>
        <v>0.9999999969920409</v>
      </c>
      <c r="BR4522" s="2">
        <f t="shared" si="4828"/>
        <v>-5</v>
      </c>
      <c r="BS4522">
        <v>0</v>
      </c>
      <c r="BT4522" s="37">
        <f t="shared" si="4823"/>
        <v>0.246261876416762</v>
      </c>
      <c r="BU4522" s="34">
        <f t="shared" si="4806"/>
        <v>-5</v>
      </c>
      <c r="BV4522" s="34">
        <f t="shared" si="4807"/>
        <v>-5</v>
      </c>
      <c r="BW4522" s="34">
        <f t="shared" si="4808"/>
        <v>-5</v>
      </c>
      <c r="BX4522" s="34">
        <f t="shared" si="4809"/>
        <v>-5</v>
      </c>
      <c r="BY4522" s="34">
        <f t="shared" si="4810"/>
        <v>7.1846206529326286</v>
      </c>
      <c r="BZ4522" s="36">
        <f t="shared" si="4824"/>
        <v>2.4564775702420151E-4</v>
      </c>
      <c r="CA4522" s="34">
        <f t="shared" si="4825"/>
        <v>2.1330860958042607E-2</v>
      </c>
    </row>
    <row r="4523" spans="1:79" ht="13.2" x14ac:dyDescent="0.25">
      <c r="A4523" s="75">
        <f t="shared" si="4811"/>
        <v>12.298630136985315</v>
      </c>
      <c r="B4523" s="34">
        <f t="shared" si="4829"/>
        <v>4488.9999999996398</v>
      </c>
      <c r="C4523">
        <f t="shared" si="4812"/>
        <v>15</v>
      </c>
      <c r="D4523" s="35">
        <f t="shared" si="4772"/>
        <v>3000</v>
      </c>
      <c r="E4523" s="27">
        <v>0</v>
      </c>
      <c r="F4523" s="64">
        <f t="shared" si="4813"/>
        <v>0.46593146951268899</v>
      </c>
      <c r="G4523" s="34">
        <v>0</v>
      </c>
      <c r="H4523" s="34">
        <f t="shared" si="4773"/>
        <v>1</v>
      </c>
      <c r="I4523" s="34">
        <f t="shared" si="4814"/>
        <v>6192.2292298236371</v>
      </c>
      <c r="J4523" s="34">
        <f t="shared" si="4774"/>
        <v>26741.812771331781</v>
      </c>
      <c r="K4523" s="34">
        <f t="shared" si="4775"/>
        <v>23634.949405926287</v>
      </c>
      <c r="L4523" s="36">
        <f t="shared" si="4826"/>
        <v>3141.1145350986626</v>
      </c>
      <c r="M4523" s="34">
        <f t="shared" si="4776"/>
        <v>38.195869775056082</v>
      </c>
      <c r="N4523" s="34">
        <f t="shared" si="4815"/>
        <v>164.95300161745013</v>
      </c>
      <c r="O4523" s="34">
        <f t="shared" si="4777"/>
        <v>11.148808202499623</v>
      </c>
      <c r="P4523">
        <f t="shared" si="4830"/>
        <v>100.05623855399645</v>
      </c>
      <c r="Q4523" s="36">
        <f t="shared" si="4778"/>
        <v>162.2742407400109</v>
      </c>
      <c r="R4523" s="34">
        <f t="shared" si="4779"/>
        <v>102.90001454704144</v>
      </c>
      <c r="S4523" s="34">
        <f t="shared" si="4780"/>
        <v>6.7007389440419232</v>
      </c>
      <c r="T4523" s="36">
        <f t="shared" si="4816"/>
        <v>4.4448964376864804E-14</v>
      </c>
      <c r="U4523" s="36">
        <f t="shared" si="4781"/>
        <v>2086.3646920159044</v>
      </c>
      <c r="V4523" s="36">
        <f t="shared" si="4782"/>
        <v>1.2839370258180757E-3</v>
      </c>
      <c r="W4523" s="68">
        <f t="shared" si="4783"/>
        <v>8.9746129574247497</v>
      </c>
      <c r="X4523">
        <f t="shared" si="4784"/>
        <v>13.612774530510393</v>
      </c>
      <c r="Y4523">
        <f t="shared" si="4785"/>
        <v>1.8307379300092574E-2</v>
      </c>
      <c r="Z4523" s="34">
        <f t="shared" si="4786"/>
        <v>2.1362371768954423E-3</v>
      </c>
      <c r="AA4523" s="36">
        <f t="shared" si="4787"/>
        <v>1.4306321976323972E-4</v>
      </c>
      <c r="AB4523" s="34">
        <f t="shared" si="4788"/>
        <v>2.3425170561219952E-4</v>
      </c>
      <c r="AC4523" s="36">
        <f t="shared" si="4789"/>
        <v>7.1487190469859144E-2</v>
      </c>
      <c r="AD4523" s="34">
        <f t="shared" si="4790"/>
        <v>0</v>
      </c>
      <c r="AE4523">
        <f t="shared" si="4817"/>
        <v>305.17255053931262</v>
      </c>
      <c r="AF4523" s="36">
        <f t="shared" si="4831"/>
        <v>0</v>
      </c>
      <c r="AG4523" s="34">
        <f t="shared" si="4791"/>
        <v>55.445776051502662</v>
      </c>
      <c r="AH4523">
        <f t="shared" si="4827"/>
        <v>0.11741196982877256</v>
      </c>
      <c r="AI4523" s="29">
        <f t="shared" si="4818"/>
        <v>55.445776051502662</v>
      </c>
      <c r="AJ4523">
        <f t="shared" si="4819"/>
        <v>0</v>
      </c>
      <c r="AK4523" s="36">
        <f t="shared" si="4832"/>
        <v>-7.0445622195314334E-5</v>
      </c>
      <c r="AL4523" s="36">
        <f t="shared" si="4820"/>
        <v>3.4337710620185706E-4</v>
      </c>
      <c r="AM4523" s="36">
        <f t="shared" si="4821"/>
        <v>2.2517556391253313E-5</v>
      </c>
      <c r="AN4523" s="37">
        <f t="shared" si="4833"/>
        <v>-1.7414792738414144E-5</v>
      </c>
      <c r="AO4523" s="36">
        <f t="shared" si="4834"/>
        <v>1.8266807757113555E-2</v>
      </c>
      <c r="AP4523" s="36">
        <f t="shared" si="4835"/>
        <v>6.7882015278902235E-3</v>
      </c>
      <c r="AQ4523" s="74">
        <f t="shared" si="4792"/>
        <v>-5.2306602862176137E-2</v>
      </c>
      <c r="AR4523" s="73">
        <f t="shared" si="4793"/>
        <v>-1.773464432221557E-5</v>
      </c>
      <c r="AS4523" s="72">
        <f t="shared" si="4836"/>
        <v>6.0952001974723838E-6</v>
      </c>
      <c r="AT4523" s="37">
        <f t="shared" si="4794"/>
        <v>-109.13064937094262</v>
      </c>
      <c r="AU4523" s="37">
        <f t="shared" si="4795"/>
        <v>0.25928126156613168</v>
      </c>
      <c r="AV4523" s="34">
        <f t="shared" si="4796"/>
        <v>1.6127276315561286E-5</v>
      </c>
      <c r="AW4523" s="34">
        <f t="shared" si="4797"/>
        <v>0.84399177525463531</v>
      </c>
      <c r="AX4523" s="37">
        <f t="shared" si="4798"/>
        <v>2.5719031196161986</v>
      </c>
      <c r="AY4523" s="7">
        <f t="shared" si="4799"/>
        <v>12.390523979571899</v>
      </c>
      <c r="AZ4523" s="37">
        <f t="shared" si="4800"/>
        <v>11.546516077040948</v>
      </c>
      <c r="BA4523" s="2">
        <f>BE4523*'mass balance'!$B$17+BF4523*'mass balance'!$C$17+BG4523*'mass balance'!$D$17+BH4523*'mass balance'!$E$17</f>
        <v>1.935679331664961E-4</v>
      </c>
      <c r="BB4523" s="2">
        <f>BE4523*'mass balance'!$B$18+BF4523*'mass balance'!$C$18+BG4523*'mass balance'!$D$18+BH4523*'mass balance'!$E$18</f>
        <v>1.9654590136905758E-4</v>
      </c>
      <c r="BC4523" s="2">
        <f>BE4523*'mass balance'!$B$19+BF4523*'mass balance'!$C$19+BG4523*'mass balance'!$D$19+BH4523*'mass balance'!$E$19</f>
        <v>-2.4568237671132202E-4</v>
      </c>
      <c r="BD4523" s="2">
        <f>BE4523*'mass balance'!$B$20+BF4523*'mass balance'!$C$20+BG4523*'mass balance'!$D$20+BH4523*'mass balance'!$E$20</f>
        <v>8.9339046076844335E-6</v>
      </c>
      <c r="BE4523" s="2">
        <f>N4523*'mass balance'!$H$11+R4523*'mass balance'!$I$11+S4523*'mass balance'!$J$11</f>
        <v>-3.9274524194630978E-4</v>
      </c>
      <c r="BF4523" s="2">
        <f>N4523*'mass balance'!$H$12+R4523*'mass balance'!$I$12+S4523*'mass balance'!$J$12</f>
        <v>1.6116364340812589E-5</v>
      </c>
      <c r="BG4523" s="2">
        <f>N4523*'mass balance'!$H$13+R4523*'mass balance'!$I$13+S4523*'mass balance'!$J$13</f>
        <v>9.5434910562701298E-5</v>
      </c>
      <c r="BH4523" s="2">
        <f>N4523*'mass balance'!$H$14+R4523*'mass balance'!$I$14+S4523*'mass balance'!$J$14</f>
        <v>4.2956510837877627E-5</v>
      </c>
      <c r="BI4523" s="36">
        <f t="shared" si="4801"/>
        <v>6.851681337565462E-17</v>
      </c>
      <c r="BJ4523" s="36">
        <f t="shared" si="4802"/>
        <v>3.8748843700169993E-19</v>
      </c>
      <c r="BK4523" s="36">
        <f t="shared" si="4803"/>
        <v>1.4489864067603602E-15</v>
      </c>
      <c r="BL4523" s="36">
        <f t="shared" si="4804"/>
        <v>1.1429148355451871E-15</v>
      </c>
      <c r="BM4523" s="36">
        <f t="shared" si="4837"/>
        <v>2.1394148106110131E-12</v>
      </c>
      <c r="BN4523" s="36">
        <f t="shared" ca="1" si="4805"/>
        <v>0.43993239901972403</v>
      </c>
      <c r="BO4523" s="36">
        <f t="shared" ca="1" si="4822"/>
        <v>1</v>
      </c>
      <c r="BP4523" s="36">
        <f t="shared" si="4838"/>
        <v>-2.1394148041711661E-12</v>
      </c>
      <c r="BQ4523" s="36">
        <f t="shared" si="4839"/>
        <v>0.99999999698990261</v>
      </c>
      <c r="BR4523" s="2">
        <f t="shared" si="4828"/>
        <v>-5</v>
      </c>
      <c r="BS4523">
        <v>0</v>
      </c>
      <c r="BT4523" s="37">
        <f t="shared" si="4823"/>
        <v>0.24629658265310028</v>
      </c>
      <c r="BU4523" s="34">
        <f t="shared" si="4806"/>
        <v>-5</v>
      </c>
      <c r="BV4523" s="34">
        <f t="shared" si="4807"/>
        <v>-5</v>
      </c>
      <c r="BW4523" s="34">
        <f t="shared" si="4808"/>
        <v>-5</v>
      </c>
      <c r="BX4523" s="34">
        <f t="shared" si="4809"/>
        <v>-5</v>
      </c>
      <c r="BY4523" s="34">
        <f t="shared" si="4810"/>
        <v>7.1853062924668132</v>
      </c>
      <c r="BZ4523" s="36">
        <f t="shared" si="4824"/>
        <v>2.4568237671132202E-4</v>
      </c>
      <c r="CA4523" s="34">
        <f t="shared" si="4825"/>
        <v>2.1330813641946555E-2</v>
      </c>
    </row>
    <row r="4524" spans="1:79" ht="13.2" x14ac:dyDescent="0.25">
      <c r="A4524" s="75">
        <f t="shared" si="4811"/>
        <v>12.301369863012711</v>
      </c>
      <c r="B4524" s="34">
        <f t="shared" si="4829"/>
        <v>4489.9999999996398</v>
      </c>
      <c r="C4524">
        <f t="shared" si="4812"/>
        <v>15</v>
      </c>
      <c r="D4524" s="35">
        <f t="shared" si="4772"/>
        <v>3000</v>
      </c>
      <c r="E4524" s="27">
        <v>0</v>
      </c>
      <c r="F4524" s="64">
        <f t="shared" si="4813"/>
        <v>0.46593146951268899</v>
      </c>
      <c r="G4524" s="34">
        <v>0</v>
      </c>
      <c r="H4524" s="34">
        <f t="shared" si="4773"/>
        <v>1</v>
      </c>
      <c r="I4524" s="34">
        <f t="shared" si="4814"/>
        <v>6192.2292298236371</v>
      </c>
      <c r="J4524" s="34">
        <f t="shared" si="4774"/>
        <v>26744.363223746448</v>
      </c>
      <c r="K4524" s="34">
        <f t="shared" si="4775"/>
        <v>23637.203546821609</v>
      </c>
      <c r="L4524" s="36">
        <f t="shared" si="4826"/>
        <v>3141.5639130576988</v>
      </c>
      <c r="M4524" s="34">
        <f t="shared" si="4776"/>
        <v>38.195869775056082</v>
      </c>
      <c r="N4524" s="34">
        <f t="shared" si="4815"/>
        <v>164.96873371403157</v>
      </c>
      <c r="O4524" s="34">
        <f t="shared" si="4777"/>
        <v>11.148808202499623</v>
      </c>
      <c r="P4524">
        <f t="shared" si="4830"/>
        <v>100.07055292164138</v>
      </c>
      <c r="Q4524" s="36">
        <f t="shared" si="4778"/>
        <v>162.29122770967484</v>
      </c>
      <c r="R4524" s="34">
        <f t="shared" si="4779"/>
        <v>102.91461949378944</v>
      </c>
      <c r="S4524" s="34">
        <f t="shared" si="4780"/>
        <v>6.6975999639995081</v>
      </c>
      <c r="T4524" s="36">
        <f t="shared" si="4816"/>
        <v>4.4446844908353961E-14</v>
      </c>
      <c r="U4524" s="36">
        <f t="shared" si="4781"/>
        <v>2086.3646920159044</v>
      </c>
      <c r="V4524" s="36">
        <f t="shared" si="4782"/>
        <v>1.2833355618999227E-3</v>
      </c>
      <c r="W4524" s="68">
        <f t="shared" si="4783"/>
        <v>8.9758968944505675</v>
      </c>
      <c r="X4524">
        <f t="shared" si="4784"/>
        <v>13.613423662007175</v>
      </c>
      <c r="Y4524">
        <f t="shared" si="4785"/>
        <v>1.8307379300092574E-2</v>
      </c>
      <c r="Z4524" s="34">
        <f t="shared" si="4786"/>
        <v>2.1362371768954423E-3</v>
      </c>
      <c r="AA4524" s="36">
        <f t="shared" si="4787"/>
        <v>1.4297574682407024E-4</v>
      </c>
      <c r="AB4524" s="34">
        <f t="shared" si="4788"/>
        <v>2.3425170561219952E-4</v>
      </c>
      <c r="AC4524" s="36">
        <f t="shared" si="4789"/>
        <v>7.1487190469859144E-2</v>
      </c>
      <c r="AD4524" s="34">
        <f t="shared" si="4790"/>
        <v>0</v>
      </c>
      <c r="AE4524">
        <f t="shared" si="4817"/>
        <v>305.17255053931262</v>
      </c>
      <c r="AF4524" s="36">
        <f t="shared" si="4831"/>
        <v>0</v>
      </c>
      <c r="AG4524" s="34">
        <f t="shared" si="4791"/>
        <v>55.451587633564095</v>
      </c>
      <c r="AH4524">
        <f t="shared" si="4827"/>
        <v>0.11735295339876473</v>
      </c>
      <c r="AI4524" s="29">
        <f t="shared" si="4818"/>
        <v>55.451587633564095</v>
      </c>
      <c r="AJ4524">
        <f t="shared" si="4819"/>
        <v>55.451587633564095</v>
      </c>
      <c r="AK4524" s="36">
        <f t="shared" si="4832"/>
        <v>1.773464432221557E-5</v>
      </c>
      <c r="AL4524" s="36">
        <f t="shared" si="4820"/>
        <v>-9.8309570436294077E-5</v>
      </c>
      <c r="AM4524" s="36">
        <f t="shared" si="4821"/>
        <v>-7.6575243014640147E-6</v>
      </c>
      <c r="AN4524" s="37">
        <f t="shared" si="4833"/>
        <v>-8.7860414933728479E-5</v>
      </c>
      <c r="AO4524" s="36">
        <f t="shared" si="4834"/>
        <v>1.8610184863315414E-2</v>
      </c>
      <c r="AP4524" s="36">
        <f t="shared" si="4835"/>
        <v>6.8107190842814766E-3</v>
      </c>
      <c r="AQ4524" s="74">
        <f t="shared" si="4792"/>
        <v>-0.24955562762207342</v>
      </c>
      <c r="AR4524" s="73">
        <f t="shared" si="4793"/>
        <v>-9.2702947589007662E-5</v>
      </c>
      <c r="AS4524" s="72">
        <f t="shared" si="4836"/>
        <v>6.4454324552086859E-6</v>
      </c>
      <c r="AT4524" s="37">
        <f t="shared" si="4794"/>
        <v>-520.66405016456429</v>
      </c>
      <c r="AU4524" s="37">
        <f t="shared" si="4795"/>
        <v>0.26014133921770449</v>
      </c>
      <c r="AV4524" s="34">
        <f t="shared" si="4796"/>
        <v>7.6327452875196104E-3</v>
      </c>
      <c r="AW4524" s="34">
        <f t="shared" si="4797"/>
        <v>0.84411251943545684</v>
      </c>
      <c r="AX4524" s="37">
        <f t="shared" si="4798"/>
        <v>2.5722710643574094</v>
      </c>
      <c r="AY4524" s="7">
        <f t="shared" si="4799"/>
        <v>12.399913223530953</v>
      </c>
      <c r="AZ4524" s="37">
        <f t="shared" si="4800"/>
        <v>11.548167958807976</v>
      </c>
      <c r="BA4524" s="2">
        <f>BE4524*'mass balance'!$B$17+BF4524*'mass balance'!$C$17+BG4524*'mass balance'!$D$17+BH4524*'mass balance'!$E$17</f>
        <v>1.9359519646799868E-4</v>
      </c>
      <c r="BB4524" s="2">
        <f>BE4524*'mass balance'!$B$18+BF4524*'mass balance'!$C$18+BG4524*'mass balance'!$D$18+BH4524*'mass balance'!$E$18</f>
        <v>1.9657358410596793E-4</v>
      </c>
      <c r="BC4524" s="2">
        <f>BE4524*'mass balance'!$B$19+BF4524*'mass balance'!$C$19+BG4524*'mass balance'!$D$19+BH4524*'mass balance'!$E$19</f>
        <v>-2.4571698013245988E-4</v>
      </c>
      <c r="BD4524" s="2">
        <f>BE4524*'mass balance'!$B$20+BF4524*'mass balance'!$C$20+BG4524*'mass balance'!$D$20+BH4524*'mass balance'!$E$20</f>
        <v>8.9351629139076297E-6</v>
      </c>
      <c r="BE4524" s="2">
        <f>N4524*'mass balance'!$H$11+R4524*'mass balance'!$I$11+S4524*'mass balance'!$J$11</f>
        <v>-3.9278269931912273E-4</v>
      </c>
      <c r="BF4524" s="2">
        <f>N4524*'mass balance'!$H$12+R4524*'mass balance'!$I$12+S4524*'mass balance'!$J$12</f>
        <v>1.6108814584517863E-5</v>
      </c>
      <c r="BG4524" s="2">
        <f>N4524*'mass balance'!$H$13+R4524*'mass balance'!$I$13+S4524*'mass balance'!$J$13</f>
        <v>9.5442265959038984E-5</v>
      </c>
      <c r="BH4524" s="2">
        <f>N4524*'mass balance'!$H$14+R4524*'mass balance'!$I$14+S4524*'mass balance'!$J$14</f>
        <v>4.2960607738029045E-5</v>
      </c>
      <c r="BI4524" s="36">
        <f t="shared" si="4801"/>
        <v>6.851681337565462E-17</v>
      </c>
      <c r="BJ4524" s="36">
        <f t="shared" si="4802"/>
        <v>3.8753736057961053E-19</v>
      </c>
      <c r="BK4524" s="36">
        <f t="shared" si="4803"/>
        <v>1.449373895197362E-15</v>
      </c>
      <c r="BL4524" s="36">
        <f t="shared" si="4804"/>
        <v>1.1433260557816072E-15</v>
      </c>
      <c r="BM4524" s="36">
        <f t="shared" si="4837"/>
        <v>2.1405577254465582E-12</v>
      </c>
      <c r="BN4524" s="36">
        <f t="shared" ca="1" si="4805"/>
        <v>3.6282989637559937E-2</v>
      </c>
      <c r="BO4524" s="36">
        <f t="shared" ca="1" si="4822"/>
        <v>1</v>
      </c>
      <c r="BP4524" s="36">
        <f t="shared" si="4838"/>
        <v>-2.1405577189986914E-12</v>
      </c>
      <c r="BQ4524" s="36">
        <f t="shared" si="4839"/>
        <v>0.99999999698776321</v>
      </c>
      <c r="BR4524" s="2">
        <f t="shared" si="4828"/>
        <v>-5</v>
      </c>
      <c r="BS4524">
        <v>0</v>
      </c>
      <c r="BT4524" s="37">
        <f t="shared" si="4823"/>
        <v>0.24633127258279106</v>
      </c>
      <c r="BU4524" s="34">
        <f t="shared" si="4806"/>
        <v>-5</v>
      </c>
      <c r="BV4524" s="34">
        <f t="shared" si="4807"/>
        <v>-5</v>
      </c>
      <c r="BW4524" s="34">
        <f t="shared" si="4808"/>
        <v>-5</v>
      </c>
      <c r="BX4524" s="34">
        <f t="shared" si="4809"/>
        <v>-5</v>
      </c>
      <c r="BY4524" s="34">
        <f t="shared" si="4810"/>
        <v>7.1859915781630539</v>
      </c>
      <c r="BZ4524" s="36">
        <f t="shared" si="4824"/>
        <v>2.4571698013245988E-4</v>
      </c>
      <c r="CA4524" s="34">
        <f t="shared" si="4825"/>
        <v>2.1330766357178774E-2</v>
      </c>
    </row>
    <row r="4525" spans="1:79" ht="13.2" x14ac:dyDescent="0.25">
      <c r="A4525" s="75">
        <f t="shared" si="4811"/>
        <v>12.304109589040108</v>
      </c>
      <c r="B4525" s="34">
        <f t="shared" si="4829"/>
        <v>4490.9999999996389</v>
      </c>
      <c r="C4525">
        <f t="shared" si="4812"/>
        <v>15</v>
      </c>
      <c r="D4525" s="35">
        <f t="shared" si="4772"/>
        <v>3000</v>
      </c>
      <c r="E4525" s="27">
        <v>0</v>
      </c>
      <c r="F4525" s="64">
        <f t="shared" si="4813"/>
        <v>0.46593146951268899</v>
      </c>
      <c r="G4525" s="34">
        <v>0</v>
      </c>
      <c r="H4525" s="34">
        <f t="shared" si="4773"/>
        <v>1</v>
      </c>
      <c r="I4525" s="34">
        <f t="shared" si="4814"/>
        <v>6192.2292298236371</v>
      </c>
      <c r="J4525" s="34">
        <f t="shared" si="4774"/>
        <v>26746.912359874917</v>
      </c>
      <c r="K4525" s="34">
        <f t="shared" si="4775"/>
        <v>23639.45652435684</v>
      </c>
      <c r="L4525" s="36">
        <f t="shared" si="4826"/>
        <v>3142.0130805043632</v>
      </c>
      <c r="M4525" s="34">
        <f t="shared" si="4776"/>
        <v>38.195869775056082</v>
      </c>
      <c r="N4525" s="34">
        <f t="shared" si="4815"/>
        <v>164.98445769129214</v>
      </c>
      <c r="O4525" s="34">
        <f t="shared" si="4777"/>
        <v>11.148808202499623</v>
      </c>
      <c r="P4525">
        <f t="shared" si="4830"/>
        <v>100.08486058368044</v>
      </c>
      <c r="Q4525" s="36">
        <f t="shared" si="4778"/>
        <v>162.30820612825698</v>
      </c>
      <c r="R4525" s="34">
        <f t="shared" si="4779"/>
        <v>102.92921758865677</v>
      </c>
      <c r="S4525" s="34">
        <f t="shared" si="4780"/>
        <v>6.6944620639772694</v>
      </c>
      <c r="T4525" s="36">
        <f t="shared" si="4816"/>
        <v>4.4444726836624432E-14</v>
      </c>
      <c r="U4525" s="36">
        <f t="shared" si="4781"/>
        <v>2086.3646920159044</v>
      </c>
      <c r="V4525" s="36">
        <f t="shared" si="4782"/>
        <v>1.2827343049258075E-3</v>
      </c>
      <c r="W4525" s="68">
        <f t="shared" si="4783"/>
        <v>8.9771802300124666</v>
      </c>
      <c r="X4525">
        <f t="shared" si="4784"/>
        <v>13.614072427560547</v>
      </c>
      <c r="Y4525">
        <f t="shared" si="4785"/>
        <v>1.8307379300092574E-2</v>
      </c>
      <c r="Z4525" s="34">
        <f t="shared" si="4786"/>
        <v>2.1362371768954423E-3</v>
      </c>
      <c r="AA4525" s="36">
        <f t="shared" si="4787"/>
        <v>1.428883315316959E-4</v>
      </c>
      <c r="AB4525" s="34">
        <f t="shared" si="4788"/>
        <v>2.3425170561219952E-4</v>
      </c>
      <c r="AC4525" s="36">
        <f t="shared" si="4789"/>
        <v>7.1487190469859144E-2</v>
      </c>
      <c r="AD4525" s="34">
        <f t="shared" si="4790"/>
        <v>0</v>
      </c>
      <c r="AE4525">
        <f t="shared" si="4817"/>
        <v>305.17255053931262</v>
      </c>
      <c r="AF4525" s="36">
        <f t="shared" si="4831"/>
        <v>0</v>
      </c>
      <c r="AG4525" s="34">
        <f t="shared" si="4791"/>
        <v>55.457396290129417</v>
      </c>
      <c r="AH4525">
        <f t="shared" si="4827"/>
        <v>0.11729396229414846</v>
      </c>
      <c r="AI4525" s="29">
        <f t="shared" si="4818"/>
        <v>55.457396290129417</v>
      </c>
      <c r="AJ4525">
        <f t="shared" si="4819"/>
        <v>0</v>
      </c>
      <c r="AK4525" s="36">
        <f t="shared" si="4832"/>
        <v>9.2702947589007662E-5</v>
      </c>
      <c r="AL4525" s="36">
        <f t="shared" si="4820"/>
        <v>-4.4284277676293234E-4</v>
      </c>
      <c r="AM4525" s="36">
        <f t="shared" si="4821"/>
        <v>-3.3310954991089793E-5</v>
      </c>
      <c r="AN4525" s="37">
        <f t="shared" si="4833"/>
        <v>-7.0125770611512912E-5</v>
      </c>
      <c r="AO4525" s="36">
        <f t="shared" si="4834"/>
        <v>1.8511875292879121E-2</v>
      </c>
      <c r="AP4525" s="36">
        <f t="shared" si="4835"/>
        <v>6.8030615599800129E-3</v>
      </c>
      <c r="AQ4525" s="74">
        <f t="shared" si="4792"/>
        <v>-0.20237300404002337</v>
      </c>
      <c r="AR4525" s="73">
        <f t="shared" si="4793"/>
        <v>-7.3408009157896974E-5</v>
      </c>
      <c r="AS4525" s="72">
        <f t="shared" si="4836"/>
        <v>6.3438257853915655E-6</v>
      </c>
      <c r="AT4525" s="37">
        <f t="shared" si="4794"/>
        <v>-422.22389024629774</v>
      </c>
      <c r="AU4525" s="37">
        <f t="shared" si="4795"/>
        <v>0.25984885341668645</v>
      </c>
      <c r="AV4525" s="34">
        <f t="shared" si="4796"/>
        <v>1.611106723465602E-5</v>
      </c>
      <c r="AW4525" s="34">
        <f t="shared" si="4797"/>
        <v>0.8442332070533265</v>
      </c>
      <c r="AX4525" s="37">
        <f t="shared" si="4798"/>
        <v>2.5726388367338697</v>
      </c>
      <c r="AY4525" s="7">
        <f t="shared" si="4799"/>
        <v>12.394068384866896</v>
      </c>
      <c r="AZ4525" s="37">
        <f t="shared" si="4800"/>
        <v>11.549819066746336</v>
      </c>
      <c r="BA4525" s="2">
        <f>BE4525*'mass balance'!$B$17+BF4525*'mass balance'!$C$17+BG4525*'mass balance'!$D$17+BH4525*'mass balance'!$E$17</f>
        <v>1.9362244695833589E-4</v>
      </c>
      <c r="BB4525" s="2">
        <f>BE4525*'mass balance'!$B$18+BF4525*'mass balance'!$C$18+BG4525*'mass balance'!$D$18+BH4525*'mass balance'!$E$18</f>
        <v>1.9660125383461798E-4</v>
      </c>
      <c r="BC4525" s="2">
        <f>BE4525*'mass balance'!$B$19+BF4525*'mass balance'!$C$19+BG4525*'mass balance'!$D$19+BH4525*'mass balance'!$E$19</f>
        <v>-2.4575156729327247E-4</v>
      </c>
      <c r="BD4525" s="2">
        <f>BE4525*'mass balance'!$B$20+BF4525*'mass balance'!$C$20+BG4525*'mass balance'!$D$20+BH4525*'mass balance'!$E$20</f>
        <v>8.9364206288462702E-6</v>
      </c>
      <c r="BE4525" s="2">
        <f>N4525*'mass balance'!$H$11+R4525*'mass balance'!$I$11+S4525*'mass balance'!$J$11</f>
        <v>-3.9282013736021933E-4</v>
      </c>
      <c r="BF4525" s="2">
        <f>N4525*'mass balance'!$H$12+R4525*'mass balance'!$I$12+S4525*'mass balance'!$J$12</f>
        <v>1.6101267425846889E-5</v>
      </c>
      <c r="BG4525" s="2">
        <f>N4525*'mass balance'!$H$13+R4525*'mass balance'!$I$13+S4525*'mass balance'!$J$13</f>
        <v>9.5449617308031217E-5</v>
      </c>
      <c r="BH4525" s="2">
        <f>N4525*'mass balance'!$H$14+R4525*'mass balance'!$I$14+S4525*'mass balance'!$J$14</f>
        <v>4.2964702523773988E-5</v>
      </c>
      <c r="BI4525" s="36">
        <f t="shared" si="4801"/>
        <v>6.851681337565462E-17</v>
      </c>
      <c r="BJ4525" s="36">
        <f t="shared" si="4802"/>
        <v>3.8758627643685211E-19</v>
      </c>
      <c r="BK4525" s="36">
        <f t="shared" si="4803"/>
        <v>1.4497614325579415E-15</v>
      </c>
      <c r="BL4525" s="36">
        <f t="shared" si="4804"/>
        <v>1.1437373426690935E-15</v>
      </c>
      <c r="BM4525" s="36">
        <f t="shared" si="4837"/>
        <v>2.14170105150234E-12</v>
      </c>
      <c r="BN4525" s="36">
        <f t="shared" ca="1" si="4805"/>
        <v>8.7614515564173878E-3</v>
      </c>
      <c r="BO4525" s="36">
        <f t="shared" ca="1" si="4822"/>
        <v>1</v>
      </c>
      <c r="BP4525" s="36">
        <f t="shared" si="4838"/>
        <v>-2.1417010450464449E-12</v>
      </c>
      <c r="BQ4525" s="36">
        <f t="shared" si="4839"/>
        <v>0.9999999969856227</v>
      </c>
      <c r="BR4525" s="2">
        <f t="shared" si="4828"/>
        <v>-5</v>
      </c>
      <c r="BS4525">
        <v>0</v>
      </c>
      <c r="BT4525" s="37">
        <f t="shared" si="4823"/>
        <v>0.24636594621150565</v>
      </c>
      <c r="BU4525" s="34">
        <f t="shared" si="4806"/>
        <v>-5</v>
      </c>
      <c r="BV4525" s="34">
        <f t="shared" si="4807"/>
        <v>-5</v>
      </c>
      <c r="BW4525" s="34">
        <f t="shared" si="4808"/>
        <v>-5</v>
      </c>
      <c r="BX4525" s="34">
        <f t="shared" si="4809"/>
        <v>-5</v>
      </c>
      <c r="BY4525" s="34">
        <f t="shared" si="4810"/>
        <v>7.1866765101839629</v>
      </c>
      <c r="BZ4525" s="36">
        <f t="shared" si="4824"/>
        <v>2.4575156729327247E-4</v>
      </c>
      <c r="CA4525" s="34">
        <f t="shared" si="4825"/>
        <v>2.1330719103715676E-2</v>
      </c>
    </row>
    <row r="4526" spans="1:79" ht="13.2" x14ac:dyDescent="0.25">
      <c r="A4526" s="75">
        <f t="shared" si="4811"/>
        <v>12.306849315067504</v>
      </c>
      <c r="B4526" s="34">
        <f t="shared" si="4829"/>
        <v>4491.9999999996389</v>
      </c>
      <c r="C4526">
        <f t="shared" si="4812"/>
        <v>15</v>
      </c>
      <c r="D4526" s="35">
        <f t="shared" si="4772"/>
        <v>3000</v>
      </c>
      <c r="E4526" s="27">
        <v>0</v>
      </c>
      <c r="F4526" s="64">
        <f t="shared" si="4813"/>
        <v>0.46593146951268899</v>
      </c>
      <c r="G4526" s="34">
        <v>0</v>
      </c>
      <c r="H4526" s="34">
        <f t="shared" si="4773"/>
        <v>1</v>
      </c>
      <c r="I4526" s="34">
        <f t="shared" si="4814"/>
        <v>6192.2292298236371</v>
      </c>
      <c r="J4526" s="34">
        <f t="shared" si="4774"/>
        <v>26749.460180322185</v>
      </c>
      <c r="K4526" s="34">
        <f t="shared" si="4775"/>
        <v>23641.708339066688</v>
      </c>
      <c r="L4526" s="36">
        <f t="shared" si="4826"/>
        <v>3142.4620375110876</v>
      </c>
      <c r="M4526" s="34">
        <f t="shared" si="4776"/>
        <v>38.195869775056082</v>
      </c>
      <c r="N4526" s="34">
        <f t="shared" si="4815"/>
        <v>165.00017355296362</v>
      </c>
      <c r="O4526" s="34">
        <f t="shared" si="4777"/>
        <v>11.148808202499623</v>
      </c>
      <c r="P4526">
        <f t="shared" si="4830"/>
        <v>100.09916154242083</v>
      </c>
      <c r="Q4526" s="36">
        <f t="shared" si="4778"/>
        <v>162.32517599944254</v>
      </c>
      <c r="R4526" s="34">
        <f t="shared" si="4779"/>
        <v>102.94380883401365</v>
      </c>
      <c r="S4526" s="34">
        <f t="shared" si="4780"/>
        <v>6.6913252440924254</v>
      </c>
      <c r="T4526" s="36">
        <f t="shared" si="4816"/>
        <v>4.4442610160632403E-14</v>
      </c>
      <c r="U4526" s="36">
        <f t="shared" si="4781"/>
        <v>2086.3646920159044</v>
      </c>
      <c r="V4526" s="36">
        <f t="shared" si="4782"/>
        <v>1.2821332549181649E-3</v>
      </c>
      <c r="W4526" s="68">
        <f t="shared" si="4783"/>
        <v>8.9784629643173925</v>
      </c>
      <c r="X4526">
        <f t="shared" si="4784"/>
        <v>13.614720827376782</v>
      </c>
      <c r="Y4526">
        <f t="shared" si="4785"/>
        <v>1.8307379300092574E-2</v>
      </c>
      <c r="Z4526" s="34">
        <f t="shared" si="4786"/>
        <v>2.1362371768954423E-3</v>
      </c>
      <c r="AA4526" s="36">
        <f t="shared" si="4787"/>
        <v>1.4280097384303706E-4</v>
      </c>
      <c r="AB4526" s="34">
        <f t="shared" si="4788"/>
        <v>2.3425170561219952E-4</v>
      </c>
      <c r="AC4526" s="36">
        <f t="shared" si="4789"/>
        <v>7.1487190469859144E-2</v>
      </c>
      <c r="AD4526" s="34">
        <f t="shared" si="4790"/>
        <v>0</v>
      </c>
      <c r="AE4526">
        <f t="shared" si="4817"/>
        <v>305.17255053931262</v>
      </c>
      <c r="AF4526" s="36">
        <f t="shared" si="4831"/>
        <v>0</v>
      </c>
      <c r="AG4526" s="34">
        <f t="shared" si="4791"/>
        <v>55.46320202245942</v>
      </c>
      <c r="AH4526">
        <f t="shared" si="4827"/>
        <v>0.11723499650944547</v>
      </c>
      <c r="AI4526" s="29">
        <f t="shared" si="4818"/>
        <v>55.46320202245942</v>
      </c>
      <c r="AJ4526">
        <f t="shared" si="4819"/>
        <v>55.46320202245942</v>
      </c>
      <c r="AK4526" s="36">
        <f t="shared" si="4832"/>
        <v>7.3408009157896974E-5</v>
      </c>
      <c r="AL4526" s="36">
        <f t="shared" si="4820"/>
        <v>-3.5698160166782708E-4</v>
      </c>
      <c r="AM4526" s="36">
        <f t="shared" si="4821"/>
        <v>-2.6707976866909819E-5</v>
      </c>
      <c r="AN4526" s="37">
        <f t="shared" si="4833"/>
        <v>2.257717697749475E-5</v>
      </c>
      <c r="AO4526" s="36">
        <f t="shared" si="4834"/>
        <v>1.806903251611619E-2</v>
      </c>
      <c r="AP4526" s="36">
        <f t="shared" si="4835"/>
        <v>6.7697506049889233E-3</v>
      </c>
      <c r="AQ4526" s="74">
        <f t="shared" si="4792"/>
        <v>7.0063385461285335E-2</v>
      </c>
      <c r="AR4526" s="73">
        <f t="shared" si="4793"/>
        <v>2.2508462342454085E-5</v>
      </c>
      <c r="AS4526" s="72">
        <f t="shared" si="4836"/>
        <v>5.8993572710057754E-6</v>
      </c>
      <c r="AT4526" s="37">
        <f t="shared" si="4794"/>
        <v>146.17777362952654</v>
      </c>
      <c r="AU4526" s="37">
        <f t="shared" si="4795"/>
        <v>0.25857651251776403</v>
      </c>
      <c r="AV4526" s="34">
        <f t="shared" si="4796"/>
        <v>7.6343243951342288E-3</v>
      </c>
      <c r="AW4526" s="34">
        <f t="shared" si="4797"/>
        <v>0.84435383812770615</v>
      </c>
      <c r="AX4526" s="37">
        <f t="shared" si="4798"/>
        <v>2.5730064368048851</v>
      </c>
      <c r="AY4526" s="7">
        <f t="shared" si="4799"/>
        <v>12.403457563645118</v>
      </c>
      <c r="AZ4526" s="37">
        <f t="shared" si="4800"/>
        <v>11.551469401122278</v>
      </c>
      <c r="BA4526" s="2">
        <f>BE4526*'mass balance'!$B$17+BF4526*'mass balance'!$C$17+BG4526*'mass balance'!$D$17+BH4526*'mass balance'!$E$17</f>
        <v>1.9364968464196519E-4</v>
      </c>
      <c r="BB4526" s="2">
        <f>BE4526*'mass balance'!$B$18+BF4526*'mass balance'!$C$18+BG4526*'mass balance'!$D$18+BH4526*'mass balance'!$E$18</f>
        <v>1.9662891055953382E-4</v>
      </c>
      <c r="BC4526" s="2">
        <f>BE4526*'mass balance'!$B$19+BF4526*'mass balance'!$C$19+BG4526*'mass balance'!$D$19+BH4526*'mass balance'!$E$19</f>
        <v>-2.457861381994173E-4</v>
      </c>
      <c r="BD4526" s="2">
        <f>BE4526*'mass balance'!$B$20+BF4526*'mass balance'!$C$20+BG4526*'mass balance'!$D$20+BH4526*'mass balance'!$E$20</f>
        <v>8.9376777527060822E-6</v>
      </c>
      <c r="BE4526" s="2">
        <f>N4526*'mass balance'!$H$11+R4526*'mass balance'!$I$11+S4526*'mass balance'!$J$11</f>
        <v>-3.9285755607848478E-4</v>
      </c>
      <c r="BF4526" s="2">
        <f>N4526*'mass balance'!$H$12+R4526*'mass balance'!$I$12+S4526*'mass balance'!$J$12</f>
        <v>1.6093722865081601E-5</v>
      </c>
      <c r="BG4526" s="2">
        <f>N4526*'mass balance'!$H$13+R4526*'mass balance'!$I$13+S4526*'mass balance'!$J$13</f>
        <v>9.5456964611823349E-5</v>
      </c>
      <c r="BH4526" s="2">
        <f>N4526*'mass balance'!$H$14+R4526*'mass balance'!$I$14+S4526*'mass balance'!$J$14</f>
        <v>4.2968795196084265E-5</v>
      </c>
      <c r="BI4526" s="36">
        <f t="shared" si="4801"/>
        <v>6.851681337565462E-17</v>
      </c>
      <c r="BJ4526" s="36">
        <f t="shared" si="4802"/>
        <v>3.8763518457157154E-19</v>
      </c>
      <c r="BK4526" s="36">
        <f t="shared" si="4803"/>
        <v>1.4501490188343784E-15</v>
      </c>
      <c r="BL4526" s="36">
        <f t="shared" si="4804"/>
        <v>1.1441486961928339E-15</v>
      </c>
      <c r="BM4526" s="36">
        <f t="shared" si="4837"/>
        <v>2.1428447888450091E-12</v>
      </c>
      <c r="BN4526" s="36">
        <f t="shared" ca="1" si="4805"/>
        <v>0.13448654591435583</v>
      </c>
      <c r="BO4526" s="36">
        <f t="shared" ca="1" si="4822"/>
        <v>1</v>
      </c>
      <c r="BP4526" s="36">
        <f t="shared" si="4838"/>
        <v>-2.1428447823810769E-12</v>
      </c>
      <c r="BQ4526" s="36">
        <f t="shared" si="4839"/>
        <v>0.99999999698348097</v>
      </c>
      <c r="BR4526" s="2">
        <f t="shared" si="4828"/>
        <v>-5</v>
      </c>
      <c r="BS4526">
        <v>0</v>
      </c>
      <c r="BT4526" s="37">
        <f t="shared" si="4823"/>
        <v>0.2464006035449158</v>
      </c>
      <c r="BU4526" s="34">
        <f t="shared" si="4806"/>
        <v>-5</v>
      </c>
      <c r="BV4526" s="34">
        <f t="shared" si="4807"/>
        <v>-5</v>
      </c>
      <c r="BW4526" s="34">
        <f t="shared" si="4808"/>
        <v>-5</v>
      </c>
      <c r="BX4526" s="34">
        <f t="shared" si="4809"/>
        <v>-5</v>
      </c>
      <c r="BY4526" s="34">
        <f t="shared" si="4810"/>
        <v>7.1873610886920991</v>
      </c>
      <c r="BZ4526" s="36">
        <f t="shared" si="4824"/>
        <v>2.457861381994173E-4</v>
      </c>
      <c r="CA4526" s="34">
        <f t="shared" si="4825"/>
        <v>2.1330671881533692E-2</v>
      </c>
    </row>
    <row r="4527" spans="1:79" ht="13.2" x14ac:dyDescent="0.25">
      <c r="A4527" s="75">
        <f t="shared" si="4811"/>
        <v>12.309589041094901</v>
      </c>
      <c r="B4527" s="34">
        <f t="shared" si="4829"/>
        <v>4492.9999999996389</v>
      </c>
      <c r="C4527">
        <f t="shared" si="4812"/>
        <v>15</v>
      </c>
      <c r="D4527" s="35">
        <f t="shared" si="4772"/>
        <v>3000</v>
      </c>
      <c r="E4527" s="27">
        <v>0</v>
      </c>
      <c r="F4527" s="64">
        <f t="shared" si="4813"/>
        <v>0.46593146951268899</v>
      </c>
      <c r="G4527" s="34">
        <v>0</v>
      </c>
      <c r="H4527" s="34">
        <f t="shared" si="4773"/>
        <v>1</v>
      </c>
      <c r="I4527" s="34">
        <f t="shared" si="4814"/>
        <v>6192.2292298236371</v>
      </c>
      <c r="J4527" s="34">
        <f t="shared" si="4774"/>
        <v>26752.006685693028</v>
      </c>
      <c r="K4527" s="34">
        <f t="shared" si="4775"/>
        <v>23643.958991485673</v>
      </c>
      <c r="L4527" s="36">
        <f t="shared" si="4826"/>
        <v>3142.9107841503087</v>
      </c>
      <c r="M4527" s="34">
        <f t="shared" si="4776"/>
        <v>38.195869775056082</v>
      </c>
      <c r="N4527" s="34">
        <f t="shared" si="4815"/>
        <v>165.01588130277651</v>
      </c>
      <c r="O4527" s="34">
        <f t="shared" si="4777"/>
        <v>11.148808202499623</v>
      </c>
      <c r="P4527">
        <f t="shared" si="4830"/>
        <v>100.11345580016996</v>
      </c>
      <c r="Q4527" s="36">
        <f t="shared" si="4778"/>
        <v>162.34213732691546</v>
      </c>
      <c r="R4527" s="34">
        <f t="shared" si="4779"/>
        <v>102.95839323223053</v>
      </c>
      <c r="S4527" s="34">
        <f t="shared" si="4780"/>
        <v>6.6881895044611923</v>
      </c>
      <c r="T4527" s="36">
        <f t="shared" si="4816"/>
        <v>4.4440494879335006E-14</v>
      </c>
      <c r="U4527" s="36">
        <f t="shared" si="4781"/>
        <v>2086.3646920159044</v>
      </c>
      <c r="V4527" s="36">
        <f t="shared" si="4782"/>
        <v>1.2815324118992894E-3</v>
      </c>
      <c r="W4527" s="68">
        <f t="shared" si="4783"/>
        <v>8.9797450975723105</v>
      </c>
      <c r="X4527">
        <f t="shared" si="4784"/>
        <v>13.615368861662034</v>
      </c>
      <c r="Y4527">
        <f t="shared" si="4785"/>
        <v>1.8307379300092574E-2</v>
      </c>
      <c r="Z4527" s="34">
        <f t="shared" si="4786"/>
        <v>2.1362371768954423E-3</v>
      </c>
      <c r="AA4527" s="36">
        <f t="shared" si="4787"/>
        <v>1.4271367371505387E-4</v>
      </c>
      <c r="AB4527" s="34">
        <f t="shared" si="4788"/>
        <v>2.3425170561219952E-4</v>
      </c>
      <c r="AC4527" s="36">
        <f t="shared" si="4789"/>
        <v>7.1487190469859144E-2</v>
      </c>
      <c r="AD4527" s="34">
        <f t="shared" si="4790"/>
        <v>0</v>
      </c>
      <c r="AE4527">
        <f t="shared" si="4817"/>
        <v>305.17255053931262</v>
      </c>
      <c r="AF4527" s="36">
        <f t="shared" si="4831"/>
        <v>0</v>
      </c>
      <c r="AG4527" s="34">
        <f t="shared" si="4791"/>
        <v>55.469004831814452</v>
      </c>
      <c r="AH4527">
        <f t="shared" si="4827"/>
        <v>0.11717605603900694</v>
      </c>
      <c r="AI4527" s="29">
        <f t="shared" si="4818"/>
        <v>55.469004831814452</v>
      </c>
      <c r="AJ4527">
        <f t="shared" si="4819"/>
        <v>0</v>
      </c>
      <c r="AK4527" s="36">
        <f t="shared" si="4832"/>
        <v>-2.2508462342454085E-5</v>
      </c>
      <c r="AL4527" s="36">
        <f t="shared" si="4820"/>
        <v>9.7780227429615426E-5</v>
      </c>
      <c r="AM4527" s="36">
        <f t="shared" si="4821"/>
        <v>6.1147695108125155E-6</v>
      </c>
      <c r="AN4527" s="37">
        <f t="shared" si="4833"/>
        <v>9.5985186135391724E-5</v>
      </c>
      <c r="AO4527" s="36">
        <f t="shared" si="4834"/>
        <v>1.7712050914448364E-2</v>
      </c>
      <c r="AP4527" s="36">
        <f t="shared" si="4835"/>
        <v>6.743042628122013E-3</v>
      </c>
      <c r="AQ4527" s="74">
        <f t="shared" si="4792"/>
        <v>0.31624512182256043</v>
      </c>
      <c r="AR4527" s="73">
        <f t="shared" si="4793"/>
        <v>9.1782613400995114E-5</v>
      </c>
      <c r="AS4527" s="72">
        <f t="shared" si="4836"/>
        <v>5.5565670061356958E-6</v>
      </c>
      <c r="AT4527" s="37">
        <f t="shared" si="4794"/>
        <v>659.80265619286013</v>
      </c>
      <c r="AU4527" s="37">
        <f t="shared" si="4795"/>
        <v>0.25755637811140031</v>
      </c>
      <c r="AV4527" s="34">
        <f t="shared" si="4796"/>
        <v>1.6094872065127964E-5</v>
      </c>
      <c r="AW4527" s="34">
        <f t="shared" si="4797"/>
        <v>0.84447441267805889</v>
      </c>
      <c r="AX4527" s="37">
        <f t="shared" si="4798"/>
        <v>2.5733738646297644</v>
      </c>
      <c r="AY4527" s="7">
        <f t="shared" si="4799"/>
        <v>12.397609469752197</v>
      </c>
      <c r="AZ4527" s="37">
        <f t="shared" si="4800"/>
        <v>11.553118962202074</v>
      </c>
      <c r="BA4527" s="2">
        <f>BE4527*'mass balance'!$B$17+BF4527*'mass balance'!$C$17+BG4527*'mass balance'!$D$17+BH4527*'mass balance'!$E$17</f>
        <v>1.9367690952334425E-4</v>
      </c>
      <c r="BB4527" s="2">
        <f>BE4527*'mass balance'!$B$18+BF4527*'mass balance'!$C$18+BG4527*'mass balance'!$D$18+BH4527*'mass balance'!$E$18</f>
        <v>1.9665655428524189E-4</v>
      </c>
      <c r="BC4527" s="2">
        <f>BE4527*'mass balance'!$B$19+BF4527*'mass balance'!$C$19+BG4527*'mass balance'!$D$19+BH4527*'mass balance'!$E$19</f>
        <v>-2.4582069285655235E-4</v>
      </c>
      <c r="BD4527" s="2">
        <f>BE4527*'mass balance'!$B$20+BF4527*'mass balance'!$C$20+BG4527*'mass balance'!$D$20+BH4527*'mass balance'!$E$20</f>
        <v>8.9389342856928118E-6</v>
      </c>
      <c r="BE4527" s="2">
        <f>N4527*'mass balance'!$H$11+R4527*'mass balance'!$I$11+S4527*'mass balance'!$J$11</f>
        <v>-3.9289495548280119E-4</v>
      </c>
      <c r="BF4527" s="2">
        <f>N4527*'mass balance'!$H$12+R4527*'mass balance'!$I$12+S4527*'mass balance'!$J$12</f>
        <v>1.6086180902501517E-5</v>
      </c>
      <c r="BG4527" s="2">
        <f>N4527*'mass balance'!$H$13+R4527*'mass balance'!$I$13+S4527*'mass balance'!$J$13</f>
        <v>9.5464307872559972E-5</v>
      </c>
      <c r="BH4527" s="2">
        <f>N4527*'mass balance'!$H$14+R4527*'mass balance'!$I$14+S4527*'mass balance'!$J$14</f>
        <v>4.2972885755931378E-5</v>
      </c>
      <c r="BI4527" s="36">
        <f t="shared" si="4801"/>
        <v>6.851681337565462E-17</v>
      </c>
      <c r="BJ4527" s="36">
        <f t="shared" si="4802"/>
        <v>3.8768408498191521E-19</v>
      </c>
      <c r="BK4527" s="36">
        <f t="shared" si="4803"/>
        <v>1.45053665401895E-15</v>
      </c>
      <c r="BL4527" s="36">
        <f t="shared" si="4804"/>
        <v>1.1445601163380098E-15</v>
      </c>
      <c r="BM4527" s="36">
        <f t="shared" si="4837"/>
        <v>2.1439889375412021E-12</v>
      </c>
      <c r="BN4527" s="36">
        <f t="shared" ca="1" si="4805"/>
        <v>0.11286206848249336</v>
      </c>
      <c r="BO4527" s="36">
        <f t="shared" ca="1" si="4822"/>
        <v>1</v>
      </c>
      <c r="BP4527" s="36">
        <f t="shared" si="4838"/>
        <v>-2.1439889310692243E-12</v>
      </c>
      <c r="BQ4527" s="36">
        <f t="shared" si="4839"/>
        <v>0.99999999698133812</v>
      </c>
      <c r="BR4527" s="2">
        <f t="shared" si="4828"/>
        <v>-5</v>
      </c>
      <c r="BS4527">
        <v>0</v>
      </c>
      <c r="BT4527" s="37">
        <f t="shared" si="4823"/>
        <v>0.24643524458869373</v>
      </c>
      <c r="BU4527" s="34">
        <f t="shared" si="4806"/>
        <v>-5</v>
      </c>
      <c r="BV4527" s="34">
        <f t="shared" si="4807"/>
        <v>-5</v>
      </c>
      <c r="BW4527" s="34">
        <f t="shared" si="4808"/>
        <v>-5</v>
      </c>
      <c r="BX4527" s="34">
        <f t="shared" si="4809"/>
        <v>-5</v>
      </c>
      <c r="BY4527" s="34">
        <f t="shared" si="4810"/>
        <v>7.1880453138499583</v>
      </c>
      <c r="BZ4527" s="36">
        <f t="shared" si="4824"/>
        <v>2.4582069285655235E-4</v>
      </c>
      <c r="CA4527" s="34">
        <f t="shared" si="4825"/>
        <v>2.1330624690609271E-2</v>
      </c>
    </row>
    <row r="4528" spans="1:79" ht="13.2" x14ac:dyDescent="0.25">
      <c r="A4528" s="75">
        <f t="shared" si="4811"/>
        <v>12.312328767122297</v>
      </c>
      <c r="B4528" s="34">
        <f t="shared" si="4829"/>
        <v>4493.999999999638</v>
      </c>
      <c r="C4528">
        <f t="shared" si="4812"/>
        <v>15</v>
      </c>
      <c r="D4528" s="35">
        <f t="shared" si="4772"/>
        <v>3000</v>
      </c>
      <c r="E4528" s="27">
        <v>0</v>
      </c>
      <c r="F4528" s="64">
        <f t="shared" si="4813"/>
        <v>0.46593146951268899</v>
      </c>
      <c r="G4528" s="34">
        <v>0</v>
      </c>
      <c r="H4528" s="34">
        <f t="shared" si="4773"/>
        <v>1</v>
      </c>
      <c r="I4528" s="34">
        <f t="shared" si="4814"/>
        <v>6192.2292298236371</v>
      </c>
      <c r="J4528" s="34">
        <f t="shared" si="4774"/>
        <v>26754.551876592079</v>
      </c>
      <c r="K4528" s="34">
        <f t="shared" si="4775"/>
        <v>23646.208482148177</v>
      </c>
      <c r="L4528" s="36">
        <f t="shared" si="4826"/>
        <v>3143.3593204944736</v>
      </c>
      <c r="M4528" s="34">
        <f t="shared" si="4776"/>
        <v>38.195869775056082</v>
      </c>
      <c r="N4528" s="34">
        <f t="shared" si="4815"/>
        <v>165.03158094446042</v>
      </c>
      <c r="O4528" s="34">
        <f t="shared" si="4777"/>
        <v>11.148808202499623</v>
      </c>
      <c r="P4528">
        <f t="shared" si="4830"/>
        <v>100.12774335923551</v>
      </c>
      <c r="Q4528" s="36">
        <f t="shared" si="4778"/>
        <v>162.35909011435919</v>
      </c>
      <c r="R4528" s="34">
        <f t="shared" si="4779"/>
        <v>102.9729707856781</v>
      </c>
      <c r="S4528" s="34">
        <f t="shared" si="4780"/>
        <v>6.6850548451991187</v>
      </c>
      <c r="T4528" s="36">
        <f t="shared" si="4816"/>
        <v>4.4438380991690284E-14</v>
      </c>
      <c r="U4528" s="36">
        <f t="shared" si="4781"/>
        <v>2086.3646920159044</v>
      </c>
      <c r="V4528" s="36">
        <f t="shared" si="4782"/>
        <v>1.2809317758913038E-3</v>
      </c>
      <c r="W4528" s="68">
        <f t="shared" si="4783"/>
        <v>8.9810266299842105</v>
      </c>
      <c r="X4528">
        <f t="shared" si="4784"/>
        <v>13.616016530622352</v>
      </c>
      <c r="Y4528">
        <f t="shared" si="4785"/>
        <v>1.8307379300092574E-2</v>
      </c>
      <c r="Z4528" s="34">
        <f t="shared" si="4786"/>
        <v>2.1362371768954423E-3</v>
      </c>
      <c r="AA4528" s="36">
        <f t="shared" si="4787"/>
        <v>1.4262643110474283E-4</v>
      </c>
      <c r="AB4528" s="34">
        <f t="shared" si="4788"/>
        <v>2.3425170561219952E-4</v>
      </c>
      <c r="AC4528" s="36">
        <f t="shared" si="4789"/>
        <v>7.1487190469859144E-2</v>
      </c>
      <c r="AD4528" s="34">
        <f t="shared" si="4790"/>
        <v>0</v>
      </c>
      <c r="AE4528">
        <f t="shared" si="4817"/>
        <v>305.17255053931262</v>
      </c>
      <c r="AF4528" s="36">
        <f t="shared" si="4831"/>
        <v>0</v>
      </c>
      <c r="AG4528" s="34">
        <f t="shared" si="4791"/>
        <v>55.474804719454703</v>
      </c>
      <c r="AH4528">
        <f t="shared" si="4827"/>
        <v>0.11711714087730485</v>
      </c>
      <c r="AI4528" s="29">
        <f t="shared" si="4818"/>
        <v>55.474804719454703</v>
      </c>
      <c r="AJ4528">
        <f t="shared" si="4819"/>
        <v>55.474804719454703</v>
      </c>
      <c r="AK4528" s="36">
        <f t="shared" si="4832"/>
        <v>-9.1782613400995114E-5</v>
      </c>
      <c r="AL4528" s="36">
        <f t="shared" si="4820"/>
        <v>4.5694165057737327E-4</v>
      </c>
      <c r="AM4528" s="36">
        <f t="shared" si="4821"/>
        <v>2.9821098460095096E-5</v>
      </c>
      <c r="AN4528" s="37">
        <f t="shared" si="4833"/>
        <v>7.3476723792937639E-5</v>
      </c>
      <c r="AO4528" s="36">
        <f t="shared" si="4834"/>
        <v>1.780983114187798E-2</v>
      </c>
      <c r="AP4528" s="36">
        <f t="shared" si="4835"/>
        <v>6.7491573976328255E-3</v>
      </c>
      <c r="AQ4528" s="74">
        <f t="shared" si="4792"/>
        <v>0.23812037484084803</v>
      </c>
      <c r="AR4528" s="73">
        <f t="shared" si="4793"/>
        <v>7.1225800610447143E-5</v>
      </c>
      <c r="AS4528" s="72">
        <f t="shared" si="4836"/>
        <v>5.6491018591101743E-6</v>
      </c>
      <c r="AT4528" s="37">
        <f t="shared" si="4794"/>
        <v>496.80594251753877</v>
      </c>
      <c r="AU4528" s="37">
        <f t="shared" si="4795"/>
        <v>0.25778993705133979</v>
      </c>
      <c r="AV4528" s="34">
        <f t="shared" si="4796"/>
        <v>7.6359019107007748E-3</v>
      </c>
      <c r="AW4528" s="34">
        <f t="shared" si="4797"/>
        <v>0.84459493072385061</v>
      </c>
      <c r="AX4528" s="37">
        <f t="shared" si="4798"/>
        <v>2.5737411202678282</v>
      </c>
      <c r="AY4528" s="7">
        <f t="shared" si="4799"/>
        <v>12.40699858288659</v>
      </c>
      <c r="AZ4528" s="37">
        <f t="shared" si="4800"/>
        <v>11.554767750252038</v>
      </c>
      <c r="BA4528" s="2">
        <f>BE4528*'mass balance'!$B$17+BF4528*'mass balance'!$C$17+BG4528*'mass balance'!$D$17+BH4528*'mass balance'!$E$17</f>
        <v>1.937041216069315E-4</v>
      </c>
      <c r="BB4528" s="2">
        <f>BE4528*'mass balance'!$B$18+BF4528*'mass balance'!$C$18+BG4528*'mass balance'!$D$18+BH4528*'mass balance'!$E$18</f>
        <v>1.9668418501626888E-4</v>
      </c>
      <c r="BC4528" s="2">
        <f>BE4528*'mass balance'!$B$19+BF4528*'mass balance'!$C$19+BG4528*'mass balance'!$D$19+BH4528*'mass balance'!$E$19</f>
        <v>-2.4585523127033612E-4</v>
      </c>
      <c r="BD4528" s="2">
        <f>BE4528*'mass balance'!$B$20+BF4528*'mass balance'!$C$20+BG4528*'mass balance'!$D$20+BH4528*'mass balance'!$E$20</f>
        <v>8.9401902280122219E-6</v>
      </c>
      <c r="BE4528" s="2">
        <f>N4528*'mass balance'!$H$11+R4528*'mass balance'!$I$11+S4528*'mass balance'!$J$11</f>
        <v>-3.9293233558204856E-4</v>
      </c>
      <c r="BF4528" s="2">
        <f>N4528*'mass balance'!$H$12+R4528*'mass balance'!$I$12+S4528*'mass balance'!$J$12</f>
        <v>1.6078641538384551E-5</v>
      </c>
      <c r="BG4528" s="2">
        <f>N4528*'mass balance'!$H$13+R4528*'mass balance'!$I$13+S4528*'mass balance'!$J$13</f>
        <v>9.5471647092384838E-5</v>
      </c>
      <c r="BH4528" s="2">
        <f>N4528*'mass balance'!$H$14+R4528*'mass balance'!$I$14+S4528*'mass balance'!$J$14</f>
        <v>4.297697420428656E-5</v>
      </c>
      <c r="BI4528" s="36">
        <f t="shared" si="4801"/>
        <v>6.851681337565462E-17</v>
      </c>
      <c r="BJ4528" s="36">
        <f t="shared" si="4802"/>
        <v>3.8773297766603394E-19</v>
      </c>
      <c r="BK4528" s="36">
        <f t="shared" si="4803"/>
        <v>1.4509243381039319E-15</v>
      </c>
      <c r="BL4528" s="36">
        <f t="shared" si="4804"/>
        <v>1.1449716030898028E-15</v>
      </c>
      <c r="BM4528" s="36">
        <f t="shared" si="4837"/>
        <v>2.1451334976575402E-12</v>
      </c>
      <c r="BN4528" s="36">
        <f t="shared" ca="1" si="4805"/>
        <v>0.4360602037592467</v>
      </c>
      <c r="BO4528" s="36">
        <f t="shared" ca="1" si="4822"/>
        <v>1</v>
      </c>
      <c r="BP4528" s="36">
        <f t="shared" si="4838"/>
        <v>-2.1451334911775082E-12</v>
      </c>
      <c r="BQ4528" s="36">
        <f t="shared" si="4839"/>
        <v>0.99999999697919417</v>
      </c>
      <c r="BR4528" s="2">
        <f t="shared" si="4828"/>
        <v>-5</v>
      </c>
      <c r="BS4528">
        <v>0</v>
      </c>
      <c r="BT4528" s="37">
        <f t="shared" si="4823"/>
        <v>0.24646986934851192</v>
      </c>
      <c r="BU4528" s="34">
        <f t="shared" si="4806"/>
        <v>-5</v>
      </c>
      <c r="BV4528" s="34">
        <f t="shared" si="4807"/>
        <v>-5</v>
      </c>
      <c r="BW4528" s="34">
        <f t="shared" si="4808"/>
        <v>-5</v>
      </c>
      <c r="BX4528" s="34">
        <f t="shared" si="4809"/>
        <v>-5</v>
      </c>
      <c r="BY4528" s="34">
        <f t="shared" si="4810"/>
        <v>7.1887291858200015</v>
      </c>
      <c r="BZ4528" s="36">
        <f t="shared" si="4824"/>
        <v>2.4585523127033612E-4</v>
      </c>
      <c r="CA4528" s="34">
        <f t="shared" si="4825"/>
        <v>2.1330577530918854E-2</v>
      </c>
    </row>
    <row r="4529" spans="1:79" ht="13.2" x14ac:dyDescent="0.25">
      <c r="A4529" s="75">
        <f t="shared" si="4811"/>
        <v>12.315068493149694</v>
      </c>
      <c r="B4529" s="34">
        <f t="shared" si="4829"/>
        <v>4494.999999999638</v>
      </c>
      <c r="C4529">
        <f t="shared" si="4812"/>
        <v>15</v>
      </c>
      <c r="D4529" s="35">
        <f t="shared" si="4772"/>
        <v>3000</v>
      </c>
      <c r="E4529" s="27">
        <v>0</v>
      </c>
      <c r="F4529" s="64">
        <f t="shared" si="4813"/>
        <v>0.46593146951268899</v>
      </c>
      <c r="G4529" s="34">
        <v>0</v>
      </c>
      <c r="H4529" s="34">
        <f t="shared" si="4773"/>
        <v>1</v>
      </c>
      <c r="I4529" s="34">
        <f t="shared" si="4814"/>
        <v>6192.2292298236371</v>
      </c>
      <c r="J4529" s="34">
        <f t="shared" si="4774"/>
        <v>26757.095753623773</v>
      </c>
      <c r="K4529" s="34">
        <f t="shared" si="4775"/>
        <v>23648.45681158841</v>
      </c>
      <c r="L4529" s="36">
        <f t="shared" si="4826"/>
        <v>3143.8076466160355</v>
      </c>
      <c r="M4529" s="34">
        <f t="shared" si="4776"/>
        <v>38.195869775056082</v>
      </c>
      <c r="N4529" s="34">
        <f t="shared" si="4815"/>
        <v>165.04727248174368</v>
      </c>
      <c r="O4529" s="34">
        <f t="shared" si="4777"/>
        <v>11.148808202499623</v>
      </c>
      <c r="P4529">
        <f t="shared" si="4830"/>
        <v>100.14202422192541</v>
      </c>
      <c r="Q4529" s="36">
        <f t="shared" si="4778"/>
        <v>162.37603436545615</v>
      </c>
      <c r="R4529" s="34">
        <f t="shared" si="4779"/>
        <v>102.98754149672726</v>
      </c>
      <c r="S4529" s="34">
        <f t="shared" si="4780"/>
        <v>6.6819212664208862</v>
      </c>
      <c r="T4529" s="36">
        <f t="shared" si="4816"/>
        <v>4.4436268496657209E-14</v>
      </c>
      <c r="U4529" s="36">
        <f t="shared" si="4781"/>
        <v>2086.3646920159044</v>
      </c>
      <c r="V4529" s="36">
        <f t="shared" si="4782"/>
        <v>1.2803313469161881E-3</v>
      </c>
      <c r="W4529" s="68">
        <f t="shared" si="4783"/>
        <v>8.982307561760102</v>
      </c>
      <c r="X4529">
        <f t="shared" si="4784"/>
        <v>13.616663834463658</v>
      </c>
      <c r="Y4529">
        <f t="shared" si="4785"/>
        <v>1.8307379300092574E-2</v>
      </c>
      <c r="Z4529" s="34">
        <f t="shared" si="4786"/>
        <v>2.1362371768954423E-3</v>
      </c>
      <c r="AA4529" s="36">
        <f t="shared" si="4787"/>
        <v>1.4253924596913984E-4</v>
      </c>
      <c r="AB4529" s="34">
        <f t="shared" si="4788"/>
        <v>2.3425170561219952E-4</v>
      </c>
      <c r="AC4529" s="36">
        <f t="shared" si="4789"/>
        <v>7.1487190469859144E-2</v>
      </c>
      <c r="AD4529" s="34">
        <f t="shared" si="4790"/>
        <v>0</v>
      </c>
      <c r="AE4529">
        <f t="shared" si="4817"/>
        <v>305.17255053931262</v>
      </c>
      <c r="AF4529" s="36">
        <f t="shared" si="4831"/>
        <v>0</v>
      </c>
      <c r="AG4529" s="34">
        <f t="shared" si="4791"/>
        <v>55.480601686639993</v>
      </c>
      <c r="AH4529">
        <f t="shared" si="4827"/>
        <v>0.11705825101873302</v>
      </c>
      <c r="AI4529" s="29">
        <f t="shared" si="4818"/>
        <v>55.480601686639993</v>
      </c>
      <c r="AJ4529">
        <f t="shared" si="4819"/>
        <v>0</v>
      </c>
      <c r="AK4529" s="36">
        <f t="shared" si="4832"/>
        <v>-7.1225800610447143E-5</v>
      </c>
      <c r="AL4529" s="36">
        <f t="shared" si="4820"/>
        <v>3.4771451616119392E-4</v>
      </c>
      <c r="AM4529" s="36">
        <f t="shared" si="4821"/>
        <v>2.2786769273005494E-5</v>
      </c>
      <c r="AN4529" s="37">
        <f t="shared" si="4833"/>
        <v>-1.8305889608057475E-5</v>
      </c>
      <c r="AO4529" s="36">
        <f t="shared" si="4834"/>
        <v>1.8266772792455352E-2</v>
      </c>
      <c r="AP4529" s="36">
        <f t="shared" si="4835"/>
        <v>6.7789784960929208E-3</v>
      </c>
      <c r="AQ4529" s="74">
        <f t="shared" si="4792"/>
        <v>-5.4983393173699283E-2</v>
      </c>
      <c r="AR4529" s="73">
        <f t="shared" si="4793"/>
        <v>-1.865545989796003E-5</v>
      </c>
      <c r="AS4529" s="72">
        <f t="shared" si="4836"/>
        <v>6.095165196909644E-6</v>
      </c>
      <c r="AT4529" s="37">
        <f t="shared" si="4794"/>
        <v>-114.71541016483478</v>
      </c>
      <c r="AU4529" s="37">
        <f t="shared" si="4795"/>
        <v>0.25892897984467073</v>
      </c>
      <c r="AV4529" s="34">
        <f t="shared" si="4796"/>
        <v>1.6078690800848959E-5</v>
      </c>
      <c r="AW4529" s="34">
        <f t="shared" si="4797"/>
        <v>0.84471539228454884</v>
      </c>
      <c r="AX4529" s="37">
        <f t="shared" si="4798"/>
        <v>2.5741082037783998</v>
      </c>
      <c r="AY4529" s="7">
        <f t="shared" si="4799"/>
        <v>12.40114723651385</v>
      </c>
      <c r="AZ4529" s="37">
        <f t="shared" si="4800"/>
        <v>11.556415765538501</v>
      </c>
      <c r="BA4529" s="2">
        <f>BE4529*'mass balance'!$B$17+BF4529*'mass balance'!$C$17+BG4529*'mass balance'!$D$17+BH4529*'mass balance'!$E$17</f>
        <v>1.9373132089718555E-4</v>
      </c>
      <c r="BB4529" s="2">
        <f>BE4529*'mass balance'!$B$18+BF4529*'mass balance'!$C$18+BG4529*'mass balance'!$D$18+BH4529*'mass balance'!$E$18</f>
        <v>1.9671180275714236E-4</v>
      </c>
      <c r="BC4529" s="2">
        <f>BE4529*'mass balance'!$B$19+BF4529*'mass balance'!$C$19+BG4529*'mass balance'!$D$19+BH4529*'mass balance'!$E$19</f>
        <v>-2.4588975344642786E-4</v>
      </c>
      <c r="BD4529" s="2">
        <f>BE4529*'mass balance'!$B$20+BF4529*'mass balance'!$C$20+BG4529*'mass balance'!$D$20+BH4529*'mass balance'!$E$20</f>
        <v>8.9414455798701026E-6</v>
      </c>
      <c r="BE4529" s="2">
        <f>N4529*'mass balance'!$H$11+R4529*'mass balance'!$I$11+S4529*'mass balance'!$J$11</f>
        <v>-3.9296969638510394E-4</v>
      </c>
      <c r="BF4529" s="2">
        <f>N4529*'mass balance'!$H$12+R4529*'mass balance'!$I$12+S4529*'mass balance'!$J$12</f>
        <v>1.6071104773006527E-5</v>
      </c>
      <c r="BG4529" s="2">
        <f>N4529*'mass balance'!$H$13+R4529*'mass balance'!$I$13+S4529*'mass balance'!$J$13</f>
        <v>9.5478982273440561E-5</v>
      </c>
      <c r="BH4529" s="2">
        <f>N4529*'mass balance'!$H$14+R4529*'mass balance'!$I$14+S4529*'mass balance'!$J$14</f>
        <v>4.2981060542120742E-5</v>
      </c>
      <c r="BI4529" s="36">
        <f t="shared" si="4801"/>
        <v>6.851681337565462E-17</v>
      </c>
      <c r="BJ4529" s="36">
        <f t="shared" si="4802"/>
        <v>3.8778186262207854E-19</v>
      </c>
      <c r="BK4529" s="36">
        <f t="shared" si="4803"/>
        <v>1.451312071081598E-15</v>
      </c>
      <c r="BL4529" s="36">
        <f t="shared" si="4804"/>
        <v>1.1453831564333882E-15</v>
      </c>
      <c r="BM4529" s="36">
        <f t="shared" si="4837"/>
        <v>2.1462784692606299E-12</v>
      </c>
      <c r="BN4529" s="36">
        <f t="shared" ca="1" si="4805"/>
        <v>0.46331579956554136</v>
      </c>
      <c r="BO4529" s="36">
        <f t="shared" ca="1" si="4822"/>
        <v>1</v>
      </c>
      <c r="BP4529" s="36">
        <f t="shared" si="4838"/>
        <v>-2.1462784627725354E-12</v>
      </c>
      <c r="BQ4529" s="36">
        <f t="shared" si="4839"/>
        <v>0.999999996977049</v>
      </c>
      <c r="BR4529" s="2">
        <f t="shared" si="4828"/>
        <v>-5</v>
      </c>
      <c r="BS4529">
        <v>0</v>
      </c>
      <c r="BT4529" s="37">
        <f t="shared" si="4823"/>
        <v>0.24650447783004392</v>
      </c>
      <c r="BU4529" s="34">
        <f t="shared" si="4806"/>
        <v>-5</v>
      </c>
      <c r="BV4529" s="34">
        <f t="shared" si="4807"/>
        <v>-5</v>
      </c>
      <c r="BW4529" s="34">
        <f t="shared" si="4808"/>
        <v>-5</v>
      </c>
      <c r="BX4529" s="34">
        <f t="shared" si="4809"/>
        <v>-5</v>
      </c>
      <c r="BY4529" s="34">
        <f t="shared" si="4810"/>
        <v>7.1894127047646377</v>
      </c>
      <c r="BZ4529" s="36">
        <f t="shared" si="4824"/>
        <v>2.4588975344642786E-4</v>
      </c>
      <c r="CA4529" s="34">
        <f t="shared" si="4825"/>
        <v>2.1330530402438961E-2</v>
      </c>
    </row>
    <row r="4530" spans="1:79" ht="13.2" x14ac:dyDescent="0.25">
      <c r="A4530" s="75">
        <f t="shared" si="4811"/>
        <v>12.31780821917709</v>
      </c>
      <c r="B4530" s="34">
        <f t="shared" si="4829"/>
        <v>4495.999999999638</v>
      </c>
      <c r="C4530">
        <f t="shared" si="4812"/>
        <v>15</v>
      </c>
      <c r="D4530" s="35">
        <f t="shared" si="4772"/>
        <v>3000</v>
      </c>
      <c r="E4530" s="27">
        <v>0</v>
      </c>
      <c r="F4530" s="64">
        <f t="shared" si="4813"/>
        <v>0.46593146951268899</v>
      </c>
      <c r="G4530" s="34">
        <v>0</v>
      </c>
      <c r="H4530" s="34">
        <f t="shared" si="4773"/>
        <v>1</v>
      </c>
      <c r="I4530" s="34">
        <f t="shared" si="4814"/>
        <v>6192.2292298236371</v>
      </c>
      <c r="J4530" s="34">
        <f t="shared" si="4774"/>
        <v>26759.638317392331</v>
      </c>
      <c r="K4530" s="34">
        <f t="shared" si="4775"/>
        <v>23650.703980340397</v>
      </c>
      <c r="L4530" s="36">
        <f t="shared" si="4826"/>
        <v>3144.255762587456</v>
      </c>
      <c r="M4530" s="34">
        <f t="shared" si="4776"/>
        <v>38.195869775056082</v>
      </c>
      <c r="N4530" s="34">
        <f t="shared" si="4815"/>
        <v>165.0629559183534</v>
      </c>
      <c r="O4530" s="34">
        <f t="shared" si="4777"/>
        <v>11.148808202499623</v>
      </c>
      <c r="P4530">
        <f t="shared" si="4830"/>
        <v>100.15629839054783</v>
      </c>
      <c r="Q4530" s="36">
        <f t="shared" si="4778"/>
        <v>162.39297008388809</v>
      </c>
      <c r="R4530" s="34">
        <f t="shared" si="4779"/>
        <v>103.00210536774918</v>
      </c>
      <c r="S4530" s="34">
        <f t="shared" si="4780"/>
        <v>6.6787887682404659</v>
      </c>
      <c r="T4530" s="36">
        <f t="shared" si="4816"/>
        <v>4.4434157393195711E-14</v>
      </c>
      <c r="U4530" s="36">
        <f t="shared" si="4781"/>
        <v>2086.3646920159044</v>
      </c>
      <c r="V4530" s="36">
        <f t="shared" si="4782"/>
        <v>1.2797311249957779E-3</v>
      </c>
      <c r="W4530" s="68">
        <f t="shared" si="4783"/>
        <v>8.9835878931070177</v>
      </c>
      <c r="X4530">
        <f t="shared" si="4784"/>
        <v>13.617310773391758</v>
      </c>
      <c r="Y4530">
        <f t="shared" si="4785"/>
        <v>1.8307379300092574E-2</v>
      </c>
      <c r="Z4530" s="34">
        <f t="shared" si="4786"/>
        <v>2.1362371768954423E-3</v>
      </c>
      <c r="AA4530" s="36">
        <f t="shared" si="4787"/>
        <v>1.4245211826532001E-4</v>
      </c>
      <c r="AB4530" s="34">
        <f t="shared" si="4788"/>
        <v>2.3425170561219952E-4</v>
      </c>
      <c r="AC4530" s="36">
        <f t="shared" si="4789"/>
        <v>7.1487190469859144E-2</v>
      </c>
      <c r="AD4530" s="34">
        <f t="shared" si="4790"/>
        <v>0</v>
      </c>
      <c r="AE4530">
        <f t="shared" si="4817"/>
        <v>305.17255053931262</v>
      </c>
      <c r="AF4530" s="36">
        <f t="shared" si="4831"/>
        <v>0</v>
      </c>
      <c r="AG4530" s="34">
        <f t="shared" si="4791"/>
        <v>55.48639573462993</v>
      </c>
      <c r="AH4530">
        <f t="shared" si="4827"/>
        <v>0.116999386457735</v>
      </c>
      <c r="AI4530" s="29">
        <f t="shared" si="4818"/>
        <v>55.48639573462993</v>
      </c>
      <c r="AJ4530">
        <f t="shared" si="4819"/>
        <v>55.48639573462993</v>
      </c>
      <c r="AK4530" s="36">
        <f t="shared" si="4832"/>
        <v>1.865545989796003E-5</v>
      </c>
      <c r="AL4530" s="36">
        <f t="shared" si="4820"/>
        <v>-1.0273893512361788E-4</v>
      </c>
      <c r="AM4530" s="36">
        <f t="shared" si="4821"/>
        <v>-7.9703932153082755E-6</v>
      </c>
      <c r="AN4530" s="37">
        <f t="shared" si="4833"/>
        <v>-8.9531690218504618E-5</v>
      </c>
      <c r="AO4530" s="36">
        <f t="shared" si="4834"/>
        <v>1.8614487308616545E-2</v>
      </c>
      <c r="AP4530" s="36">
        <f t="shared" si="4835"/>
        <v>6.8017652653659267E-3</v>
      </c>
      <c r="AQ4530" s="74">
        <f t="shared" si="4792"/>
        <v>-0.25412636567022928</v>
      </c>
      <c r="AR4530" s="73">
        <f t="shared" si="4793"/>
        <v>-9.4566214385089327E-5</v>
      </c>
      <c r="AS4530" s="72">
        <f t="shared" si="4836"/>
        <v>6.4499038023293568E-6</v>
      </c>
      <c r="AT4530" s="37">
        <f t="shared" si="4794"/>
        <v>-530.20027664469035</v>
      </c>
      <c r="AU4530" s="37">
        <f t="shared" si="4795"/>
        <v>0.25979934031641672</v>
      </c>
      <c r="AV4530" s="34">
        <f t="shared" si="4796"/>
        <v>7.6374778355976737E-3</v>
      </c>
      <c r="AW4530" s="34">
        <f t="shared" si="4797"/>
        <v>0.84483579737962355</v>
      </c>
      <c r="AX4530" s="37">
        <f t="shared" si="4798"/>
        <v>2.574475115220809</v>
      </c>
      <c r="AY4530" s="7">
        <f t="shared" si="4799"/>
        <v>12.410536283543047</v>
      </c>
      <c r="AZ4530" s="37">
        <f t="shared" si="4800"/>
        <v>11.558063008327826</v>
      </c>
      <c r="BA4530" s="2">
        <f>BE4530*'mass balance'!$B$17+BF4530*'mass balance'!$C$17+BG4530*'mass balance'!$D$17+BH4530*'mass balance'!$E$17</f>
        <v>1.9375850739856545E-4</v>
      </c>
      <c r="BB4530" s="2">
        <f>BE4530*'mass balance'!$B$18+BF4530*'mass balance'!$C$18+BG4530*'mass balance'!$D$18+BH4530*'mass balance'!$E$18</f>
        <v>1.9673940751238964E-4</v>
      </c>
      <c r="BC4530" s="2">
        <f>BE4530*'mass balance'!$B$19+BF4530*'mass balance'!$C$19+BG4530*'mass balance'!$D$19+BH4530*'mass balance'!$E$19</f>
        <v>-2.4592425939048697E-4</v>
      </c>
      <c r="BD4530" s="2">
        <f>BE4530*'mass balance'!$B$20+BF4530*'mass balance'!$C$20+BG4530*'mass balance'!$D$20+BH4530*'mass balance'!$E$20</f>
        <v>8.9427003414722541E-6</v>
      </c>
      <c r="BE4530" s="2">
        <f>N4530*'mass balance'!$H$11+R4530*'mass balance'!$I$11+S4530*'mass balance'!$J$11</f>
        <v>-3.9300703790084139E-4</v>
      </c>
      <c r="BF4530" s="2">
        <f>N4530*'mass balance'!$H$12+R4530*'mass balance'!$I$12+S4530*'mass balance'!$J$12</f>
        <v>1.6063570606641566E-5</v>
      </c>
      <c r="BG4530" s="2">
        <f>N4530*'mass balance'!$H$13+R4530*'mass balance'!$I$13+S4530*'mass balance'!$J$13</f>
        <v>9.5486313417868536E-5</v>
      </c>
      <c r="BH4530" s="2">
        <f>N4530*'mass balance'!$H$14+R4530*'mass balance'!$I$14+S4530*'mass balance'!$J$14</f>
        <v>4.2985144770404522E-5</v>
      </c>
      <c r="BI4530" s="36">
        <f t="shared" si="4801"/>
        <v>6.851681337565462E-17</v>
      </c>
      <c r="BJ4530" s="36">
        <f t="shared" si="4802"/>
        <v>3.8783073984820118E-19</v>
      </c>
      <c r="BK4530" s="36">
        <f t="shared" si="4803"/>
        <v>1.4516998529442201E-15</v>
      </c>
      <c r="BL4530" s="36">
        <f t="shared" si="4804"/>
        <v>1.1457947763539355E-15</v>
      </c>
      <c r="BM4530" s="36">
        <f t="shared" si="4837"/>
        <v>2.1474238524170633E-12</v>
      </c>
      <c r="BN4530" s="36">
        <f t="shared" ca="1" si="4805"/>
        <v>0.3489187079580055</v>
      </c>
      <c r="BO4530" s="36">
        <f t="shared" ca="1" si="4822"/>
        <v>1</v>
      </c>
      <c r="BP4530" s="36">
        <f t="shared" si="4838"/>
        <v>-2.1474238459208973E-12</v>
      </c>
      <c r="BQ4530" s="36">
        <f t="shared" si="4839"/>
        <v>0.99999999697490272</v>
      </c>
      <c r="BR4530" s="2">
        <f t="shared" si="4828"/>
        <v>-5</v>
      </c>
      <c r="BS4530">
        <v>0</v>
      </c>
      <c r="BT4530" s="37">
        <f t="shared" si="4823"/>
        <v>0.24653907003896317</v>
      </c>
      <c r="BU4530" s="34">
        <f t="shared" si="4806"/>
        <v>-5</v>
      </c>
      <c r="BV4530" s="34">
        <f t="shared" si="4807"/>
        <v>-5</v>
      </c>
      <c r="BW4530" s="34">
        <f t="shared" si="4808"/>
        <v>-5</v>
      </c>
      <c r="BX4530" s="34">
        <f t="shared" si="4809"/>
        <v>-5</v>
      </c>
      <c r="BY4530" s="34">
        <f t="shared" si="4810"/>
        <v>7.1900958708462133</v>
      </c>
      <c r="BZ4530" s="36">
        <f t="shared" si="4824"/>
        <v>2.4592425939048697E-4</v>
      </c>
      <c r="CA4530" s="34">
        <f t="shared" si="4825"/>
        <v>2.1330483305146079E-2</v>
      </c>
    </row>
    <row r="4531" spans="1:79" ht="13.2" x14ac:dyDescent="0.25">
      <c r="A4531" s="75">
        <f t="shared" si="4811"/>
        <v>12.320547945204487</v>
      </c>
      <c r="B4531" s="34">
        <f t="shared" si="4829"/>
        <v>4496.999999999638</v>
      </c>
      <c r="C4531">
        <f t="shared" si="4812"/>
        <v>15</v>
      </c>
      <c r="D4531" s="35">
        <f t="shared" si="4772"/>
        <v>3000</v>
      </c>
      <c r="E4531" s="27">
        <v>0</v>
      </c>
      <c r="F4531" s="64">
        <f t="shared" si="4813"/>
        <v>0.46593146951268899</v>
      </c>
      <c r="G4531" s="34">
        <v>0</v>
      </c>
      <c r="H4531" s="34">
        <f t="shared" si="4773"/>
        <v>1</v>
      </c>
      <c r="I4531" s="34">
        <f t="shared" si="4814"/>
        <v>6192.2292298236371</v>
      </c>
      <c r="J4531" s="34">
        <f t="shared" si="4774"/>
        <v>26762.179568501844</v>
      </c>
      <c r="K4531" s="34">
        <f t="shared" si="4775"/>
        <v>23652.949988938042</v>
      </c>
      <c r="L4531" s="36">
        <f t="shared" si="4826"/>
        <v>3144.7036684812047</v>
      </c>
      <c r="M4531" s="34">
        <f t="shared" si="4776"/>
        <v>38.195869775056082</v>
      </c>
      <c r="N4531" s="34">
        <f t="shared" si="4815"/>
        <v>165.07863125801575</v>
      </c>
      <c r="O4531" s="34">
        <f t="shared" si="4777"/>
        <v>11.148808202499623</v>
      </c>
      <c r="P4531">
        <f t="shared" si="4830"/>
        <v>100.17056586741117</v>
      </c>
      <c r="Q4531" s="36">
        <f t="shared" si="4778"/>
        <v>162.40989727333562</v>
      </c>
      <c r="R4531" s="34">
        <f t="shared" si="4779"/>
        <v>103.01666240111521</v>
      </c>
      <c r="S4531" s="34">
        <f t="shared" si="4780"/>
        <v>6.6756573507708694</v>
      </c>
      <c r="T4531" s="36">
        <f t="shared" si="4816"/>
        <v>4.4432047680266575E-14</v>
      </c>
      <c r="U4531" s="36">
        <f t="shared" si="4781"/>
        <v>2086.3646920159044</v>
      </c>
      <c r="V4531" s="36">
        <f t="shared" si="4782"/>
        <v>1.2791311101517336E-3</v>
      </c>
      <c r="W4531" s="68">
        <f t="shared" si="4783"/>
        <v>8.9848676242320131</v>
      </c>
      <c r="X4531">
        <f t="shared" si="4784"/>
        <v>13.617957347612361</v>
      </c>
      <c r="Y4531">
        <f t="shared" si="4785"/>
        <v>1.8307379300092574E-2</v>
      </c>
      <c r="Z4531" s="34">
        <f t="shared" si="4786"/>
        <v>2.1362371768954423E-3</v>
      </c>
      <c r="AA4531" s="36">
        <f t="shared" si="4787"/>
        <v>1.4236504795039405E-4</v>
      </c>
      <c r="AB4531" s="34">
        <f t="shared" si="4788"/>
        <v>2.3425170561219952E-4</v>
      </c>
      <c r="AC4531" s="36">
        <f t="shared" si="4789"/>
        <v>7.1487190469859144E-2</v>
      </c>
      <c r="AD4531" s="34">
        <f t="shared" si="4790"/>
        <v>0</v>
      </c>
      <c r="AE4531">
        <f t="shared" si="4817"/>
        <v>305.17255053931262</v>
      </c>
      <c r="AF4531" s="36">
        <f t="shared" si="4831"/>
        <v>0</v>
      </c>
      <c r="AG4531" s="34">
        <f t="shared" si="4791"/>
        <v>55.492186864683717</v>
      </c>
      <c r="AH4531">
        <f t="shared" si="4827"/>
        <v>0.11694054718863356</v>
      </c>
      <c r="AI4531" s="29">
        <f t="shared" si="4818"/>
        <v>55.492186864683717</v>
      </c>
      <c r="AJ4531">
        <f t="shared" si="4819"/>
        <v>0</v>
      </c>
      <c r="AK4531" s="36">
        <f t="shared" si="4832"/>
        <v>9.4566214385089327E-5</v>
      </c>
      <c r="AL4531" s="36">
        <f t="shared" si="4820"/>
        <v>-4.5127777286003539E-4</v>
      </c>
      <c r="AM4531" s="36">
        <f t="shared" si="4821"/>
        <v>-3.3946318380012543E-5</v>
      </c>
      <c r="AN4531" s="37">
        <f t="shared" si="4833"/>
        <v>-7.0876230320544582E-5</v>
      </c>
      <c r="AO4531" s="36">
        <f t="shared" si="4834"/>
        <v>1.8511748373492926E-2</v>
      </c>
      <c r="AP4531" s="36">
        <f t="shared" si="4835"/>
        <v>6.7937948721506188E-3</v>
      </c>
      <c r="AQ4531" s="74">
        <f t="shared" si="4792"/>
        <v>-0.20454293114111463</v>
      </c>
      <c r="AR4531" s="73">
        <f t="shared" si="4793"/>
        <v>-7.4238851142848221E-5</v>
      </c>
      <c r="AS4531" s="72">
        <f t="shared" si="4836"/>
        <v>6.3436953044529473E-6</v>
      </c>
      <c r="AT4531" s="37">
        <f t="shared" si="4794"/>
        <v>-426.75114953426311</v>
      </c>
      <c r="AU4531" s="37">
        <f t="shared" si="4795"/>
        <v>0.25949490421510879</v>
      </c>
      <c r="AV4531" s="34">
        <f t="shared" si="4796"/>
        <v>1.6062523435680125E-5</v>
      </c>
      <c r="AW4531" s="34">
        <f t="shared" si="4797"/>
        <v>0.84495614602854663</v>
      </c>
      <c r="AX4531" s="37">
        <f t="shared" si="4798"/>
        <v>2.5748418546543941</v>
      </c>
      <c r="AY4531" s="7">
        <f t="shared" si="4799"/>
        <v>12.404681687438391</v>
      </c>
      <c r="AZ4531" s="37">
        <f t="shared" si="4800"/>
        <v>11.559709478886408</v>
      </c>
      <c r="BA4531" s="2">
        <f>BE4531*'mass balance'!$B$17+BF4531*'mass balance'!$C$17+BG4531*'mass balance'!$D$17+BH4531*'mass balance'!$E$17</f>
        <v>1.9378568111553079E-4</v>
      </c>
      <c r="BB4531" s="2">
        <f>BE4531*'mass balance'!$B$18+BF4531*'mass balance'!$C$18+BG4531*'mass balance'!$D$18+BH4531*'mass balance'!$E$18</f>
        <v>1.9676699928653893E-4</v>
      </c>
      <c r="BC4531" s="2">
        <f>BE4531*'mass balance'!$B$19+BF4531*'mass balance'!$C$19+BG4531*'mass balance'!$D$19+BH4531*'mass balance'!$E$19</f>
        <v>-2.4595874910817361E-4</v>
      </c>
      <c r="BD4531" s="2">
        <f>BE4531*'mass balance'!$B$20+BF4531*'mass balance'!$C$20+BG4531*'mass balance'!$D$20+BH4531*'mass balance'!$E$20</f>
        <v>8.9439545130244952E-6</v>
      </c>
      <c r="BE4531" s="2">
        <f>N4531*'mass balance'!$H$11+R4531*'mass balance'!$I$11+S4531*'mass balance'!$J$11</f>
        <v>-3.9304436013813269E-4</v>
      </c>
      <c r="BF4531" s="2">
        <f>N4531*'mass balance'!$H$12+R4531*'mass balance'!$I$12+S4531*'mass balance'!$J$12</f>
        <v>1.6056039039561477E-5</v>
      </c>
      <c r="BG4531" s="2">
        <f>N4531*'mass balance'!$H$13+R4531*'mass balance'!$I$13+S4531*'mass balance'!$J$13</f>
        <v>9.5493640527809736E-5</v>
      </c>
      <c r="BH4531" s="2">
        <f>N4531*'mass balance'!$H$14+R4531*'mass balance'!$I$14+S4531*'mass balance'!$J$14</f>
        <v>4.2989226890108262E-5</v>
      </c>
      <c r="BI4531" s="36">
        <f t="shared" si="4801"/>
        <v>6.851681337565462E-17</v>
      </c>
      <c r="BJ4531" s="36">
        <f t="shared" si="4802"/>
        <v>3.8787960934255827E-19</v>
      </c>
      <c r="BK4531" s="36">
        <f t="shared" si="4803"/>
        <v>1.4520876836840683E-15</v>
      </c>
      <c r="BL4531" s="36">
        <f t="shared" si="4804"/>
        <v>1.1462064628366162E-15</v>
      </c>
      <c r="BM4531" s="36">
        <f t="shared" si="4837"/>
        <v>2.1485696471934172E-12</v>
      </c>
      <c r="BN4531" s="36">
        <f t="shared" ca="1" si="4805"/>
        <v>0.94149889082729488</v>
      </c>
      <c r="BO4531" s="36">
        <f t="shared" ca="1" si="4822"/>
        <v>1</v>
      </c>
      <c r="BP4531" s="36">
        <f t="shared" si="4838"/>
        <v>-2.1485696406891712E-12</v>
      </c>
      <c r="BQ4531" s="36">
        <f t="shared" si="4839"/>
        <v>0.99999999697275532</v>
      </c>
      <c r="BR4531" s="2">
        <f t="shared" si="4828"/>
        <v>-5</v>
      </c>
      <c r="BS4531">
        <v>0</v>
      </c>
      <c r="BT4531" s="37">
        <f t="shared" si="4823"/>
        <v>0.246573645980944</v>
      </c>
      <c r="BU4531" s="34">
        <f t="shared" si="4806"/>
        <v>-5</v>
      </c>
      <c r="BV4531" s="34">
        <f t="shared" si="4807"/>
        <v>-5</v>
      </c>
      <c r="BW4531" s="34">
        <f t="shared" si="4808"/>
        <v>-5</v>
      </c>
      <c r="BX4531" s="34">
        <f t="shared" si="4809"/>
        <v>-5</v>
      </c>
      <c r="BY4531" s="34">
        <f t="shared" si="4810"/>
        <v>7.1907786842270438</v>
      </c>
      <c r="BZ4531" s="36">
        <f t="shared" si="4824"/>
        <v>2.4595874910817361E-4</v>
      </c>
      <c r="CA4531" s="34">
        <f t="shared" si="4825"/>
        <v>2.1330436239016745E-2</v>
      </c>
    </row>
    <row r="4532" spans="1:79" ht="13.2" x14ac:dyDescent="0.25">
      <c r="A4532" s="75">
        <f t="shared" si="4811"/>
        <v>12.323287671231883</v>
      </c>
      <c r="B4532" s="34">
        <f t="shared" si="4829"/>
        <v>4497.9999999996371</v>
      </c>
      <c r="C4532">
        <f t="shared" si="4812"/>
        <v>15</v>
      </c>
      <c r="D4532" s="35">
        <f t="shared" si="4772"/>
        <v>3000</v>
      </c>
      <c r="E4532" s="27">
        <v>0</v>
      </c>
      <c r="F4532" s="64">
        <f t="shared" si="4813"/>
        <v>0.46593146951268899</v>
      </c>
      <c r="G4532" s="34">
        <v>0</v>
      </c>
      <c r="H4532" s="34">
        <f t="shared" si="4773"/>
        <v>1</v>
      </c>
      <c r="I4532" s="34">
        <f t="shared" si="4814"/>
        <v>6192.2292298236371</v>
      </c>
      <c r="J4532" s="34">
        <f t="shared" si="4774"/>
        <v>26764.719507556147</v>
      </c>
      <c r="K4532" s="34">
        <f t="shared" si="4775"/>
        <v>23655.194837915031</v>
      </c>
      <c r="L4532" s="36">
        <f t="shared" si="4826"/>
        <v>3145.1513643697581</v>
      </c>
      <c r="M4532" s="34">
        <f t="shared" si="4776"/>
        <v>38.195869775056082</v>
      </c>
      <c r="N4532" s="34">
        <f t="shared" si="4815"/>
        <v>165.09429850445542</v>
      </c>
      <c r="O4532" s="34">
        <f t="shared" si="4777"/>
        <v>11.148808202499623</v>
      </c>
      <c r="P4532">
        <f t="shared" si="4830"/>
        <v>100.18482665482411</v>
      </c>
      <c r="Q4532" s="36">
        <f t="shared" si="4778"/>
        <v>162.42681593747895</v>
      </c>
      <c r="R4532" s="34">
        <f t="shared" si="4779"/>
        <v>103.03121259919699</v>
      </c>
      <c r="S4532" s="34">
        <f t="shared" si="4780"/>
        <v>6.6725270141245474</v>
      </c>
      <c r="T4532" s="36">
        <f t="shared" si="4816"/>
        <v>4.4429939356831617E-14</v>
      </c>
      <c r="U4532" s="36">
        <f t="shared" si="4781"/>
        <v>2086.3646920159044</v>
      </c>
      <c r="V4532" s="36">
        <f t="shared" si="4782"/>
        <v>1.2785313024055937E-3</v>
      </c>
      <c r="W4532" s="68">
        <f t="shared" si="4783"/>
        <v>8.9861467553421654</v>
      </c>
      <c r="X4532">
        <f t="shared" si="4784"/>
        <v>13.61860355733103</v>
      </c>
      <c r="Y4532">
        <f t="shared" si="4785"/>
        <v>1.8307379300092574E-2</v>
      </c>
      <c r="Z4532" s="34">
        <f t="shared" si="4786"/>
        <v>2.1362371768954423E-3</v>
      </c>
      <c r="AA4532" s="36">
        <f t="shared" si="4787"/>
        <v>1.4227803498151429E-4</v>
      </c>
      <c r="AB4532" s="34">
        <f t="shared" si="4788"/>
        <v>2.3425170561219952E-4</v>
      </c>
      <c r="AC4532" s="36">
        <f t="shared" si="4789"/>
        <v>7.1487190469859144E-2</v>
      </c>
      <c r="AD4532" s="34">
        <f t="shared" si="4790"/>
        <v>0</v>
      </c>
      <c r="AE4532">
        <f t="shared" si="4817"/>
        <v>305.17255053931262</v>
      </c>
      <c r="AF4532" s="36">
        <f t="shared" si="4831"/>
        <v>0</v>
      </c>
      <c r="AG4532" s="34">
        <f t="shared" si="4791"/>
        <v>55.497975078060435</v>
      </c>
      <c r="AH4532">
        <f t="shared" si="4827"/>
        <v>0.11688173320592199</v>
      </c>
      <c r="AI4532" s="29">
        <f t="shared" si="4818"/>
        <v>55.497975078060435</v>
      </c>
      <c r="AJ4532">
        <f t="shared" si="4819"/>
        <v>55.497975078060435</v>
      </c>
      <c r="AK4532" s="36">
        <f t="shared" si="4832"/>
        <v>7.4238851142848221E-5</v>
      </c>
      <c r="AL4532" s="36">
        <f t="shared" si="4820"/>
        <v>-3.6087745123972149E-4</v>
      </c>
      <c r="AM4532" s="36">
        <f t="shared" si="4821"/>
        <v>-2.6990053789371931E-5</v>
      </c>
      <c r="AN4532" s="37">
        <f t="shared" si="4833"/>
        <v>2.3689984064544746E-5</v>
      </c>
      <c r="AO4532" s="36">
        <f t="shared" si="4834"/>
        <v>1.8060470600632889E-2</v>
      </c>
      <c r="AP4532" s="36">
        <f t="shared" si="4835"/>
        <v>6.7598485537706064E-3</v>
      </c>
      <c r="AQ4532" s="74">
        <f t="shared" si="4792"/>
        <v>7.3621347238832333E-2</v>
      </c>
      <c r="AR4532" s="73">
        <f t="shared" si="4793"/>
        <v>2.360736464156976E-5</v>
      </c>
      <c r="AS4532" s="72">
        <f t="shared" si="4836"/>
        <v>5.8909751063888314E-6</v>
      </c>
      <c r="AT4532" s="37">
        <f t="shared" si="4794"/>
        <v>153.60097945774277</v>
      </c>
      <c r="AU4532" s="37">
        <f t="shared" si="4795"/>
        <v>0.25819829505892328</v>
      </c>
      <c r="AV4532" s="34">
        <f t="shared" si="4796"/>
        <v>7.6390521712026774E-3</v>
      </c>
      <c r="AW4532" s="34">
        <f t="shared" si="4797"/>
        <v>0.84507643825079215</v>
      </c>
      <c r="AX4532" s="37">
        <f t="shared" si="4798"/>
        <v>2.5752084221384961</v>
      </c>
      <c r="AY4532" s="7">
        <f t="shared" si="4799"/>
        <v>12.414070667902658</v>
      </c>
      <c r="AZ4532" s="37">
        <f t="shared" si="4800"/>
        <v>11.561355177480662</v>
      </c>
      <c r="BA4532" s="2">
        <f>BE4532*'mass balance'!$B$17+BF4532*'mass balance'!$C$17+BG4532*'mass balance'!$D$17+BH4532*'mass balance'!$E$17</f>
        <v>1.9381284205254102E-4</v>
      </c>
      <c r="BB4532" s="2">
        <f>BE4532*'mass balance'!$B$18+BF4532*'mass balance'!$C$18+BG4532*'mass balance'!$D$18+BH4532*'mass balance'!$E$18</f>
        <v>1.9679457808411852E-4</v>
      </c>
      <c r="BC4532" s="2">
        <f>BE4532*'mass balance'!$B$19+BF4532*'mass balance'!$C$19+BG4532*'mass balance'!$D$19+BH4532*'mass balance'!$E$19</f>
        <v>-2.459932226051482E-4</v>
      </c>
      <c r="BD4532" s="2">
        <f>BE4532*'mass balance'!$B$20+BF4532*'mass balance'!$C$20+BG4532*'mass balance'!$D$20+BH4532*'mass balance'!$E$20</f>
        <v>8.9452080947326617E-6</v>
      </c>
      <c r="BE4532" s="2">
        <f>N4532*'mass balance'!$H$11+R4532*'mass balance'!$I$11+S4532*'mass balance'!$J$11</f>
        <v>-3.9308166310584621E-4</v>
      </c>
      <c r="BF4532" s="2">
        <f>N4532*'mass balance'!$H$12+R4532*'mass balance'!$I$12+S4532*'mass balance'!$J$12</f>
        <v>1.6048510072036728E-5</v>
      </c>
      <c r="BG4532" s="2">
        <f>N4532*'mass balance'!$H$13+R4532*'mass balance'!$I$13+S4532*'mass balance'!$J$13</f>
        <v>9.5500963605403224E-5</v>
      </c>
      <c r="BH4532" s="2">
        <f>N4532*'mass balance'!$H$14+R4532*'mass balance'!$I$14+S4532*'mass balance'!$J$14</f>
        <v>4.2993306902201928E-5</v>
      </c>
      <c r="BI4532" s="36">
        <f t="shared" si="4801"/>
        <v>6.851681337565462E-17</v>
      </c>
      <c r="BJ4532" s="36">
        <f t="shared" si="4802"/>
        <v>3.8792847110330414E-19</v>
      </c>
      <c r="BK4532" s="36">
        <f t="shared" si="4803"/>
        <v>1.452475563293411E-15</v>
      </c>
      <c r="BL4532" s="36">
        <f t="shared" si="4804"/>
        <v>1.1466182158665905E-15</v>
      </c>
      <c r="BM4532" s="36">
        <f t="shared" si="4837"/>
        <v>2.1497158536562537E-12</v>
      </c>
      <c r="BN4532" s="36">
        <f t="shared" ca="1" si="4805"/>
        <v>0.23091878720849091</v>
      </c>
      <c r="BO4532" s="36">
        <f t="shared" ca="1" si="4822"/>
        <v>1</v>
      </c>
      <c r="BP4532" s="36">
        <f t="shared" si="4838"/>
        <v>-2.1497158471439189E-12</v>
      </c>
      <c r="BQ4532" s="36">
        <f t="shared" si="4839"/>
        <v>0.99999999697060671</v>
      </c>
      <c r="BR4532" s="2">
        <f t="shared" si="4828"/>
        <v>-5</v>
      </c>
      <c r="BS4532">
        <v>0</v>
      </c>
      <c r="BT4532" s="37">
        <f t="shared" si="4823"/>
        <v>0.24660820566166108</v>
      </c>
      <c r="BU4532" s="34">
        <f t="shared" si="4806"/>
        <v>-5</v>
      </c>
      <c r="BV4532" s="34">
        <f t="shared" si="4807"/>
        <v>-5</v>
      </c>
      <c r="BW4532" s="34">
        <f t="shared" si="4808"/>
        <v>-5</v>
      </c>
      <c r="BX4532" s="34">
        <f t="shared" si="4809"/>
        <v>-5</v>
      </c>
      <c r="BY4532" s="34">
        <f t="shared" si="4810"/>
        <v>7.1914611450693737</v>
      </c>
      <c r="BZ4532" s="36">
        <f t="shared" si="4824"/>
        <v>2.459932226051482E-4</v>
      </c>
      <c r="CA4532" s="34">
        <f t="shared" si="4825"/>
        <v>2.1330389204027512E-2</v>
      </c>
    </row>
    <row r="4533" spans="1:79" ht="13.2" x14ac:dyDescent="0.25">
      <c r="A4533" s="75">
        <f t="shared" si="4811"/>
        <v>12.32602739725928</v>
      </c>
      <c r="B4533" s="34">
        <f t="shared" si="4829"/>
        <v>4498.9999999996371</v>
      </c>
      <c r="C4533">
        <f t="shared" si="4812"/>
        <v>15</v>
      </c>
      <c r="D4533" s="35">
        <f t="shared" si="4772"/>
        <v>3000</v>
      </c>
      <c r="E4533" s="27">
        <v>0</v>
      </c>
      <c r="F4533" s="64">
        <f t="shared" si="4813"/>
        <v>0.46593146951268899</v>
      </c>
      <c r="G4533" s="34">
        <v>0</v>
      </c>
      <c r="H4533" s="34">
        <f t="shared" si="4773"/>
        <v>1</v>
      </c>
      <c r="I4533" s="34">
        <f t="shared" si="4814"/>
        <v>6192.2292298236371</v>
      </c>
      <c r="J4533" s="34">
        <f t="shared" si="4774"/>
        <v>26767.258135158954</v>
      </c>
      <c r="K4533" s="34">
        <f t="shared" si="4775"/>
        <v>23657.438527804941</v>
      </c>
      <c r="L4533" s="36">
        <f t="shared" si="4826"/>
        <v>3145.5988503255999</v>
      </c>
      <c r="M4533" s="34">
        <f t="shared" si="4776"/>
        <v>38.195869775056082</v>
      </c>
      <c r="N4533" s="34">
        <f t="shared" si="4815"/>
        <v>165.10995766139638</v>
      </c>
      <c r="O4533" s="34">
        <f t="shared" si="4777"/>
        <v>11.148808202499623</v>
      </c>
      <c r="P4533">
        <f t="shared" si="4830"/>
        <v>100.19908075509552</v>
      </c>
      <c r="Q4533" s="36">
        <f t="shared" si="4778"/>
        <v>162.44372607999705</v>
      </c>
      <c r="R4533" s="34">
        <f t="shared" si="4779"/>
        <v>103.04575596436631</v>
      </c>
      <c r="S4533" s="34">
        <f t="shared" si="4780"/>
        <v>6.6693977584129414</v>
      </c>
      <c r="T4533" s="36">
        <f t="shared" si="4816"/>
        <v>4.4427832421853491E-14</v>
      </c>
      <c r="U4533" s="36">
        <f t="shared" si="4781"/>
        <v>2086.3646920159044</v>
      </c>
      <c r="V4533" s="36">
        <f t="shared" si="4782"/>
        <v>1.2779317017787171E-3</v>
      </c>
      <c r="W4533" s="68">
        <f t="shared" si="4783"/>
        <v>8.9874252866445712</v>
      </c>
      <c r="X4533">
        <f t="shared" si="4784"/>
        <v>13.619249402753235</v>
      </c>
      <c r="Y4533">
        <f t="shared" si="4785"/>
        <v>1.8307379300092574E-2</v>
      </c>
      <c r="Z4533" s="34">
        <f t="shared" si="4786"/>
        <v>2.1362371768954423E-3</v>
      </c>
      <c r="AA4533" s="36">
        <f t="shared" si="4787"/>
        <v>1.4219107931586814E-4</v>
      </c>
      <c r="AB4533" s="34">
        <f t="shared" si="4788"/>
        <v>2.3425170561219952E-4</v>
      </c>
      <c r="AC4533" s="36">
        <f t="shared" si="4789"/>
        <v>7.1487190469859144E-2</v>
      </c>
      <c r="AD4533" s="34">
        <f t="shared" si="4790"/>
        <v>0</v>
      </c>
      <c r="AE4533">
        <f t="shared" si="4817"/>
        <v>305.17255053931262</v>
      </c>
      <c r="AF4533" s="36">
        <f t="shared" si="4831"/>
        <v>0</v>
      </c>
      <c r="AG4533" s="34">
        <f t="shared" si="4791"/>
        <v>55.503760376018725</v>
      </c>
      <c r="AH4533">
        <f t="shared" si="4827"/>
        <v>0.11682294450391595</v>
      </c>
      <c r="AI4533" s="29">
        <f t="shared" si="4818"/>
        <v>55.503760376018725</v>
      </c>
      <c r="AJ4533">
        <f t="shared" si="4819"/>
        <v>0</v>
      </c>
      <c r="AK4533" s="36">
        <f t="shared" si="4832"/>
        <v>-2.360736464156976E-5</v>
      </c>
      <c r="AL4533" s="36">
        <f t="shared" si="4820"/>
        <v>1.0329835026870755E-4</v>
      </c>
      <c r="AM4533" s="36">
        <f t="shared" si="4821"/>
        <v>6.4930455377729208E-6</v>
      </c>
      <c r="AN4533" s="37">
        <f t="shared" si="4833"/>
        <v>9.7928835207392967E-5</v>
      </c>
      <c r="AO4533" s="36">
        <f t="shared" si="4834"/>
        <v>1.7699593149393168E-2</v>
      </c>
      <c r="AP4533" s="36">
        <f t="shared" si="4835"/>
        <v>6.7328584999812348E-3</v>
      </c>
      <c r="AQ4533" s="74">
        <f t="shared" si="4792"/>
        <v>0.32333068151724276</v>
      </c>
      <c r="AR4533" s="73">
        <f t="shared" si="4793"/>
        <v>9.3545997163509004E-5</v>
      </c>
      <c r="AS4533" s="72">
        <f t="shared" si="4836"/>
        <v>5.5448506221095949E-6</v>
      </c>
      <c r="AT4533" s="37">
        <f t="shared" si="4794"/>
        <v>674.58571776301642</v>
      </c>
      <c r="AU4533" s="37">
        <f t="shared" si="4795"/>
        <v>0.25716738647916265</v>
      </c>
      <c r="AV4533" s="34">
        <f t="shared" si="4796"/>
        <v>1.6046369963468913E-5</v>
      </c>
      <c r="AW4533" s="34">
        <f t="shared" si="4797"/>
        <v>0.84519667406583554</v>
      </c>
      <c r="AX4533" s="37">
        <f t="shared" si="4798"/>
        <v>2.5755748177324662</v>
      </c>
      <c r="AY4533" s="7">
        <f t="shared" si="4799"/>
        <v>12.408212824812837</v>
      </c>
      <c r="AZ4533" s="37">
        <f t="shared" si="4800"/>
        <v>11.563000104377037</v>
      </c>
      <c r="BA4533" s="2">
        <f>BE4533*'mass balance'!$B$17+BF4533*'mass balance'!$C$17+BG4533*'mass balance'!$D$17+BH4533*'mass balance'!$E$17</f>
        <v>1.938399902140566E-4</v>
      </c>
      <c r="BB4533" s="2">
        <f>BE4533*'mass balance'!$B$18+BF4533*'mass balance'!$C$18+BG4533*'mass balance'!$D$18+BH4533*'mass balance'!$E$18</f>
        <v>1.968221439096575E-4</v>
      </c>
      <c r="BC4533" s="2">
        <f>BE4533*'mass balance'!$B$19+BF4533*'mass balance'!$C$19+BG4533*'mass balance'!$D$19+BH4533*'mass balance'!$E$19</f>
        <v>-2.4602767988707183E-4</v>
      </c>
      <c r="BD4533" s="2">
        <f>BE4533*'mass balance'!$B$20+BF4533*'mass balance'!$C$20+BG4533*'mass balance'!$D$20+BH4533*'mass balance'!$E$20</f>
        <v>8.9464610868026132E-6</v>
      </c>
      <c r="BE4533" s="2">
        <f>N4533*'mass balance'!$H$11+R4533*'mass balance'!$I$11+S4533*'mass balance'!$J$11</f>
        <v>-3.9311894681284847E-4</v>
      </c>
      <c r="BF4533" s="2">
        <f>N4533*'mass balance'!$H$12+R4533*'mass balance'!$I$12+S4533*'mass balance'!$J$12</f>
        <v>1.6040983704335348E-5</v>
      </c>
      <c r="BG4533" s="2">
        <f>N4533*'mass balance'!$H$13+R4533*'mass balance'!$I$13+S4533*'mass balance'!$J$13</f>
        <v>9.5508282652788146E-5</v>
      </c>
      <c r="BH4533" s="2">
        <f>N4533*'mass balance'!$H$14+R4533*'mass balance'!$I$14+S4533*'mass balance'!$J$14</f>
        <v>4.2997384807655299E-5</v>
      </c>
      <c r="BI4533" s="36">
        <f t="shared" si="4801"/>
        <v>6.851681337565462E-17</v>
      </c>
      <c r="BJ4533" s="36">
        <f t="shared" si="4802"/>
        <v>3.8797732512859871E-19</v>
      </c>
      <c r="BK4533" s="36">
        <f t="shared" si="4803"/>
        <v>1.4528634917645143E-15</v>
      </c>
      <c r="BL4533" s="36">
        <f t="shared" si="4804"/>
        <v>1.1470300354290214E-15</v>
      </c>
      <c r="BM4533" s="36">
        <f t="shared" si="4837"/>
        <v>2.1508624718721201E-12</v>
      </c>
      <c r="BN4533" s="36">
        <f t="shared" ca="1" si="4805"/>
        <v>0.21532635400617017</v>
      </c>
      <c r="BO4533" s="36">
        <f t="shared" ca="1" si="4822"/>
        <v>1</v>
      </c>
      <c r="BP4533" s="36">
        <f t="shared" si="4838"/>
        <v>-2.150862465351688E-12</v>
      </c>
      <c r="BQ4533" s="36">
        <f t="shared" si="4839"/>
        <v>0.99999999696845698</v>
      </c>
      <c r="BR4533" s="2">
        <f t="shared" si="4828"/>
        <v>-5</v>
      </c>
      <c r="BS4533">
        <v>0</v>
      </c>
      <c r="BT4533" s="37">
        <f t="shared" si="4823"/>
        <v>0.24664274908678949</v>
      </c>
      <c r="BU4533" s="34">
        <f t="shared" si="4806"/>
        <v>-5</v>
      </c>
      <c r="BV4533" s="34">
        <f t="shared" si="4807"/>
        <v>-5</v>
      </c>
      <c r="BW4533" s="34">
        <f t="shared" si="4808"/>
        <v>-5</v>
      </c>
      <c r="BX4533" s="34">
        <f t="shared" si="4809"/>
        <v>-5</v>
      </c>
      <c r="BY4533" s="34">
        <f t="shared" si="4810"/>
        <v>7.1921432535354182</v>
      </c>
      <c r="BZ4533" s="36">
        <f t="shared" si="4824"/>
        <v>2.4602767988707183E-4</v>
      </c>
      <c r="CA4533" s="34">
        <f t="shared" si="4825"/>
        <v>2.133034220015494E-2</v>
      </c>
    </row>
    <row r="4534" spans="1:79" ht="13.2" x14ac:dyDescent="0.25">
      <c r="A4534" s="75">
        <f t="shared" si="4811"/>
        <v>12.328767123286676</v>
      </c>
      <c r="B4534" s="34">
        <f t="shared" si="4829"/>
        <v>4499.9999999996371</v>
      </c>
      <c r="C4534">
        <f t="shared" si="4812"/>
        <v>15</v>
      </c>
      <c r="D4534" s="35">
        <f t="shared" si="4772"/>
        <v>3000</v>
      </c>
      <c r="E4534" s="27">
        <v>0</v>
      </c>
      <c r="F4534" s="64">
        <f t="shared" si="4813"/>
        <v>0.46593146951268899</v>
      </c>
      <c r="G4534" s="34">
        <v>0</v>
      </c>
      <c r="H4534" s="34">
        <f t="shared" si="4773"/>
        <v>1</v>
      </c>
      <c r="I4534" s="34">
        <f t="shared" si="4814"/>
        <v>6192.2292298236371</v>
      </c>
      <c r="J4534" s="34">
        <f t="shared" si="4774"/>
        <v>26769.795451913731</v>
      </c>
      <c r="K4534" s="34">
        <f t="shared" si="4775"/>
        <v>23659.681059141119</v>
      </c>
      <c r="L4534" s="36">
        <f t="shared" si="4826"/>
        <v>3146.0461264212227</v>
      </c>
      <c r="M4534" s="34">
        <f t="shared" si="4776"/>
        <v>38.195869775056082</v>
      </c>
      <c r="N4534" s="34">
        <f t="shared" si="4815"/>
        <v>165.12560873256101</v>
      </c>
      <c r="O4534" s="34">
        <f t="shared" si="4777"/>
        <v>11.148808202499623</v>
      </c>
      <c r="P4534">
        <f t="shared" si="4830"/>
        <v>100.21332817053455</v>
      </c>
      <c r="Q4534" s="36">
        <f t="shared" si="4778"/>
        <v>162.46062770456834</v>
      </c>
      <c r="R4534" s="34">
        <f t="shared" si="4779"/>
        <v>103.06029249899527</v>
      </c>
      <c r="S4534" s="34">
        <f t="shared" si="4780"/>
        <v>6.6662695837468675</v>
      </c>
      <c r="T4534" s="36">
        <f t="shared" si="4816"/>
        <v>4.4425726874295815E-14</v>
      </c>
      <c r="U4534" s="36">
        <f t="shared" si="4781"/>
        <v>2086.3646920159044</v>
      </c>
      <c r="V4534" s="36">
        <f t="shared" si="4782"/>
        <v>1.2773323082923363E-3</v>
      </c>
      <c r="W4534" s="68">
        <f t="shared" si="4783"/>
        <v>8.98870321834635</v>
      </c>
      <c r="X4534">
        <f t="shared" si="4784"/>
        <v>13.619894884084323</v>
      </c>
      <c r="Y4534">
        <f t="shared" si="4785"/>
        <v>1.8307379300092574E-2</v>
      </c>
      <c r="Z4534" s="34">
        <f t="shared" si="4786"/>
        <v>2.1362371768954423E-3</v>
      </c>
      <c r="AA4534" s="36">
        <f t="shared" si="4787"/>
        <v>1.4210418091068389E-4</v>
      </c>
      <c r="AB4534" s="34">
        <f t="shared" si="4788"/>
        <v>2.3425170561219952E-4</v>
      </c>
      <c r="AC4534" s="36">
        <f t="shared" si="4789"/>
        <v>7.1487190469859144E-2</v>
      </c>
      <c r="AD4534" s="34">
        <f t="shared" si="4790"/>
        <v>0</v>
      </c>
      <c r="AE4534">
        <f t="shared" si="4817"/>
        <v>305.17255053931262</v>
      </c>
      <c r="AF4534" s="36">
        <f t="shared" si="4831"/>
        <v>0</v>
      </c>
      <c r="AG4534" s="34">
        <f t="shared" si="4791"/>
        <v>55.509542759817059</v>
      </c>
      <c r="AH4534">
        <f t="shared" si="4827"/>
        <v>0.11676418107705189</v>
      </c>
      <c r="AI4534" s="29">
        <f t="shared" si="4818"/>
        <v>55.509542759817059</v>
      </c>
      <c r="AJ4534">
        <f t="shared" si="4819"/>
        <v>55.509542759817059</v>
      </c>
      <c r="AK4534" s="36">
        <f t="shared" si="4832"/>
        <v>-9.3545997163509004E-5</v>
      </c>
      <c r="AL4534" s="36">
        <f t="shared" si="4820"/>
        <v>4.6664580362283523E-4</v>
      </c>
      <c r="AM4534" s="36">
        <f t="shared" si="4821"/>
        <v>3.0426772962313496E-5</v>
      </c>
      <c r="AN4534" s="37">
        <f t="shared" si="4833"/>
        <v>7.4321470565823201E-5</v>
      </c>
      <c r="AO4534" s="36">
        <f t="shared" si="4834"/>
        <v>1.7802891499661876E-2</v>
      </c>
      <c r="AP4534" s="36">
        <f t="shared" si="4835"/>
        <v>6.7393515455190078E-3</v>
      </c>
      <c r="AQ4534" s="74">
        <f t="shared" si="4792"/>
        <v>0.24113976798452494</v>
      </c>
      <c r="AR4534" s="73">
        <f t="shared" si="4793"/>
        <v>7.2018874081742886E-5</v>
      </c>
      <c r="AS4534" s="72">
        <f t="shared" si="4836"/>
        <v>5.642500874747915E-6</v>
      </c>
      <c r="AT4534" s="37">
        <f t="shared" si="4794"/>
        <v>503.10549776382123</v>
      </c>
      <c r="AU4534" s="37">
        <f t="shared" si="4795"/>
        <v>0.25741539400096697</v>
      </c>
      <c r="AV4534" s="34">
        <f t="shared" si="4796"/>
        <v>7.6406249188929257E-3</v>
      </c>
      <c r="AW4534" s="34">
        <f t="shared" si="4797"/>
        <v>0.84531685349315533</v>
      </c>
      <c r="AX4534" s="37">
        <f t="shared" si="4798"/>
        <v>2.5759410414956583</v>
      </c>
      <c r="AY4534" s="7">
        <f t="shared" si="4799"/>
        <v>12.417601738254056</v>
      </c>
      <c r="AZ4534" s="37">
        <f t="shared" si="4800"/>
        <v>11.564644259842009</v>
      </c>
      <c r="BA4534" s="2">
        <f>BE4534*'mass balance'!$B$17+BF4534*'mass balance'!$C$17+BG4534*'mass balance'!$D$17+BH4534*'mass balance'!$E$17</f>
        <v>1.938671256045381E-4</v>
      </c>
      <c r="BB4534" s="2">
        <f>BE4534*'mass balance'!$B$18+BF4534*'mass balance'!$C$18+BG4534*'mass balance'!$D$18+BH4534*'mass balance'!$E$18</f>
        <v>1.9684969676768489E-4</v>
      </c>
      <c r="BC4534" s="2">
        <f>BE4534*'mass balance'!$B$19+BF4534*'mass balance'!$C$19+BG4534*'mass balance'!$D$19+BH4534*'mass balance'!$E$19</f>
        <v>-2.4606212095960606E-4</v>
      </c>
      <c r="BD4534" s="2">
        <f>BE4534*'mass balance'!$B$20+BF4534*'mass balance'!$C$20+BG4534*'mass balance'!$D$20+BH4534*'mass balance'!$E$20</f>
        <v>8.9477134894402191E-6</v>
      </c>
      <c r="BE4534" s="2">
        <f>N4534*'mass balance'!$H$11+R4534*'mass balance'!$I$11+S4534*'mass balance'!$J$11</f>
        <v>-3.9315621126800236E-4</v>
      </c>
      <c r="BF4534" s="2">
        <f>N4534*'mass balance'!$H$12+R4534*'mass balance'!$I$12+S4534*'mass balance'!$J$12</f>
        <v>1.603345993672387E-5</v>
      </c>
      <c r="BG4534" s="2">
        <f>N4534*'mass balance'!$H$13+R4534*'mass balance'!$I$13+S4534*'mass balance'!$J$13</f>
        <v>9.5515597672101503E-5</v>
      </c>
      <c r="BH4534" s="2">
        <f>N4534*'mass balance'!$H$14+R4534*'mass balance'!$I$14+S4534*'mass balance'!$J$14</f>
        <v>4.3001460607437754E-5</v>
      </c>
      <c r="BI4534" s="36">
        <f t="shared" si="4801"/>
        <v>6.851681337565462E-17</v>
      </c>
      <c r="BJ4534" s="36">
        <f t="shared" si="4802"/>
        <v>3.8802617141660001E-19</v>
      </c>
      <c r="BK4534" s="36">
        <f t="shared" si="4803"/>
        <v>1.4532514690896429E-15</v>
      </c>
      <c r="BL4534" s="36">
        <f t="shared" si="4804"/>
        <v>1.1474419215090617E-15</v>
      </c>
      <c r="BM4534" s="36">
        <f t="shared" si="4837"/>
        <v>2.1520095019075491E-12</v>
      </c>
      <c r="BN4534" s="36">
        <f t="shared" ca="1" si="4805"/>
        <v>0.5279764593405617</v>
      </c>
      <c r="BO4534" s="36">
        <f t="shared" ca="1" si="4822"/>
        <v>1</v>
      </c>
      <c r="BP4534" s="36">
        <f t="shared" si="4838"/>
        <v>-2.1520094953790112E-12</v>
      </c>
      <c r="BQ4534" s="36">
        <f t="shared" si="4839"/>
        <v>0.99999999696630615</v>
      </c>
      <c r="BR4534" s="2">
        <f t="shared" si="4828"/>
        <v>-5</v>
      </c>
      <c r="BS4534">
        <v>0</v>
      </c>
      <c r="BT4534" s="37">
        <f t="shared" si="4823"/>
        <v>0.24667727626200509</v>
      </c>
      <c r="BU4534" s="34">
        <f t="shared" si="4806"/>
        <v>-5</v>
      </c>
      <c r="BV4534" s="34">
        <f t="shared" si="4807"/>
        <v>-5</v>
      </c>
      <c r="BW4534" s="34">
        <f t="shared" si="4808"/>
        <v>-5</v>
      </c>
      <c r="BX4534" s="34">
        <f t="shared" si="4809"/>
        <v>-5</v>
      </c>
      <c r="BY4534" s="34">
        <f t="shared" si="4810"/>
        <v>7.1928250097873203</v>
      </c>
      <c r="BZ4534" s="36">
        <f t="shared" si="4824"/>
        <v>2.4606212095960606E-4</v>
      </c>
      <c r="CA4534" s="34">
        <f t="shared" si="4825"/>
        <v>2.1330295227375638E-2</v>
      </c>
    </row>
    <row r="4535" spans="1:79" ht="13.2" x14ac:dyDescent="0.25">
      <c r="A4535" s="75">
        <f t="shared" si="4811"/>
        <v>12.331506849314072</v>
      </c>
      <c r="B4535" s="34">
        <f t="shared" si="4829"/>
        <v>4500.9999999996362</v>
      </c>
      <c r="C4535">
        <f t="shared" si="4812"/>
        <v>15</v>
      </c>
      <c r="D4535" s="35">
        <f t="shared" si="4772"/>
        <v>3000</v>
      </c>
      <c r="E4535" s="27">
        <v>0</v>
      </c>
      <c r="F4535" s="64">
        <f t="shared" si="4813"/>
        <v>0.46593146951268899</v>
      </c>
      <c r="G4535" s="34">
        <v>0</v>
      </c>
      <c r="H4535" s="34">
        <f t="shared" si="4773"/>
        <v>1</v>
      </c>
      <c r="I4535" s="34">
        <f t="shared" si="4814"/>
        <v>6192.2292298236371</v>
      </c>
      <c r="J4535" s="34">
        <f t="shared" si="4774"/>
        <v>26772.331458423811</v>
      </c>
      <c r="K4535" s="34">
        <f t="shared" si="4775"/>
        <v>23661.922432456813</v>
      </c>
      <c r="L4535" s="36">
        <f t="shared" si="4826"/>
        <v>3146.493192729125</v>
      </c>
      <c r="M4535" s="34">
        <f t="shared" si="4776"/>
        <v>38.195869775056082</v>
      </c>
      <c r="N4535" s="34">
        <f t="shared" si="4815"/>
        <v>165.14125172167084</v>
      </c>
      <c r="O4535" s="34">
        <f t="shared" si="4777"/>
        <v>11.148808202499623</v>
      </c>
      <c r="P4535">
        <f t="shared" si="4830"/>
        <v>100.22756890345056</v>
      </c>
      <c r="Q4535" s="36">
        <f t="shared" si="4778"/>
        <v>162.47752081487022</v>
      </c>
      <c r="R4535" s="34">
        <f t="shared" si="4779"/>
        <v>103.07482220545609</v>
      </c>
      <c r="S4535" s="34">
        <f t="shared" si="4780"/>
        <v>6.663142490236261</v>
      </c>
      <c r="T4535" s="36">
        <f t="shared" si="4816"/>
        <v>4.4423622713123126E-14</v>
      </c>
      <c r="U4535" s="36">
        <f t="shared" si="4781"/>
        <v>2086.3646920159044</v>
      </c>
      <c r="V4535" s="36">
        <f t="shared" si="4782"/>
        <v>1.2767331219675142E-3</v>
      </c>
      <c r="W4535" s="68">
        <f t="shared" si="4783"/>
        <v>8.9899805506546429</v>
      </c>
      <c r="X4535">
        <f t="shared" si="4784"/>
        <v>13.620540001529521</v>
      </c>
      <c r="Y4535">
        <f t="shared" si="4785"/>
        <v>1.8307379300092574E-2</v>
      </c>
      <c r="Z4535" s="34">
        <f t="shared" si="4786"/>
        <v>2.1362371768954423E-3</v>
      </c>
      <c r="AA4535" s="36">
        <f t="shared" si="4787"/>
        <v>1.4201733972322593E-4</v>
      </c>
      <c r="AB4535" s="34">
        <f t="shared" si="4788"/>
        <v>2.3425170561219952E-4</v>
      </c>
      <c r="AC4535" s="36">
        <f t="shared" si="4789"/>
        <v>7.1487190469859144E-2</v>
      </c>
      <c r="AD4535" s="34">
        <f t="shared" si="4790"/>
        <v>0</v>
      </c>
      <c r="AE4535">
        <f t="shared" si="4817"/>
        <v>305.17255053931262</v>
      </c>
      <c r="AF4535" s="36">
        <f t="shared" si="4831"/>
        <v>0</v>
      </c>
      <c r="AG4535" s="34">
        <f t="shared" si="4791"/>
        <v>55.515322230713537</v>
      </c>
      <c r="AH4535">
        <f t="shared" si="4827"/>
        <v>0.11670544291967389</v>
      </c>
      <c r="AI4535" s="29">
        <f t="shared" si="4818"/>
        <v>55.515322230713537</v>
      </c>
      <c r="AJ4535">
        <f t="shared" si="4819"/>
        <v>0</v>
      </c>
      <c r="AK4535" s="36">
        <f t="shared" si="4832"/>
        <v>-7.2018874081742886E-5</v>
      </c>
      <c r="AL4535" s="36">
        <f t="shared" si="4820"/>
        <v>3.5201649441081012E-4</v>
      </c>
      <c r="AM4535" s="36">
        <f t="shared" si="4821"/>
        <v>2.3060392606587834E-5</v>
      </c>
      <c r="AN4535" s="37">
        <f t="shared" si="4833"/>
        <v>-1.9224526597685804E-5</v>
      </c>
      <c r="AO4535" s="36">
        <f t="shared" si="4834"/>
        <v>1.8269537303284712E-2</v>
      </c>
      <c r="AP4535" s="36">
        <f t="shared" si="4835"/>
        <v>6.7697783184813209E-3</v>
      </c>
      <c r="AQ4535" s="74">
        <f t="shared" si="4792"/>
        <v>-5.7716393832386151E-2</v>
      </c>
      <c r="AR4535" s="73">
        <f t="shared" si="4793"/>
        <v>-1.9602977995937581E-5</v>
      </c>
      <c r="AS4535" s="72">
        <f t="shared" si="4836"/>
        <v>6.0979329600988282E-6</v>
      </c>
      <c r="AT4535" s="37">
        <f t="shared" si="4794"/>
        <v>-120.41744624237526</v>
      </c>
      <c r="AU4535" s="37">
        <f t="shared" si="4795"/>
        <v>0.25857757105871065</v>
      </c>
      <c r="AV4535" s="34">
        <f t="shared" si="4796"/>
        <v>1.6030230378047159E-5</v>
      </c>
      <c r="AW4535" s="34">
        <f t="shared" si="4797"/>
        <v>0.84543697655223082</v>
      </c>
      <c r="AX4535" s="37">
        <f t="shared" si="4798"/>
        <v>2.5763070934874341</v>
      </c>
      <c r="AY4535" s="7">
        <f t="shared" si="4799"/>
        <v>12.411740650924687</v>
      </c>
      <c r="AZ4535" s="37">
        <f t="shared" si="4800"/>
        <v>11.566287644142077</v>
      </c>
      <c r="BA4535" s="2">
        <f>BE4535*'mass balance'!$B$17+BF4535*'mass balance'!$C$17+BG4535*'mass balance'!$D$17+BH4535*'mass balance'!$E$17</f>
        <v>1.9389424822844649E-4</v>
      </c>
      <c r="BB4535" s="2">
        <f>BE4535*'mass balance'!$B$18+BF4535*'mass balance'!$C$18+BG4535*'mass balance'!$D$18+BH4535*'mass balance'!$E$18</f>
        <v>1.9687723666273027E-4</v>
      </c>
      <c r="BC4535" s="2">
        <f>BE4535*'mass balance'!$B$19+BF4535*'mass balance'!$C$19+BG4535*'mass balance'!$D$19+BH4535*'mass balance'!$E$19</f>
        <v>-2.4609654582841275E-4</v>
      </c>
      <c r="BD4535" s="2">
        <f>BE4535*'mass balance'!$B$20+BF4535*'mass balance'!$C$20+BG4535*'mass balance'!$D$20+BH4535*'mass balance'!$E$20</f>
        <v>8.9489653028513748E-6</v>
      </c>
      <c r="BE4535" s="2">
        <f>N4535*'mass balance'!$H$11+R4535*'mass balance'!$I$11+S4535*'mass balance'!$J$11</f>
        <v>-3.9319345648016862E-4</v>
      </c>
      <c r="BF4535" s="2">
        <f>N4535*'mass balance'!$H$12+R4535*'mass balance'!$I$12+S4535*'mass balance'!$J$12</f>
        <v>1.6025938769466707E-5</v>
      </c>
      <c r="BG4535" s="2">
        <f>N4535*'mass balance'!$H$13+R4535*'mass balance'!$I$13+S4535*'mass balance'!$J$13</f>
        <v>9.5522908665480151E-5</v>
      </c>
      <c r="BH4535" s="2">
        <f>N4535*'mass balance'!$H$14+R4535*'mass balance'!$I$14+S4535*'mass balance'!$J$14</f>
        <v>4.300553430251844E-5</v>
      </c>
      <c r="BI4535" s="36">
        <f t="shared" si="4801"/>
        <v>6.851681337565462E-17</v>
      </c>
      <c r="BJ4535" s="36">
        <f t="shared" si="4802"/>
        <v>3.8807500996547042E-19</v>
      </c>
      <c r="BK4535" s="36">
        <f t="shared" si="4803"/>
        <v>1.4536394952610595E-15</v>
      </c>
      <c r="BL4535" s="36">
        <f t="shared" si="4804"/>
        <v>1.1478538740918653E-15</v>
      </c>
      <c r="BM4535" s="36">
        <f t="shared" si="4837"/>
        <v>2.1531569438290581E-12</v>
      </c>
      <c r="BN4535" s="36">
        <f t="shared" ca="1" si="4805"/>
        <v>0.9221174279130272</v>
      </c>
      <c r="BO4535" s="36">
        <f t="shared" ca="1" si="4822"/>
        <v>1</v>
      </c>
      <c r="BP4535" s="36">
        <f t="shared" si="4838"/>
        <v>-2.1531569372924055E-12</v>
      </c>
      <c r="BQ4535" s="36">
        <f t="shared" si="4839"/>
        <v>0.99999999696415409</v>
      </c>
      <c r="BR4535" s="2">
        <f t="shared" si="4828"/>
        <v>-5</v>
      </c>
      <c r="BS4535">
        <v>0</v>
      </c>
      <c r="BT4535" s="37">
        <f t="shared" si="4823"/>
        <v>0.24671178719298378</v>
      </c>
      <c r="BU4535" s="34">
        <f t="shared" si="4806"/>
        <v>-5</v>
      </c>
      <c r="BV4535" s="34">
        <f t="shared" si="4807"/>
        <v>-5</v>
      </c>
      <c r="BW4535" s="34">
        <f t="shared" si="4808"/>
        <v>-5</v>
      </c>
      <c r="BX4535" s="34">
        <f t="shared" si="4809"/>
        <v>-5</v>
      </c>
      <c r="BY4535" s="34">
        <f t="shared" si="4810"/>
        <v>7.193506413987194</v>
      </c>
      <c r="BZ4535" s="36">
        <f t="shared" si="4824"/>
        <v>2.4609654582841275E-4</v>
      </c>
      <c r="CA4535" s="34">
        <f t="shared" si="4825"/>
        <v>2.1330248285666209E-2</v>
      </c>
    </row>
    <row r="4536" spans="1:79" ht="13.2" x14ac:dyDescent="0.25">
      <c r="A4536" s="75">
        <f t="shared" si="4811"/>
        <v>12.334246575341469</v>
      </c>
      <c r="B4536" s="34">
        <f t="shared" si="4829"/>
        <v>4501.9999999996362</v>
      </c>
      <c r="C4536">
        <f t="shared" si="4812"/>
        <v>15</v>
      </c>
      <c r="D4536" s="35">
        <f t="shared" si="4772"/>
        <v>3000</v>
      </c>
      <c r="E4536" s="27">
        <v>0</v>
      </c>
      <c r="F4536" s="64">
        <f t="shared" si="4813"/>
        <v>0.46593146951268899</v>
      </c>
      <c r="G4536" s="34">
        <v>0</v>
      </c>
      <c r="H4536" s="34">
        <f t="shared" si="4773"/>
        <v>1</v>
      </c>
      <c r="I4536" s="34">
        <f t="shared" si="4814"/>
        <v>6192.2292298236371</v>
      </c>
      <c r="J4536" s="34">
        <f t="shared" si="4774"/>
        <v>26774.8661552923</v>
      </c>
      <c r="K4536" s="34">
        <f t="shared" si="4775"/>
        <v>23664.162648285048</v>
      </c>
      <c r="L4536" s="36">
        <f t="shared" si="4826"/>
        <v>3146.9400493218136</v>
      </c>
      <c r="M4536" s="34">
        <f t="shared" si="4776"/>
        <v>38.195869775056082</v>
      </c>
      <c r="N4536" s="34">
        <f t="shared" si="4815"/>
        <v>165.15688663244606</v>
      </c>
      <c r="O4536" s="34">
        <f t="shared" si="4777"/>
        <v>11.148808202499623</v>
      </c>
      <c r="P4536">
        <f t="shared" si="4830"/>
        <v>100.24180295615315</v>
      </c>
      <c r="Q4536" s="36">
        <f t="shared" si="4778"/>
        <v>162.49440541457926</v>
      </c>
      <c r="R4536" s="34">
        <f t="shared" si="4779"/>
        <v>103.08934508612131</v>
      </c>
      <c r="S4536" s="34">
        <f t="shared" si="4780"/>
        <v>6.6600164779902542</v>
      </c>
      <c r="T4536" s="36">
        <f t="shared" si="4816"/>
        <v>4.4421519937300874E-14</v>
      </c>
      <c r="U4536" s="36">
        <f t="shared" si="4781"/>
        <v>2086.3646920159044</v>
      </c>
      <c r="V4536" s="36">
        <f t="shared" si="4782"/>
        <v>1.2761341428251677E-3</v>
      </c>
      <c r="W4536" s="68">
        <f t="shared" si="4783"/>
        <v>8.9912572837766103</v>
      </c>
      <c r="X4536">
        <f t="shared" si="4784"/>
        <v>13.621184755293951</v>
      </c>
      <c r="Y4536">
        <f t="shared" si="4785"/>
        <v>1.8307379300092574E-2</v>
      </c>
      <c r="Z4536" s="34">
        <f t="shared" si="4786"/>
        <v>2.1362371768954423E-3</v>
      </c>
      <c r="AA4536" s="36">
        <f t="shared" si="4787"/>
        <v>1.4193055571079725E-4</v>
      </c>
      <c r="AB4536" s="34">
        <f t="shared" si="4788"/>
        <v>2.3425170561219952E-4</v>
      </c>
      <c r="AC4536" s="36">
        <f t="shared" si="4789"/>
        <v>7.1487190469859144E-2</v>
      </c>
      <c r="AD4536" s="34">
        <f t="shared" si="4790"/>
        <v>0</v>
      </c>
      <c r="AE4536">
        <f t="shared" si="4817"/>
        <v>305.17255053931262</v>
      </c>
      <c r="AF4536" s="36">
        <f t="shared" si="4831"/>
        <v>0</v>
      </c>
      <c r="AG4536" s="34">
        <f t="shared" si="4791"/>
        <v>55.521098789965997</v>
      </c>
      <c r="AH4536">
        <f t="shared" si="4827"/>
        <v>0.11664673002614734</v>
      </c>
      <c r="AI4536" s="29">
        <f t="shared" si="4818"/>
        <v>55.521098789965997</v>
      </c>
      <c r="AJ4536">
        <f t="shared" si="4819"/>
        <v>55.521098789965997</v>
      </c>
      <c r="AK4536" s="36">
        <f t="shared" si="4832"/>
        <v>1.9602977995937581E-5</v>
      </c>
      <c r="AL4536" s="36">
        <f t="shared" si="4820"/>
        <v>-1.0726987098594224E-4</v>
      </c>
      <c r="AM4536" s="36">
        <f t="shared" si="4821"/>
        <v>-8.2924029496909019E-6</v>
      </c>
      <c r="AN4536" s="37">
        <f t="shared" si="4833"/>
        <v>-9.1243400679428689E-5</v>
      </c>
      <c r="AO4536" s="36">
        <f t="shared" si="4834"/>
        <v>1.8621553797695523E-2</v>
      </c>
      <c r="AP4536" s="36">
        <f t="shared" si="4835"/>
        <v>6.7928387110879089E-3</v>
      </c>
      <c r="AQ4536" s="74">
        <f t="shared" si="4792"/>
        <v>-0.25869015118846006</v>
      </c>
      <c r="AR4536" s="73">
        <f t="shared" si="4793"/>
        <v>-9.6461758438209626E-5</v>
      </c>
      <c r="AS4536" s="72">
        <f t="shared" si="4836"/>
        <v>6.4572521883590824E-6</v>
      </c>
      <c r="AT4536" s="37">
        <f t="shared" si="4794"/>
        <v>-539.7219976118605</v>
      </c>
      <c r="AU4536" s="37">
        <f t="shared" si="4795"/>
        <v>0.25945838281167355</v>
      </c>
      <c r="AV4536" s="34">
        <f t="shared" si="4796"/>
        <v>7.6421960800448982E-3</v>
      </c>
      <c r="AW4536" s="34">
        <f t="shared" si="4797"/>
        <v>0.84555704326254444</v>
      </c>
      <c r="AX4536" s="37">
        <f t="shared" si="4798"/>
        <v>2.5766729737671619</v>
      </c>
      <c r="AY4536" s="7">
        <f t="shared" si="4799"/>
        <v>12.421129496886362</v>
      </c>
      <c r="AZ4536" s="37">
        <f t="shared" si="4800"/>
        <v>11.567930257543772</v>
      </c>
      <c r="BA4536" s="2">
        <f>BE4536*'mass balance'!$B$17+BF4536*'mass balance'!$C$17+BG4536*'mass balance'!$D$17+BH4536*'mass balance'!$E$17</f>
        <v>1.9392135809024301E-4</v>
      </c>
      <c r="BB4536" s="2">
        <f>BE4536*'mass balance'!$B$18+BF4536*'mass balance'!$C$18+BG4536*'mass balance'!$D$18+BH4536*'mass balance'!$E$18</f>
        <v>1.9690476359932363E-4</v>
      </c>
      <c r="BC4536" s="2">
        <f>BE4536*'mass balance'!$B$19+BF4536*'mass balance'!$C$19+BG4536*'mass balance'!$D$19+BH4536*'mass balance'!$E$19</f>
        <v>-2.4613095449915447E-4</v>
      </c>
      <c r="BD4536" s="2">
        <f>BE4536*'mass balance'!$B$20+BF4536*'mass balance'!$C$20+BG4536*'mass balance'!$D$20+BH4536*'mass balance'!$E$20</f>
        <v>8.9502165272419836E-6</v>
      </c>
      <c r="BE4536" s="2">
        <f>N4536*'mass balance'!$H$11+R4536*'mass balance'!$I$11+S4536*'mass balance'!$J$11</f>
        <v>-3.9323068245820486E-4</v>
      </c>
      <c r="BF4536" s="2">
        <f>N4536*'mass balance'!$H$12+R4536*'mass balance'!$I$12+S4536*'mass balance'!$J$12</f>
        <v>1.6018420202826339E-5</v>
      </c>
      <c r="BG4536" s="2">
        <f>N4536*'mass balance'!$H$13+R4536*'mass balance'!$I$13+S4536*'mass balance'!$J$13</f>
        <v>9.5530215635059466E-5</v>
      </c>
      <c r="BH4536" s="2">
        <f>N4536*'mass balance'!$H$14+R4536*'mass balance'!$I$14+S4536*'mass balance'!$J$14</f>
        <v>4.3009605893866154E-5</v>
      </c>
      <c r="BI4536" s="36">
        <f t="shared" si="4801"/>
        <v>6.851681337565462E-17</v>
      </c>
      <c r="BJ4536" s="36">
        <f t="shared" si="4802"/>
        <v>3.8812384077337304E-19</v>
      </c>
      <c r="BK4536" s="36">
        <f t="shared" si="4803"/>
        <v>1.4540275702710249E-15</v>
      </c>
      <c r="BL4536" s="36">
        <f t="shared" si="4804"/>
        <v>1.1482658931625802E-15</v>
      </c>
      <c r="BM4536" s="36">
        <f t="shared" si="4837"/>
        <v>2.1543047977031498E-12</v>
      </c>
      <c r="BN4536" s="36">
        <f t="shared" ca="1" si="4805"/>
        <v>0.75661692618179599</v>
      </c>
      <c r="BO4536" s="36">
        <f t="shared" ca="1" si="4822"/>
        <v>1</v>
      </c>
      <c r="BP4536" s="36">
        <f t="shared" si="4838"/>
        <v>-2.154304791158374E-12</v>
      </c>
      <c r="BQ4536" s="36">
        <f t="shared" si="4839"/>
        <v>0.99999999696200093</v>
      </c>
      <c r="BR4536" s="2">
        <f t="shared" si="4828"/>
        <v>-5</v>
      </c>
      <c r="BS4536">
        <v>0</v>
      </c>
      <c r="BT4536" s="37">
        <f t="shared" si="4823"/>
        <v>0.24674628188540235</v>
      </c>
      <c r="BU4536" s="34">
        <f t="shared" si="4806"/>
        <v>-5</v>
      </c>
      <c r="BV4536" s="34">
        <f t="shared" si="4807"/>
        <v>-5</v>
      </c>
      <c r="BW4536" s="34">
        <f t="shared" si="4808"/>
        <v>-5</v>
      </c>
      <c r="BX4536" s="34">
        <f t="shared" si="4809"/>
        <v>-5</v>
      </c>
      <c r="BY4536" s="34">
        <f t="shared" si="4810"/>
        <v>7.1941874662970866</v>
      </c>
      <c r="BZ4536" s="36">
        <f t="shared" si="4824"/>
        <v>2.4613095449915447E-4</v>
      </c>
      <c r="CA4536" s="34">
        <f t="shared" si="4825"/>
        <v>2.1330201375003292E-2</v>
      </c>
    </row>
    <row r="4537" spans="1:79" ht="13.2" x14ac:dyDescent="0.25">
      <c r="A4537" s="75">
        <f t="shared" si="4811"/>
        <v>12.336986301368865</v>
      </c>
      <c r="B4537" s="34">
        <f t="shared" si="4829"/>
        <v>4502.9999999996362</v>
      </c>
      <c r="C4537">
        <f t="shared" si="4812"/>
        <v>15</v>
      </c>
      <c r="D4537" s="35">
        <f t="shared" si="4772"/>
        <v>3000</v>
      </c>
      <c r="E4537" s="27">
        <v>0</v>
      </c>
      <c r="F4537" s="64">
        <f t="shared" si="4813"/>
        <v>0.46593146951268899</v>
      </c>
      <c r="G4537" s="34">
        <v>0</v>
      </c>
      <c r="H4537" s="34">
        <f t="shared" si="4773"/>
        <v>1</v>
      </c>
      <c r="I4537" s="34">
        <f t="shared" si="4814"/>
        <v>6192.2292298236371</v>
      </c>
      <c r="J4537" s="34">
        <f t="shared" si="4774"/>
        <v>26777.399543122141</v>
      </c>
      <c r="K4537" s="34">
        <f t="shared" si="4775"/>
        <v>23666.401707158722</v>
      </c>
      <c r="L4537" s="36">
        <f t="shared" si="4826"/>
        <v>3147.3866962718025</v>
      </c>
      <c r="M4537" s="34">
        <f t="shared" si="4776"/>
        <v>38.195869775056082</v>
      </c>
      <c r="N4537" s="34">
        <f t="shared" si="4815"/>
        <v>165.17251346860584</v>
      </c>
      <c r="O4537" s="34">
        <f t="shared" si="4777"/>
        <v>11.148808202499623</v>
      </c>
      <c r="P4537">
        <f t="shared" si="4830"/>
        <v>100.25603033095217</v>
      </c>
      <c r="Q4537" s="36">
        <f t="shared" si="4778"/>
        <v>162.51128150737139</v>
      </c>
      <c r="R4537" s="34">
        <f t="shared" si="4779"/>
        <v>103.10386114336363</v>
      </c>
      <c r="S4537" s="34">
        <f t="shared" si="4780"/>
        <v>6.6568915471173256</v>
      </c>
      <c r="T4537" s="36">
        <f t="shared" si="4816"/>
        <v>4.4419418545795435E-14</v>
      </c>
      <c r="U4537" s="36">
        <f t="shared" si="4781"/>
        <v>2086.3646920159044</v>
      </c>
      <c r="V4537" s="36">
        <f t="shared" si="4782"/>
        <v>1.2755353708860696E-3</v>
      </c>
      <c r="W4537" s="68">
        <f t="shared" si="4783"/>
        <v>8.9925334179194358</v>
      </c>
      <c r="X4537">
        <f t="shared" si="4784"/>
        <v>13.621829145582609</v>
      </c>
      <c r="Y4537">
        <f t="shared" si="4785"/>
        <v>1.8307379300092574E-2</v>
      </c>
      <c r="Z4537" s="34">
        <f t="shared" si="4786"/>
        <v>2.1362371768954423E-3</v>
      </c>
      <c r="AA4537" s="36">
        <f t="shared" si="4787"/>
        <v>1.4184382883073953E-4</v>
      </c>
      <c r="AB4537" s="34">
        <f t="shared" si="4788"/>
        <v>2.3425170561219952E-4</v>
      </c>
      <c r="AC4537" s="36">
        <f t="shared" si="4789"/>
        <v>7.1487190469859144E-2</v>
      </c>
      <c r="AD4537" s="34">
        <f t="shared" si="4790"/>
        <v>0</v>
      </c>
      <c r="AE4537">
        <f t="shared" si="4817"/>
        <v>305.17255053931262</v>
      </c>
      <c r="AF4537" s="36">
        <f t="shared" si="4831"/>
        <v>0</v>
      </c>
      <c r="AG4537" s="34">
        <f t="shared" si="4791"/>
        <v>55.526872438832036</v>
      </c>
      <c r="AH4537">
        <f t="shared" si="4827"/>
        <v>0.11658804239088028</v>
      </c>
      <c r="AI4537" s="29">
        <f t="shared" si="4818"/>
        <v>55.526872438832036</v>
      </c>
      <c r="AJ4537">
        <f t="shared" si="4819"/>
        <v>0</v>
      </c>
      <c r="AK4537" s="36">
        <f t="shared" si="4832"/>
        <v>9.6461758438209626E-5</v>
      </c>
      <c r="AL4537" s="36">
        <f t="shared" si="4820"/>
        <v>-4.5972376585322507E-4</v>
      </c>
      <c r="AM4537" s="36">
        <f t="shared" si="4821"/>
        <v>-3.4592730850901198E-5</v>
      </c>
      <c r="AN4537" s="37">
        <f t="shared" si="4833"/>
        <v>-7.1640422683491112E-5</v>
      </c>
      <c r="AO4537" s="36">
        <f t="shared" si="4834"/>
        <v>1.851428392670958E-2</v>
      </c>
      <c r="AP4537" s="36">
        <f t="shared" si="4835"/>
        <v>6.7845463081382179E-3</v>
      </c>
      <c r="AQ4537" s="74">
        <f t="shared" si="4792"/>
        <v>-0.20666339535881609</v>
      </c>
      <c r="AR4537" s="73">
        <f t="shared" si="4793"/>
        <v>-7.5073292483187617E-5</v>
      </c>
      <c r="AS4537" s="72">
        <f t="shared" si="4836"/>
        <v>6.3463023483596233E-6</v>
      </c>
      <c r="AT4537" s="37">
        <f t="shared" si="4794"/>
        <v>-431.17521120875841</v>
      </c>
      <c r="AU4537" s="37">
        <f t="shared" si="4795"/>
        <v>0.25914164726848488</v>
      </c>
      <c r="AV4537" s="34">
        <f t="shared" si="4796"/>
        <v>1.6014104673230105E-5</v>
      </c>
      <c r="AW4537" s="34">
        <f t="shared" si="4797"/>
        <v>0.84567705364357992</v>
      </c>
      <c r="AX4537" s="37">
        <f t="shared" si="4798"/>
        <v>2.5770386823942135</v>
      </c>
      <c r="AY4537" s="7">
        <f t="shared" si="4799"/>
        <v>12.415265168061904</v>
      </c>
      <c r="AZ4537" s="37">
        <f t="shared" si="4800"/>
        <v>11.56957210031365</v>
      </c>
      <c r="BA4537" s="2">
        <f>BE4537*'mass balance'!$B$17+BF4537*'mass balance'!$C$17+BG4537*'mass balance'!$D$17+BH4537*'mass balance'!$E$17</f>
        <v>1.9394845519438934E-4</v>
      </c>
      <c r="BB4537" s="2">
        <f>BE4537*'mass balance'!$B$18+BF4537*'mass balance'!$C$18+BG4537*'mass balance'!$D$18+BH4537*'mass balance'!$E$18</f>
        <v>1.9693227758199537E-4</v>
      </c>
      <c r="BC4537" s="2">
        <f>BE4537*'mass balance'!$B$19+BF4537*'mass balance'!$C$19+BG4537*'mass balance'!$D$19+BH4537*'mass balance'!$E$19</f>
        <v>-2.4616534697749417E-4</v>
      </c>
      <c r="BD4537" s="2">
        <f>BE4537*'mass balance'!$B$20+BF4537*'mass balance'!$C$20+BG4537*'mass balance'!$D$20+BH4537*'mass balance'!$E$20</f>
        <v>8.9514671628179677E-6</v>
      </c>
      <c r="BE4537" s="2">
        <f>N4537*'mass balance'!$H$11+R4537*'mass balance'!$I$11+S4537*'mass balance'!$J$11</f>
        <v>-3.9326788921096624E-4</v>
      </c>
      <c r="BF4537" s="2">
        <f>N4537*'mass balance'!$H$12+R4537*'mass balance'!$I$12+S4537*'mass balance'!$J$12</f>
        <v>1.6010904237063675E-5</v>
      </c>
      <c r="BG4537" s="2">
        <f>N4537*'mass balance'!$H$13+R4537*'mass balance'!$I$13+S4537*'mass balance'!$J$13</f>
        <v>9.5537518582973943E-5</v>
      </c>
      <c r="BH4537" s="2">
        <f>N4537*'mass balance'!$H$14+R4537*'mass balance'!$I$14+S4537*'mass balance'!$J$14</f>
        <v>4.3013675382449432E-5</v>
      </c>
      <c r="BI4537" s="36">
        <f t="shared" si="4801"/>
        <v>6.851681337565462E-17</v>
      </c>
      <c r="BJ4537" s="36">
        <f t="shared" si="4802"/>
        <v>3.8817266383847251E-19</v>
      </c>
      <c r="BK4537" s="36">
        <f t="shared" si="4803"/>
        <v>1.4544156941117983E-15</v>
      </c>
      <c r="BL4537" s="36">
        <f t="shared" si="4804"/>
        <v>1.1486779787063499E-15</v>
      </c>
      <c r="BM4537" s="36">
        <f t="shared" si="4837"/>
        <v>2.1554530635963122E-12</v>
      </c>
      <c r="BN4537" s="36">
        <f t="shared" ca="1" si="4805"/>
        <v>0.98556835113297836</v>
      </c>
      <c r="BO4537" s="36">
        <f t="shared" ca="1" si="4822"/>
        <v>1</v>
      </c>
      <c r="BP4537" s="36">
        <f t="shared" si="4838"/>
        <v>-2.1554530570434044E-12</v>
      </c>
      <c r="BQ4537" s="36">
        <f t="shared" si="4839"/>
        <v>0.99999999695984665</v>
      </c>
      <c r="BR4537" s="2">
        <f t="shared" si="4828"/>
        <v>-5</v>
      </c>
      <c r="BS4537">
        <v>0</v>
      </c>
      <c r="BT4537" s="37">
        <f t="shared" si="4823"/>
        <v>0.2467807603449379</v>
      </c>
      <c r="BU4537" s="34">
        <f t="shared" si="4806"/>
        <v>-5</v>
      </c>
      <c r="BV4537" s="34">
        <f t="shared" si="4807"/>
        <v>-5</v>
      </c>
      <c r="BW4537" s="34">
        <f t="shared" si="4808"/>
        <v>-5</v>
      </c>
      <c r="BX4537" s="34">
        <f t="shared" si="4809"/>
        <v>-5</v>
      </c>
      <c r="BY4537" s="34">
        <f t="shared" si="4810"/>
        <v>7.1948681668790071</v>
      </c>
      <c r="BZ4537" s="36">
        <f t="shared" si="4824"/>
        <v>2.4616534697749417E-4</v>
      </c>
      <c r="CA4537" s="34">
        <f t="shared" si="4825"/>
        <v>2.1330154495363549E-2</v>
      </c>
    </row>
    <row r="4538" spans="1:79" ht="13.2" x14ac:dyDescent="0.25">
      <c r="A4538" s="75">
        <f t="shared" si="4811"/>
        <v>12.339726027396262</v>
      </c>
      <c r="B4538" s="34">
        <f t="shared" si="4829"/>
        <v>4503.9999999996353</v>
      </c>
      <c r="C4538">
        <f t="shared" si="4812"/>
        <v>15</v>
      </c>
      <c r="D4538" s="35">
        <f t="shared" si="4772"/>
        <v>3000</v>
      </c>
      <c r="E4538" s="27">
        <v>0</v>
      </c>
      <c r="F4538" s="64">
        <f t="shared" si="4813"/>
        <v>0.46593146951268899</v>
      </c>
      <c r="G4538" s="34">
        <v>0</v>
      </c>
      <c r="H4538" s="34">
        <f t="shared" si="4773"/>
        <v>1</v>
      </c>
      <c r="I4538" s="34">
        <f t="shared" si="4814"/>
        <v>6192.2292298236371</v>
      </c>
      <c r="J4538" s="34">
        <f t="shared" si="4774"/>
        <v>26779.931622516084</v>
      </c>
      <c r="K4538" s="34">
        <f t="shared" si="4775"/>
        <v>23668.639609610564</v>
      </c>
      <c r="L4538" s="36">
        <f t="shared" si="4826"/>
        <v>3147.833133651613</v>
      </c>
      <c r="M4538" s="34">
        <f t="shared" si="4776"/>
        <v>38.195869775056082</v>
      </c>
      <c r="N4538" s="34">
        <f t="shared" si="4815"/>
        <v>165.18813223386817</v>
      </c>
      <c r="O4538" s="34">
        <f t="shared" si="4777"/>
        <v>11.148808202499623</v>
      </c>
      <c r="P4538">
        <f t="shared" si="4830"/>
        <v>100.2702510301577</v>
      </c>
      <c r="Q4538" s="36">
        <f t="shared" si="4778"/>
        <v>162.52814909692142</v>
      </c>
      <c r="R4538" s="34">
        <f t="shared" si="4779"/>
        <v>103.118370379556</v>
      </c>
      <c r="S4538" s="34">
        <f t="shared" si="4780"/>
        <v>6.6537676977249731</v>
      </c>
      <c r="T4538" s="36">
        <f t="shared" si="4816"/>
        <v>4.4417318537574115E-14</v>
      </c>
      <c r="U4538" s="36">
        <f t="shared" si="4781"/>
        <v>2086.3646920159044</v>
      </c>
      <c r="V4538" s="36">
        <f t="shared" si="4782"/>
        <v>1.2749368061708349E-3</v>
      </c>
      <c r="W4538" s="68">
        <f t="shared" si="4783"/>
        <v>8.9938089532903227</v>
      </c>
      <c r="X4538">
        <f t="shared" si="4784"/>
        <v>13.62247317260038</v>
      </c>
      <c r="Y4538">
        <f t="shared" si="4785"/>
        <v>1.8307379300092574E-2</v>
      </c>
      <c r="Z4538" s="34">
        <f t="shared" si="4786"/>
        <v>2.1362371768954423E-3</v>
      </c>
      <c r="AA4538" s="36">
        <f t="shared" si="4787"/>
        <v>1.4175715904043171E-4</v>
      </c>
      <c r="AB4538" s="34">
        <f t="shared" si="4788"/>
        <v>2.3425170561219952E-4</v>
      </c>
      <c r="AC4538" s="36">
        <f t="shared" si="4789"/>
        <v>7.1487190469859144E-2</v>
      </c>
      <c r="AD4538" s="34">
        <f t="shared" si="4790"/>
        <v>0</v>
      </c>
      <c r="AE4538">
        <f t="shared" si="4817"/>
        <v>305.17255053931262</v>
      </c>
      <c r="AF4538" s="36">
        <f t="shared" si="4831"/>
        <v>0</v>
      </c>
      <c r="AG4538" s="34">
        <f t="shared" si="4791"/>
        <v>55.532643178568897</v>
      </c>
      <c r="AH4538">
        <f t="shared" si="4827"/>
        <v>0.11652938000819546</v>
      </c>
      <c r="AI4538" s="29">
        <f t="shared" si="4818"/>
        <v>55.532643178568897</v>
      </c>
      <c r="AJ4538">
        <f t="shared" si="4819"/>
        <v>55.532643178568897</v>
      </c>
      <c r="AK4538" s="36">
        <f t="shared" si="4832"/>
        <v>7.5073292483187617E-5</v>
      </c>
      <c r="AL4538" s="36">
        <f t="shared" si="4820"/>
        <v>-3.6469104138457285E-4</v>
      </c>
      <c r="AM4538" s="36">
        <f t="shared" si="4821"/>
        <v>-2.7273366368834475E-5</v>
      </c>
      <c r="AN4538" s="37">
        <f t="shared" si="4833"/>
        <v>2.4821335754718514E-5</v>
      </c>
      <c r="AO4538" s="36">
        <f t="shared" si="4834"/>
        <v>1.8054560160856353E-2</v>
      </c>
      <c r="AP4538" s="36">
        <f t="shared" si="4835"/>
        <v>6.7499535772873164E-3</v>
      </c>
      <c r="AQ4538" s="74">
        <f t="shared" si="4792"/>
        <v>7.7213029130624486E-2</v>
      </c>
      <c r="AR4538" s="73">
        <f t="shared" si="4793"/>
        <v>2.4719943657807499E-5</v>
      </c>
      <c r="AS4538" s="72">
        <f t="shared" si="4836"/>
        <v>5.8851933865699155E-6</v>
      </c>
      <c r="AT4538" s="37">
        <f t="shared" si="4794"/>
        <v>161.09453774173079</v>
      </c>
      <c r="AU4538" s="37">
        <f t="shared" si="4795"/>
        <v>0.25782034782574026</v>
      </c>
      <c r="AV4538" s="34">
        <f t="shared" si="4796"/>
        <v>7.6437656560344397E-3</v>
      </c>
      <c r="AW4538" s="34">
        <f t="shared" si="4797"/>
        <v>0.84579700771482302</v>
      </c>
      <c r="AX4538" s="37">
        <f t="shared" si="4798"/>
        <v>2.5774042194279696</v>
      </c>
      <c r="AY4538" s="7">
        <f t="shared" si="4799"/>
        <v>12.424653946089149</v>
      </c>
      <c r="AZ4538" s="37">
        <f t="shared" si="4800"/>
        <v>11.571213172718291</v>
      </c>
      <c r="BA4538" s="2">
        <f>BE4538*'mass balance'!$B$17+BF4538*'mass balance'!$C$17+BG4538*'mass balance'!$D$17+BH4538*'mass balance'!$E$17</f>
        <v>1.9397553954534773E-4</v>
      </c>
      <c r="BB4538" s="2">
        <f>BE4538*'mass balance'!$B$18+BF4538*'mass balance'!$C$18+BG4538*'mass balance'!$D$18+BH4538*'mass balance'!$E$18</f>
        <v>1.9695977861527625E-4</v>
      </c>
      <c r="BC4538" s="2">
        <f>BE4538*'mass balance'!$B$19+BF4538*'mass balance'!$C$19+BG4538*'mass balance'!$D$19+BH4538*'mass balance'!$E$19</f>
        <v>-2.4619972326909523E-4</v>
      </c>
      <c r="BD4538" s="2">
        <f>BE4538*'mass balance'!$B$20+BF4538*'mass balance'!$C$20+BG4538*'mass balance'!$D$20+BH4538*'mass balance'!$E$20</f>
        <v>8.9527172097852799E-6</v>
      </c>
      <c r="BE4538" s="2">
        <f>N4538*'mass balance'!$H$11+R4538*'mass balance'!$I$11+S4538*'mass balance'!$J$11</f>
        <v>-3.9330507674730517E-4</v>
      </c>
      <c r="BF4538" s="2">
        <f>N4538*'mass balance'!$H$12+R4538*'mass balance'!$I$12+S4538*'mass balance'!$J$12</f>
        <v>1.6003390872437264E-5</v>
      </c>
      <c r="BG4538" s="2">
        <f>N4538*'mass balance'!$H$13+R4538*'mass balance'!$I$13+S4538*'mass balance'!$J$13</f>
        <v>9.554481751135724E-5</v>
      </c>
      <c r="BH4538" s="2">
        <f>N4538*'mass balance'!$H$14+R4538*'mass balance'!$I$14+S4538*'mass balance'!$J$14</f>
        <v>4.3017742769236496E-5</v>
      </c>
      <c r="BI4538" s="36">
        <f t="shared" si="4801"/>
        <v>6.851681337565462E-17</v>
      </c>
      <c r="BJ4538" s="36">
        <f t="shared" si="4802"/>
        <v>3.8822147915893543E-19</v>
      </c>
      <c r="BK4538" s="36">
        <f t="shared" si="4803"/>
        <v>1.4548038667756367E-15</v>
      </c>
      <c r="BL4538" s="36">
        <f t="shared" si="4804"/>
        <v>1.1490901307083149E-15</v>
      </c>
      <c r="BM4538" s="36">
        <f t="shared" si="4837"/>
        <v>2.1566017415750186E-12</v>
      </c>
      <c r="BN4538" s="36">
        <f t="shared" ca="1" si="4805"/>
        <v>0.96631963878141014</v>
      </c>
      <c r="BO4538" s="36">
        <f t="shared" ca="1" si="4822"/>
        <v>1</v>
      </c>
      <c r="BP4538" s="36">
        <f t="shared" si="4838"/>
        <v>-2.1566017350139702E-12</v>
      </c>
      <c r="BQ4538" s="36">
        <f t="shared" si="4839"/>
        <v>0.99999999695769115</v>
      </c>
      <c r="BR4538" s="2">
        <f t="shared" si="4828"/>
        <v>-5</v>
      </c>
      <c r="BS4538">
        <v>0</v>
      </c>
      <c r="BT4538" s="37">
        <f t="shared" si="4823"/>
        <v>0.24681522257726796</v>
      </c>
      <c r="BU4538" s="34">
        <f t="shared" si="4806"/>
        <v>-5</v>
      </c>
      <c r="BV4538" s="34">
        <f t="shared" si="4807"/>
        <v>-5</v>
      </c>
      <c r="BW4538" s="34">
        <f t="shared" si="4808"/>
        <v>-5</v>
      </c>
      <c r="BX4538" s="34">
        <f t="shared" si="4809"/>
        <v>-5</v>
      </c>
      <c r="BY4538" s="34">
        <f t="shared" si="4810"/>
        <v>7.1955485158949051</v>
      </c>
      <c r="BZ4538" s="36">
        <f t="shared" si="4824"/>
        <v>2.4619972326909523E-4</v>
      </c>
      <c r="CA4538" s="34">
        <f t="shared" si="4825"/>
        <v>2.1330107646723658E-2</v>
      </c>
    </row>
    <row r="4539" spans="1:79" ht="13.2" x14ac:dyDescent="0.25">
      <c r="A4539" s="75">
        <f t="shared" si="4811"/>
        <v>12.342465753423658</v>
      </c>
      <c r="B4539" s="34">
        <f t="shared" si="4829"/>
        <v>4504.9999999996353</v>
      </c>
      <c r="C4539">
        <f t="shared" si="4812"/>
        <v>15</v>
      </c>
      <c r="D4539" s="35">
        <f t="shared" si="4772"/>
        <v>3000</v>
      </c>
      <c r="E4539" s="27">
        <v>0</v>
      </c>
      <c r="F4539" s="64">
        <f t="shared" si="4813"/>
        <v>0.46593146951268899</v>
      </c>
      <c r="G4539" s="34">
        <v>0</v>
      </c>
      <c r="H4539" s="34">
        <f t="shared" si="4773"/>
        <v>1</v>
      </c>
      <c r="I4539" s="34">
        <f t="shared" si="4814"/>
        <v>6192.2292298236371</v>
      </c>
      <c r="J4539" s="34">
        <f t="shared" si="4774"/>
        <v>26782.462394076669</v>
      </c>
      <c r="K4539" s="34">
        <f t="shared" si="4775"/>
        <v>23670.876356173107</v>
      </c>
      <c r="L4539" s="36">
        <f t="shared" si="4826"/>
        <v>3148.2793615337728</v>
      </c>
      <c r="M4539" s="34">
        <f t="shared" si="4776"/>
        <v>38.195869775056082</v>
      </c>
      <c r="N4539" s="34">
        <f t="shared" si="4815"/>
        <v>165.20374293194973</v>
      </c>
      <c r="O4539" s="34">
        <f t="shared" si="4777"/>
        <v>11.148808202499623</v>
      </c>
      <c r="P4539">
        <f t="shared" si="4830"/>
        <v>100.28446505608001</v>
      </c>
      <c r="Q4539" s="36">
        <f t="shared" si="4778"/>
        <v>162.54500818690352</v>
      </c>
      <c r="R4539" s="34">
        <f t="shared" si="4779"/>
        <v>103.13287279707154</v>
      </c>
      <c r="S4539" s="34">
        <f t="shared" si="4780"/>
        <v>6.6506449299200767</v>
      </c>
      <c r="T4539" s="36">
        <f t="shared" si="4816"/>
        <v>4.4415219911605142E-14</v>
      </c>
      <c r="U4539" s="36">
        <f t="shared" si="4781"/>
        <v>2086.3646920159044</v>
      </c>
      <c r="V4539" s="36">
        <f t="shared" si="4782"/>
        <v>1.2743384486999341E-3</v>
      </c>
      <c r="W4539" s="68">
        <f t="shared" si="4783"/>
        <v>8.9950838900964936</v>
      </c>
      <c r="X4539">
        <f t="shared" si="4784"/>
        <v>13.623116836552031</v>
      </c>
      <c r="Y4539">
        <f t="shared" si="4785"/>
        <v>1.8307379300092574E-2</v>
      </c>
      <c r="Z4539" s="34">
        <f t="shared" si="4786"/>
        <v>2.1362371768954423E-3</v>
      </c>
      <c r="AA4539" s="36">
        <f t="shared" si="4787"/>
        <v>1.4167054629729125E-4</v>
      </c>
      <c r="AB4539" s="34">
        <f t="shared" si="4788"/>
        <v>2.3425170561219952E-4</v>
      </c>
      <c r="AC4539" s="36">
        <f t="shared" si="4789"/>
        <v>7.1487190469859144E-2</v>
      </c>
      <c r="AD4539" s="34">
        <f t="shared" si="4790"/>
        <v>0</v>
      </c>
      <c r="AE4539">
        <f t="shared" si="4817"/>
        <v>305.17255053931262</v>
      </c>
      <c r="AF4539" s="36">
        <f t="shared" si="4831"/>
        <v>0</v>
      </c>
      <c r="AG4539" s="34">
        <f t="shared" si="4791"/>
        <v>55.53841101043357</v>
      </c>
      <c r="AH4539">
        <f t="shared" si="4827"/>
        <v>0.11647074287245829</v>
      </c>
      <c r="AI4539" s="29">
        <f t="shared" si="4818"/>
        <v>55.53841101043357</v>
      </c>
      <c r="AJ4539">
        <f t="shared" si="4819"/>
        <v>0</v>
      </c>
      <c r="AK4539" s="36">
        <f t="shared" si="4832"/>
        <v>-2.4719943657807499E-5</v>
      </c>
      <c r="AL4539" s="36">
        <f t="shared" si="4820"/>
        <v>1.088565973217291E-4</v>
      </c>
      <c r="AM4539" s="36">
        <f t="shared" si="4821"/>
        <v>6.8759989859263804E-6</v>
      </c>
      <c r="AN4539" s="37">
        <f t="shared" si="4833"/>
        <v>9.9894628237906131E-5</v>
      </c>
      <c r="AO4539" s="36">
        <f t="shared" si="4834"/>
        <v>1.768986911947178E-2</v>
      </c>
      <c r="AP4539" s="36">
        <f t="shared" si="4835"/>
        <v>6.7226802109184823E-3</v>
      </c>
      <c r="AQ4539" s="74">
        <f t="shared" si="4792"/>
        <v>0.33036532317103395</v>
      </c>
      <c r="AR4539" s="73">
        <f t="shared" si="4793"/>
        <v>9.5313634899231469E-5</v>
      </c>
      <c r="AS4539" s="72">
        <f t="shared" si="4836"/>
        <v>5.5357167381828699E-6</v>
      </c>
      <c r="AT4539" s="37">
        <f t="shared" si="4794"/>
        <v>689.26254573047072</v>
      </c>
      <c r="AU4539" s="37">
        <f t="shared" si="4795"/>
        <v>0.25677861787558892</v>
      </c>
      <c r="AV4539" s="34">
        <f t="shared" si="4796"/>
        <v>1.5997992842826168E-5</v>
      </c>
      <c r="AW4539" s="34">
        <f t="shared" si="4797"/>
        <v>0.84591690549576171</v>
      </c>
      <c r="AX4539" s="37">
        <f t="shared" si="4798"/>
        <v>2.5777695849278146</v>
      </c>
      <c r="AY4539" s="7">
        <f t="shared" si="4799"/>
        <v>12.418786378512912</v>
      </c>
      <c r="AZ4539" s="37">
        <f t="shared" si="4800"/>
        <v>11.572853475024308</v>
      </c>
      <c r="BA4539" s="2">
        <f>BE4539*'mass balance'!$B$17+BF4539*'mass balance'!$C$17+BG4539*'mass balance'!$D$17+BH4539*'mass balance'!$E$17</f>
        <v>1.9400261114758041E-4</v>
      </c>
      <c r="BB4539" s="2">
        <f>BE4539*'mass balance'!$B$18+BF4539*'mass balance'!$C$18+BG4539*'mass balance'!$D$18+BH4539*'mass balance'!$E$18</f>
        <v>1.9698726670369703E-4</v>
      </c>
      <c r="BC4539" s="2">
        <f>BE4539*'mass balance'!$B$19+BF4539*'mass balance'!$C$19+BG4539*'mass balance'!$D$19+BH4539*'mass balance'!$E$19</f>
        <v>-2.4623408337962126E-4</v>
      </c>
      <c r="BD4539" s="2">
        <f>BE4539*'mass balance'!$B$20+BF4539*'mass balance'!$C$20+BG4539*'mass balance'!$D$20+BH4539*'mass balance'!$E$20</f>
        <v>8.9539666683498627E-6</v>
      </c>
      <c r="BE4539" s="2">
        <f>N4539*'mass balance'!$H$11+R4539*'mass balance'!$I$11+S4539*'mass balance'!$J$11</f>
        <v>-3.9334224507607074E-4</v>
      </c>
      <c r="BF4539" s="2">
        <f>N4539*'mass balance'!$H$12+R4539*'mass balance'!$I$12+S4539*'mass balance'!$J$12</f>
        <v>1.5995880109204172E-5</v>
      </c>
      <c r="BG4539" s="2">
        <f>N4539*'mass balance'!$H$13+R4539*'mass balance'!$I$13+S4539*'mass balance'!$J$13</f>
        <v>9.5552112422341614E-5</v>
      </c>
      <c r="BH4539" s="2">
        <f>N4539*'mass balance'!$H$14+R4539*'mass balance'!$I$14+S4539*'mass balance'!$J$14</f>
        <v>4.3021808055195239E-5</v>
      </c>
      <c r="BI4539" s="36">
        <f t="shared" si="4801"/>
        <v>6.851681337565462E-17</v>
      </c>
      <c r="BJ4539" s="36">
        <f t="shared" si="4802"/>
        <v>3.8827028673292948E-19</v>
      </c>
      <c r="BK4539" s="36">
        <f t="shared" si="4803"/>
        <v>1.4551920882547956E-15</v>
      </c>
      <c r="BL4539" s="36">
        <f t="shared" si="4804"/>
        <v>1.1495023491536108E-15</v>
      </c>
      <c r="BM4539" s="36">
        <f t="shared" si="4837"/>
        <v>2.1577508317057269E-12</v>
      </c>
      <c r="BN4539" s="36">
        <f t="shared" ca="1" si="4805"/>
        <v>0.41535510013361288</v>
      </c>
      <c r="BO4539" s="36">
        <f t="shared" ca="1" si="4822"/>
        <v>1</v>
      </c>
      <c r="BP4539" s="36">
        <f t="shared" si="4838"/>
        <v>-2.1577508251365291E-12</v>
      </c>
      <c r="BQ4539" s="36">
        <f t="shared" si="4839"/>
        <v>0.99999999695553454</v>
      </c>
      <c r="BR4539" s="2">
        <f t="shared" si="4828"/>
        <v>-5</v>
      </c>
      <c r="BS4539">
        <v>0</v>
      </c>
      <c r="BT4539" s="37">
        <f t="shared" si="4823"/>
        <v>0.24684966858807031</v>
      </c>
      <c r="BU4539" s="34">
        <f t="shared" si="4806"/>
        <v>-5</v>
      </c>
      <c r="BV4539" s="34">
        <f t="shared" si="4807"/>
        <v>-5</v>
      </c>
      <c r="BW4539" s="34">
        <f t="shared" si="4808"/>
        <v>-5</v>
      </c>
      <c r="BX4539" s="34">
        <f t="shared" si="4809"/>
        <v>-5</v>
      </c>
      <c r="BY4539" s="34">
        <f t="shared" si="4810"/>
        <v>7.1962285135066812</v>
      </c>
      <c r="BZ4539" s="36">
        <f t="shared" si="4824"/>
        <v>2.4623408337962126E-4</v>
      </c>
      <c r="CA4539" s="34">
        <f t="shared" si="4825"/>
        <v>2.1330060829060294E-2</v>
      </c>
    </row>
    <row r="4540" spans="1:79" ht="13.2" x14ac:dyDescent="0.25">
      <c r="A4540" s="75">
        <f t="shared" si="4811"/>
        <v>12.345205479451055</v>
      </c>
      <c r="B4540" s="34">
        <f t="shared" si="4829"/>
        <v>4505.9999999996353</v>
      </c>
      <c r="C4540">
        <f t="shared" si="4812"/>
        <v>15</v>
      </c>
      <c r="D4540" s="35">
        <f t="shared" si="4772"/>
        <v>3000</v>
      </c>
      <c r="E4540" s="27">
        <v>0</v>
      </c>
      <c r="F4540" s="64">
        <f t="shared" si="4813"/>
        <v>0.46593146951268899</v>
      </c>
      <c r="G4540" s="34">
        <v>0</v>
      </c>
      <c r="H4540" s="34">
        <f t="shared" si="4773"/>
        <v>1</v>
      </c>
      <c r="I4540" s="34">
        <f t="shared" si="4814"/>
        <v>6192.2292298236371</v>
      </c>
      <c r="J4540" s="34">
        <f t="shared" si="4774"/>
        <v>26784.991858406298</v>
      </c>
      <c r="K4540" s="34">
        <f t="shared" si="4775"/>
        <v>23673.111947378762</v>
      </c>
      <c r="L4540" s="36">
        <f t="shared" si="4826"/>
        <v>3148.7253799908181</v>
      </c>
      <c r="M4540" s="34">
        <f t="shared" si="4776"/>
        <v>38.195869775056082</v>
      </c>
      <c r="N4540" s="34">
        <f t="shared" si="4815"/>
        <v>165.21934556656632</v>
      </c>
      <c r="O4540" s="34">
        <f t="shared" si="4777"/>
        <v>11.148808202499623</v>
      </c>
      <c r="P4540">
        <f t="shared" si="4830"/>
        <v>100.29867241102964</v>
      </c>
      <c r="Q4540" s="36">
        <f t="shared" si="4778"/>
        <v>162.56185878099095</v>
      </c>
      <c r="R4540" s="34">
        <f t="shared" si="4779"/>
        <v>103.14736839828363</v>
      </c>
      <c r="S4540" s="34">
        <f t="shared" si="4780"/>
        <v>6.6475232438086849</v>
      </c>
      <c r="T4540" s="36">
        <f t="shared" si="4816"/>
        <v>4.4413122666857631E-14</v>
      </c>
      <c r="U4540" s="36">
        <f t="shared" si="4781"/>
        <v>2086.3646920159044</v>
      </c>
      <c r="V4540" s="36">
        <f t="shared" si="4782"/>
        <v>1.2737402984936829E-3</v>
      </c>
      <c r="W4540" s="68">
        <f t="shared" si="4783"/>
        <v>8.9963582285451942</v>
      </c>
      <c r="X4540">
        <f t="shared" si="4784"/>
        <v>13.623760137642217</v>
      </c>
      <c r="Y4540">
        <f t="shared" si="4785"/>
        <v>1.8307379300092574E-2</v>
      </c>
      <c r="Z4540" s="34">
        <f t="shared" si="4786"/>
        <v>2.1362371768954423E-3</v>
      </c>
      <c r="AA4540" s="36">
        <f t="shared" si="4787"/>
        <v>1.4158399055877303E-4</v>
      </c>
      <c r="AB4540" s="34">
        <f t="shared" si="4788"/>
        <v>2.3425170561219952E-4</v>
      </c>
      <c r="AC4540" s="36">
        <f t="shared" si="4789"/>
        <v>7.1487190469859144E-2</v>
      </c>
      <c r="AD4540" s="34">
        <f t="shared" si="4790"/>
        <v>0</v>
      </c>
      <c r="AE4540">
        <f t="shared" si="4817"/>
        <v>305.17255053931262</v>
      </c>
      <c r="AF4540" s="36">
        <f t="shared" si="4831"/>
        <v>0</v>
      </c>
      <c r="AG4540" s="34">
        <f t="shared" si="4791"/>
        <v>55.544175935682759</v>
      </c>
      <c r="AH4540">
        <f t="shared" si="4827"/>
        <v>0.11641213097802705</v>
      </c>
      <c r="AI4540" s="29">
        <f t="shared" si="4818"/>
        <v>55.544175935682759</v>
      </c>
      <c r="AJ4540">
        <f t="shared" si="4819"/>
        <v>55.544175935682759</v>
      </c>
      <c r="AK4540" s="36">
        <f t="shared" si="4832"/>
        <v>-9.5313634899231469E-5</v>
      </c>
      <c r="AL4540" s="36">
        <f t="shared" si="4820"/>
        <v>4.7624557009765027E-4</v>
      </c>
      <c r="AM4540" s="36">
        <f t="shared" si="4821"/>
        <v>3.1033901466032036E-5</v>
      </c>
      <c r="AN4540" s="37">
        <f t="shared" si="4833"/>
        <v>7.5174684580098632E-5</v>
      </c>
      <c r="AO4540" s="36">
        <f t="shared" si="4834"/>
        <v>1.7798725716793508E-2</v>
      </c>
      <c r="AP4540" s="36">
        <f t="shared" si="4835"/>
        <v>6.7295562099044083E-3</v>
      </c>
      <c r="AQ4540" s="74">
        <f t="shared" si="4792"/>
        <v>0.24407936374951952</v>
      </c>
      <c r="AR4540" s="73">
        <f t="shared" si="4793"/>
        <v>7.2809734880681224E-5</v>
      </c>
      <c r="AS4540" s="72">
        <f t="shared" si="4836"/>
        <v>5.6385408550352933E-6</v>
      </c>
      <c r="AT4540" s="37">
        <f t="shared" si="4794"/>
        <v>509.23856657670541</v>
      </c>
      <c r="AU4540" s="37">
        <f t="shared" si="4795"/>
        <v>0.25704125263742877</v>
      </c>
      <c r="AV4540" s="34">
        <f t="shared" si="4796"/>
        <v>7.6453336482367401E-3</v>
      </c>
      <c r="AW4540" s="34">
        <f t="shared" si="4797"/>
        <v>0.84603674700588549</v>
      </c>
      <c r="AX4540" s="37">
        <f t="shared" si="4798"/>
        <v>2.5781347789531397</v>
      </c>
      <c r="AY4540" s="7">
        <f t="shared" si="4799"/>
        <v>12.428175088152456</v>
      </c>
      <c r="AZ4540" s="37">
        <f t="shared" si="4800"/>
        <v>11.574493007498333</v>
      </c>
      <c r="BA4540" s="2">
        <f>BE4540*'mass balance'!$B$17+BF4540*'mass balance'!$C$17+BG4540*'mass balance'!$D$17+BH4540*'mass balance'!$E$17</f>
        <v>1.9402967000555036E-4</v>
      </c>
      <c r="BB4540" s="2">
        <f>BE4540*'mass balance'!$B$18+BF4540*'mass balance'!$C$18+BG4540*'mass balance'!$D$18+BH4540*'mass balance'!$E$18</f>
        <v>1.9701474185178957E-4</v>
      </c>
      <c r="BC4540" s="2">
        <f>BE4540*'mass balance'!$B$19+BF4540*'mass balance'!$C$19+BG4540*'mass balance'!$D$19+BH4540*'mass balance'!$E$19</f>
        <v>-2.4626842731473693E-4</v>
      </c>
      <c r="BD4540" s="2">
        <f>BE4540*'mass balance'!$B$20+BF4540*'mass balance'!$C$20+BG4540*'mass balance'!$D$20+BH4540*'mass balance'!$E$20</f>
        <v>8.9552155387177076E-6</v>
      </c>
      <c r="BE4540" s="2">
        <f>N4540*'mass balance'!$H$11+R4540*'mass balance'!$I$11+S4540*'mass balance'!$J$11</f>
        <v>-3.9337939420611026E-4</v>
      </c>
      <c r="BF4540" s="2">
        <f>N4540*'mass balance'!$H$12+R4540*'mass balance'!$I$12+S4540*'mass balance'!$J$12</f>
        <v>1.5988371947619456E-5</v>
      </c>
      <c r="BG4540" s="2">
        <f>N4540*'mass balance'!$H$13+R4540*'mass balance'!$I$13+S4540*'mass balance'!$J$13</f>
        <v>9.5559403318058609E-5</v>
      </c>
      <c r="BH4540" s="2">
        <f>N4540*'mass balance'!$H$14+R4540*'mass balance'!$I$14+S4540*'mass balance'!$J$14</f>
        <v>4.3025871241293305E-5</v>
      </c>
      <c r="BI4540" s="36">
        <f t="shared" si="4801"/>
        <v>6.851681337565462E-17</v>
      </c>
      <c r="BJ4540" s="36">
        <f t="shared" si="4802"/>
        <v>3.8831908655862483E-19</v>
      </c>
      <c r="BK4540" s="36">
        <f t="shared" si="4803"/>
        <v>1.4555803585415285E-15</v>
      </c>
      <c r="BL4540" s="36">
        <f t="shared" si="4804"/>
        <v>1.1499146340273703E-15</v>
      </c>
      <c r="BM4540" s="36">
        <f t="shared" si="4837"/>
        <v>2.1589003340548806E-12</v>
      </c>
      <c r="BN4540" s="36">
        <f t="shared" ca="1" si="4805"/>
        <v>0.71016069177838803</v>
      </c>
      <c r="BO4540" s="36">
        <f t="shared" ca="1" si="4822"/>
        <v>1</v>
      </c>
      <c r="BP4540" s="36">
        <f t="shared" si="4838"/>
        <v>-2.1589003274775249E-12</v>
      </c>
      <c r="BQ4540" s="36">
        <f t="shared" si="4839"/>
        <v>0.99999999695337682</v>
      </c>
      <c r="BR4540" s="2">
        <f t="shared" si="4828"/>
        <v>-5</v>
      </c>
      <c r="BS4540">
        <v>0</v>
      </c>
      <c r="BT4540" s="37">
        <f t="shared" si="4823"/>
        <v>0.24688409838302375</v>
      </c>
      <c r="BU4540" s="34">
        <f t="shared" si="4806"/>
        <v>-5</v>
      </c>
      <c r="BV4540" s="34">
        <f t="shared" si="4807"/>
        <v>-5</v>
      </c>
      <c r="BW4540" s="34">
        <f t="shared" si="4808"/>
        <v>-5</v>
      </c>
      <c r="BX4540" s="34">
        <f t="shared" si="4809"/>
        <v>-5</v>
      </c>
      <c r="BY4540" s="34">
        <f t="shared" si="4810"/>
        <v>7.1969081598761955</v>
      </c>
      <c r="BZ4540" s="36">
        <f t="shared" si="4824"/>
        <v>2.4626842731473693E-4</v>
      </c>
      <c r="CA4540" s="34">
        <f t="shared" si="4825"/>
        <v>2.1330014042350208E-2</v>
      </c>
    </row>
    <row r="4541" spans="1:79" ht="13.2" x14ac:dyDescent="0.25">
      <c r="A4541" s="75">
        <f t="shared" si="4811"/>
        <v>12.347945205478451</v>
      </c>
      <c r="B4541" s="34">
        <f t="shared" si="4829"/>
        <v>4506.9999999996344</v>
      </c>
      <c r="C4541">
        <f t="shared" si="4812"/>
        <v>15</v>
      </c>
      <c r="D4541" s="35">
        <f t="shared" si="4772"/>
        <v>3000</v>
      </c>
      <c r="E4541" s="27">
        <v>0</v>
      </c>
      <c r="F4541" s="64">
        <f t="shared" si="4813"/>
        <v>0.46593146951268899</v>
      </c>
      <c r="G4541" s="34">
        <v>0</v>
      </c>
      <c r="H4541" s="34">
        <f t="shared" si="4773"/>
        <v>1</v>
      </c>
      <c r="I4541" s="34">
        <f t="shared" si="4814"/>
        <v>6192.2292298236371</v>
      </c>
      <c r="J4541" s="34">
        <f t="shared" si="4774"/>
        <v>26787.520016107133</v>
      </c>
      <c r="K4541" s="34">
        <f t="shared" si="4775"/>
        <v>23675.346383759734</v>
      </c>
      <c r="L4541" s="36">
        <f t="shared" si="4826"/>
        <v>3149.1711890952906</v>
      </c>
      <c r="M4541" s="34">
        <f t="shared" si="4776"/>
        <v>38.195869775056082</v>
      </c>
      <c r="N4541" s="34">
        <f t="shared" si="4815"/>
        <v>165.23494014143233</v>
      </c>
      <c r="O4541" s="34">
        <f t="shared" si="4777"/>
        <v>11.148808202499623</v>
      </c>
      <c r="P4541">
        <f t="shared" si="4830"/>
        <v>100.31287309731735</v>
      </c>
      <c r="Q4541" s="36">
        <f t="shared" si="4778"/>
        <v>162.57870088285608</v>
      </c>
      <c r="R4541" s="34">
        <f t="shared" si="4779"/>
        <v>103.16185718556585</v>
      </c>
      <c r="S4541" s="34">
        <f t="shared" si="4780"/>
        <v>6.6444026394960147</v>
      </c>
      <c r="T4541" s="36">
        <f t="shared" si="4816"/>
        <v>4.4411026802301652E-14</v>
      </c>
      <c r="U4541" s="36">
        <f t="shared" si="4781"/>
        <v>2086.3646920159044</v>
      </c>
      <c r="V4541" s="36">
        <f t="shared" si="4782"/>
        <v>1.2731423555722499E-3</v>
      </c>
      <c r="W4541" s="68">
        <f t="shared" si="4783"/>
        <v>8.9976319688436881</v>
      </c>
      <c r="X4541">
        <f t="shared" si="4784"/>
        <v>13.624403076075474</v>
      </c>
      <c r="Y4541">
        <f t="shared" si="4785"/>
        <v>1.8307379300092574E-2</v>
      </c>
      <c r="Z4541" s="34">
        <f t="shared" si="4786"/>
        <v>2.1362371768954423E-3</v>
      </c>
      <c r="AA4541" s="36">
        <f t="shared" si="4787"/>
        <v>1.4149749178237007E-4</v>
      </c>
      <c r="AB4541" s="34">
        <f t="shared" si="4788"/>
        <v>2.3425170561219952E-4</v>
      </c>
      <c r="AC4541" s="36">
        <f t="shared" si="4789"/>
        <v>7.1487190469859144E-2</v>
      </c>
      <c r="AD4541" s="34">
        <f t="shared" si="4790"/>
        <v>0</v>
      </c>
      <c r="AE4541">
        <f t="shared" si="4817"/>
        <v>305.17255053931262</v>
      </c>
      <c r="AF4541" s="36">
        <f t="shared" si="4831"/>
        <v>0</v>
      </c>
      <c r="AG4541" s="34">
        <f t="shared" si="4791"/>
        <v>55.549937955572858</v>
      </c>
      <c r="AH4541">
        <f t="shared" si="4827"/>
        <v>0.11635354431922451</v>
      </c>
      <c r="AI4541" s="29">
        <f t="shared" si="4818"/>
        <v>55.549937955572858</v>
      </c>
      <c r="AJ4541">
        <f t="shared" si="4819"/>
        <v>0</v>
      </c>
      <c r="AK4541" s="36">
        <f t="shared" si="4832"/>
        <v>-7.2809734880681224E-5</v>
      </c>
      <c r="AL4541" s="36">
        <f t="shared" si="4820"/>
        <v>3.5619687739159701E-4</v>
      </c>
      <c r="AM4541" s="36">
        <f t="shared" si="4821"/>
        <v>2.3333256477195383E-5</v>
      </c>
      <c r="AN4541" s="37">
        <f t="shared" si="4833"/>
        <v>-2.0138950319132837E-5</v>
      </c>
      <c r="AO4541" s="36">
        <f t="shared" si="4834"/>
        <v>1.8274971286891158E-2</v>
      </c>
      <c r="AP4541" s="36">
        <f t="shared" si="4835"/>
        <v>6.7605901113704401E-3</v>
      </c>
      <c r="AQ4541" s="74">
        <f t="shared" si="4792"/>
        <v>-6.0407783426636066E-2</v>
      </c>
      <c r="AR4541" s="73">
        <f t="shared" si="4793"/>
        <v>-2.0544075853343536E-5</v>
      </c>
      <c r="AS4541" s="72">
        <f t="shared" si="4836"/>
        <v>6.1033757784847865E-6</v>
      </c>
      <c r="AT4541" s="37">
        <f t="shared" si="4794"/>
        <v>-126.03266646427731</v>
      </c>
      <c r="AU4541" s="37">
        <f t="shared" si="4795"/>
        <v>0.25822661949643722</v>
      </c>
      <c r="AV4541" s="34">
        <f t="shared" si="4796"/>
        <v>1.5981894880629114E-5</v>
      </c>
      <c r="AW4541" s="34">
        <f t="shared" si="4797"/>
        <v>0.8461565322646859</v>
      </c>
      <c r="AX4541" s="37">
        <f t="shared" si="4798"/>
        <v>2.5784998015633427</v>
      </c>
      <c r="AY4541" s="7">
        <f t="shared" si="4799"/>
        <v>12.422304284566598</v>
      </c>
      <c r="AZ4541" s="37">
        <f t="shared" si="4800"/>
        <v>11.576131770407031</v>
      </c>
      <c r="BA4541" s="2">
        <f>BE4541*'mass balance'!$B$17+BF4541*'mass balance'!$C$17+BG4541*'mass balance'!$D$17+BH4541*'mass balance'!$E$17</f>
        <v>1.9405671612372048E-4</v>
      </c>
      <c r="BB4541" s="2">
        <f>BE4541*'mass balance'!$B$18+BF4541*'mass balance'!$C$18+BG4541*'mass balance'!$D$18+BH4541*'mass balance'!$E$18</f>
        <v>1.9704220406408543E-4</v>
      </c>
      <c r="BC4541" s="2">
        <f>BE4541*'mass balance'!$B$19+BF4541*'mass balance'!$C$19+BG4541*'mass balance'!$D$19+BH4541*'mass balance'!$E$19</f>
        <v>-2.4630275508010679E-4</v>
      </c>
      <c r="BD4541" s="2">
        <f>BE4541*'mass balance'!$B$20+BF4541*'mass balance'!$C$20+BG4541*'mass balance'!$D$20+BH4541*'mass balance'!$E$20</f>
        <v>8.9564638210947928E-6</v>
      </c>
      <c r="BE4541" s="2">
        <f>N4541*'mass balance'!$H$11+R4541*'mass balance'!$I$11+S4541*'mass balance'!$J$11</f>
        <v>-3.9341652414626741E-4</v>
      </c>
      <c r="BF4541" s="2">
        <f>N4541*'mass balance'!$H$12+R4541*'mass balance'!$I$12+S4541*'mass balance'!$J$12</f>
        <v>1.5980866387936189E-5</v>
      </c>
      <c r="BG4541" s="2">
        <f>N4541*'mass balance'!$H$13+R4541*'mass balance'!$I$13+S4541*'mass balance'!$J$13</f>
        <v>9.5566690200638761E-5</v>
      </c>
      <c r="BH4541" s="2">
        <f>N4541*'mass balance'!$H$14+R4541*'mass balance'!$I$14+S4541*'mass balance'!$J$14</f>
        <v>4.3029932328497998E-5</v>
      </c>
      <c r="BI4541" s="36">
        <f t="shared" si="4801"/>
        <v>6.851681337565462E-17</v>
      </c>
      <c r="BJ4541" s="36">
        <f t="shared" si="4802"/>
        <v>3.8836787863419304E-19</v>
      </c>
      <c r="BK4541" s="36">
        <f t="shared" si="4803"/>
        <v>1.4559686776280871E-15</v>
      </c>
      <c r="BL4541" s="36">
        <f t="shared" si="4804"/>
        <v>1.150326985314722E-15</v>
      </c>
      <c r="BM4541" s="36">
        <f t="shared" si="4837"/>
        <v>2.1600502486889078E-12</v>
      </c>
      <c r="BN4541" s="36">
        <f t="shared" ca="1" si="4805"/>
        <v>0.47087127560473929</v>
      </c>
      <c r="BO4541" s="36">
        <f t="shared" ca="1" si="4822"/>
        <v>1</v>
      </c>
      <c r="BP4541" s="36">
        <f t="shared" si="4838"/>
        <v>-2.1600502421033853E-12</v>
      </c>
      <c r="BQ4541" s="36">
        <f t="shared" si="4839"/>
        <v>0.99999999695121788</v>
      </c>
      <c r="BR4541" s="2">
        <f t="shared" si="4828"/>
        <v>-5</v>
      </c>
      <c r="BS4541">
        <v>0</v>
      </c>
      <c r="BT4541" s="37">
        <f t="shared" si="4823"/>
        <v>0.24691851196780704</v>
      </c>
      <c r="BU4541" s="34">
        <f t="shared" si="4806"/>
        <v>-5</v>
      </c>
      <c r="BV4541" s="34">
        <f t="shared" si="4807"/>
        <v>-5</v>
      </c>
      <c r="BW4541" s="34">
        <f t="shared" si="4808"/>
        <v>-5</v>
      </c>
      <c r="BX4541" s="34">
        <f t="shared" si="4809"/>
        <v>-5</v>
      </c>
      <c r="BY4541" s="34">
        <f t="shared" si="4810"/>
        <v>7.1975874551652419</v>
      </c>
      <c r="BZ4541" s="36">
        <f t="shared" si="4824"/>
        <v>2.4630275508010679E-4</v>
      </c>
      <c r="CA4541" s="34">
        <f t="shared" si="4825"/>
        <v>2.1329967286570124E-2</v>
      </c>
    </row>
    <row r="4542" spans="1:79" ht="13.2" x14ac:dyDescent="0.25">
      <c r="A4542" s="75">
        <f t="shared" si="4811"/>
        <v>12.350684931505848</v>
      </c>
      <c r="B4542" s="34">
        <f t="shared" si="4829"/>
        <v>4507.9999999996344</v>
      </c>
      <c r="C4542">
        <f t="shared" si="4812"/>
        <v>15</v>
      </c>
      <c r="D4542" s="35">
        <f t="shared" si="4772"/>
        <v>3000</v>
      </c>
      <c r="E4542" s="27">
        <v>0</v>
      </c>
      <c r="F4542" s="64">
        <f t="shared" si="4813"/>
        <v>0.46593146951268899</v>
      </c>
      <c r="G4542" s="34">
        <v>0</v>
      </c>
      <c r="H4542" s="34">
        <f t="shared" si="4773"/>
        <v>1</v>
      </c>
      <c r="I4542" s="34">
        <f t="shared" si="4814"/>
        <v>6192.2292298236371</v>
      </c>
      <c r="J4542" s="34">
        <f t="shared" si="4774"/>
        <v>26790.046867781184</v>
      </c>
      <c r="K4542" s="34">
        <f t="shared" si="4775"/>
        <v>23677.579665848094</v>
      </c>
      <c r="L4542" s="36">
        <f t="shared" si="4826"/>
        <v>3149.6167889197409</v>
      </c>
      <c r="M4542" s="34">
        <f t="shared" si="4776"/>
        <v>38.195869775056082</v>
      </c>
      <c r="N4542" s="34">
        <f t="shared" si="4815"/>
        <v>165.25052666026113</v>
      </c>
      <c r="O4542" s="34">
        <f t="shared" si="4777"/>
        <v>11.148808202499623</v>
      </c>
      <c r="P4542">
        <f t="shared" si="4830"/>
        <v>100.32706711725409</v>
      </c>
      <c r="Q4542" s="36">
        <f t="shared" si="4778"/>
        <v>162.59553449617044</v>
      </c>
      <c r="R4542" s="34">
        <f t="shared" si="4779"/>
        <v>103.17633916129195</v>
      </c>
      <c r="S4542" s="34">
        <f t="shared" si="4780"/>
        <v>6.6412831170865232</v>
      </c>
      <c r="T4542" s="36">
        <f t="shared" si="4816"/>
        <v>4.4408932316908151E-14</v>
      </c>
      <c r="U4542" s="36">
        <f t="shared" si="4781"/>
        <v>2086.3646920159044</v>
      </c>
      <c r="V4542" s="36">
        <f t="shared" si="4782"/>
        <v>1.272544619955645E-3</v>
      </c>
      <c r="W4542" s="68">
        <f t="shared" si="4783"/>
        <v>8.9989051111992602</v>
      </c>
      <c r="X4542">
        <f t="shared" si="4784"/>
        <v>13.625045652056233</v>
      </c>
      <c r="Y4542">
        <f t="shared" si="4785"/>
        <v>1.8307379300092574E-2</v>
      </c>
      <c r="Z4542" s="34">
        <f t="shared" si="4786"/>
        <v>2.1362371768954423E-3</v>
      </c>
      <c r="AA4542" s="36">
        <f t="shared" si="4787"/>
        <v>1.4141104992561215E-4</v>
      </c>
      <c r="AB4542" s="34">
        <f t="shared" si="4788"/>
        <v>2.3425170561219952E-4</v>
      </c>
      <c r="AC4542" s="36">
        <f t="shared" si="4789"/>
        <v>7.1487190469859144E-2</v>
      </c>
      <c r="AD4542" s="34">
        <f t="shared" si="4790"/>
        <v>0</v>
      </c>
      <c r="AE4542">
        <f t="shared" si="4817"/>
        <v>305.17255053931262</v>
      </c>
      <c r="AF4542" s="36">
        <f t="shared" si="4831"/>
        <v>0</v>
      </c>
      <c r="AG4542" s="34">
        <f t="shared" si="4791"/>
        <v>55.555697071359972</v>
      </c>
      <c r="AH4542">
        <f t="shared" si="4827"/>
        <v>0.11629498289038054</v>
      </c>
      <c r="AI4542" s="29">
        <f t="shared" si="4818"/>
        <v>55.555697071359972</v>
      </c>
      <c r="AJ4542">
        <f t="shared" si="4819"/>
        <v>55.555697071359972</v>
      </c>
      <c r="AK4542" s="36">
        <f t="shared" si="4832"/>
        <v>2.0544075853343536E-5</v>
      </c>
      <c r="AL4542" s="36">
        <f t="shared" si="4820"/>
        <v>-1.1174025177581733E-4</v>
      </c>
      <c r="AM4542" s="36">
        <f t="shared" si="4821"/>
        <v>-8.6122189954793858E-6</v>
      </c>
      <c r="AN4542" s="37">
        <f t="shared" si="4833"/>
        <v>-9.2948685199814062E-5</v>
      </c>
      <c r="AO4542" s="36">
        <f t="shared" si="4834"/>
        <v>1.8631168164282754E-2</v>
      </c>
      <c r="AP4542" s="36">
        <f t="shared" si="4835"/>
        <v>6.7839233678476359E-3</v>
      </c>
      <c r="AQ4542" s="74">
        <f t="shared" si="4792"/>
        <v>-0.26311716010953073</v>
      </c>
      <c r="AR4542" s="73">
        <f t="shared" si="4793"/>
        <v>-9.8336825630455688E-5</v>
      </c>
      <c r="AS4542" s="72">
        <f t="shared" si="4836"/>
        <v>6.4672590517833705E-6</v>
      </c>
      <c r="AT4542" s="37">
        <f t="shared" si="4794"/>
        <v>-548.95835271602186</v>
      </c>
      <c r="AU4542" s="37">
        <f t="shared" si="4795"/>
        <v>0.25911785352226818</v>
      </c>
      <c r="AV4542" s="34">
        <f t="shared" si="4796"/>
        <v>7.6469000580263414E-3</v>
      </c>
      <c r="AW4542" s="34">
        <f t="shared" si="4797"/>
        <v>0.84627626129165656</v>
      </c>
      <c r="AX4542" s="37">
        <f t="shared" si="4798"/>
        <v>2.578864652817825</v>
      </c>
      <c r="AY4542" s="7">
        <f t="shared" si="4799"/>
        <v>12.431692925366766</v>
      </c>
      <c r="AZ4542" s="37">
        <f t="shared" si="4800"/>
        <v>11.577769764017084</v>
      </c>
      <c r="BA4542" s="2">
        <f>BE4542*'mass balance'!$B$17+BF4542*'mass balance'!$C$17+BG4542*'mass balance'!$D$17+BH4542*'mass balance'!$E$17</f>
        <v>1.9408374950655454E-4</v>
      </c>
      <c r="BB4542" s="2">
        <f>BE4542*'mass balance'!$B$18+BF4542*'mass balance'!$C$18+BG4542*'mass balance'!$D$18+BH4542*'mass balance'!$E$18</f>
        <v>1.9706965334511693E-4</v>
      </c>
      <c r="BC4542" s="2">
        <f>BE4542*'mass balance'!$B$19+BF4542*'mass balance'!$C$19+BG4542*'mass balance'!$D$19+BH4542*'mass balance'!$E$19</f>
        <v>-2.463370666813962E-4</v>
      </c>
      <c r="BD4542" s="2">
        <f>BE4542*'mass balance'!$B$20+BF4542*'mass balance'!$C$20+BG4542*'mass balance'!$D$20+BH4542*'mass balance'!$E$20</f>
        <v>8.9577115156871336E-6</v>
      </c>
      <c r="BE4542" s="2">
        <f>N4542*'mass balance'!$H$11+R4542*'mass balance'!$I$11+S4542*'mass balance'!$J$11</f>
        <v>-3.9345363490538363E-4</v>
      </c>
      <c r="BF4542" s="2">
        <f>N4542*'mass balance'!$H$12+R4542*'mass balance'!$I$12+S4542*'mass balance'!$J$12</f>
        <v>1.5973363430405603E-5</v>
      </c>
      <c r="BG4542" s="2">
        <f>N4542*'mass balance'!$H$13+R4542*'mass balance'!$I$13+S4542*'mass balance'!$J$13</f>
        <v>9.5573973072211459E-5</v>
      </c>
      <c r="BH4542" s="2">
        <f>N4542*'mass balance'!$H$14+R4542*'mass balance'!$I$14+S4542*'mass balance'!$J$14</f>
        <v>4.3033991317776327E-5</v>
      </c>
      <c r="BI4542" s="36">
        <f t="shared" si="4801"/>
        <v>6.851681337565462E-17</v>
      </c>
      <c r="BJ4542" s="36">
        <f t="shared" si="4802"/>
        <v>3.8841666295780869E-19</v>
      </c>
      <c r="BK4542" s="36">
        <f t="shared" si="4803"/>
        <v>1.4563570455067213E-15</v>
      </c>
      <c r="BL4542" s="36">
        <f t="shared" si="4804"/>
        <v>1.1507394030007921E-15</v>
      </c>
      <c r="BM4542" s="36">
        <f t="shared" si="4837"/>
        <v>2.1612005756742225E-12</v>
      </c>
      <c r="BN4542" s="36">
        <f t="shared" ca="1" si="4805"/>
        <v>0.71707703878902784</v>
      </c>
      <c r="BO4542" s="36">
        <f t="shared" ca="1" si="4822"/>
        <v>1</v>
      </c>
      <c r="BP4542" s="36">
        <f t="shared" si="4838"/>
        <v>-2.1612005690805247E-12</v>
      </c>
      <c r="BQ4542" s="36">
        <f t="shared" si="4839"/>
        <v>0.99999999694905783</v>
      </c>
      <c r="BR4542" s="2">
        <f t="shared" si="4828"/>
        <v>-5</v>
      </c>
      <c r="BS4542">
        <v>0</v>
      </c>
      <c r="BT4542" s="37">
        <f t="shared" si="4823"/>
        <v>0.24695290934809969</v>
      </c>
      <c r="BU4542" s="34">
        <f t="shared" si="4806"/>
        <v>-5</v>
      </c>
      <c r="BV4542" s="34">
        <f t="shared" si="4807"/>
        <v>-5</v>
      </c>
      <c r="BW4542" s="34">
        <f t="shared" si="4808"/>
        <v>-5</v>
      </c>
      <c r="BX4542" s="34">
        <f t="shared" si="4809"/>
        <v>-5</v>
      </c>
      <c r="BY4542" s="34">
        <f t="shared" si="4810"/>
        <v>7.1982663995355791</v>
      </c>
      <c r="BZ4542" s="36">
        <f t="shared" si="4824"/>
        <v>2.463370666813962E-4</v>
      </c>
      <c r="CA4542" s="34">
        <f t="shared" si="4825"/>
        <v>2.1329920561696816E-2</v>
      </c>
    </row>
    <row r="4543" spans="1:79" ht="13.2" x14ac:dyDescent="0.25">
      <c r="A4543" s="75">
        <f t="shared" si="4811"/>
        <v>12.353424657533244</v>
      </c>
      <c r="B4543" s="34">
        <f t="shared" si="4829"/>
        <v>4508.9999999996344</v>
      </c>
      <c r="C4543">
        <f t="shared" si="4812"/>
        <v>15</v>
      </c>
      <c r="D4543" s="35">
        <f t="shared" si="4772"/>
        <v>3000</v>
      </c>
      <c r="E4543" s="27">
        <v>0</v>
      </c>
      <c r="F4543" s="64">
        <f t="shared" si="4813"/>
        <v>0.46593146951268899</v>
      </c>
      <c r="G4543" s="34">
        <v>0</v>
      </c>
      <c r="H4543" s="34">
        <f t="shared" si="4773"/>
        <v>1</v>
      </c>
      <c r="I4543" s="34">
        <f t="shared" si="4814"/>
        <v>6192.2292298236371</v>
      </c>
      <c r="J4543" s="34">
        <f t="shared" si="4774"/>
        <v>26792.572414030255</v>
      </c>
      <c r="K4543" s="34">
        <f t="shared" si="4775"/>
        <v>23679.811794175726</v>
      </c>
      <c r="L4543" s="36">
        <f t="shared" si="4826"/>
        <v>3150.0621795367256</v>
      </c>
      <c r="M4543" s="34">
        <f t="shared" si="4776"/>
        <v>38.195869775056082</v>
      </c>
      <c r="N4543" s="34">
        <f t="shared" si="4815"/>
        <v>165.26610512676487</v>
      </c>
      <c r="O4543" s="34">
        <f t="shared" si="4777"/>
        <v>11.148808202499623</v>
      </c>
      <c r="P4543">
        <f t="shared" si="4830"/>
        <v>100.34125447315111</v>
      </c>
      <c r="Q4543" s="36">
        <f t="shared" si="4778"/>
        <v>162.61235962460486</v>
      </c>
      <c r="R4543" s="34">
        <f t="shared" si="4779"/>
        <v>103.19081432783597</v>
      </c>
      <c r="S4543" s="34">
        <f t="shared" si="4780"/>
        <v>6.6381646766839424</v>
      </c>
      <c r="T4543" s="36">
        <f t="shared" si="4816"/>
        <v>4.4406839209649042E-14</v>
      </c>
      <c r="U4543" s="36">
        <f t="shared" si="4781"/>
        <v>2086.3646920159044</v>
      </c>
      <c r="V4543" s="36">
        <f t="shared" si="4782"/>
        <v>1.2719470916637489E-3</v>
      </c>
      <c r="W4543" s="68">
        <f t="shared" si="4783"/>
        <v>9.0001776558192166</v>
      </c>
      <c r="X4543">
        <f t="shared" si="4784"/>
        <v>13.625687865788793</v>
      </c>
      <c r="Y4543">
        <f t="shared" si="4785"/>
        <v>1.8307379300092574E-2</v>
      </c>
      <c r="Z4543" s="34">
        <f t="shared" si="4786"/>
        <v>2.1362371768954423E-3</v>
      </c>
      <c r="AA4543" s="36">
        <f t="shared" si="4787"/>
        <v>1.4132466494606914E-4</v>
      </c>
      <c r="AB4543" s="34">
        <f t="shared" si="4788"/>
        <v>2.3425170561219952E-4</v>
      </c>
      <c r="AC4543" s="36">
        <f t="shared" si="4789"/>
        <v>7.1487190469859144E-2</v>
      </c>
      <c r="AD4543" s="34">
        <f t="shared" si="4790"/>
        <v>0</v>
      </c>
      <c r="AE4543">
        <f t="shared" si="4817"/>
        <v>305.17255053931262</v>
      </c>
      <c r="AF4543" s="36">
        <f t="shared" si="4831"/>
        <v>0</v>
      </c>
      <c r="AG4543" s="34">
        <f t="shared" si="4791"/>
        <v>55.561453284299951</v>
      </c>
      <c r="AH4543">
        <f t="shared" si="4827"/>
        <v>0.11623644668583921</v>
      </c>
      <c r="AI4543" s="29">
        <f t="shared" si="4818"/>
        <v>55.561453284299951</v>
      </c>
      <c r="AJ4543">
        <f t="shared" si="4819"/>
        <v>0</v>
      </c>
      <c r="AK4543" s="36">
        <f t="shared" si="4832"/>
        <v>9.8336825630455688E-5</v>
      </c>
      <c r="AL4543" s="36">
        <f t="shared" si="4820"/>
        <v>-4.6793955677217975E-4</v>
      </c>
      <c r="AM4543" s="36">
        <f t="shared" si="4821"/>
        <v>-3.5232140404352266E-5</v>
      </c>
      <c r="AN4543" s="37">
        <f t="shared" si="4833"/>
        <v>-7.2404609346470532E-5</v>
      </c>
      <c r="AO4543" s="36">
        <f t="shared" si="4834"/>
        <v>1.8519427912506936E-2</v>
      </c>
      <c r="AP4543" s="36">
        <f t="shared" si="4835"/>
        <v>6.7753111488521563E-3</v>
      </c>
      <c r="AQ4543" s="74">
        <f t="shared" si="4792"/>
        <v>-0.20869387074174203</v>
      </c>
      <c r="AR4543" s="73">
        <f t="shared" si="4793"/>
        <v>-7.5895927296623281E-5</v>
      </c>
      <c r="AS4543" s="72">
        <f t="shared" si="4836"/>
        <v>6.3515935646294745E-6</v>
      </c>
      <c r="AT4543" s="37">
        <f t="shared" si="4794"/>
        <v>-435.41152335570263</v>
      </c>
      <c r="AU4543" s="37">
        <f t="shared" si="4795"/>
        <v>0.25878890232704255</v>
      </c>
      <c r="AV4543" s="34">
        <f t="shared" si="4796"/>
        <v>1.5965810780411247E-5</v>
      </c>
      <c r="AW4543" s="34">
        <f t="shared" si="4797"/>
        <v>0.84639593410629299</v>
      </c>
      <c r="AX4543" s="37">
        <f t="shared" si="4798"/>
        <v>2.5792293327759963</v>
      </c>
      <c r="AY4543" s="7">
        <f t="shared" si="4799"/>
        <v>12.425818888512286</v>
      </c>
      <c r="AZ4543" s="37">
        <f t="shared" si="4800"/>
        <v>11.579406988595213</v>
      </c>
      <c r="BA4543" s="2">
        <f>BE4543*'mass balance'!$B$17+BF4543*'mass balance'!$C$17+BG4543*'mass balance'!$D$17+BH4543*'mass balance'!$E$17</f>
        <v>1.9411077015851625E-4</v>
      </c>
      <c r="BB4543" s="2">
        <f>BE4543*'mass balance'!$B$18+BF4543*'mass balance'!$C$18+BG4543*'mass balance'!$D$18+BH4543*'mass balance'!$E$18</f>
        <v>1.9709708969941654E-4</v>
      </c>
      <c r="BC4543" s="2">
        <f>BE4543*'mass balance'!$B$19+BF4543*'mass balance'!$C$19+BG4543*'mass balance'!$D$19+BH4543*'mass balance'!$E$19</f>
        <v>-2.4637136212427068E-4</v>
      </c>
      <c r="BD4543" s="2">
        <f>BE4543*'mass balance'!$B$20+BF4543*'mass balance'!$C$20+BG4543*'mass balance'!$D$20+BH4543*'mass balance'!$E$20</f>
        <v>8.9589586227007505E-6</v>
      </c>
      <c r="BE4543" s="2">
        <f>N4543*'mass balance'!$H$11+R4543*'mass balance'!$I$11+S4543*'mass balance'!$J$11</f>
        <v>-3.9349072649229728E-4</v>
      </c>
      <c r="BF4543" s="2">
        <f>N4543*'mass balance'!$H$12+R4543*'mass balance'!$I$12+S4543*'mass balance'!$J$12</f>
        <v>1.5965863075277191E-5</v>
      </c>
      <c r="BG4543" s="2">
        <f>N4543*'mass balance'!$H$13+R4543*'mass balance'!$I$13+S4543*'mass balance'!$J$13</f>
        <v>9.5581251934905086E-5</v>
      </c>
      <c r="BH4543" s="2">
        <f>N4543*'mass balance'!$H$14+R4543*'mass balance'!$I$14+S4543*'mass balance'!$J$14</f>
        <v>4.3038048210095011E-5</v>
      </c>
      <c r="BI4543" s="36">
        <f t="shared" si="4801"/>
        <v>6.851681337565462E-17</v>
      </c>
      <c r="BJ4543" s="36">
        <f t="shared" si="4802"/>
        <v>3.8846543952764477E-19</v>
      </c>
      <c r="BK4543" s="36">
        <f t="shared" si="4803"/>
        <v>1.456745462169679E-15</v>
      </c>
      <c r="BL4543" s="36">
        <f t="shared" si="4804"/>
        <v>1.1511518870706984E-15</v>
      </c>
      <c r="BM4543" s="36">
        <f t="shared" si="4837"/>
        <v>2.1623513150772233E-12</v>
      </c>
      <c r="BN4543" s="36">
        <f t="shared" ca="1" si="4805"/>
        <v>0.53741063748207341</v>
      </c>
      <c r="BO4543" s="36">
        <f t="shared" ca="1" si="4822"/>
        <v>1</v>
      </c>
      <c r="BP4543" s="36">
        <f t="shared" si="4838"/>
        <v>-2.1623513084753413E-12</v>
      </c>
      <c r="BQ4543" s="36">
        <f t="shared" si="4839"/>
        <v>0.99999999694689667</v>
      </c>
      <c r="BR4543" s="2">
        <f t="shared" si="4828"/>
        <v>-5</v>
      </c>
      <c r="BS4543">
        <v>0</v>
      </c>
      <c r="BT4543" s="37">
        <f t="shared" si="4823"/>
        <v>0.24698729052958135</v>
      </c>
      <c r="BU4543" s="34">
        <f t="shared" si="4806"/>
        <v>-5</v>
      </c>
      <c r="BV4543" s="34">
        <f t="shared" si="4807"/>
        <v>-5</v>
      </c>
      <c r="BW4543" s="34">
        <f t="shared" si="4808"/>
        <v>-5</v>
      </c>
      <c r="BX4543" s="34">
        <f t="shared" si="4809"/>
        <v>-5</v>
      </c>
      <c r="BY4543" s="34">
        <f t="shared" si="4810"/>
        <v>7.1989449931489045</v>
      </c>
      <c r="BZ4543" s="36">
        <f t="shared" si="4824"/>
        <v>2.4637136212427068E-4</v>
      </c>
      <c r="CA4543" s="34">
        <f t="shared" si="4825"/>
        <v>2.1329873867707044E-2</v>
      </c>
    </row>
    <row r="4544" spans="1:79" ht="13.2" x14ac:dyDescent="0.25">
      <c r="A4544" s="75">
        <f t="shared" si="4811"/>
        <v>12.356164383560641</v>
      </c>
      <c r="B4544" s="34">
        <f t="shared" si="4829"/>
        <v>4509.9999999996335</v>
      </c>
      <c r="C4544">
        <f t="shared" si="4812"/>
        <v>15</v>
      </c>
      <c r="D4544" s="35">
        <f t="shared" si="4772"/>
        <v>3000</v>
      </c>
      <c r="E4544" s="27">
        <v>0</v>
      </c>
      <c r="F4544" s="64">
        <f t="shared" si="4813"/>
        <v>0.46593146951268899</v>
      </c>
      <c r="G4544" s="34">
        <v>0</v>
      </c>
      <c r="H4544" s="34">
        <f t="shared" si="4773"/>
        <v>1</v>
      </c>
      <c r="I4544" s="34">
        <f t="shared" si="4814"/>
        <v>6192.2292298236371</v>
      </c>
      <c r="J4544" s="34">
        <f t="shared" si="4774"/>
        <v>26795.096655455949</v>
      </c>
      <c r="K4544" s="34">
        <f t="shared" si="4775"/>
        <v>23682.04276927434</v>
      </c>
      <c r="L4544" s="36">
        <f t="shared" si="4826"/>
        <v>3150.5073610188078</v>
      </c>
      <c r="M4544" s="34">
        <f t="shared" si="4776"/>
        <v>38.195869775056082</v>
      </c>
      <c r="N4544" s="34">
        <f t="shared" si="4815"/>
        <v>165.28167554465449</v>
      </c>
      <c r="O4544" s="34">
        <f t="shared" si="4777"/>
        <v>11.148808202499623</v>
      </c>
      <c r="P4544">
        <f t="shared" si="4830"/>
        <v>100.35543516731978</v>
      </c>
      <c r="Q4544" s="36">
        <f t="shared" si="4778"/>
        <v>162.62917627182915</v>
      </c>
      <c r="R4544" s="34">
        <f t="shared" si="4779"/>
        <v>103.20528268757205</v>
      </c>
      <c r="S4544" s="34">
        <f t="shared" si="4780"/>
        <v>6.6350473183911802</v>
      </c>
      <c r="T4544" s="36">
        <f t="shared" si="4816"/>
        <v>4.4404747479497132E-14</v>
      </c>
      <c r="U4544" s="36">
        <f t="shared" si="4781"/>
        <v>2086.3646920159044</v>
      </c>
      <c r="V4544" s="36">
        <f t="shared" si="4782"/>
        <v>1.271349770716282E-3</v>
      </c>
      <c r="W4544" s="68">
        <f t="shared" si="4783"/>
        <v>9.0014496029108795</v>
      </c>
      <c r="X4544">
        <f t="shared" si="4784"/>
        <v>13.626329717477345</v>
      </c>
      <c r="Y4544">
        <f t="shared" si="4785"/>
        <v>1.8307379300092574E-2</v>
      </c>
      <c r="Z4544" s="34">
        <f t="shared" si="4786"/>
        <v>2.1362371768954423E-3</v>
      </c>
      <c r="AA4544" s="36">
        <f t="shared" si="4787"/>
        <v>1.4123833680134744E-4</v>
      </c>
      <c r="AB4544" s="34">
        <f t="shared" si="4788"/>
        <v>2.3425170561219952E-4</v>
      </c>
      <c r="AC4544" s="36">
        <f t="shared" si="4789"/>
        <v>7.1487190469859144E-2</v>
      </c>
      <c r="AD4544" s="34">
        <f t="shared" si="4790"/>
        <v>0</v>
      </c>
      <c r="AE4544">
        <f t="shared" si="4817"/>
        <v>305.17255053931262</v>
      </c>
      <c r="AF4544" s="36">
        <f t="shared" si="4831"/>
        <v>0</v>
      </c>
      <c r="AG4544" s="34">
        <f t="shared" si="4791"/>
        <v>55.567206595648329</v>
      </c>
      <c r="AH4544">
        <f t="shared" si="4827"/>
        <v>0.1161779356999233</v>
      </c>
      <c r="AI4544" s="29">
        <f t="shared" si="4818"/>
        <v>55.567206595648329</v>
      </c>
      <c r="AJ4544">
        <f t="shared" si="4819"/>
        <v>55.567206595648329</v>
      </c>
      <c r="AK4544" s="36">
        <f t="shared" si="4832"/>
        <v>7.5895927296623281E-5</v>
      </c>
      <c r="AL4544" s="36">
        <f t="shared" si="4820"/>
        <v>-3.6834905385167726E-4</v>
      </c>
      <c r="AM4544" s="36">
        <f t="shared" si="4821"/>
        <v>-2.7552642839392723E-5</v>
      </c>
      <c r="AN4544" s="37">
        <f t="shared" si="4833"/>
        <v>2.5932216283985156E-5</v>
      </c>
      <c r="AO4544" s="36">
        <f t="shared" si="4834"/>
        <v>1.8051488355734755E-2</v>
      </c>
      <c r="AP4544" s="36">
        <f t="shared" si="4835"/>
        <v>6.7400790084478045E-3</v>
      </c>
      <c r="AQ4544" s="74">
        <f t="shared" si="4792"/>
        <v>8.0709892339340075E-2</v>
      </c>
      <c r="AR4544" s="73">
        <f t="shared" si="4793"/>
        <v>2.5807409811187378E-5</v>
      </c>
      <c r="AS4544" s="72">
        <f t="shared" si="4836"/>
        <v>5.8821899750143461E-6</v>
      </c>
      <c r="AT4544" s="37">
        <f t="shared" si="4794"/>
        <v>168.3902696732045</v>
      </c>
      <c r="AU4544" s="37">
        <f t="shared" si="4795"/>
        <v>0.25744318008026146</v>
      </c>
      <c r="AV4544" s="34">
        <f t="shared" si="4796"/>
        <v>7.6484648867771454E-3</v>
      </c>
      <c r="AW4544" s="34">
        <f t="shared" si="4797"/>
        <v>0.84651555072809226</v>
      </c>
      <c r="AX4544" s="37">
        <f t="shared" si="4798"/>
        <v>2.5795938414972692</v>
      </c>
      <c r="AY4544" s="7">
        <f t="shared" si="4799"/>
        <v>12.435207460023019</v>
      </c>
      <c r="AZ4544" s="37">
        <f t="shared" si="4800"/>
        <v>11.581043444408149</v>
      </c>
      <c r="BA4544" s="2">
        <f>BE4544*'mass balance'!$B$17+BF4544*'mass balance'!$C$17+BG4544*'mass balance'!$D$17+BH4544*'mass balance'!$E$17</f>
        <v>1.9413777808406966E-4</v>
      </c>
      <c r="BB4544" s="2">
        <f>BE4544*'mass balance'!$B$18+BF4544*'mass balance'!$C$18+BG4544*'mass balance'!$D$18+BH4544*'mass balance'!$E$18</f>
        <v>1.9712451313151695E-4</v>
      </c>
      <c r="BC4544" s="2">
        <f>BE4544*'mass balance'!$B$19+BF4544*'mass balance'!$C$19+BG4544*'mass balance'!$D$19+BH4544*'mass balance'!$E$19</f>
        <v>-2.4640564141439615E-4</v>
      </c>
      <c r="BD4544" s="2">
        <f>BE4544*'mass balance'!$B$20+BF4544*'mass balance'!$C$20+BG4544*'mass balance'!$D$20+BH4544*'mass balance'!$E$20</f>
        <v>8.9602051423416774E-6</v>
      </c>
      <c r="BE4544" s="2">
        <f>N4544*'mass balance'!$H$11+R4544*'mass balance'!$I$11+S4544*'mass balance'!$J$11</f>
        <v>-3.9352779891584398E-4</v>
      </c>
      <c r="BF4544" s="2">
        <f>N4544*'mass balance'!$H$12+R4544*'mass balance'!$I$12+S4544*'mass balance'!$J$12</f>
        <v>1.595836532279846E-5</v>
      </c>
      <c r="BG4544" s="2">
        <f>N4544*'mass balance'!$H$13+R4544*'mass balance'!$I$13+S4544*'mass balance'!$J$13</f>
        <v>9.5588526790846994E-5</v>
      </c>
      <c r="BH4544" s="2">
        <f>N4544*'mass balance'!$H$14+R4544*'mass balance'!$I$14+S4544*'mass balance'!$J$14</f>
        <v>4.3042103006420436E-5</v>
      </c>
      <c r="BI4544" s="36">
        <f t="shared" si="4801"/>
        <v>6.851681337565462E-17</v>
      </c>
      <c r="BJ4544" s="36">
        <f t="shared" si="4802"/>
        <v>3.8851420834187797E-19</v>
      </c>
      <c r="BK4544" s="36">
        <f t="shared" si="4803"/>
        <v>1.4571339276092067E-15</v>
      </c>
      <c r="BL4544" s="36">
        <f t="shared" si="4804"/>
        <v>1.1515644375095578E-15</v>
      </c>
      <c r="BM4544" s="36">
        <f t="shared" si="4837"/>
        <v>2.1635024669642938E-12</v>
      </c>
      <c r="BN4544" s="36">
        <f t="shared" ca="1" si="4805"/>
        <v>0.8403464184035998</v>
      </c>
      <c r="BO4544" s="36">
        <f t="shared" ca="1" si="4822"/>
        <v>1</v>
      </c>
      <c r="BP4544" s="36">
        <f t="shared" si="4838"/>
        <v>-2.1635024603542188E-12</v>
      </c>
      <c r="BQ4544" s="36">
        <f t="shared" si="4839"/>
        <v>0.99999999694473429</v>
      </c>
      <c r="BR4544" s="2">
        <f t="shared" si="4828"/>
        <v>-5</v>
      </c>
      <c r="BS4544">
        <v>0</v>
      </c>
      <c r="BT4544" s="37">
        <f t="shared" si="4823"/>
        <v>0.24702165551793212</v>
      </c>
      <c r="BU4544" s="34">
        <f t="shared" si="4806"/>
        <v>-5</v>
      </c>
      <c r="BV4544" s="34">
        <f t="shared" si="4807"/>
        <v>-5</v>
      </c>
      <c r="BW4544" s="34">
        <f t="shared" si="4808"/>
        <v>-5</v>
      </c>
      <c r="BX4544" s="34">
        <f t="shared" si="4809"/>
        <v>-5</v>
      </c>
      <c r="BY4544" s="34">
        <f t="shared" si="4810"/>
        <v>7.1996232361668637</v>
      </c>
      <c r="BZ4544" s="36">
        <f t="shared" si="4824"/>
        <v>2.4640564141439615E-4</v>
      </c>
      <c r="CA4544" s="34">
        <f t="shared" si="4825"/>
        <v>2.1329827204577611E-2</v>
      </c>
    </row>
    <row r="4545" spans="1:79" ht="13.2" x14ac:dyDescent="0.25">
      <c r="A4545" s="75">
        <f t="shared" si="4811"/>
        <v>12.358904109588037</v>
      </c>
      <c r="B4545" s="34">
        <f t="shared" si="4829"/>
        <v>4510.9999999996335</v>
      </c>
      <c r="C4545">
        <f t="shared" si="4812"/>
        <v>15</v>
      </c>
      <c r="D4545" s="35">
        <f t="shared" si="4772"/>
        <v>3000</v>
      </c>
      <c r="E4545" s="27">
        <v>0</v>
      </c>
      <c r="F4545" s="64">
        <f t="shared" si="4813"/>
        <v>0.46593146951268899</v>
      </c>
      <c r="G4545" s="34">
        <v>0</v>
      </c>
      <c r="H4545" s="34">
        <f t="shared" si="4773"/>
        <v>1</v>
      </c>
      <c r="I4545" s="34">
        <f t="shared" si="4814"/>
        <v>6192.2292298236371</v>
      </c>
      <c r="J4545" s="34">
        <f t="shared" si="4774"/>
        <v>26797.619592659743</v>
      </c>
      <c r="K4545" s="34">
        <f t="shared" si="4775"/>
        <v>23684.27259167553</v>
      </c>
      <c r="L4545" s="36">
        <f t="shared" si="4826"/>
        <v>3150.9523334385585</v>
      </c>
      <c r="M4545" s="34">
        <f t="shared" si="4776"/>
        <v>38.195869775056082</v>
      </c>
      <c r="N4545" s="34">
        <f t="shared" si="4815"/>
        <v>165.29723791764008</v>
      </c>
      <c r="O4545" s="34">
        <f t="shared" si="4777"/>
        <v>11.148808202499623</v>
      </c>
      <c r="P4545">
        <f t="shared" si="4830"/>
        <v>100.3696092020718</v>
      </c>
      <c r="Q4545" s="36">
        <f t="shared" si="4778"/>
        <v>162.64598444151244</v>
      </c>
      <c r="R4545" s="34">
        <f t="shared" si="4779"/>
        <v>103.21974424287467</v>
      </c>
      <c r="S4545" s="34">
        <f t="shared" si="4780"/>
        <v>6.6319310423104056</v>
      </c>
      <c r="T4545" s="36">
        <f t="shared" si="4816"/>
        <v>4.4402657125426101E-14</v>
      </c>
      <c r="U4545" s="36">
        <f t="shared" si="4781"/>
        <v>2086.3646920159044</v>
      </c>
      <c r="V4545" s="36">
        <f t="shared" si="4782"/>
        <v>1.2707526571328052E-3</v>
      </c>
      <c r="W4545" s="68">
        <f t="shared" si="4783"/>
        <v>9.0027209526815959</v>
      </c>
      <c r="X4545">
        <f t="shared" si="4784"/>
        <v>13.626971207325974</v>
      </c>
      <c r="Y4545">
        <f t="shared" si="4785"/>
        <v>1.8307379300092574E-2</v>
      </c>
      <c r="Z4545" s="34">
        <f t="shared" si="4786"/>
        <v>2.1362371768954423E-3</v>
      </c>
      <c r="AA4545" s="36">
        <f t="shared" si="4787"/>
        <v>1.4115206544908985E-4</v>
      </c>
      <c r="AB4545" s="34">
        <f t="shared" si="4788"/>
        <v>2.3425170561219952E-4</v>
      </c>
      <c r="AC4545" s="36">
        <f t="shared" si="4789"/>
        <v>7.1487190469859144E-2</v>
      </c>
      <c r="AD4545" s="34">
        <f t="shared" si="4790"/>
        <v>0</v>
      </c>
      <c r="AE4545">
        <f t="shared" si="4817"/>
        <v>305.17255053931262</v>
      </c>
      <c r="AF4545" s="36">
        <f t="shared" si="4831"/>
        <v>0</v>
      </c>
      <c r="AG4545" s="34">
        <f t="shared" si="4791"/>
        <v>55.572957006660374</v>
      </c>
      <c r="AH4545">
        <f t="shared" si="4827"/>
        <v>0.11611944992696976</v>
      </c>
      <c r="AI4545" s="29">
        <f t="shared" si="4818"/>
        <v>55.572957006660374</v>
      </c>
      <c r="AJ4545">
        <f t="shared" si="4819"/>
        <v>0</v>
      </c>
      <c r="AK4545" s="36">
        <f t="shared" si="4832"/>
        <v>-2.5807409811187378E-5</v>
      </c>
      <c r="AL4545" s="36">
        <f t="shared" si="4820"/>
        <v>1.1425635982784476E-4</v>
      </c>
      <c r="AM4545" s="36">
        <f t="shared" si="4821"/>
        <v>7.2503560409135444E-6</v>
      </c>
      <c r="AN4545" s="37">
        <f t="shared" si="4833"/>
        <v>1.0182814358060844E-4</v>
      </c>
      <c r="AO4545" s="36">
        <f t="shared" si="4834"/>
        <v>1.7683139301883078E-2</v>
      </c>
      <c r="AP4545" s="36">
        <f t="shared" si="4835"/>
        <v>6.7125263656084115E-3</v>
      </c>
      <c r="AQ4545" s="74">
        <f t="shared" si="4792"/>
        <v>0.33714436186811186</v>
      </c>
      <c r="AR4545" s="73">
        <f t="shared" si="4793"/>
        <v>9.7036207541835332E-5</v>
      </c>
      <c r="AS4545" s="72">
        <f t="shared" si="4836"/>
        <v>5.5294012263024229E-6</v>
      </c>
      <c r="AT4545" s="37">
        <f t="shared" si="4794"/>
        <v>703.40609271386347</v>
      </c>
      <c r="AU4545" s="37">
        <f t="shared" si="4795"/>
        <v>0.25639078292240935</v>
      </c>
      <c r="AV4545" s="34">
        <f t="shared" si="4796"/>
        <v>1.5949740535945844E-5</v>
      </c>
      <c r="AW4545" s="34">
        <f t="shared" si="4797"/>
        <v>0.84663511117655355</v>
      </c>
      <c r="AX4545" s="37">
        <f t="shared" si="4798"/>
        <v>2.5799581790410659</v>
      </c>
      <c r="AY4545" s="7">
        <f t="shared" si="4799"/>
        <v>12.429330192639751</v>
      </c>
      <c r="AZ4545" s="37">
        <f t="shared" si="4800"/>
        <v>11.582679131722662</v>
      </c>
      <c r="BA4545" s="2">
        <f>BE4545*'mass balance'!$B$17+BF4545*'mass balance'!$C$17+BG4545*'mass balance'!$D$17+BH4545*'mass balance'!$E$17</f>
        <v>1.9416477328767966E-4</v>
      </c>
      <c r="BB4545" s="2">
        <f>BE4545*'mass balance'!$B$18+BF4545*'mass balance'!$C$18+BG4545*'mass balance'!$D$18+BH4545*'mass balance'!$E$18</f>
        <v>1.9715192364595167E-4</v>
      </c>
      <c r="BC4545" s="2">
        <f>BE4545*'mass balance'!$B$19+BF4545*'mass balance'!$C$19+BG4545*'mass balance'!$D$19+BH4545*'mass balance'!$E$19</f>
        <v>-2.4643990455743957E-4</v>
      </c>
      <c r="BD4545" s="2">
        <f>BE4545*'mass balance'!$B$20+BF4545*'mass balance'!$C$20+BG4545*'mass balance'!$D$20+BH4545*'mass balance'!$E$20</f>
        <v>8.9614510748159857E-6</v>
      </c>
      <c r="BE4545" s="2">
        <f>N4545*'mass balance'!$H$11+R4545*'mass balance'!$I$11+S4545*'mass balance'!$J$11</f>
        <v>-3.935648521848573E-4</v>
      </c>
      <c r="BF4545" s="2">
        <f>N4545*'mass balance'!$H$12+R4545*'mass balance'!$I$12+S4545*'mass balance'!$J$12</f>
        <v>1.5950870173215149E-5</v>
      </c>
      <c r="BG4545" s="2">
        <f>N4545*'mass balance'!$H$13+R4545*'mass balance'!$I$13+S4545*'mass balance'!$J$13</f>
        <v>9.5595797642163808E-5</v>
      </c>
      <c r="BH4545" s="2">
        <f>N4545*'mass balance'!$H$14+R4545*'mass balance'!$I$14+S4545*'mass balance'!$J$14</f>
        <v>4.304615570771876E-5</v>
      </c>
      <c r="BI4545" s="36">
        <f t="shared" si="4801"/>
        <v>6.851681337565462E-17</v>
      </c>
      <c r="BJ4545" s="36">
        <f t="shared" si="4802"/>
        <v>3.8856296939868808E-19</v>
      </c>
      <c r="BK4545" s="36">
        <f t="shared" si="4803"/>
        <v>1.4575224418175486E-15</v>
      </c>
      <c r="BL4545" s="36">
        <f t="shared" si="4804"/>
        <v>1.151977054302485E-15</v>
      </c>
      <c r="BM4545" s="36">
        <f t="shared" si="4837"/>
        <v>2.1646540314018032E-12</v>
      </c>
      <c r="BN4545" s="36">
        <f t="shared" ca="1" si="4805"/>
        <v>0.94056196540153192</v>
      </c>
      <c r="BO4545" s="36">
        <f t="shared" ca="1" si="4822"/>
        <v>1</v>
      </c>
      <c r="BP4545" s="36">
        <f t="shared" si="4838"/>
        <v>-2.1646540247835266E-12</v>
      </c>
      <c r="BQ4545" s="36">
        <f t="shared" si="4839"/>
        <v>0.9999999969425708</v>
      </c>
      <c r="BR4545" s="2">
        <f t="shared" si="4828"/>
        <v>-5</v>
      </c>
      <c r="BS4545">
        <v>0</v>
      </c>
      <c r="BT4545" s="37">
        <f t="shared" si="4823"/>
        <v>0.24705600431883315</v>
      </c>
      <c r="BU4545" s="34">
        <f t="shared" si="4806"/>
        <v>-5</v>
      </c>
      <c r="BV4545" s="34">
        <f t="shared" si="4807"/>
        <v>-5</v>
      </c>
      <c r="BW4545" s="34">
        <f t="shared" si="4808"/>
        <v>-5</v>
      </c>
      <c r="BX4545" s="34">
        <f t="shared" si="4809"/>
        <v>-5</v>
      </c>
      <c r="BY4545" s="34">
        <f t="shared" si="4810"/>
        <v>7.2003011287510708</v>
      </c>
      <c r="BZ4545" s="36">
        <f t="shared" si="4824"/>
        <v>2.4643990455743957E-4</v>
      </c>
      <c r="CA4545" s="34">
        <f t="shared" si="4825"/>
        <v>2.1329780572285365E-2</v>
      </c>
    </row>
    <row r="4546" spans="1:79" ht="13.2" x14ac:dyDescent="0.25">
      <c r="A4546" s="75">
        <f t="shared" si="4811"/>
        <v>12.361643835615434</v>
      </c>
      <c r="B4546" s="34">
        <f t="shared" si="4829"/>
        <v>4511.9999999996335</v>
      </c>
      <c r="C4546">
        <f t="shared" si="4812"/>
        <v>15</v>
      </c>
      <c r="D4546" s="35">
        <f t="shared" si="4772"/>
        <v>3000</v>
      </c>
      <c r="E4546" s="27">
        <v>0</v>
      </c>
      <c r="F4546" s="64">
        <f t="shared" si="4813"/>
        <v>0.46593146951268899</v>
      </c>
      <c r="G4546" s="34">
        <v>0</v>
      </c>
      <c r="H4546" s="34">
        <f t="shared" si="4773"/>
        <v>1</v>
      </c>
      <c r="I4546" s="34">
        <f t="shared" si="4814"/>
        <v>6192.2292298236371</v>
      </c>
      <c r="J4546" s="34">
        <f t="shared" si="4774"/>
        <v>26800.141226242846</v>
      </c>
      <c r="K4546" s="34">
        <f t="shared" si="4775"/>
        <v>23686.501261910664</v>
      </c>
      <c r="L4546" s="36">
        <f t="shared" si="4826"/>
        <v>3151.3970968685553</v>
      </c>
      <c r="M4546" s="34">
        <f t="shared" si="4776"/>
        <v>38.195869775056082</v>
      </c>
      <c r="N4546" s="34">
        <f t="shared" si="4815"/>
        <v>165.31279224943012</v>
      </c>
      <c r="O4546" s="34">
        <f t="shared" si="4777"/>
        <v>11.148808202499623</v>
      </c>
      <c r="P4546">
        <f t="shared" si="4830"/>
        <v>100.38377657971898</v>
      </c>
      <c r="Q4546" s="36">
        <f t="shared" si="4778"/>
        <v>162.66278413732275</v>
      </c>
      <c r="R4546" s="34">
        <f t="shared" si="4779"/>
        <v>103.23419899611839</v>
      </c>
      <c r="S4546" s="34">
        <f t="shared" si="4780"/>
        <v>6.6288158485429065</v>
      </c>
      <c r="T4546" s="36">
        <f t="shared" si="4816"/>
        <v>4.4400568146410594E-14</v>
      </c>
      <c r="U4546" s="36">
        <f t="shared" si="4781"/>
        <v>2086.3646920159044</v>
      </c>
      <c r="V4546" s="36">
        <f t="shared" si="4782"/>
        <v>1.2701557509327457E-3</v>
      </c>
      <c r="W4546" s="68">
        <f t="shared" si="4783"/>
        <v>9.0039917053387288</v>
      </c>
      <c r="X4546">
        <f t="shared" si="4784"/>
        <v>13.627612335538638</v>
      </c>
      <c r="Y4546">
        <f t="shared" si="4785"/>
        <v>1.8307379300092574E-2</v>
      </c>
      <c r="Z4546" s="34">
        <f t="shared" si="4786"/>
        <v>2.1362371768954423E-3</v>
      </c>
      <c r="AA4546" s="36">
        <f t="shared" si="4787"/>
        <v>1.410658508469786E-4</v>
      </c>
      <c r="AB4546" s="34">
        <f t="shared" si="4788"/>
        <v>2.3425170561219952E-4</v>
      </c>
      <c r="AC4546" s="36">
        <f t="shared" si="4789"/>
        <v>7.1487190469859144E-2</v>
      </c>
      <c r="AD4546" s="34">
        <f t="shared" si="4790"/>
        <v>0</v>
      </c>
      <c r="AE4546">
        <f t="shared" si="4817"/>
        <v>305.17255053931262</v>
      </c>
      <c r="AF4546" s="36">
        <f t="shared" si="4831"/>
        <v>0</v>
      </c>
      <c r="AG4546" s="34">
        <f t="shared" si="4791"/>
        <v>55.578704518590996</v>
      </c>
      <c r="AH4546">
        <f t="shared" si="4827"/>
        <v>0.11606098936124454</v>
      </c>
      <c r="AI4546" s="29">
        <f t="shared" si="4818"/>
        <v>55.578704518590996</v>
      </c>
      <c r="AJ4546">
        <f t="shared" si="4819"/>
        <v>55.578704518590996</v>
      </c>
      <c r="AK4546" s="36">
        <f t="shared" si="4832"/>
        <v>-9.7036207541835332E-5</v>
      </c>
      <c r="AL4546" s="36">
        <f t="shared" si="4820"/>
        <v>4.8546393119166251E-4</v>
      </c>
      <c r="AM4546" s="36">
        <f t="shared" si="4821"/>
        <v>3.1625606574102073E-5</v>
      </c>
      <c r="AN4546" s="37">
        <f t="shared" si="4833"/>
        <v>7.6020733769421059E-5</v>
      </c>
      <c r="AO4546" s="36">
        <f t="shared" si="4834"/>
        <v>1.7797395661710923E-2</v>
      </c>
      <c r="AP4546" s="36">
        <f t="shared" si="4835"/>
        <v>6.7197767216493247E-3</v>
      </c>
      <c r="AQ4546" s="74">
        <f t="shared" si="4792"/>
        <v>0.2468816834437943</v>
      </c>
      <c r="AR4546" s="73">
        <f t="shared" si="4793"/>
        <v>7.3583698152978778E-5</v>
      </c>
      <c r="AS4546" s="72">
        <f t="shared" si="4836"/>
        <v>5.6372768865414629E-6</v>
      </c>
      <c r="AT4546" s="37">
        <f t="shared" si="4794"/>
        <v>515.08522744258107</v>
      </c>
      <c r="AU4546" s="37">
        <f t="shared" si="4795"/>
        <v>0.25666771657757087</v>
      </c>
      <c r="AV4546" s="34">
        <f t="shared" si="4796"/>
        <v>7.6500281358624052E-3</v>
      </c>
      <c r="AW4546" s="34">
        <f t="shared" si="4797"/>
        <v>0.84675461547117792</v>
      </c>
      <c r="AX4546" s="37">
        <f t="shared" si="4798"/>
        <v>2.5803223454668096</v>
      </c>
      <c r="AY4546" s="7">
        <f t="shared" si="4799"/>
        <v>12.438718694412579</v>
      </c>
      <c r="AZ4546" s="37">
        <f t="shared" si="4800"/>
        <v>11.584314050805538</v>
      </c>
      <c r="BA4546" s="2">
        <f>BE4546*'mass balance'!$B$17+BF4546*'mass balance'!$C$17+BG4546*'mass balance'!$D$17+BH4546*'mass balance'!$E$17</f>
        <v>1.9419175577381088E-4</v>
      </c>
      <c r="BB4546" s="2">
        <f>BE4546*'mass balance'!$B$18+BF4546*'mass balance'!$C$18+BG4546*'mass balance'!$D$18+BH4546*'mass balance'!$E$18</f>
        <v>1.9717932124725418E-4</v>
      </c>
      <c r="BC4546" s="2">
        <f>BE4546*'mass balance'!$B$19+BF4546*'mass balance'!$C$19+BG4546*'mass balance'!$D$19+BH4546*'mass balance'!$E$19</f>
        <v>-2.464741515590677E-4</v>
      </c>
      <c r="BD4546" s="2">
        <f>BE4546*'mass balance'!$B$20+BF4546*'mass balance'!$C$20+BG4546*'mass balance'!$D$20+BH4546*'mass balance'!$E$20</f>
        <v>8.9626964203297329E-6</v>
      </c>
      <c r="BE4546" s="2">
        <f>N4546*'mass balance'!$H$11+R4546*'mass balance'!$I$11+S4546*'mass balance'!$J$11</f>
        <v>-3.9360188630816693E-4</v>
      </c>
      <c r="BF4546" s="2">
        <f>N4546*'mass balance'!$H$12+R4546*'mass balance'!$I$12+S4546*'mass balance'!$J$12</f>
        <v>1.5943377626770867E-5</v>
      </c>
      <c r="BG4546" s="2">
        <f>N4546*'mass balance'!$H$13+R4546*'mass balance'!$I$13+S4546*'mass balance'!$J$13</f>
        <v>9.5603064490980724E-5</v>
      </c>
      <c r="BH4546" s="2">
        <f>N4546*'mass balance'!$H$14+R4546*'mass balance'!$I$14+S4546*'mass balance'!$J$14</f>
        <v>4.305020631495575E-5</v>
      </c>
      <c r="BI4546" s="36">
        <f t="shared" si="4801"/>
        <v>6.851681337565462E-17</v>
      </c>
      <c r="BJ4546" s="36">
        <f t="shared" si="4802"/>
        <v>3.8861172269625429E-19</v>
      </c>
      <c r="BK4546" s="36">
        <f t="shared" si="4803"/>
        <v>1.4579110047869473E-15</v>
      </c>
      <c r="BL4546" s="36">
        <f t="shared" si="4804"/>
        <v>1.1523897374345883E-15</v>
      </c>
      <c r="BM4546" s="36">
        <f t="shared" si="4837"/>
        <v>2.1658060084561056E-12</v>
      </c>
      <c r="BN4546" s="36">
        <f t="shared" ca="1" si="4805"/>
        <v>0.72376904619132598</v>
      </c>
      <c r="BO4546" s="36">
        <f t="shared" ca="1" si="4822"/>
        <v>1</v>
      </c>
      <c r="BP4546" s="36">
        <f t="shared" si="4838"/>
        <v>-2.1658060018296191E-12</v>
      </c>
      <c r="BQ4546" s="36">
        <f t="shared" si="4839"/>
        <v>0.9999999969404062</v>
      </c>
      <c r="BR4546" s="2">
        <f t="shared" si="4828"/>
        <v>-5</v>
      </c>
      <c r="BS4546">
        <v>0</v>
      </c>
      <c r="BT4546" s="37">
        <f t="shared" si="4823"/>
        <v>0.24709033693796534</v>
      </c>
      <c r="BU4546" s="34">
        <f t="shared" si="4806"/>
        <v>-5</v>
      </c>
      <c r="BV4546" s="34">
        <f t="shared" si="4807"/>
        <v>-5</v>
      </c>
      <c r="BW4546" s="34">
        <f t="shared" si="4808"/>
        <v>-5</v>
      </c>
      <c r="BX4546" s="34">
        <f t="shared" si="4809"/>
        <v>-5</v>
      </c>
      <c r="BY4546" s="34">
        <f t="shared" si="4810"/>
        <v>7.200978671063063</v>
      </c>
      <c r="BZ4546" s="36">
        <f t="shared" si="4824"/>
        <v>2.464741515590677E-4</v>
      </c>
      <c r="CA4546" s="34">
        <f t="shared" si="4825"/>
        <v>2.132973397080714E-2</v>
      </c>
    </row>
    <row r="4547" spans="1:79" ht="13.2" x14ac:dyDescent="0.25">
      <c r="A4547" s="75">
        <f t="shared" si="4811"/>
        <v>12.36438356164283</v>
      </c>
      <c r="B4547" s="34">
        <f t="shared" si="4829"/>
        <v>4512.9999999996326</v>
      </c>
      <c r="C4547">
        <f t="shared" si="4812"/>
        <v>15</v>
      </c>
      <c r="D4547" s="35">
        <f t="shared" si="4772"/>
        <v>3000</v>
      </c>
      <c r="E4547" s="27">
        <v>0</v>
      </c>
      <c r="F4547" s="64">
        <f t="shared" si="4813"/>
        <v>0.46593146951268899</v>
      </c>
      <c r="G4547" s="34">
        <v>0</v>
      </c>
      <c r="H4547" s="34">
        <f t="shared" si="4773"/>
        <v>1</v>
      </c>
      <c r="I4547" s="34">
        <f t="shared" si="4814"/>
        <v>6192.2292298236371</v>
      </c>
      <c r="J4547" s="34">
        <f t="shared" si="4774"/>
        <v>26802.661556806343</v>
      </c>
      <c r="K4547" s="34">
        <f t="shared" si="4775"/>
        <v>23688.728780510985</v>
      </c>
      <c r="L4547" s="36">
        <f t="shared" si="4826"/>
        <v>3151.8416513813813</v>
      </c>
      <c r="M4547" s="34">
        <f t="shared" si="4776"/>
        <v>38.195869775056082</v>
      </c>
      <c r="N4547" s="34">
        <f t="shared" si="4815"/>
        <v>165.32833854373231</v>
      </c>
      <c r="O4547" s="34">
        <f t="shared" si="4777"/>
        <v>11.148808202499623</v>
      </c>
      <c r="P4547">
        <f t="shared" si="4830"/>
        <v>100.39793730257344</v>
      </c>
      <c r="Q4547" s="36">
        <f t="shared" si="4778"/>
        <v>162.67957536292747</v>
      </c>
      <c r="R4547" s="34">
        <f t="shared" si="4779"/>
        <v>103.24864694967803</v>
      </c>
      <c r="S4547" s="34">
        <f t="shared" si="4780"/>
        <v>6.6257017371892886</v>
      </c>
      <c r="T4547" s="36">
        <f t="shared" si="4816"/>
        <v>4.4398480541426145E-14</v>
      </c>
      <c r="U4547" s="36">
        <f t="shared" si="4781"/>
        <v>2086.3646920159044</v>
      </c>
      <c r="V4547" s="36">
        <f t="shared" si="4782"/>
        <v>1.2695590521353761E-3</v>
      </c>
      <c r="W4547" s="68">
        <f t="shared" si="4783"/>
        <v>9.0052618610896609</v>
      </c>
      <c r="X4547">
        <f t="shared" si="4784"/>
        <v>13.628253102319189</v>
      </c>
      <c r="Y4547">
        <f t="shared" si="4785"/>
        <v>1.8307379300092574E-2</v>
      </c>
      <c r="Z4547" s="34">
        <f t="shared" si="4786"/>
        <v>2.1362371768954423E-3</v>
      </c>
      <c r="AA4547" s="36">
        <f t="shared" si="4787"/>
        <v>1.4097969295273285E-4</v>
      </c>
      <c r="AB4547" s="34">
        <f t="shared" si="4788"/>
        <v>2.3425170561219952E-4</v>
      </c>
      <c r="AC4547" s="36">
        <f t="shared" si="4789"/>
        <v>7.1487190469859144E-2</v>
      </c>
      <c r="AD4547" s="34">
        <f t="shared" si="4790"/>
        <v>0</v>
      </c>
      <c r="AE4547">
        <f t="shared" si="4817"/>
        <v>305.17255053931262</v>
      </c>
      <c r="AF4547" s="36">
        <f t="shared" si="4831"/>
        <v>0</v>
      </c>
      <c r="AG4547" s="34">
        <f t="shared" si="4791"/>
        <v>55.584449132694878</v>
      </c>
      <c r="AH4547">
        <f t="shared" si="4827"/>
        <v>0.11600255399706327</v>
      </c>
      <c r="AI4547" s="29">
        <f t="shared" si="4818"/>
        <v>55.584449132694878</v>
      </c>
      <c r="AJ4547">
        <f t="shared" si="4819"/>
        <v>0</v>
      </c>
      <c r="AK4547" s="36">
        <f t="shared" si="4832"/>
        <v>-7.3583698152978778E-5</v>
      </c>
      <c r="AL4547" s="36">
        <f t="shared" si="4820"/>
        <v>3.6017462357406846E-4</v>
      </c>
      <c r="AM4547" s="36">
        <f t="shared" si="4821"/>
        <v>2.360033565371759E-5</v>
      </c>
      <c r="AN4547" s="37">
        <f t="shared" si="4833"/>
        <v>-2.1015473772414273E-5</v>
      </c>
      <c r="AO4547" s="36">
        <f t="shared" si="4834"/>
        <v>1.8282859592902587E-2</v>
      </c>
      <c r="AP4547" s="36">
        <f t="shared" si="4835"/>
        <v>6.7514023282234268E-3</v>
      </c>
      <c r="AQ4547" s="74">
        <f t="shared" si="4792"/>
        <v>-6.2955400724835062E-2</v>
      </c>
      <c r="AR4547" s="73">
        <f t="shared" si="4793"/>
        <v>-2.1443601604862719E-5</v>
      </c>
      <c r="AS4547" s="72">
        <f t="shared" si="4836"/>
        <v>6.1112826714318951E-6</v>
      </c>
      <c r="AT4547" s="37">
        <f t="shared" si="4794"/>
        <v>-131.34792524400868</v>
      </c>
      <c r="AU4547" s="37">
        <f t="shared" si="4795"/>
        <v>0.25787568412783246</v>
      </c>
      <c r="AV4547" s="34">
        <f t="shared" si="4796"/>
        <v>1.5933684140975931E-5</v>
      </c>
      <c r="AW4547" s="34">
        <f t="shared" si="4797"/>
        <v>0.84687406363146789</v>
      </c>
      <c r="AX4547" s="37">
        <f t="shared" si="4798"/>
        <v>2.5806863408339322</v>
      </c>
      <c r="AY4547" s="7">
        <f t="shared" si="4799"/>
        <v>12.432838199239201</v>
      </c>
      <c r="AZ4547" s="37">
        <f t="shared" si="4800"/>
        <v>11.585948201923593</v>
      </c>
      <c r="BA4547" s="2">
        <f>BE4547*'mass balance'!$B$17+BF4547*'mass balance'!$C$17+BG4547*'mass balance'!$D$17+BH4547*'mass balance'!$E$17</f>
        <v>1.9421872554692871E-4</v>
      </c>
      <c r="BB4547" s="2">
        <f>BE4547*'mass balance'!$B$18+BF4547*'mass balance'!$C$18+BG4547*'mass balance'!$D$18+BH4547*'mass balance'!$E$18</f>
        <v>1.9720670593995833E-4</v>
      </c>
      <c r="BC4547" s="2">
        <f>BE4547*'mass balance'!$B$19+BF4547*'mass balance'!$C$19+BG4547*'mass balance'!$D$19+BH4547*'mass balance'!$E$19</f>
        <v>-2.4650838242494793E-4</v>
      </c>
      <c r="BD4547" s="2">
        <f>BE4547*'mass balance'!$B$20+BF4547*'mass balance'!$C$20+BG4547*'mass balance'!$D$20+BH4547*'mass balance'!$E$20</f>
        <v>8.9639411790890158E-6</v>
      </c>
      <c r="BE4547" s="2">
        <f>N4547*'mass balance'!$H$11+R4547*'mass balance'!$I$11+S4547*'mass balance'!$J$11</f>
        <v>-3.9363890129460072E-4</v>
      </c>
      <c r="BF4547" s="2">
        <f>N4547*'mass balance'!$H$12+R4547*'mass balance'!$I$12+S4547*'mass balance'!$J$12</f>
        <v>1.5935887683707589E-5</v>
      </c>
      <c r="BG4547" s="2">
        <f>N4547*'mass balance'!$H$13+R4547*'mass balance'!$I$13+S4547*'mass balance'!$J$13</f>
        <v>9.5610327339422415E-5</v>
      </c>
      <c r="BH4547" s="2">
        <f>N4547*'mass balance'!$H$14+R4547*'mass balance'!$I$14+S4547*'mass balance'!$J$14</f>
        <v>4.305425482909695E-5</v>
      </c>
      <c r="BI4547" s="36">
        <f t="shared" si="4801"/>
        <v>6.851681337565462E-17</v>
      </c>
      <c r="BJ4547" s="36">
        <f t="shared" si="4802"/>
        <v>3.8866046823275867E-19</v>
      </c>
      <c r="BK4547" s="36">
        <f t="shared" si="4803"/>
        <v>1.4582996165096436E-15</v>
      </c>
      <c r="BL4547" s="36">
        <f t="shared" si="4804"/>
        <v>1.1528024868909726E-15</v>
      </c>
      <c r="BM4547" s="36">
        <f t="shared" si="4837"/>
        <v>2.1669583981935403E-12</v>
      </c>
      <c r="BN4547" s="36">
        <f t="shared" ca="1" si="4805"/>
        <v>0.12721121810657876</v>
      </c>
      <c r="BO4547" s="36">
        <f t="shared" ca="1" si="4822"/>
        <v>1</v>
      </c>
      <c r="BP4547" s="36">
        <f t="shared" si="4838"/>
        <v>-2.1669583915588345E-12</v>
      </c>
      <c r="BQ4547" s="36">
        <f t="shared" si="4839"/>
        <v>0.99999999693824038</v>
      </c>
      <c r="BR4547" s="2">
        <f t="shared" si="4828"/>
        <v>-5</v>
      </c>
      <c r="BS4547">
        <v>0</v>
      </c>
      <c r="BT4547" s="37">
        <f t="shared" si="4823"/>
        <v>0.24712465338101031</v>
      </c>
      <c r="BU4547" s="34">
        <f t="shared" si="4806"/>
        <v>-5</v>
      </c>
      <c r="BV4547" s="34">
        <f t="shared" si="4807"/>
        <v>-5</v>
      </c>
      <c r="BW4547" s="34">
        <f t="shared" si="4808"/>
        <v>-5</v>
      </c>
      <c r="BX4547" s="34">
        <f t="shared" si="4809"/>
        <v>-5</v>
      </c>
      <c r="BY4547" s="34">
        <f t="shared" si="4810"/>
        <v>7.2016558632643486</v>
      </c>
      <c r="BZ4547" s="36">
        <f t="shared" si="4824"/>
        <v>2.4650838242494793E-4</v>
      </c>
      <c r="CA4547" s="34">
        <f t="shared" si="4825"/>
        <v>2.1329687400119798E-2</v>
      </c>
    </row>
    <row r="4548" spans="1:79" ht="13.2" x14ac:dyDescent="0.25">
      <c r="A4548" s="75">
        <f t="shared" si="4811"/>
        <v>12.367123287670227</v>
      </c>
      <c r="B4548" s="34">
        <f t="shared" si="4829"/>
        <v>4513.9999999996326</v>
      </c>
      <c r="C4548">
        <f t="shared" si="4812"/>
        <v>15</v>
      </c>
      <c r="D4548" s="35">
        <f t="shared" si="4772"/>
        <v>3000</v>
      </c>
      <c r="E4548" s="27">
        <v>0</v>
      </c>
      <c r="F4548" s="64">
        <f t="shared" si="4813"/>
        <v>0.46593146951268899</v>
      </c>
      <c r="G4548" s="34">
        <v>0</v>
      </c>
      <c r="H4548" s="34">
        <f t="shared" si="4773"/>
        <v>1</v>
      </c>
      <c r="I4548" s="34">
        <f t="shared" si="4814"/>
        <v>6192.2292298236371</v>
      </c>
      <c r="J4548" s="34">
        <f t="shared" si="4774"/>
        <v>26805.180584951086</v>
      </c>
      <c r="K4548" s="34">
        <f t="shared" si="4775"/>
        <v>23690.955148007542</v>
      </c>
      <c r="L4548" s="36">
        <f t="shared" si="4826"/>
        <v>3152.2859970496283</v>
      </c>
      <c r="M4548" s="34">
        <f t="shared" si="4776"/>
        <v>38.195869775056082</v>
      </c>
      <c r="N4548" s="34">
        <f t="shared" si="4815"/>
        <v>165.34387680425291</v>
      </c>
      <c r="O4548" s="34">
        <f t="shared" si="4777"/>
        <v>11.148808202499623</v>
      </c>
      <c r="P4548">
        <f t="shared" si="4830"/>
        <v>100.41209137294743</v>
      </c>
      <c r="Q4548" s="36">
        <f t="shared" si="4778"/>
        <v>162.69635812199314</v>
      </c>
      <c r="R4548" s="34">
        <f t="shared" si="4779"/>
        <v>103.2630881059286</v>
      </c>
      <c r="S4548" s="34">
        <f t="shared" si="4780"/>
        <v>6.6225887083494257</v>
      </c>
      <c r="T4548" s="36">
        <f t="shared" si="4816"/>
        <v>4.4396394309449198E-14</v>
      </c>
      <c r="U4548" s="36">
        <f t="shared" si="4781"/>
        <v>2086.3646920159044</v>
      </c>
      <c r="V4548" s="36">
        <f t="shared" si="4782"/>
        <v>1.2689625607598192E-3</v>
      </c>
      <c r="W4548" s="68">
        <f t="shared" si="4783"/>
        <v>9.0065314201417959</v>
      </c>
      <c r="X4548">
        <f t="shared" si="4784"/>
        <v>13.628893507871355</v>
      </c>
      <c r="Y4548">
        <f t="shared" si="4785"/>
        <v>1.8307379300092574E-2</v>
      </c>
      <c r="Z4548" s="34">
        <f t="shared" si="4786"/>
        <v>2.1362371768954423E-3</v>
      </c>
      <c r="AA4548" s="36">
        <f t="shared" si="4787"/>
        <v>1.4089359172410915E-4</v>
      </c>
      <c r="AB4548" s="34">
        <f t="shared" si="4788"/>
        <v>2.3425170561219952E-4</v>
      </c>
      <c r="AC4548" s="36">
        <f t="shared" si="4789"/>
        <v>7.1487190469859144E-2</v>
      </c>
      <c r="AD4548" s="34">
        <f t="shared" si="4790"/>
        <v>0</v>
      </c>
      <c r="AE4548">
        <f t="shared" si="4817"/>
        <v>305.17255053931262</v>
      </c>
      <c r="AF4548" s="36">
        <f t="shared" si="4831"/>
        <v>0</v>
      </c>
      <c r="AG4548" s="34">
        <f t="shared" si="4791"/>
        <v>55.590190850226428</v>
      </c>
      <c r="AH4548">
        <f t="shared" si="4827"/>
        <v>0.11594414382876295</v>
      </c>
      <c r="AI4548" s="29">
        <f t="shared" si="4818"/>
        <v>55.590190850226428</v>
      </c>
      <c r="AJ4548">
        <f t="shared" si="4819"/>
        <v>55.590190850226428</v>
      </c>
      <c r="AK4548" s="36">
        <f t="shared" si="4832"/>
        <v>2.1443601604862719E-5</v>
      </c>
      <c r="AL4548" s="36">
        <f t="shared" si="4820"/>
        <v>-1.1597974369261049E-4</v>
      </c>
      <c r="AM4548" s="36">
        <f t="shared" si="4821"/>
        <v>-8.9178124917161453E-6</v>
      </c>
      <c r="AN4548" s="37">
        <f t="shared" si="4833"/>
        <v>-9.4599171925393051E-5</v>
      </c>
      <c r="AO4548" s="36">
        <f t="shared" si="4834"/>
        <v>1.8643034216476655E-2</v>
      </c>
      <c r="AP4548" s="36">
        <f t="shared" si="4835"/>
        <v>6.7750026638771447E-3</v>
      </c>
      <c r="AQ4548" s="74">
        <f t="shared" si="4792"/>
        <v>-0.26727831478871239</v>
      </c>
      <c r="AR4548" s="73">
        <f t="shared" si="4793"/>
        <v>-1.0013716244181649E-4</v>
      </c>
      <c r="AS4548" s="72">
        <f t="shared" si="4836"/>
        <v>6.4796237707570978E-6</v>
      </c>
      <c r="AT4548" s="37">
        <f t="shared" si="4794"/>
        <v>-557.64003891668335</v>
      </c>
      <c r="AU4548" s="37">
        <f t="shared" si="4795"/>
        <v>0.25877711947510945</v>
      </c>
      <c r="AV4548" s="34">
        <f t="shared" si="4796"/>
        <v>7.6515898066547077E-3</v>
      </c>
      <c r="AW4548" s="34">
        <f t="shared" si="4797"/>
        <v>0.84699345567692819</v>
      </c>
      <c r="AX4548" s="37">
        <f t="shared" si="4798"/>
        <v>2.5810501652018698</v>
      </c>
      <c r="AY4548" s="7">
        <f t="shared" si="4799"/>
        <v>12.442226630827248</v>
      </c>
      <c r="AZ4548" s="37">
        <f t="shared" si="4800"/>
        <v>11.587581585343665</v>
      </c>
      <c r="BA4548" s="2">
        <f>BE4548*'mass balance'!$B$17+BF4548*'mass balance'!$C$17+BG4548*'mass balance'!$D$17+BH4548*'mass balance'!$E$17</f>
        <v>1.9424568261149848E-4</v>
      </c>
      <c r="BB4548" s="2">
        <f>BE4548*'mass balance'!$B$18+BF4548*'mass balance'!$C$18+BG4548*'mass balance'!$D$18+BH4548*'mass balance'!$E$18</f>
        <v>1.9723407772859848E-4</v>
      </c>
      <c r="BC4548" s="2">
        <f>BE4548*'mass balance'!$B$19+BF4548*'mass balance'!$C$19+BG4548*'mass balance'!$D$19+BH4548*'mass balance'!$E$19</f>
        <v>-2.4654259716074808E-4</v>
      </c>
      <c r="BD4548" s="2">
        <f>BE4548*'mass balance'!$B$20+BF4548*'mass balance'!$C$20+BG4548*'mass balance'!$D$20+BH4548*'mass balance'!$E$20</f>
        <v>8.965185351299931E-6</v>
      </c>
      <c r="BE4548" s="2">
        <f>N4548*'mass balance'!$H$11+R4548*'mass balance'!$I$11+S4548*'mass balance'!$J$11</f>
        <v>-3.936758971529831E-4</v>
      </c>
      <c r="BF4548" s="2">
        <f>N4548*'mass balance'!$H$12+R4548*'mass balance'!$I$12+S4548*'mass balance'!$J$12</f>
        <v>1.5928400344265525E-5</v>
      </c>
      <c r="BG4548" s="2">
        <f>N4548*'mass balance'!$H$13+R4548*'mass balance'!$I$13+S4548*'mass balance'!$J$13</f>
        <v>9.5617586189611895E-5</v>
      </c>
      <c r="BH4548" s="2">
        <f>N4548*'mass balance'!$H$14+R4548*'mass balance'!$I$14+S4548*'mass balance'!$J$14</f>
        <v>4.3058301251107522E-5</v>
      </c>
      <c r="BI4548" s="36">
        <f t="shared" si="4801"/>
        <v>6.851681337565462E-17</v>
      </c>
      <c r="BJ4548" s="36">
        <f t="shared" si="4802"/>
        <v>3.8870920600638471E-19</v>
      </c>
      <c r="BK4548" s="36">
        <f t="shared" si="4803"/>
        <v>1.4586882769778764E-15</v>
      </c>
      <c r="BL4548" s="36">
        <f t="shared" si="4804"/>
        <v>1.1532153026567397E-15</v>
      </c>
      <c r="BM4548" s="36">
        <f t="shared" si="4837"/>
        <v>2.1681112006804312E-12</v>
      </c>
      <c r="BN4548" s="36">
        <f t="shared" ca="1" si="4805"/>
        <v>5.5494384579459322E-2</v>
      </c>
      <c r="BO4548" s="36">
        <f t="shared" ca="1" si="4822"/>
        <v>1</v>
      </c>
      <c r="BP4548" s="36">
        <f t="shared" si="4838"/>
        <v>-2.1681111940374976E-12</v>
      </c>
      <c r="BQ4548" s="36">
        <f t="shared" si="4839"/>
        <v>0.99999999693607344</v>
      </c>
      <c r="BR4548" s="2">
        <f t="shared" si="4828"/>
        <v>-5</v>
      </c>
      <c r="BS4548">
        <v>0</v>
      </c>
      <c r="BT4548" s="37">
        <f t="shared" si="4823"/>
        <v>0.24715895365364993</v>
      </c>
      <c r="BU4548" s="34">
        <f t="shared" si="4806"/>
        <v>-5</v>
      </c>
      <c r="BV4548" s="34">
        <f t="shared" si="4807"/>
        <v>-5</v>
      </c>
      <c r="BW4548" s="34">
        <f t="shared" si="4808"/>
        <v>-5</v>
      </c>
      <c r="BX4548" s="34">
        <f t="shared" si="4809"/>
        <v>-5</v>
      </c>
      <c r="BY4548" s="34">
        <f t="shared" si="4810"/>
        <v>7.2023327055163717</v>
      </c>
      <c r="BZ4548" s="36">
        <f t="shared" si="4824"/>
        <v>2.4654259716074808E-4</v>
      </c>
      <c r="CA4548" s="34">
        <f t="shared" si="4825"/>
        <v>2.1329640860200224E-2</v>
      </c>
    </row>
    <row r="4549" spans="1:79" ht="13.2" x14ac:dyDescent="0.25">
      <c r="A4549" s="75">
        <f t="shared" si="4811"/>
        <v>12.369863013697623</v>
      </c>
      <c r="B4549" s="34">
        <f t="shared" si="4829"/>
        <v>4514.9999999996326</v>
      </c>
      <c r="C4549">
        <f t="shared" si="4812"/>
        <v>15</v>
      </c>
      <c r="D4549" s="35">
        <f t="shared" si="4772"/>
        <v>3000</v>
      </c>
      <c r="E4549" s="27">
        <v>0</v>
      </c>
      <c r="F4549" s="64">
        <f t="shared" si="4813"/>
        <v>0.46593146951268899</v>
      </c>
      <c r="G4549" s="34">
        <v>0</v>
      </c>
      <c r="H4549" s="34">
        <f t="shared" si="4773"/>
        <v>1</v>
      </c>
      <c r="I4549" s="34">
        <f t="shared" si="4814"/>
        <v>6192.2292298236371</v>
      </c>
      <c r="J4549" s="34">
        <f t="shared" si="4774"/>
        <v>26807.698311277763</v>
      </c>
      <c r="K4549" s="34">
        <f t="shared" si="4775"/>
        <v>23693.180364931235</v>
      </c>
      <c r="L4549" s="36">
        <f t="shared" si="4826"/>
        <v>3152.7301339458945</v>
      </c>
      <c r="M4549" s="34">
        <f t="shared" si="4776"/>
        <v>38.195869775056082</v>
      </c>
      <c r="N4549" s="34">
        <f t="shared" si="4815"/>
        <v>165.3594070346972</v>
      </c>
      <c r="O4549" s="34">
        <f t="shared" si="4777"/>
        <v>11.148808202499623</v>
      </c>
      <c r="P4549">
        <f t="shared" si="4830"/>
        <v>100.42623879315349</v>
      </c>
      <c r="Q4549" s="36">
        <f t="shared" si="4778"/>
        <v>162.71313241818535</v>
      </c>
      <c r="R4549" s="34">
        <f t="shared" si="4779"/>
        <v>103.27752246724533</v>
      </c>
      <c r="S4549" s="34">
        <f t="shared" si="4780"/>
        <v>6.6194767621222965</v>
      </c>
      <c r="T4549" s="36">
        <f t="shared" si="4816"/>
        <v>4.4394309449457131E-14</v>
      </c>
      <c r="U4549" s="36">
        <f t="shared" si="4781"/>
        <v>2086.3646920159044</v>
      </c>
      <c r="V4549" s="36">
        <f t="shared" si="4782"/>
        <v>1.2683662768250593E-3</v>
      </c>
      <c r="W4549" s="68">
        <f t="shared" si="4783"/>
        <v>9.0078003827025555</v>
      </c>
      <c r="X4549">
        <f t="shared" si="4784"/>
        <v>13.629533552398753</v>
      </c>
      <c r="Y4549">
        <f t="shared" si="4785"/>
        <v>1.8307379300092574E-2</v>
      </c>
      <c r="Z4549" s="34">
        <f t="shared" si="4786"/>
        <v>2.1362371768954423E-3</v>
      </c>
      <c r="AA4549" s="36">
        <f t="shared" si="4787"/>
        <v>1.4080754711890266E-4</v>
      </c>
      <c r="AB4549" s="34">
        <f t="shared" si="4788"/>
        <v>2.3425170561219952E-4</v>
      </c>
      <c r="AC4549" s="36">
        <f t="shared" si="4789"/>
        <v>7.1487190469859144E-2</v>
      </c>
      <c r="AD4549" s="34">
        <f t="shared" si="4790"/>
        <v>0</v>
      </c>
      <c r="AE4549">
        <f t="shared" si="4817"/>
        <v>305.17255053931262</v>
      </c>
      <c r="AF4549" s="36">
        <f t="shared" si="4831"/>
        <v>0</v>
      </c>
      <c r="AG4549" s="34">
        <f t="shared" si="4791"/>
        <v>55.595929672439709</v>
      </c>
      <c r="AH4549">
        <f t="shared" si="4827"/>
        <v>0.11588575885060948</v>
      </c>
      <c r="AI4549" s="29">
        <f t="shared" si="4818"/>
        <v>55.595929672439709</v>
      </c>
      <c r="AJ4549">
        <f t="shared" si="4819"/>
        <v>0</v>
      </c>
      <c r="AK4549" s="36">
        <f t="shared" si="4832"/>
        <v>1.0013716244181649E-4</v>
      </c>
      <c r="AL4549" s="36">
        <f t="shared" si="4820"/>
        <v>-4.7568289476252655E-4</v>
      </c>
      <c r="AM4549" s="36">
        <f t="shared" si="4821"/>
        <v>-3.5845981944134666E-5</v>
      </c>
      <c r="AN4549" s="37">
        <f t="shared" si="4833"/>
        <v>-7.3155570320530331E-5</v>
      </c>
      <c r="AO4549" s="36">
        <f t="shared" si="4834"/>
        <v>1.8527054472784046E-2</v>
      </c>
      <c r="AP4549" s="36">
        <f t="shared" si="4835"/>
        <v>6.7660848513854286E-3</v>
      </c>
      <c r="AQ4549" s="74">
        <f t="shared" si="4792"/>
        <v>-0.21059809806037799</v>
      </c>
      <c r="AR4549" s="73">
        <f t="shared" si="4793"/>
        <v>-7.6692240284373904E-5</v>
      </c>
      <c r="AS4549" s="72">
        <f t="shared" si="4836"/>
        <v>6.3594438226530094E-6</v>
      </c>
      <c r="AT4549" s="37">
        <f t="shared" si="4794"/>
        <v>-439.38443599887688</v>
      </c>
      <c r="AU4549" s="37">
        <f t="shared" si="4795"/>
        <v>0.2584364958704975</v>
      </c>
      <c r="AV4549" s="34">
        <f t="shared" si="4796"/>
        <v>1.5917641589250379E-5</v>
      </c>
      <c r="AW4549" s="34">
        <f t="shared" si="4797"/>
        <v>0.84711279162706543</v>
      </c>
      <c r="AX4549" s="37">
        <f t="shared" si="4798"/>
        <v>2.5814138186300655</v>
      </c>
      <c r="AY4549" s="7">
        <f t="shared" si="4799"/>
        <v>12.436342910601274</v>
      </c>
      <c r="AZ4549" s="37">
        <f t="shared" si="4800"/>
        <v>11.58921420133262</v>
      </c>
      <c r="BA4549" s="2">
        <f>BE4549*'mass balance'!$B$17+BF4549*'mass balance'!$C$17+BG4549*'mass balance'!$D$17+BH4549*'mass balance'!$E$17</f>
        <v>1.9427262697198637E-4</v>
      </c>
      <c r="BB4549" s="2">
        <f>BE4549*'mass balance'!$B$18+BF4549*'mass balance'!$C$18+BG4549*'mass balance'!$D$18+BH4549*'mass balance'!$E$18</f>
        <v>1.9726143661770928E-4</v>
      </c>
      <c r="BC4549" s="2">
        <f>BE4549*'mass balance'!$B$19+BF4549*'mass balance'!$C$19+BG4549*'mass balance'!$D$19+BH4549*'mass balance'!$E$19</f>
        <v>-2.4657679577213659E-4</v>
      </c>
      <c r="BD4549" s="2">
        <f>BE4549*'mass balance'!$B$20+BF4549*'mass balance'!$C$20+BG4549*'mass balance'!$D$20+BH4549*'mass balance'!$E$20</f>
        <v>8.9664289371686007E-6</v>
      </c>
      <c r="BE4549" s="2">
        <f>N4549*'mass balance'!$H$11+R4549*'mass balance'!$I$11+S4549*'mass balance'!$J$11</f>
        <v>-3.9371287389213617E-4</v>
      </c>
      <c r="BF4549" s="2">
        <f>N4549*'mass balance'!$H$12+R4549*'mass balance'!$I$12+S4549*'mass balance'!$J$12</f>
        <v>1.5920915608682741E-5</v>
      </c>
      <c r="BG4549" s="2">
        <f>N4549*'mass balance'!$H$13+R4549*'mass balance'!$I$13+S4549*'mass balance'!$J$13</f>
        <v>9.5624841043671655E-5</v>
      </c>
      <c r="BH4549" s="2">
        <f>N4549*'mass balance'!$H$14+R4549*'mass balance'!$I$14+S4549*'mass balance'!$J$14</f>
        <v>4.3062345581952386E-5</v>
      </c>
      <c r="BI4549" s="36">
        <f t="shared" si="4801"/>
        <v>6.851681337565462E-17</v>
      </c>
      <c r="BJ4549" s="36">
        <f t="shared" si="4802"/>
        <v>3.8875793601531681E-19</v>
      </c>
      <c r="BK4549" s="36">
        <f t="shared" si="4803"/>
        <v>1.4590769861838828E-15</v>
      </c>
      <c r="BL4549" s="36">
        <f t="shared" si="4804"/>
        <v>1.1536281847169852E-15</v>
      </c>
      <c r="BM4549" s="36">
        <f t="shared" si="4837"/>
        <v>2.169264415983088E-12</v>
      </c>
      <c r="BN4549" s="36">
        <f t="shared" ca="1" si="4805"/>
        <v>0.5382853315268602</v>
      </c>
      <c r="BO4549" s="36">
        <f t="shared" ca="1" si="4822"/>
        <v>1</v>
      </c>
      <c r="BP4549" s="36">
        <f t="shared" si="4838"/>
        <v>-2.1692644093319178E-12</v>
      </c>
      <c r="BQ4549" s="36">
        <f t="shared" si="4839"/>
        <v>0.99999999693390529</v>
      </c>
      <c r="BR4549" s="2">
        <f t="shared" si="4828"/>
        <v>-5</v>
      </c>
      <c r="BS4549">
        <v>0</v>
      </c>
      <c r="BT4549" s="37">
        <f t="shared" si="4823"/>
        <v>0.2471932377615669</v>
      </c>
      <c r="BU4549" s="34">
        <f t="shared" si="4806"/>
        <v>-5</v>
      </c>
      <c r="BV4549" s="34">
        <f t="shared" si="4807"/>
        <v>-5</v>
      </c>
      <c r="BW4549" s="34">
        <f t="shared" si="4808"/>
        <v>-5</v>
      </c>
      <c r="BX4549" s="34">
        <f t="shared" si="4809"/>
        <v>-5</v>
      </c>
      <c r="BY4549" s="34">
        <f t="shared" si="4810"/>
        <v>7.2030091979805322</v>
      </c>
      <c r="BZ4549" s="36">
        <f t="shared" si="4824"/>
        <v>2.4657679577213659E-4</v>
      </c>
      <c r="CA4549" s="34">
        <f t="shared" si="4825"/>
        <v>2.1329594351025341E-2</v>
      </c>
    </row>
    <row r="4550" spans="1:79" ht="13.2" x14ac:dyDescent="0.25">
      <c r="A4550" s="75">
        <f t="shared" si="4811"/>
        <v>12.37260273972502</v>
      </c>
      <c r="B4550" s="34">
        <f t="shared" si="4829"/>
        <v>4515.9999999996326</v>
      </c>
      <c r="C4550">
        <f t="shared" si="4812"/>
        <v>15</v>
      </c>
      <c r="D4550" s="35">
        <f t="shared" si="4772"/>
        <v>3000</v>
      </c>
      <c r="E4550" s="27">
        <v>0</v>
      </c>
      <c r="F4550" s="64">
        <f t="shared" si="4813"/>
        <v>0.46593146951268899</v>
      </c>
      <c r="G4550" s="34">
        <v>0</v>
      </c>
      <c r="H4550" s="34">
        <f t="shared" si="4773"/>
        <v>1</v>
      </c>
      <c r="I4550" s="34">
        <f t="shared" si="4814"/>
        <v>6192.2292298236371</v>
      </c>
      <c r="J4550" s="34">
        <f t="shared" si="4774"/>
        <v>26810.214736386875</v>
      </c>
      <c r="K4550" s="34">
        <f t="shared" si="4775"/>
        <v>23695.4044318128</v>
      </c>
      <c r="L4550" s="36">
        <f t="shared" si="4826"/>
        <v>3153.1740621427834</v>
      </c>
      <c r="M4550" s="34">
        <f t="shared" si="4776"/>
        <v>38.195869775056082</v>
      </c>
      <c r="N4550" s="34">
        <f t="shared" si="4815"/>
        <v>165.37492923876925</v>
      </c>
      <c r="O4550" s="34">
        <f t="shared" si="4777"/>
        <v>11.148808202499623</v>
      </c>
      <c r="P4550">
        <f t="shared" si="4830"/>
        <v>100.44037956550434</v>
      </c>
      <c r="Q4550" s="36">
        <f t="shared" si="4778"/>
        <v>162.72989825516888</v>
      </c>
      <c r="R4550" s="34">
        <f t="shared" si="4779"/>
        <v>103.29195003600363</v>
      </c>
      <c r="S4550" s="34">
        <f t="shared" si="4780"/>
        <v>6.616365898606162</v>
      </c>
      <c r="T4550" s="36">
        <f t="shared" si="4816"/>
        <v>4.4392225960428185E-14</v>
      </c>
      <c r="U4550" s="36">
        <f t="shared" si="4781"/>
        <v>2086.3646920159044</v>
      </c>
      <c r="V4550" s="36">
        <f t="shared" si="4782"/>
        <v>1.2677702003499177E-3</v>
      </c>
      <c r="W4550" s="68">
        <f t="shared" si="4783"/>
        <v>9.0090687489793808</v>
      </c>
      <c r="X4550">
        <f t="shared" si="4784"/>
        <v>13.630173236104891</v>
      </c>
      <c r="Y4550">
        <f t="shared" si="4785"/>
        <v>1.8307379300092574E-2</v>
      </c>
      <c r="Z4550" s="34">
        <f t="shared" si="4786"/>
        <v>2.1362371768954423E-3</v>
      </c>
      <c r="AA4550" s="36">
        <f t="shared" si="4787"/>
        <v>1.4072155909494429E-4</v>
      </c>
      <c r="AB4550" s="34">
        <f t="shared" si="4788"/>
        <v>2.3425170561219952E-4</v>
      </c>
      <c r="AC4550" s="36">
        <f t="shared" si="4789"/>
        <v>7.1487190469859144E-2</v>
      </c>
      <c r="AD4550" s="34">
        <f t="shared" si="4790"/>
        <v>0</v>
      </c>
      <c r="AE4550">
        <f t="shared" si="4817"/>
        <v>305.17255053931262</v>
      </c>
      <c r="AF4550" s="36">
        <f t="shared" si="4831"/>
        <v>0</v>
      </c>
      <c r="AG4550" s="34">
        <f t="shared" si="4791"/>
        <v>55.601665600588511</v>
      </c>
      <c r="AH4550">
        <f t="shared" si="4827"/>
        <v>0.115827399056883</v>
      </c>
      <c r="AI4550" s="29">
        <f t="shared" si="4818"/>
        <v>55.601665600588511</v>
      </c>
      <c r="AJ4550">
        <f t="shared" si="4819"/>
        <v>55.601665600588511</v>
      </c>
      <c r="AK4550" s="36">
        <f t="shared" si="4832"/>
        <v>7.6692240284373904E-5</v>
      </c>
      <c r="AL4550" s="36">
        <f t="shared" si="4820"/>
        <v>-3.7178549429382291E-4</v>
      </c>
      <c r="AM4550" s="36">
        <f t="shared" si="4821"/>
        <v>-2.7822916162843901E-5</v>
      </c>
      <c r="AN4550" s="37">
        <f t="shared" si="4833"/>
        <v>2.6981592121286157E-5</v>
      </c>
      <c r="AO4550" s="36">
        <f t="shared" si="4834"/>
        <v>1.805137157802152E-2</v>
      </c>
      <c r="AP4550" s="36">
        <f t="shared" si="4835"/>
        <v>6.7302388694412936E-3</v>
      </c>
      <c r="AQ4550" s="74">
        <f t="shared" si="4792"/>
        <v>8.3977537252039533E-2</v>
      </c>
      <c r="AR4550" s="73">
        <f t="shared" si="4793"/>
        <v>2.6829330822512956E-5</v>
      </c>
      <c r="AS4550" s="72">
        <f t="shared" si="4836"/>
        <v>5.8820758175160512E-6</v>
      </c>
      <c r="AT4550" s="37">
        <f t="shared" si="4794"/>
        <v>175.20776864510603</v>
      </c>
      <c r="AU4550" s="37">
        <f t="shared" si="4795"/>
        <v>0.25706732741220034</v>
      </c>
      <c r="AV4550" s="34">
        <f t="shared" si="4796"/>
        <v>7.6531499005260042E-3</v>
      </c>
      <c r="AW4550" s="34">
        <f t="shared" si="4797"/>
        <v>0.84723207150138746</v>
      </c>
      <c r="AX4550" s="37">
        <f t="shared" si="4798"/>
        <v>2.5817773011779659</v>
      </c>
      <c r="AY4550" s="7">
        <f t="shared" si="4799"/>
        <v>12.445731271559259</v>
      </c>
      <c r="AZ4550" s="37">
        <f t="shared" si="4800"/>
        <v>11.590846050157346</v>
      </c>
      <c r="BA4550" s="2">
        <f>BE4550*'mass balance'!$B$17+BF4550*'mass balance'!$C$17+BG4550*'mass balance'!$D$17+BH4550*'mass balance'!$E$17</f>
        <v>1.9429955863285839E-4</v>
      </c>
      <c r="BB4550" s="2">
        <f>BE4550*'mass balance'!$B$18+BF4550*'mass balance'!$C$18+BG4550*'mass balance'!$D$18+BH4550*'mass balance'!$E$18</f>
        <v>1.9728878261182555E-4</v>
      </c>
      <c r="BC4550" s="2">
        <f>BE4550*'mass balance'!$B$19+BF4550*'mass balance'!$C$19+BG4550*'mass balance'!$D$19+BH4550*'mass balance'!$E$19</f>
        <v>-2.4661097826478187E-4</v>
      </c>
      <c r="BD4550" s="2">
        <f>BE4550*'mass balance'!$B$20+BF4550*'mass balance'!$C$20+BG4550*'mass balance'!$D$20+BH4550*'mass balance'!$E$20</f>
        <v>8.9676719369011587E-6</v>
      </c>
      <c r="BE4550" s="2">
        <f>N4550*'mass balance'!$H$11+R4550*'mass balance'!$I$11+S4550*'mass balance'!$J$11</f>
        <v>-3.9374983152087916E-4</v>
      </c>
      <c r="BF4550" s="2">
        <f>N4550*'mass balance'!$H$12+R4550*'mass balance'!$I$12+S4550*'mass balance'!$J$12</f>
        <v>1.5913433477195563E-5</v>
      </c>
      <c r="BG4550" s="2">
        <f>N4550*'mass balance'!$H$13+R4550*'mass balance'!$I$13+S4550*'mass balance'!$J$13</f>
        <v>9.563209190372322E-5</v>
      </c>
      <c r="BH4550" s="2">
        <f>N4550*'mass balance'!$H$14+R4550*'mass balance'!$I$14+S4550*'mass balance'!$J$14</f>
        <v>4.3066387822596151E-5</v>
      </c>
      <c r="BI4550" s="36">
        <f t="shared" si="4801"/>
        <v>6.851681337565462E-17</v>
      </c>
      <c r="BJ4550" s="36">
        <f t="shared" si="4802"/>
        <v>3.8880665825774266E-19</v>
      </c>
      <c r="BK4550" s="36">
        <f t="shared" si="4803"/>
        <v>1.4594657441198981E-15</v>
      </c>
      <c r="BL4550" s="36">
        <f t="shared" si="4804"/>
        <v>1.1540411330568048E-15</v>
      </c>
      <c r="BM4550" s="36">
        <f t="shared" si="4837"/>
        <v>2.1704180441678052E-12</v>
      </c>
      <c r="BN4550" s="36">
        <f t="shared" ca="1" si="4805"/>
        <v>3.9459460702673033E-2</v>
      </c>
      <c r="BO4550" s="36">
        <f t="shared" ca="1" si="4822"/>
        <v>1</v>
      </c>
      <c r="BP4550" s="36">
        <f t="shared" si="4838"/>
        <v>-2.1704180375083898E-12</v>
      </c>
      <c r="BQ4550" s="36">
        <f t="shared" si="4839"/>
        <v>0.99999999693173602</v>
      </c>
      <c r="BR4550" s="2">
        <f t="shared" si="4828"/>
        <v>-5</v>
      </c>
      <c r="BS4550">
        <v>0</v>
      </c>
      <c r="BT4550" s="37">
        <f t="shared" si="4823"/>
        <v>0.24722750571044383</v>
      </c>
      <c r="BU4550" s="34">
        <f t="shared" si="4806"/>
        <v>-5</v>
      </c>
      <c r="BV4550" s="34">
        <f t="shared" si="4807"/>
        <v>-5</v>
      </c>
      <c r="BW4550" s="34">
        <f t="shared" si="4808"/>
        <v>-5</v>
      </c>
      <c r="BX4550" s="34">
        <f t="shared" si="4809"/>
        <v>-5</v>
      </c>
      <c r="BY4550" s="34">
        <f t="shared" si="4810"/>
        <v>7.2036853408181791</v>
      </c>
      <c r="BZ4550" s="36">
        <f t="shared" si="4824"/>
        <v>2.4661097826478187E-4</v>
      </c>
      <c r="CA4550" s="34">
        <f t="shared" si="4825"/>
        <v>2.1329547872572057E-2</v>
      </c>
    </row>
    <row r="4551" spans="1:79" ht="13.2" x14ac:dyDescent="0.25">
      <c r="A4551" s="75">
        <f t="shared" si="4811"/>
        <v>12.375342465752416</v>
      </c>
      <c r="B4551" s="34">
        <f t="shared" si="4829"/>
        <v>4516.9999999996317</v>
      </c>
      <c r="C4551">
        <f t="shared" si="4812"/>
        <v>15</v>
      </c>
      <c r="D4551" s="35">
        <f t="shared" si="4772"/>
        <v>3000</v>
      </c>
      <c r="E4551" s="27">
        <v>0</v>
      </c>
      <c r="F4551" s="64">
        <f t="shared" si="4813"/>
        <v>0.46593146951268899</v>
      </c>
      <c r="G4551" s="34">
        <v>0</v>
      </c>
      <c r="H4551" s="34">
        <f t="shared" si="4773"/>
        <v>1</v>
      </c>
      <c r="I4551" s="34">
        <f t="shared" si="4814"/>
        <v>6192.2292298236371</v>
      </c>
      <c r="J4551" s="34">
        <f t="shared" si="4774"/>
        <v>26812.729860878728</v>
      </c>
      <c r="K4551" s="34">
        <f t="shared" si="4775"/>
        <v>23697.627349182792</v>
      </c>
      <c r="L4551" s="36">
        <f t="shared" si="4826"/>
        <v>3153.617781712906</v>
      </c>
      <c r="M4551" s="34">
        <f t="shared" si="4776"/>
        <v>38.195869775056082</v>
      </c>
      <c r="N4551" s="34">
        <f t="shared" si="4815"/>
        <v>165.39044342017201</v>
      </c>
      <c r="O4551" s="34">
        <f t="shared" si="4777"/>
        <v>11.148808202499623</v>
      </c>
      <c r="P4551">
        <f t="shared" si="4830"/>
        <v>100.45451369231289</v>
      </c>
      <c r="Q4551" s="36">
        <f t="shared" si="4778"/>
        <v>162.7466556366077</v>
      </c>
      <c r="R4551" s="34">
        <f t="shared" si="4779"/>
        <v>103.30637081457905</v>
      </c>
      <c r="S4551" s="34">
        <f t="shared" si="4780"/>
        <v>6.6132561178985867</v>
      </c>
      <c r="T4551" s="36">
        <f t="shared" si="4816"/>
        <v>4.4390143841341543E-14</v>
      </c>
      <c r="U4551" s="36">
        <f t="shared" si="4781"/>
        <v>2086.3646920159044</v>
      </c>
      <c r="V4551" s="36">
        <f t="shared" si="4782"/>
        <v>1.2671743313530793E-3</v>
      </c>
      <c r="W4551" s="68">
        <f t="shared" si="4783"/>
        <v>9.0103365191797309</v>
      </c>
      <c r="X4551">
        <f t="shared" si="4784"/>
        <v>13.630812559193156</v>
      </c>
      <c r="Y4551">
        <f t="shared" si="4785"/>
        <v>1.8307379300092574E-2</v>
      </c>
      <c r="Z4551" s="34">
        <f t="shared" si="4786"/>
        <v>2.1362371768954423E-3</v>
      </c>
      <c r="AA4551" s="36">
        <f t="shared" si="4787"/>
        <v>1.4063562761010379E-4</v>
      </c>
      <c r="AB4551" s="34">
        <f t="shared" si="4788"/>
        <v>2.3425170561219952E-4</v>
      </c>
      <c r="AC4551" s="36">
        <f t="shared" si="4789"/>
        <v>7.1487190469859144E-2</v>
      </c>
      <c r="AD4551" s="34">
        <f t="shared" si="4790"/>
        <v>0</v>
      </c>
      <c r="AE4551">
        <f t="shared" si="4817"/>
        <v>305.17255053931262</v>
      </c>
      <c r="AF4551" s="36">
        <f t="shared" si="4831"/>
        <v>0</v>
      </c>
      <c r="AG4551" s="34">
        <f t="shared" si="4791"/>
        <v>55.607398635926366</v>
      </c>
      <c r="AH4551">
        <f t="shared" si="4827"/>
        <v>0.11576906444189206</v>
      </c>
      <c r="AI4551" s="29">
        <f t="shared" si="4818"/>
        <v>55.607398635926366</v>
      </c>
      <c r="AJ4551">
        <f t="shared" si="4819"/>
        <v>0</v>
      </c>
      <c r="AK4551" s="36">
        <f t="shared" si="4832"/>
        <v>-2.6829330822512956E-5</v>
      </c>
      <c r="AL4551" s="36">
        <f t="shared" si="4820"/>
        <v>1.1929146822918865E-4</v>
      </c>
      <c r="AM4551" s="36">
        <f t="shared" si="4821"/>
        <v>7.6022807266539872E-6</v>
      </c>
      <c r="AN4551" s="37">
        <f t="shared" si="4833"/>
        <v>1.0367383240566006E-4</v>
      </c>
      <c r="AO4551" s="36">
        <f t="shared" si="4834"/>
        <v>1.7679586083727696E-2</v>
      </c>
      <c r="AP4551" s="36">
        <f t="shared" si="4835"/>
        <v>6.7024159532784499E-3</v>
      </c>
      <c r="AQ4551" s="74">
        <f t="shared" si="4792"/>
        <v>0.34346228377552734</v>
      </c>
      <c r="AR4551" s="73">
        <f t="shared" si="4793"/>
        <v>9.8664264828528101E-5</v>
      </c>
      <c r="AS4551" s="72">
        <f t="shared" si="4836"/>
        <v>5.5260686922617076E-6</v>
      </c>
      <c r="AT4551" s="37">
        <f t="shared" si="4794"/>
        <v>716.58758190840899</v>
      </c>
      <c r="AU4551" s="37">
        <f t="shared" si="4795"/>
        <v>0.25600460692968202</v>
      </c>
      <c r="AV4551" s="34">
        <f t="shared" si="4796"/>
        <v>1.5901612874489771E-5</v>
      </c>
      <c r="AW4551" s="34">
        <f t="shared" si="4797"/>
        <v>0.84735129531940434</v>
      </c>
      <c r="AX4551" s="37">
        <f t="shared" si="4798"/>
        <v>2.5821406129050231</v>
      </c>
      <c r="AY4551" s="7">
        <f t="shared" si="4799"/>
        <v>12.439844329017033</v>
      </c>
      <c r="AZ4551" s="37">
        <f t="shared" si="4800"/>
        <v>11.592477132084754</v>
      </c>
      <c r="BA4551" s="2">
        <f>BE4551*'mass balance'!$B$17+BF4551*'mass balance'!$C$17+BG4551*'mass balance'!$D$17+BH4551*'mass balance'!$E$17</f>
        <v>1.9432647759858124E-4</v>
      </c>
      <c r="BB4551" s="2">
        <f>BE4551*'mass balance'!$B$18+BF4551*'mass balance'!$C$18+BG4551*'mass balance'!$D$18+BH4551*'mass balance'!$E$18</f>
        <v>1.9731611571548253E-4</v>
      </c>
      <c r="BC4551" s="2">
        <f>BE4551*'mass balance'!$B$19+BF4551*'mass balance'!$C$19+BG4551*'mass balance'!$D$19+BH4551*'mass balance'!$E$19</f>
        <v>-2.4664514464435317E-4</v>
      </c>
      <c r="BD4551" s="2">
        <f>BE4551*'mass balance'!$B$20+BF4551*'mass balance'!$C$20+BG4551*'mass balance'!$D$20+BH4551*'mass balance'!$E$20</f>
        <v>8.9689143507037492E-6</v>
      </c>
      <c r="BE4551" s="2">
        <f>N4551*'mass balance'!$H$11+R4551*'mass balance'!$I$11+S4551*'mass balance'!$J$11</f>
        <v>-3.9378677004802857E-4</v>
      </c>
      <c r="BF4551" s="2">
        <f>N4551*'mass balance'!$H$12+R4551*'mass balance'!$I$12+S4551*'mass balance'!$J$12</f>
        <v>1.5905953950038653E-5</v>
      </c>
      <c r="BG4551" s="2">
        <f>N4551*'mass balance'!$H$13+R4551*'mass balance'!$I$13+S4551*'mass balance'!$J$13</f>
        <v>9.5639338771886815E-5</v>
      </c>
      <c r="BH4551" s="2">
        <f>N4551*'mass balance'!$H$14+R4551*'mass balance'!$I$14+S4551*'mass balance'!$J$14</f>
        <v>4.3070427974003119E-5</v>
      </c>
      <c r="BI4551" s="36">
        <f t="shared" si="4801"/>
        <v>6.851681337565462E-17</v>
      </c>
      <c r="BJ4551" s="36">
        <f t="shared" si="4802"/>
        <v>3.8885537273185044E-19</v>
      </c>
      <c r="BK4551" s="36">
        <f t="shared" si="4803"/>
        <v>1.4598545507781559E-15</v>
      </c>
      <c r="BL4551" s="36">
        <f t="shared" si="4804"/>
        <v>1.1544541476612872E-15</v>
      </c>
      <c r="BM4551" s="36">
        <f t="shared" si="4837"/>
        <v>2.1715720853008622E-12</v>
      </c>
      <c r="BN4551" s="36">
        <f t="shared" ca="1" si="4805"/>
        <v>6.6547786519216778E-2</v>
      </c>
      <c r="BO4551" s="36">
        <f t="shared" ca="1" si="4822"/>
        <v>1</v>
      </c>
      <c r="BP4551" s="36">
        <f t="shared" si="4838"/>
        <v>-2.1715720786331927E-12</v>
      </c>
      <c r="BQ4551" s="36">
        <f t="shared" si="4839"/>
        <v>0.99999999692956565</v>
      </c>
      <c r="BR4551" s="2">
        <f t="shared" si="4828"/>
        <v>-5</v>
      </c>
      <c r="BS4551">
        <v>0</v>
      </c>
      <c r="BT4551" s="37">
        <f t="shared" si="4823"/>
        <v>0.24726175750596405</v>
      </c>
      <c r="BU4551" s="34">
        <f t="shared" si="4806"/>
        <v>-5</v>
      </c>
      <c r="BV4551" s="34">
        <f t="shared" si="4807"/>
        <v>-5</v>
      </c>
      <c r="BW4551" s="34">
        <f t="shared" si="4808"/>
        <v>-5</v>
      </c>
      <c r="BX4551" s="34">
        <f t="shared" si="4809"/>
        <v>-5</v>
      </c>
      <c r="BY4551" s="34">
        <f t="shared" si="4810"/>
        <v>7.2043611341906084</v>
      </c>
      <c r="BZ4551" s="36">
        <f t="shared" si="4824"/>
        <v>2.4664514464435317E-4</v>
      </c>
      <c r="CA4551" s="34">
        <f t="shared" si="4825"/>
        <v>2.1329501424817328E-2</v>
      </c>
    </row>
    <row r="4552" spans="1:79" ht="13.2" x14ac:dyDescent="0.25">
      <c r="A4552" s="75">
        <f t="shared" si="4811"/>
        <v>12.378082191779813</v>
      </c>
      <c r="B4552" s="34">
        <f t="shared" si="4829"/>
        <v>4517.9999999996317</v>
      </c>
      <c r="C4552">
        <f t="shared" si="4812"/>
        <v>15</v>
      </c>
      <c r="D4552" s="35">
        <f t="shared" si="4772"/>
        <v>3000</v>
      </c>
      <c r="E4552" s="27">
        <v>0</v>
      </c>
      <c r="F4552" s="64">
        <f t="shared" si="4813"/>
        <v>0.46593146951268899</v>
      </c>
      <c r="G4552" s="34">
        <v>0</v>
      </c>
      <c r="H4552" s="34">
        <f t="shared" si="4773"/>
        <v>1</v>
      </c>
      <c r="I4552" s="34">
        <f t="shared" si="4814"/>
        <v>6192.2292298236371</v>
      </c>
      <c r="J4552" s="34">
        <f t="shared" si="4774"/>
        <v>26815.243685353431</v>
      </c>
      <c r="K4552" s="34">
        <f t="shared" si="4775"/>
        <v>23699.849117571608</v>
      </c>
      <c r="L4552" s="36">
        <f t="shared" si="4826"/>
        <v>3154.0612927288794</v>
      </c>
      <c r="M4552" s="34">
        <f t="shared" si="4776"/>
        <v>38.195869775056082</v>
      </c>
      <c r="N4552" s="34">
        <f t="shared" si="4815"/>
        <v>165.40594958260712</v>
      </c>
      <c r="O4552" s="34">
        <f t="shared" si="4777"/>
        <v>11.148808202499623</v>
      </c>
      <c r="P4552">
        <f t="shared" si="4830"/>
        <v>100.46864117589227</v>
      </c>
      <c r="Q4552" s="36">
        <f t="shared" si="4778"/>
        <v>162.76340456616481</v>
      </c>
      <c r="R4552" s="34">
        <f t="shared" si="4779"/>
        <v>103.32078480534744</v>
      </c>
      <c r="S4552" s="34">
        <f t="shared" si="4780"/>
        <v>6.6101474200962329</v>
      </c>
      <c r="T4552" s="36">
        <f t="shared" si="4816"/>
        <v>4.438806309117729E-14</v>
      </c>
      <c r="U4552" s="36">
        <f t="shared" si="4781"/>
        <v>2086.3646920159044</v>
      </c>
      <c r="V4552" s="36">
        <f t="shared" si="4782"/>
        <v>1.2665786698530801E-3</v>
      </c>
      <c r="W4552" s="68">
        <f t="shared" si="4783"/>
        <v>9.0116036935110841</v>
      </c>
      <c r="X4552">
        <f t="shared" si="4784"/>
        <v>13.631451521866817</v>
      </c>
      <c r="Y4552">
        <f t="shared" si="4785"/>
        <v>1.8307379300092574E-2</v>
      </c>
      <c r="Z4552" s="34">
        <f t="shared" si="4786"/>
        <v>2.1362371768954423E-3</v>
      </c>
      <c r="AA4552" s="36">
        <f t="shared" si="4787"/>
        <v>1.4054975262228804E-4</v>
      </c>
      <c r="AB4552" s="34">
        <f t="shared" si="4788"/>
        <v>2.3425170561219952E-4</v>
      </c>
      <c r="AC4552" s="36">
        <f t="shared" si="4789"/>
        <v>7.1487190469859144E-2</v>
      </c>
      <c r="AD4552" s="34">
        <f t="shared" si="4790"/>
        <v>0</v>
      </c>
      <c r="AE4552">
        <f t="shared" si="4817"/>
        <v>305.17255053931262</v>
      </c>
      <c r="AF4552" s="36">
        <f t="shared" si="4831"/>
        <v>0</v>
      </c>
      <c r="AG4552" s="34">
        <f t="shared" si="4791"/>
        <v>55.613128779706443</v>
      </c>
      <c r="AH4552">
        <f t="shared" si="4827"/>
        <v>0.11571075499987415</v>
      </c>
      <c r="AI4552" s="29">
        <f t="shared" si="4818"/>
        <v>55.613128779706443</v>
      </c>
      <c r="AJ4552">
        <f t="shared" si="4819"/>
        <v>55.613128779706443</v>
      </c>
      <c r="AK4552" s="36">
        <f t="shared" si="4832"/>
        <v>-9.8664264828528101E-5</v>
      </c>
      <c r="AL4552" s="36">
        <f t="shared" si="4820"/>
        <v>4.9402633353598849E-4</v>
      </c>
      <c r="AM4552" s="36">
        <f t="shared" si="4821"/>
        <v>3.2184965914358137E-5</v>
      </c>
      <c r="AN4552" s="37">
        <f t="shared" si="4833"/>
        <v>7.6844501583147099E-5</v>
      </c>
      <c r="AO4552" s="36">
        <f t="shared" si="4834"/>
        <v>1.7798877551956884E-2</v>
      </c>
      <c r="AP4552" s="36">
        <f t="shared" si="4835"/>
        <v>6.7100182340051042E-3</v>
      </c>
      <c r="AQ4552" s="74">
        <f t="shared" si="4792"/>
        <v>0.24949458928781929</v>
      </c>
      <c r="AR4552" s="73">
        <f t="shared" si="4793"/>
        <v>7.4326915037413821E-5</v>
      </c>
      <c r="AS4552" s="72">
        <f t="shared" si="4836"/>
        <v>5.638685157962748E-6</v>
      </c>
      <c r="AT4552" s="37">
        <f t="shared" si="4794"/>
        <v>520.53670193911694</v>
      </c>
      <c r="AU4552" s="37">
        <f t="shared" si="4795"/>
        <v>0.25629498265431072</v>
      </c>
      <c r="AV4552" s="34">
        <f t="shared" si="4796"/>
        <v>7.6547084188475917E-3</v>
      </c>
      <c r="AW4552" s="34">
        <f t="shared" si="4797"/>
        <v>0.8474704631006279</v>
      </c>
      <c r="AX4552" s="37">
        <f t="shared" si="4798"/>
        <v>2.582503753870697</v>
      </c>
      <c r="AY4552" s="7">
        <f t="shared" si="4799"/>
        <v>12.449232618901256</v>
      </c>
      <c r="AZ4552" s="37">
        <f t="shared" si="4800"/>
        <v>11.594107447381781</v>
      </c>
      <c r="BA4552" s="2">
        <f>BE4552*'mass balance'!$B$17+BF4552*'mass balance'!$C$17+BG4552*'mass balance'!$D$17+BH4552*'mass balance'!$E$17</f>
        <v>1.9435338387362161E-4</v>
      </c>
      <c r="BB4552" s="2">
        <f>BE4552*'mass balance'!$B$18+BF4552*'mass balance'!$C$18+BG4552*'mass balance'!$D$18+BH4552*'mass balance'!$E$18</f>
        <v>1.9734343593321582E-4</v>
      </c>
      <c r="BC4552" s="2">
        <f>BE4552*'mass balance'!$B$19+BF4552*'mass balance'!$C$19+BG4552*'mass balance'!$D$19+BH4552*'mass balance'!$E$19</f>
        <v>-2.4667929491651973E-4</v>
      </c>
      <c r="BD4552" s="2">
        <f>BE4552*'mass balance'!$B$20+BF4552*'mass balance'!$C$20+BG4552*'mass balance'!$D$20+BH4552*'mass balance'!$E$20</f>
        <v>8.9701561787825366E-6</v>
      </c>
      <c r="BE4552" s="2">
        <f>N4552*'mass balance'!$H$11+R4552*'mass balance'!$I$11+S4552*'mass balance'!$J$11</f>
        <v>-3.9382368948239789E-4</v>
      </c>
      <c r="BF4552" s="2">
        <f>N4552*'mass balance'!$H$12+R4552*'mass balance'!$I$12+S4552*'mass balance'!$J$12</f>
        <v>1.5898477027444502E-5</v>
      </c>
      <c r="BG4552" s="2">
        <f>N4552*'mass balance'!$H$13+R4552*'mass balance'!$I$13+S4552*'mass balance'!$J$13</f>
        <v>9.5646581650281811E-5</v>
      </c>
      <c r="BH4552" s="2">
        <f>N4552*'mass balance'!$H$14+R4552*'mass balance'!$I$14+S4552*'mass balance'!$J$14</f>
        <v>4.3074466037137268E-5</v>
      </c>
      <c r="BI4552" s="36">
        <f t="shared" si="4801"/>
        <v>6.851681337565462E-17</v>
      </c>
      <c r="BJ4552" s="36">
        <f t="shared" si="4802"/>
        <v>3.8890407943583045E-19</v>
      </c>
      <c r="BK4552" s="36">
        <f t="shared" si="4803"/>
        <v>1.4602434061508877E-15</v>
      </c>
      <c r="BL4552" s="36">
        <f t="shared" si="4804"/>
        <v>1.1548672285155179E-15</v>
      </c>
      <c r="BM4552" s="36">
        <f t="shared" si="4837"/>
        <v>2.1727265394485235E-12</v>
      </c>
      <c r="BN4552" s="36">
        <f t="shared" ca="1" si="4805"/>
        <v>0.52663757684535284</v>
      </c>
      <c r="BO4552" s="36">
        <f t="shared" ca="1" si="4822"/>
        <v>1</v>
      </c>
      <c r="BP4552" s="36">
        <f t="shared" si="4838"/>
        <v>-2.1727265327725911E-12</v>
      </c>
      <c r="BQ4552" s="36">
        <f t="shared" si="4839"/>
        <v>0.99999999692739405</v>
      </c>
      <c r="BR4552" s="2">
        <f t="shared" si="4828"/>
        <v>-5</v>
      </c>
      <c r="BS4552">
        <v>0</v>
      </c>
      <c r="BT4552" s="37">
        <f t="shared" si="4823"/>
        <v>0.24729599315381101</v>
      </c>
      <c r="BU4552" s="34">
        <f t="shared" si="4806"/>
        <v>-5</v>
      </c>
      <c r="BV4552" s="34">
        <f t="shared" si="4807"/>
        <v>-5</v>
      </c>
      <c r="BW4552" s="34">
        <f t="shared" si="4808"/>
        <v>-5</v>
      </c>
      <c r="BX4552" s="34">
        <f t="shared" si="4809"/>
        <v>-5</v>
      </c>
      <c r="BY4552" s="34">
        <f t="shared" si="4810"/>
        <v>7.2050365782590688</v>
      </c>
      <c r="BZ4552" s="36">
        <f t="shared" si="4824"/>
        <v>2.4667929491651973E-4</v>
      </c>
      <c r="CA4552" s="34">
        <f t="shared" si="4825"/>
        <v>2.1329455007738109E-2</v>
      </c>
    </row>
    <row r="4553" spans="1:79" ht="13.2" x14ac:dyDescent="0.25">
      <c r="A4553" s="75">
        <f t="shared" si="4811"/>
        <v>12.380821917807209</v>
      </c>
      <c r="B4553" s="34">
        <f t="shared" si="4829"/>
        <v>4518.9999999996317</v>
      </c>
      <c r="C4553">
        <f t="shared" si="4812"/>
        <v>15</v>
      </c>
      <c r="D4553" s="35">
        <f t="shared" si="4772"/>
        <v>3000</v>
      </c>
      <c r="E4553" s="27">
        <v>0</v>
      </c>
      <c r="F4553" s="64">
        <f t="shared" si="4813"/>
        <v>0.46593146951268899</v>
      </c>
      <c r="G4553" s="34">
        <v>0</v>
      </c>
      <c r="H4553" s="34">
        <f t="shared" si="4773"/>
        <v>1</v>
      </c>
      <c r="I4553" s="34">
        <f t="shared" si="4814"/>
        <v>6192.2292298236371</v>
      </c>
      <c r="J4553" s="34">
        <f t="shared" si="4774"/>
        <v>26817.756210410924</v>
      </c>
      <c r="K4553" s="34">
        <f t="shared" si="4775"/>
        <v>23702.069737509486</v>
      </c>
      <c r="L4553" s="36">
        <f t="shared" si="4826"/>
        <v>3154.5045952633277</v>
      </c>
      <c r="M4553" s="34">
        <f t="shared" si="4776"/>
        <v>38.195869775056082</v>
      </c>
      <c r="N4553" s="34">
        <f t="shared" si="4815"/>
        <v>165.42144772977525</v>
      </c>
      <c r="O4553" s="34">
        <f t="shared" si="4777"/>
        <v>11.148808202499623</v>
      </c>
      <c r="P4553">
        <f t="shared" si="4830"/>
        <v>100.48276201855585</v>
      </c>
      <c r="Q4553" s="36">
        <f t="shared" si="4778"/>
        <v>162.78014504750246</v>
      </c>
      <c r="R4553" s="34">
        <f t="shared" si="4779"/>
        <v>103.33519201068478</v>
      </c>
      <c r="S4553" s="34">
        <f t="shared" si="4780"/>
        <v>6.6070398052950736</v>
      </c>
      <c r="T4553" s="36">
        <f t="shared" si="4816"/>
        <v>4.4385983708916395E-14</v>
      </c>
      <c r="U4553" s="36">
        <f t="shared" si="4781"/>
        <v>2086.3646920159044</v>
      </c>
      <c r="V4553" s="36">
        <f t="shared" si="4782"/>
        <v>1.265983215868302E-3</v>
      </c>
      <c r="W4553" s="68">
        <f t="shared" si="4783"/>
        <v>9.0128702721809368</v>
      </c>
      <c r="X4553">
        <f t="shared" si="4784"/>
        <v>13.632090124329043</v>
      </c>
      <c r="Y4553">
        <f t="shared" si="4785"/>
        <v>1.8307379300092574E-2</v>
      </c>
      <c r="Z4553" s="34">
        <f t="shared" si="4786"/>
        <v>2.1362371768954423E-3</v>
      </c>
      <c r="AA4553" s="36">
        <f t="shared" si="4787"/>
        <v>1.4046393408944063E-4</v>
      </c>
      <c r="AB4553" s="34">
        <f t="shared" si="4788"/>
        <v>2.3425170561219952E-4</v>
      </c>
      <c r="AC4553" s="36">
        <f t="shared" si="4789"/>
        <v>7.1487190469859144E-2</v>
      </c>
      <c r="AD4553" s="34">
        <f t="shared" si="4790"/>
        <v>0</v>
      </c>
      <c r="AE4553">
        <f t="shared" si="4817"/>
        <v>305.17255053931262</v>
      </c>
      <c r="AF4553" s="36">
        <f t="shared" si="4831"/>
        <v>0</v>
      </c>
      <c r="AG4553" s="34">
        <f t="shared" si="4791"/>
        <v>55.618856033181679</v>
      </c>
      <c r="AH4553">
        <f t="shared" si="4827"/>
        <v>0.11565247072511653</v>
      </c>
      <c r="AI4553" s="29">
        <f t="shared" si="4818"/>
        <v>55.618856033181679</v>
      </c>
      <c r="AJ4553">
        <f t="shared" si="4819"/>
        <v>0</v>
      </c>
      <c r="AK4553" s="36">
        <f t="shared" si="4832"/>
        <v>-7.4326915037413821E-5</v>
      </c>
      <c r="AL4553" s="36">
        <f t="shared" si="4820"/>
        <v>3.6387673078054031E-4</v>
      </c>
      <c r="AM4553" s="36">
        <f t="shared" si="4821"/>
        <v>2.3856890956595359E-5</v>
      </c>
      <c r="AN4553" s="37">
        <f t="shared" si="4833"/>
        <v>-2.1819763245381002E-5</v>
      </c>
      <c r="AO4553" s="36">
        <f t="shared" si="4834"/>
        <v>1.8292903885492873E-2</v>
      </c>
      <c r="AP4553" s="36">
        <f t="shared" si="4835"/>
        <v>6.7422031999194625E-3</v>
      </c>
      <c r="AQ4553" s="74">
        <f t="shared" si="4792"/>
        <v>-6.5257173020464784E-2</v>
      </c>
      <c r="AR4553" s="73">
        <f t="shared" si="4793"/>
        <v>-2.2265783164426486E-5</v>
      </c>
      <c r="AS4553" s="72">
        <f t="shared" si="4836"/>
        <v>6.1213605107615771E-6</v>
      </c>
      <c r="AT4553" s="37">
        <f t="shared" si="4794"/>
        <v>-136.15026169067093</v>
      </c>
      <c r="AU4553" s="37">
        <f t="shared" si="4795"/>
        <v>0.25752431542109017</v>
      </c>
      <c r="AV4553" s="34">
        <f t="shared" si="4796"/>
        <v>1.5885597990403934E-5</v>
      </c>
      <c r="AW4553" s="34">
        <f t="shared" si="4797"/>
        <v>0.8475895748645712</v>
      </c>
      <c r="AX4553" s="37">
        <f t="shared" si="4798"/>
        <v>2.5828667241344494</v>
      </c>
      <c r="AY4553" s="7">
        <f t="shared" si="4799"/>
        <v>12.443342456777948</v>
      </c>
      <c r="AZ4553" s="37">
        <f t="shared" si="4800"/>
        <v>11.595736996315386</v>
      </c>
      <c r="BA4553" s="2">
        <f>BE4553*'mass balance'!$B$17+BF4553*'mass balance'!$C$17+BG4553*'mass balance'!$D$17+BH4553*'mass balance'!$E$17</f>
        <v>1.9438027746244684E-4</v>
      </c>
      <c r="BB4553" s="2">
        <f>BE4553*'mass balance'!$B$18+BF4553*'mass balance'!$C$18+BG4553*'mass balance'!$D$18+BH4553*'mass balance'!$E$18</f>
        <v>1.9737074326956145E-4</v>
      </c>
      <c r="BC4553" s="2">
        <f>BE4553*'mass balance'!$B$19+BF4553*'mass balance'!$C$19+BG4553*'mass balance'!$D$19+BH4553*'mass balance'!$E$19</f>
        <v>-2.4671342908695181E-4</v>
      </c>
      <c r="BD4553" s="2">
        <f>BE4553*'mass balance'!$B$20+BF4553*'mass balance'!$C$20+BG4553*'mass balance'!$D$20+BH4553*'mass balance'!$E$20</f>
        <v>8.9713974213436989E-6</v>
      </c>
      <c r="BE4553" s="2">
        <f>N4553*'mass balance'!$H$11+R4553*'mass balance'!$I$11+S4553*'mass balance'!$J$11</f>
        <v>-3.9386058983279816E-4</v>
      </c>
      <c r="BF4553" s="2">
        <f>N4553*'mass balance'!$H$12+R4553*'mass balance'!$I$12+S4553*'mass balance'!$J$12</f>
        <v>1.5891002709643939E-5</v>
      </c>
      <c r="BG4553" s="2">
        <f>N4553*'mass balance'!$H$13+R4553*'mass balance'!$I$13+S4553*'mass balance'!$J$13</f>
        <v>9.5653820541026564E-5</v>
      </c>
      <c r="BH4553" s="2">
        <f>N4553*'mass balance'!$H$14+R4553*'mass balance'!$I$14+S4553*'mass balance'!$J$14</f>
        <v>4.3078502012962297E-5</v>
      </c>
      <c r="BI4553" s="36">
        <f t="shared" si="4801"/>
        <v>6.851681337565462E-17</v>
      </c>
      <c r="BJ4553" s="36">
        <f t="shared" si="4802"/>
        <v>3.8895277836787444E-19</v>
      </c>
      <c r="BK4553" s="36">
        <f t="shared" si="4803"/>
        <v>1.4606323102303235E-15</v>
      </c>
      <c r="BL4553" s="36">
        <f t="shared" si="4804"/>
        <v>1.1552803756045795E-15</v>
      </c>
      <c r="BM4553" s="36">
        <f t="shared" si="4837"/>
        <v>2.1738814066770391E-12</v>
      </c>
      <c r="BN4553" s="36">
        <f t="shared" ca="1" si="4805"/>
        <v>0.79785781102111908</v>
      </c>
      <c r="BO4553" s="36">
        <f t="shared" ca="1" si="4822"/>
        <v>1</v>
      </c>
      <c r="BP4553" s="36">
        <f t="shared" si="4838"/>
        <v>-2.1738813999928349E-12</v>
      </c>
      <c r="BQ4553" s="36">
        <f t="shared" si="4839"/>
        <v>0.99999999692522135</v>
      </c>
      <c r="BR4553" s="2">
        <f t="shared" si="4828"/>
        <v>-5</v>
      </c>
      <c r="BS4553">
        <v>0</v>
      </c>
      <c r="BT4553" s="37">
        <f t="shared" si="4823"/>
        <v>0.24733021265966917</v>
      </c>
      <c r="BU4553" s="34">
        <f t="shared" si="4806"/>
        <v>-5</v>
      </c>
      <c r="BV4553" s="34">
        <f t="shared" si="4807"/>
        <v>-5</v>
      </c>
      <c r="BW4553" s="34">
        <f t="shared" si="4808"/>
        <v>-5</v>
      </c>
      <c r="BX4553" s="34">
        <f t="shared" si="4809"/>
        <v>-5</v>
      </c>
      <c r="BY4553" s="34">
        <f t="shared" si="4810"/>
        <v>7.205711673184755</v>
      </c>
      <c r="BZ4553" s="36">
        <f t="shared" si="4824"/>
        <v>2.4671342908695181E-4</v>
      </c>
      <c r="CA4553" s="34">
        <f t="shared" si="4825"/>
        <v>2.132940862131142E-2</v>
      </c>
    </row>
    <row r="4554" spans="1:79" ht="13.2" x14ac:dyDescent="0.25">
      <c r="A4554" s="75">
        <f t="shared" si="4811"/>
        <v>12.383561643834605</v>
      </c>
      <c r="B4554" s="34">
        <f t="shared" si="4829"/>
        <v>4519.9999999996307</v>
      </c>
      <c r="C4554">
        <f t="shared" si="4812"/>
        <v>15</v>
      </c>
      <c r="D4554" s="35">
        <f t="shared" si="4772"/>
        <v>3000</v>
      </c>
      <c r="E4554" s="27">
        <v>0</v>
      </c>
      <c r="F4554" s="64">
        <f t="shared" si="4813"/>
        <v>0.46593146951268899</v>
      </c>
      <c r="G4554" s="34">
        <v>0</v>
      </c>
      <c r="H4554" s="34">
        <f t="shared" si="4773"/>
        <v>1</v>
      </c>
      <c r="I4554" s="34">
        <f t="shared" si="4814"/>
        <v>6192.2292298236371</v>
      </c>
      <c r="J4554" s="34">
        <f t="shared" si="4774"/>
        <v>26820.267436650942</v>
      </c>
      <c r="K4554" s="34">
        <f t="shared" si="4775"/>
        <v>23704.28920952648</v>
      </c>
      <c r="L4554" s="36">
        <f t="shared" si="4826"/>
        <v>3154.9476893888818</v>
      </c>
      <c r="M4554" s="34">
        <f t="shared" si="4776"/>
        <v>38.195869775056082</v>
      </c>
      <c r="N4554" s="34">
        <f t="shared" si="4815"/>
        <v>165.43693786537574</v>
      </c>
      <c r="O4554" s="34">
        <f t="shared" si="4777"/>
        <v>11.148808202499623</v>
      </c>
      <c r="P4554">
        <f t="shared" si="4830"/>
        <v>100.49687622261713</v>
      </c>
      <c r="Q4554" s="36">
        <f t="shared" si="4778"/>
        <v>162.79687708428202</v>
      </c>
      <c r="R4554" s="34">
        <f t="shared" si="4779"/>
        <v>103.34959243296723</v>
      </c>
      <c r="S4554" s="34">
        <f t="shared" si="4780"/>
        <v>6.6039332735903216</v>
      </c>
      <c r="T4554" s="36">
        <f t="shared" si="4816"/>
        <v>4.4383905693540778E-14</v>
      </c>
      <c r="U4554" s="36">
        <f t="shared" si="4781"/>
        <v>2086.3646920159044</v>
      </c>
      <c r="V4554" s="36">
        <f t="shared" si="4782"/>
        <v>1.26538796941699E-3</v>
      </c>
      <c r="W4554" s="68">
        <f t="shared" si="4783"/>
        <v>9.0141362553968047</v>
      </c>
      <c r="X4554">
        <f t="shared" si="4784"/>
        <v>13.632728366782867</v>
      </c>
      <c r="Y4554">
        <f t="shared" si="4785"/>
        <v>1.8307379300092574E-2</v>
      </c>
      <c r="Z4554" s="34">
        <f t="shared" si="4786"/>
        <v>2.1362371768954423E-3</v>
      </c>
      <c r="AA4554" s="36">
        <f t="shared" si="4787"/>
        <v>1.4037817196954356E-4</v>
      </c>
      <c r="AB4554" s="34">
        <f t="shared" si="4788"/>
        <v>2.3425170561219952E-4</v>
      </c>
      <c r="AC4554" s="36">
        <f t="shared" si="4789"/>
        <v>7.1487190469859144E-2</v>
      </c>
      <c r="AD4554" s="34">
        <f t="shared" si="4790"/>
        <v>0</v>
      </c>
      <c r="AE4554">
        <f t="shared" si="4817"/>
        <v>305.17255053931262</v>
      </c>
      <c r="AF4554" s="36">
        <f t="shared" si="4831"/>
        <v>0</v>
      </c>
      <c r="AG4554" s="34">
        <f t="shared" si="4791"/>
        <v>55.624580397604703</v>
      </c>
      <c r="AH4554">
        <f t="shared" si="4827"/>
        <v>0.1155942116118851</v>
      </c>
      <c r="AI4554" s="29">
        <f t="shared" si="4818"/>
        <v>55.624580397604703</v>
      </c>
      <c r="AJ4554">
        <f t="shared" si="4819"/>
        <v>55.624580397604703</v>
      </c>
      <c r="AK4554" s="36">
        <f t="shared" si="4832"/>
        <v>2.2265783164426486E-5</v>
      </c>
      <c r="AL4554" s="36">
        <f t="shared" si="4820"/>
        <v>-1.1981720886805754E-4</v>
      </c>
      <c r="AM4554" s="36">
        <f t="shared" si="4821"/>
        <v>-9.1969423353787516E-6</v>
      </c>
      <c r="AN4554" s="37">
        <f t="shared" si="4833"/>
        <v>-9.6146678282794823E-5</v>
      </c>
      <c r="AO4554" s="36">
        <f t="shared" si="4834"/>
        <v>1.8656780616273412E-2</v>
      </c>
      <c r="AP4554" s="36">
        <f t="shared" si="4835"/>
        <v>6.7660600908760575E-3</v>
      </c>
      <c r="AQ4554" s="74">
        <f t="shared" si="4792"/>
        <v>-0.27105058565507562</v>
      </c>
      <c r="AR4554" s="73">
        <f t="shared" si="4793"/>
        <v>-1.0180907970929318E-4</v>
      </c>
      <c r="AS4554" s="72">
        <f t="shared" si="4836"/>
        <v>6.4939675504225841E-6</v>
      </c>
      <c r="AT4554" s="37">
        <f t="shared" si="4794"/>
        <v>-565.51037166098376</v>
      </c>
      <c r="AU4554" s="37">
        <f t="shared" si="4795"/>
        <v>0.25843555012130603</v>
      </c>
      <c r="AV4554" s="34">
        <f t="shared" si="4796"/>
        <v>7.6562653629900944E-3</v>
      </c>
      <c r="AW4554" s="34">
        <f t="shared" si="4797"/>
        <v>0.84770863063074997</v>
      </c>
      <c r="AX4554" s="37">
        <f t="shared" si="4798"/>
        <v>2.5832295237557497</v>
      </c>
      <c r="AY4554" s="7">
        <f t="shared" si="4799"/>
        <v>12.452730675146293</v>
      </c>
      <c r="AZ4554" s="37">
        <f t="shared" si="4800"/>
        <v>11.597365779152554</v>
      </c>
      <c r="BA4554" s="2">
        <f>BE4554*'mass balance'!$B$17+BF4554*'mass balance'!$C$17+BG4554*'mass balance'!$D$17+BH4554*'mass balance'!$E$17</f>
        <v>1.9440715836952443E-4</v>
      </c>
      <c r="BB4554" s="2">
        <f>BE4554*'mass balance'!$B$18+BF4554*'mass balance'!$C$18+BG4554*'mass balance'!$D$18+BH4554*'mass balance'!$E$18</f>
        <v>1.9739803772905563E-4</v>
      </c>
      <c r="BC4554" s="2">
        <f>BE4554*'mass balance'!$B$19+BF4554*'mass balance'!$C$19+BG4554*'mass balance'!$D$19+BH4554*'mass balance'!$E$19</f>
        <v>-2.4674754716131952E-4</v>
      </c>
      <c r="BD4554" s="2">
        <f>BE4554*'mass balance'!$B$20+BF4554*'mass balance'!$C$20+BG4554*'mass balance'!$D$20+BH4554*'mass balance'!$E$20</f>
        <v>8.9726380785934361E-6</v>
      </c>
      <c r="BE4554" s="2">
        <f>N4554*'mass balance'!$H$11+R4554*'mass balance'!$I$11+S4554*'mass balance'!$J$11</f>
        <v>-3.9389747110803744E-4</v>
      </c>
      <c r="BF4554" s="2">
        <f>N4554*'mass balance'!$H$12+R4554*'mass balance'!$I$12+S4554*'mass balance'!$J$12</f>
        <v>1.5883530996865964E-5</v>
      </c>
      <c r="BG4554" s="2">
        <f>N4554*'mass balance'!$H$13+R4554*'mass balance'!$I$13+S4554*'mass balance'!$J$13</f>
        <v>9.5661055446238236E-5</v>
      </c>
      <c r="BH4554" s="2">
        <f>N4554*'mass balance'!$H$14+R4554*'mass balance'!$I$14+S4554*'mass balance'!$J$14</f>
        <v>4.3082535902441589E-5</v>
      </c>
      <c r="BI4554" s="36">
        <f t="shared" si="4801"/>
        <v>6.851681337565462E-17</v>
      </c>
      <c r="BJ4554" s="36">
        <f t="shared" si="4802"/>
        <v>3.8900146952617593E-19</v>
      </c>
      <c r="BK4554" s="36">
        <f t="shared" si="4803"/>
        <v>1.4610212630086914E-15</v>
      </c>
      <c r="BL4554" s="36">
        <f t="shared" si="4804"/>
        <v>1.155693588913549E-15</v>
      </c>
      <c r="BM4554" s="36">
        <f t="shared" si="4837"/>
        <v>2.1750366870526436E-12</v>
      </c>
      <c r="BN4554" s="36">
        <f t="shared" ca="1" si="4805"/>
        <v>0.44511853067420382</v>
      </c>
      <c r="BO4554" s="36">
        <f t="shared" ca="1" si="4822"/>
        <v>1</v>
      </c>
      <c r="BP4554" s="36">
        <f t="shared" si="4838"/>
        <v>-2.1750366803601587E-12</v>
      </c>
      <c r="BQ4554" s="36">
        <f t="shared" si="4839"/>
        <v>0.99999999692304742</v>
      </c>
      <c r="BR4554" s="2">
        <f t="shared" si="4828"/>
        <v>-5</v>
      </c>
      <c r="BS4554">
        <v>0</v>
      </c>
      <c r="BT4554" s="37">
        <f t="shared" si="4823"/>
        <v>0.24736441602922279</v>
      </c>
      <c r="BU4554" s="34">
        <f t="shared" si="4806"/>
        <v>-5</v>
      </c>
      <c r="BV4554" s="34">
        <f t="shared" si="4807"/>
        <v>-5</v>
      </c>
      <c r="BW4554" s="34">
        <f t="shared" si="4808"/>
        <v>-5</v>
      </c>
      <c r="BX4554" s="34">
        <f t="shared" si="4809"/>
        <v>-5</v>
      </c>
      <c r="BY4554" s="34">
        <f t="shared" si="4810"/>
        <v>7.2063864191288127</v>
      </c>
      <c r="BZ4554" s="36">
        <f t="shared" si="4824"/>
        <v>2.4674754716131952E-4</v>
      </c>
      <c r="CA4554" s="34">
        <f t="shared" si="4825"/>
        <v>2.1329362265514254E-2</v>
      </c>
    </row>
    <row r="4555" spans="1:79" ht="13.2" x14ac:dyDescent="0.25">
      <c r="A4555" s="75">
        <f t="shared" si="4811"/>
        <v>12.386301369862002</v>
      </c>
      <c r="B4555" s="34">
        <f t="shared" si="4829"/>
        <v>4520.9999999996307</v>
      </c>
      <c r="C4555">
        <f t="shared" si="4812"/>
        <v>15</v>
      </c>
      <c r="D4555" s="35">
        <f t="shared" si="4772"/>
        <v>3000</v>
      </c>
      <c r="E4555" s="27">
        <v>0</v>
      </c>
      <c r="F4555" s="64">
        <f t="shared" si="4813"/>
        <v>0.46593146951268899</v>
      </c>
      <c r="G4555" s="34">
        <v>0</v>
      </c>
      <c r="H4555" s="34">
        <f t="shared" si="4773"/>
        <v>1</v>
      </c>
      <c r="I4555" s="34">
        <f t="shared" si="4814"/>
        <v>6192.2292298236371</v>
      </c>
      <c r="J4555" s="34">
        <f t="shared" si="4774"/>
        <v>26822.777364673038</v>
      </c>
      <c r="K4555" s="34">
        <f t="shared" si="4775"/>
        <v>23706.507534152486</v>
      </c>
      <c r="L4555" s="36">
        <f t="shared" si="4826"/>
        <v>3155.3905751781776</v>
      </c>
      <c r="M4555" s="34">
        <f t="shared" si="4776"/>
        <v>38.195869775056082</v>
      </c>
      <c r="N4555" s="34">
        <f t="shared" si="4815"/>
        <v>165.4524199931069</v>
      </c>
      <c r="O4555" s="34">
        <f t="shared" si="4777"/>
        <v>11.148808202499623</v>
      </c>
      <c r="P4555">
        <f t="shared" si="4830"/>
        <v>100.51098379038991</v>
      </c>
      <c r="Q4555" s="36">
        <f t="shared" si="4778"/>
        <v>162.81360068016406</v>
      </c>
      <c r="R4555" s="34">
        <f t="shared" si="4779"/>
        <v>103.36398607457116</v>
      </c>
      <c r="S4555" s="34">
        <f t="shared" si="4780"/>
        <v>6.6008278250764221</v>
      </c>
      <c r="T4555" s="36">
        <f t="shared" si="4816"/>
        <v>4.4381829044033214E-14</v>
      </c>
      <c r="U4555" s="36">
        <f t="shared" si="4781"/>
        <v>2086.3646920159044</v>
      </c>
      <c r="V4555" s="36">
        <f t="shared" si="4782"/>
        <v>1.2647929305172354E-3</v>
      </c>
      <c r="W4555" s="68">
        <f t="shared" si="4783"/>
        <v>9.0154016433662214</v>
      </c>
      <c r="X4555">
        <f t="shared" si="4784"/>
        <v>13.633366249431226</v>
      </c>
      <c r="Y4555">
        <f t="shared" si="4785"/>
        <v>1.8307379300092574E-2</v>
      </c>
      <c r="Z4555" s="34">
        <f t="shared" si="4786"/>
        <v>2.1362371768954423E-3</v>
      </c>
      <c r="AA4555" s="36">
        <f t="shared" si="4787"/>
        <v>1.4029246622061531E-4</v>
      </c>
      <c r="AB4555" s="34">
        <f t="shared" si="4788"/>
        <v>2.3425170561219952E-4</v>
      </c>
      <c r="AC4555" s="36">
        <f t="shared" si="4789"/>
        <v>7.1487190469859144E-2</v>
      </c>
      <c r="AD4555" s="34">
        <f t="shared" si="4790"/>
        <v>0</v>
      </c>
      <c r="AE4555">
        <f t="shared" si="4817"/>
        <v>305.17255053931262</v>
      </c>
      <c r="AF4555" s="36">
        <f t="shared" si="4831"/>
        <v>0</v>
      </c>
      <c r="AG4555" s="34">
        <f t="shared" si="4791"/>
        <v>55.630301874227861</v>
      </c>
      <c r="AH4555">
        <f t="shared" si="4827"/>
        <v>0.11553597765444579</v>
      </c>
      <c r="AI4555" s="29">
        <f t="shared" si="4818"/>
        <v>55.630301874227861</v>
      </c>
      <c r="AJ4555">
        <f t="shared" si="4819"/>
        <v>0</v>
      </c>
      <c r="AK4555" s="36">
        <f t="shared" si="4832"/>
        <v>1.0180907970929318E-4</v>
      </c>
      <c r="AL4555" s="36">
        <f t="shared" si="4820"/>
        <v>-4.8272063615255594E-4</v>
      </c>
      <c r="AM4555" s="36">
        <f t="shared" si="4821"/>
        <v>-3.6415883466705733E-5</v>
      </c>
      <c r="AN4555" s="37">
        <f t="shared" si="4833"/>
        <v>-7.3880895118368334E-5</v>
      </c>
      <c r="AO4555" s="36">
        <f t="shared" si="4834"/>
        <v>1.8536963407405356E-2</v>
      </c>
      <c r="AP4555" s="36">
        <f t="shared" si="4835"/>
        <v>6.756863148540679E-3</v>
      </c>
      <c r="AQ4555" s="74">
        <f t="shared" si="4792"/>
        <v>-0.21234524982335409</v>
      </c>
      <c r="AR4555" s="73">
        <f t="shared" si="4793"/>
        <v>-7.744899233437115E-5</v>
      </c>
      <c r="AS4555" s="72">
        <f t="shared" si="4836"/>
        <v>6.3696530583448423E-6</v>
      </c>
      <c r="AT4555" s="37">
        <f t="shared" si="4794"/>
        <v>-443.0296317487435</v>
      </c>
      <c r="AU4555" s="37">
        <f t="shared" si="4795"/>
        <v>0.25808426490953518</v>
      </c>
      <c r="AV4555" s="34">
        <f t="shared" si="4796"/>
        <v>1.5869596930696862E-5</v>
      </c>
      <c r="AW4555" s="34">
        <f t="shared" si="4797"/>
        <v>0.8478276304186807</v>
      </c>
      <c r="AX4555" s="37">
        <f t="shared" si="4798"/>
        <v>2.5835921527940719</v>
      </c>
      <c r="AY4555" s="7">
        <f t="shared" si="4799"/>
        <v>12.446837296175906</v>
      </c>
      <c r="AZ4555" s="37">
        <f t="shared" si="4800"/>
        <v>11.598993796160293</v>
      </c>
      <c r="BA4555" s="2">
        <f>BE4555*'mass balance'!$B$17+BF4555*'mass balance'!$C$17+BG4555*'mass balance'!$D$17+BH4555*'mass balance'!$E$17</f>
        <v>1.9443402659932217E-4</v>
      </c>
      <c r="BB4555" s="2">
        <f>BE4555*'mass balance'!$B$18+BF4555*'mass balance'!$C$18+BG4555*'mass balance'!$D$18+BH4555*'mass balance'!$E$18</f>
        <v>1.9742531931623487E-4</v>
      </c>
      <c r="BC4555" s="2">
        <f>BE4555*'mass balance'!$B$19+BF4555*'mass balance'!$C$19+BG4555*'mass balance'!$D$19+BH4555*'mass balance'!$E$19</f>
        <v>-2.4678164914529357E-4</v>
      </c>
      <c r="BD4555" s="2">
        <f>BE4555*'mass balance'!$B$20+BF4555*'mass balance'!$C$20+BG4555*'mass balance'!$D$20+BH4555*'mass balance'!$E$20</f>
        <v>8.9738781507379447E-6</v>
      </c>
      <c r="BE4555" s="2">
        <f>N4555*'mass balance'!$H$11+R4555*'mass balance'!$I$11+S4555*'mass balance'!$J$11</f>
        <v>-3.9393433331692118E-4</v>
      </c>
      <c r="BF4555" s="2">
        <f>N4555*'mass balance'!$H$12+R4555*'mass balance'!$I$12+S4555*'mass balance'!$J$12</f>
        <v>1.5876061889337735E-5</v>
      </c>
      <c r="BG4555" s="2">
        <f>N4555*'mass balance'!$H$13+R4555*'mass balance'!$I$13+S4555*'mass balance'!$J$13</f>
        <v>9.5668286368033297E-5</v>
      </c>
      <c r="BH4555" s="2">
        <f>N4555*'mass balance'!$H$14+R4555*'mass balance'!$I$14+S4555*'mass balance'!$J$14</f>
        <v>4.3086567706538247E-5</v>
      </c>
      <c r="BI4555" s="36">
        <f t="shared" si="4801"/>
        <v>6.851681337565462E-17</v>
      </c>
      <c r="BJ4555" s="36">
        <f t="shared" si="4802"/>
        <v>3.8905015290893018E-19</v>
      </c>
      <c r="BK4555" s="36">
        <f t="shared" si="4803"/>
        <v>1.4614102644782176E-15</v>
      </c>
      <c r="BL4555" s="36">
        <f t="shared" si="4804"/>
        <v>1.1561068684275016E-15</v>
      </c>
      <c r="BM4555" s="36">
        <f t="shared" si="4837"/>
        <v>2.1761923806415572E-12</v>
      </c>
      <c r="BN4555" s="36">
        <f t="shared" ca="1" si="4805"/>
        <v>0.64125090182646394</v>
      </c>
      <c r="BO4555" s="36">
        <f t="shared" ca="1" si="4822"/>
        <v>1</v>
      </c>
      <c r="BP4555" s="36">
        <f t="shared" si="4838"/>
        <v>-2.1761923739407831E-12</v>
      </c>
      <c r="BQ4555" s="36">
        <f t="shared" si="4839"/>
        <v>0.99999999692087238</v>
      </c>
      <c r="BR4555" s="2">
        <f t="shared" si="4828"/>
        <v>-5</v>
      </c>
      <c r="BS4555">
        <v>0</v>
      </c>
      <c r="BT4555" s="37">
        <f t="shared" si="4823"/>
        <v>0.2473986032681568</v>
      </c>
      <c r="BU4555" s="34">
        <f t="shared" si="4806"/>
        <v>-5</v>
      </c>
      <c r="BV4555" s="34">
        <f t="shared" si="4807"/>
        <v>-5</v>
      </c>
      <c r="BW4555" s="34">
        <f t="shared" si="4808"/>
        <v>-5</v>
      </c>
      <c r="BX4555" s="34">
        <f t="shared" si="4809"/>
        <v>-5</v>
      </c>
      <c r="BY4555" s="34">
        <f t="shared" si="4810"/>
        <v>7.2070608162523371</v>
      </c>
      <c r="BZ4555" s="36">
        <f t="shared" si="4824"/>
        <v>2.4678164914529357E-4</v>
      </c>
      <c r="CA4555" s="34">
        <f t="shared" si="4825"/>
        <v>2.1329315940323643E-2</v>
      </c>
    </row>
    <row r="4556" spans="1:79" ht="13.2" x14ac:dyDescent="0.25">
      <c r="A4556" s="75">
        <f t="shared" si="4811"/>
        <v>12.389041095889398</v>
      </c>
      <c r="B4556" s="34">
        <f t="shared" si="4829"/>
        <v>4521.9999999996307</v>
      </c>
      <c r="C4556">
        <f t="shared" si="4812"/>
        <v>15</v>
      </c>
      <c r="D4556" s="35">
        <f t="shared" si="4772"/>
        <v>3000</v>
      </c>
      <c r="E4556" s="27">
        <v>0</v>
      </c>
      <c r="F4556" s="64">
        <f t="shared" si="4813"/>
        <v>0.46593146951268899</v>
      </c>
      <c r="G4556" s="34">
        <v>0</v>
      </c>
      <c r="H4556" s="34">
        <f t="shared" si="4773"/>
        <v>1</v>
      </c>
      <c r="I4556" s="34">
        <f t="shared" si="4814"/>
        <v>6192.2292298236371</v>
      </c>
      <c r="J4556" s="34">
        <f t="shared" si="4774"/>
        <v>26825.285995076581</v>
      </c>
      <c r="K4556" s="34">
        <f t="shared" si="4775"/>
        <v>23708.724711917243</v>
      </c>
      <c r="L4556" s="36">
        <f t="shared" si="4826"/>
        <v>3155.8332527038583</v>
      </c>
      <c r="M4556" s="34">
        <f t="shared" si="4776"/>
        <v>38.195869775056082</v>
      </c>
      <c r="N4556" s="34">
        <f t="shared" si="4815"/>
        <v>165.46789411666583</v>
      </c>
      <c r="O4556" s="34">
        <f t="shared" si="4777"/>
        <v>11.148808202499623</v>
      </c>
      <c r="P4556">
        <f t="shared" si="4830"/>
        <v>100.52508472418812</v>
      </c>
      <c r="Q4556" s="36">
        <f t="shared" si="4778"/>
        <v>162.8303158388081</v>
      </c>
      <c r="R4556" s="34">
        <f t="shared" si="4779"/>
        <v>103.37837293787314</v>
      </c>
      <c r="S4556" s="34">
        <f t="shared" si="4780"/>
        <v>6.5977234598469607</v>
      </c>
      <c r="T4556" s="36">
        <f t="shared" si="4816"/>
        <v>4.4379753759377402E-14</v>
      </c>
      <c r="U4556" s="36">
        <f t="shared" si="4781"/>
        <v>2086.3646920159044</v>
      </c>
      <c r="V4556" s="36">
        <f t="shared" si="4782"/>
        <v>1.2641980991869859E-3</v>
      </c>
      <c r="W4556" s="68">
        <f t="shared" si="4783"/>
        <v>9.0166664362967381</v>
      </c>
      <c r="X4556">
        <f t="shared" si="4784"/>
        <v>13.634003772476936</v>
      </c>
      <c r="Y4556">
        <f t="shared" si="4785"/>
        <v>1.8307379300092574E-2</v>
      </c>
      <c r="Z4556" s="34">
        <f t="shared" si="4786"/>
        <v>2.1362371768954423E-3</v>
      </c>
      <c r="AA4556" s="36">
        <f t="shared" si="4787"/>
        <v>1.4020681680071203E-4</v>
      </c>
      <c r="AB4556" s="34">
        <f t="shared" si="4788"/>
        <v>2.3425170561219952E-4</v>
      </c>
      <c r="AC4556" s="36">
        <f t="shared" si="4789"/>
        <v>7.1487190469859144E-2</v>
      </c>
      <c r="AD4556" s="34">
        <f t="shared" si="4790"/>
        <v>0</v>
      </c>
      <c r="AE4556">
        <f t="shared" si="4817"/>
        <v>305.17255053931262</v>
      </c>
      <c r="AF4556" s="36">
        <f t="shared" si="4831"/>
        <v>0</v>
      </c>
      <c r="AG4556" s="34">
        <f t="shared" si="4791"/>
        <v>55.636020464303165</v>
      </c>
      <c r="AH4556">
        <f t="shared" si="4827"/>
        <v>0.11547776884702898</v>
      </c>
      <c r="AI4556" s="29">
        <f t="shared" si="4818"/>
        <v>55.636020464303165</v>
      </c>
      <c r="AJ4556">
        <f t="shared" si="4819"/>
        <v>55.636020464303165</v>
      </c>
      <c r="AK4556" s="36">
        <f t="shared" si="4832"/>
        <v>7.744899233437115E-5</v>
      </c>
      <c r="AL4556" s="36">
        <f t="shared" si="4820"/>
        <v>-3.7494387305037638E-4</v>
      </c>
      <c r="AM4556" s="36">
        <f t="shared" si="4821"/>
        <v>-2.8079655974568925E-5</v>
      </c>
      <c r="AN4556" s="37">
        <f t="shared" si="4833"/>
        <v>2.7928184590924842E-5</v>
      </c>
      <c r="AO4556" s="36">
        <f t="shared" si="4834"/>
        <v>1.8054242771252799E-2</v>
      </c>
      <c r="AP4556" s="36">
        <f t="shared" si="4835"/>
        <v>6.7204472650739732E-3</v>
      </c>
      <c r="AQ4556" s="74">
        <f t="shared" si="4792"/>
        <v>8.6882248475398799E-2</v>
      </c>
      <c r="AR4556" s="73">
        <f t="shared" si="4793"/>
        <v>2.7745436502847352E-5</v>
      </c>
      <c r="AS4556" s="72">
        <f t="shared" si="4836"/>
        <v>5.8848830162796382E-6</v>
      </c>
      <c r="AT4556" s="37">
        <f t="shared" si="4794"/>
        <v>181.26805558202511</v>
      </c>
      <c r="AU4556" s="37">
        <f t="shared" si="4795"/>
        <v>0.25669332856689731</v>
      </c>
      <c r="AV4556" s="34">
        <f t="shared" si="4796"/>
        <v>7.657820734323504E-3</v>
      </c>
      <c r="AW4556" s="34">
        <f t="shared" si="4797"/>
        <v>0.847946574247882</v>
      </c>
      <c r="AX4556" s="37">
        <f t="shared" si="4798"/>
        <v>2.5839546113088958</v>
      </c>
      <c r="AY4556" s="7">
        <f t="shared" si="4799"/>
        <v>12.456225442587838</v>
      </c>
      <c r="AZ4556" s="37">
        <f t="shared" si="4800"/>
        <v>11.600621047605634</v>
      </c>
      <c r="BA4556" s="2">
        <f>BE4556*'mass balance'!$B$17+BF4556*'mass balance'!$C$17+BG4556*'mass balance'!$D$17+BH4556*'mass balance'!$E$17</f>
        <v>1.9446088215630816E-4</v>
      </c>
      <c r="BB4556" s="2">
        <f>BE4556*'mass balance'!$B$18+BF4556*'mass balance'!$C$18+BG4556*'mass balance'!$D$18+BH4556*'mass balance'!$E$18</f>
        <v>1.9745258803563601E-4</v>
      </c>
      <c r="BC4556" s="2">
        <f>BE4556*'mass balance'!$B$19+BF4556*'mass balance'!$C$19+BG4556*'mass balance'!$D$19+BH4556*'mass balance'!$E$19</f>
        <v>-2.4681573504454493E-4</v>
      </c>
      <c r="BD4556" s="2">
        <f>BE4556*'mass balance'!$B$20+BF4556*'mass balance'!$C$20+BG4556*'mass balance'!$D$20+BH4556*'mass balance'!$E$20</f>
        <v>8.975117637983452E-6</v>
      </c>
      <c r="BE4556" s="2">
        <f>N4556*'mass balance'!$H$11+R4556*'mass balance'!$I$11+S4556*'mass balance'!$J$11</f>
        <v>-3.9397117646825197E-4</v>
      </c>
      <c r="BF4556" s="2">
        <f>N4556*'mass balance'!$H$12+R4556*'mass balance'!$I$12+S4556*'mass balance'!$J$12</f>
        <v>1.5868595387284343E-5</v>
      </c>
      <c r="BG4556" s="2">
        <f>N4556*'mass balance'!$H$13+R4556*'mass balance'!$I$13+S4556*'mass balance'!$J$13</f>
        <v>9.5675513308527148E-5</v>
      </c>
      <c r="BH4556" s="2">
        <f>N4556*'mass balance'!$H$14+R4556*'mass balance'!$I$14+S4556*'mass balance'!$J$14</f>
        <v>4.3090597426215055E-5</v>
      </c>
      <c r="BI4556" s="36">
        <f t="shared" si="4801"/>
        <v>6.851681337565462E-17</v>
      </c>
      <c r="BJ4556" s="36">
        <f t="shared" si="4802"/>
        <v>3.8909882851433409E-19</v>
      </c>
      <c r="BK4556" s="36">
        <f t="shared" si="4803"/>
        <v>1.4617993146311266E-15</v>
      </c>
      <c r="BL4556" s="36">
        <f t="shared" si="4804"/>
        <v>1.1565202141315068E-15</v>
      </c>
      <c r="BM4556" s="36">
        <f t="shared" si="4837"/>
        <v>2.1773484875099845E-12</v>
      </c>
      <c r="BN4556" s="36">
        <f t="shared" ca="1" si="4805"/>
        <v>0.32383976480819399</v>
      </c>
      <c r="BO4556" s="36">
        <f t="shared" ca="1" si="4822"/>
        <v>1</v>
      </c>
      <c r="BP4556" s="36">
        <f t="shared" si="4838"/>
        <v>-2.1773484808009124E-12</v>
      </c>
      <c r="BQ4556" s="36">
        <f t="shared" si="4839"/>
        <v>0.99999999691869623</v>
      </c>
      <c r="BR4556" s="2">
        <f t="shared" si="4828"/>
        <v>-5</v>
      </c>
      <c r="BS4556">
        <v>0</v>
      </c>
      <c r="BT4556" s="37">
        <f t="shared" si="4823"/>
        <v>0.24743277438215627</v>
      </c>
      <c r="BU4556" s="34">
        <f t="shared" si="4806"/>
        <v>-5</v>
      </c>
      <c r="BV4556" s="34">
        <f t="shared" si="4807"/>
        <v>-5</v>
      </c>
      <c r="BW4556" s="34">
        <f t="shared" si="4808"/>
        <v>-5</v>
      </c>
      <c r="BX4556" s="34">
        <f t="shared" si="4809"/>
        <v>-5</v>
      </c>
      <c r="BY4556" s="34">
        <f t="shared" si="4810"/>
        <v>7.2077348647163735</v>
      </c>
      <c r="BZ4556" s="36">
        <f t="shared" si="4824"/>
        <v>2.4681573504454493E-4</v>
      </c>
      <c r="CA4556" s="34">
        <f t="shared" si="4825"/>
        <v>2.1329269645716627E-2</v>
      </c>
    </row>
    <row r="4557" spans="1:79" ht="13.2" x14ac:dyDescent="0.25">
      <c r="A4557" s="75">
        <f t="shared" si="4811"/>
        <v>12.391780821916795</v>
      </c>
      <c r="B4557" s="34">
        <f t="shared" si="4829"/>
        <v>4522.9999999996298</v>
      </c>
      <c r="C4557">
        <f t="shared" si="4812"/>
        <v>15</v>
      </c>
      <c r="D4557" s="35">
        <f t="shared" si="4772"/>
        <v>3000</v>
      </c>
      <c r="E4557" s="27">
        <v>0</v>
      </c>
      <c r="F4557" s="64">
        <f t="shared" si="4813"/>
        <v>0.46593146951268899</v>
      </c>
      <c r="G4557" s="34">
        <v>0</v>
      </c>
      <c r="H4557" s="34">
        <f t="shared" si="4773"/>
        <v>1</v>
      </c>
      <c r="I4557" s="34">
        <f t="shared" si="4814"/>
        <v>6192.2292298236371</v>
      </c>
      <c r="J4557" s="34">
        <f t="shared" si="4774"/>
        <v>26827.793328460746</v>
      </c>
      <c r="K4557" s="34">
        <f t="shared" si="4775"/>
        <v>23710.940743350315</v>
      </c>
      <c r="L4557" s="36">
        <f t="shared" si="4826"/>
        <v>3156.2757220385738</v>
      </c>
      <c r="M4557" s="34">
        <f t="shared" si="4776"/>
        <v>38.195869775056082</v>
      </c>
      <c r="N4557" s="34">
        <f t="shared" si="4815"/>
        <v>165.48336023974846</v>
      </c>
      <c r="O4557" s="34">
        <f t="shared" si="4777"/>
        <v>11.148808202499623</v>
      </c>
      <c r="P4557">
        <f t="shared" si="4830"/>
        <v>100.53917902632593</v>
      </c>
      <c r="Q4557" s="36">
        <f t="shared" si="4778"/>
        <v>162.84702256387308</v>
      </c>
      <c r="R4557" s="34">
        <f t="shared" si="4779"/>
        <v>103.3927530252499</v>
      </c>
      <c r="S4557" s="34">
        <f t="shared" si="4780"/>
        <v>6.594620177994905</v>
      </c>
      <c r="T4557" s="36">
        <f t="shared" si="4816"/>
        <v>4.4377679838557947E-14</v>
      </c>
      <c r="U4557" s="36">
        <f t="shared" si="4781"/>
        <v>2086.3646920159044</v>
      </c>
      <c r="V4557" s="36">
        <f t="shared" si="4782"/>
        <v>1.263603475444041E-3</v>
      </c>
      <c r="W4557" s="68">
        <f t="shared" si="4783"/>
        <v>9.0179306343959258</v>
      </c>
      <c r="X4557">
        <f t="shared" si="4784"/>
        <v>13.634640936122695</v>
      </c>
      <c r="Y4557">
        <f t="shared" si="4785"/>
        <v>1.8307379300092574E-2</v>
      </c>
      <c r="Z4557" s="34">
        <f t="shared" si="4786"/>
        <v>2.1362371768954423E-3</v>
      </c>
      <c r="AA4557" s="36">
        <f t="shared" si="4787"/>
        <v>1.4012122366792684E-4</v>
      </c>
      <c r="AB4557" s="34">
        <f t="shared" si="4788"/>
        <v>2.3425170561219952E-4</v>
      </c>
      <c r="AC4557" s="36">
        <f t="shared" si="4789"/>
        <v>7.1487190469859144E-2</v>
      </c>
      <c r="AD4557" s="34">
        <f t="shared" si="4790"/>
        <v>0</v>
      </c>
      <c r="AE4557">
        <f t="shared" si="4817"/>
        <v>305.17255053931262</v>
      </c>
      <c r="AF4557" s="36">
        <f t="shared" si="4831"/>
        <v>0</v>
      </c>
      <c r="AG4557" s="34">
        <f t="shared" si="4791"/>
        <v>55.641736169082392</v>
      </c>
      <c r="AH4557">
        <f t="shared" si="4827"/>
        <v>0.11541958518390771</v>
      </c>
      <c r="AI4557" s="29">
        <f t="shared" si="4818"/>
        <v>55.641736169082392</v>
      </c>
      <c r="AJ4557">
        <f t="shared" si="4819"/>
        <v>0</v>
      </c>
      <c r="AK4557" s="36">
        <f t="shared" si="4832"/>
        <v>-2.7745436502847352E-5</v>
      </c>
      <c r="AL4557" s="36">
        <f t="shared" si="4820"/>
        <v>1.2375815810152375E-4</v>
      </c>
      <c r="AM4557" s="36">
        <f t="shared" si="4821"/>
        <v>7.9179925020337148E-6</v>
      </c>
      <c r="AN4557" s="37">
        <f t="shared" si="4833"/>
        <v>1.0537717692529599E-4</v>
      </c>
      <c r="AO4557" s="36">
        <f t="shared" si="4834"/>
        <v>1.7679298898202422E-2</v>
      </c>
      <c r="AP4557" s="36">
        <f t="shared" si="4835"/>
        <v>6.692367609099404E-3</v>
      </c>
      <c r="AQ4557" s="74">
        <f t="shared" si="4792"/>
        <v>0.34912232733380039</v>
      </c>
      <c r="AR4557" s="73">
        <f t="shared" si="4793"/>
        <v>1.0015019634435455E-4</v>
      </c>
      <c r="AS4557" s="72">
        <f t="shared" si="4836"/>
        <v>5.5257994018235409E-6</v>
      </c>
      <c r="AT4557" s="37">
        <f t="shared" si="4794"/>
        <v>728.3964969436621</v>
      </c>
      <c r="AU4557" s="37">
        <f t="shared" si="4795"/>
        <v>0.25562080168396428</v>
      </c>
      <c r="AV4557" s="34">
        <f t="shared" si="4796"/>
        <v>1.5853609689053992E-5</v>
      </c>
      <c r="AW4557" s="34">
        <f t="shared" si="4797"/>
        <v>0.84806546213787437</v>
      </c>
      <c r="AX4557" s="37">
        <f t="shared" si="4798"/>
        <v>2.5843168993597057</v>
      </c>
      <c r="AY4557" s="7">
        <f t="shared" si="4799"/>
        <v>12.450328849503196</v>
      </c>
      <c r="AZ4557" s="37">
        <f t="shared" si="4800"/>
        <v>11.602247533755632</v>
      </c>
      <c r="BA4557" s="2">
        <f>BE4557*'mass balance'!$B$17+BF4557*'mass balance'!$C$17+BG4557*'mass balance'!$D$17+BH4557*'mass balance'!$E$17</f>
        <v>1.9448772504495086E-4</v>
      </c>
      <c r="BB4557" s="2">
        <f>BE4557*'mass balance'!$B$18+BF4557*'mass balance'!$C$18+BG4557*'mass balance'!$D$18+BH4557*'mass balance'!$E$18</f>
        <v>1.9747984389179631E-4</v>
      </c>
      <c r="BC4557" s="2">
        <f>BE4557*'mass balance'!$B$19+BF4557*'mass balance'!$C$19+BG4557*'mass balance'!$D$19+BH4557*'mass balance'!$E$19</f>
        <v>-2.4684980486474532E-4</v>
      </c>
      <c r="BD4557" s="2">
        <f>BE4557*'mass balance'!$B$20+BF4557*'mass balance'!$C$20+BG4557*'mass balance'!$D$20+BH4557*'mass balance'!$E$20</f>
        <v>8.9763565405361952E-6</v>
      </c>
      <c r="BE4557" s="2">
        <f>N4557*'mass balance'!$H$11+R4557*'mass balance'!$I$11+S4557*'mass balance'!$J$11</f>
        <v>-3.9400800057082962E-4</v>
      </c>
      <c r="BF4557" s="2">
        <f>N4557*'mass balance'!$H$12+R4557*'mass balance'!$I$12+S4557*'mass balance'!$J$12</f>
        <v>1.5861131490929384E-5</v>
      </c>
      <c r="BG4557" s="2">
        <f>N4557*'mass balance'!$H$13+R4557*'mass balance'!$I$13+S4557*'mass balance'!$J$13</f>
        <v>9.5682736269833902E-5</v>
      </c>
      <c r="BH4557" s="2">
        <f>N4557*'mass balance'!$H$14+R4557*'mass balance'!$I$14+S4557*'mass balance'!$J$14</f>
        <v>4.3094625062434488E-5</v>
      </c>
      <c r="BI4557" s="36">
        <f t="shared" si="4801"/>
        <v>6.851681337565462E-17</v>
      </c>
      <c r="BJ4557" s="36">
        <f t="shared" si="4802"/>
        <v>3.8914749634058653E-19</v>
      </c>
      <c r="BK4557" s="36">
        <f t="shared" si="4803"/>
        <v>1.4621884134596409E-15</v>
      </c>
      <c r="BL4557" s="36">
        <f t="shared" si="4804"/>
        <v>1.1569336260106314E-15</v>
      </c>
      <c r="BM4557" s="36">
        <f t="shared" si="4837"/>
        <v>2.1785050077241161E-12</v>
      </c>
      <c r="BN4557" s="36">
        <f t="shared" ca="1" si="4805"/>
        <v>0.33838363341561717</v>
      </c>
      <c r="BO4557" s="36">
        <f t="shared" ca="1" si="4822"/>
        <v>1</v>
      </c>
      <c r="BP4557" s="36">
        <f t="shared" si="4838"/>
        <v>-2.1785050010067371E-12</v>
      </c>
      <c r="BQ4557" s="36">
        <f t="shared" si="4839"/>
        <v>0.99999999691651886</v>
      </c>
      <c r="BR4557" s="2">
        <f t="shared" si="4828"/>
        <v>-5</v>
      </c>
      <c r="BS4557">
        <v>0</v>
      </c>
      <c r="BT4557" s="37">
        <f t="shared" si="4823"/>
        <v>0.24746692937690717</v>
      </c>
      <c r="BU4557" s="34">
        <f t="shared" si="4806"/>
        <v>-5</v>
      </c>
      <c r="BV4557" s="34">
        <f t="shared" si="4807"/>
        <v>-5</v>
      </c>
      <c r="BW4557" s="34">
        <f t="shared" si="4808"/>
        <v>-5</v>
      </c>
      <c r="BX4557" s="34">
        <f t="shared" si="4809"/>
        <v>-5</v>
      </c>
      <c r="BY4557" s="34">
        <f t="shared" si="4810"/>
        <v>7.2084085646819132</v>
      </c>
      <c r="BZ4557" s="36">
        <f t="shared" si="4824"/>
        <v>2.4684980486474532E-4</v>
      </c>
      <c r="CA4557" s="34">
        <f t="shared" si="4825"/>
        <v>2.1329223381670297E-2</v>
      </c>
    </row>
    <row r="4558" spans="1:79" ht="13.2" x14ac:dyDescent="0.25">
      <c r="A4558" s="75">
        <f t="shared" si="4811"/>
        <v>12.394520547944191</v>
      </c>
      <c r="B4558" s="34">
        <f t="shared" si="4829"/>
        <v>4523.9999999996298</v>
      </c>
      <c r="C4558">
        <f t="shared" si="4812"/>
        <v>15</v>
      </c>
      <c r="D4558" s="35">
        <f t="shared" si="4772"/>
        <v>3000</v>
      </c>
      <c r="E4558" s="27">
        <v>0</v>
      </c>
      <c r="F4558" s="64">
        <f t="shared" si="4813"/>
        <v>0.46593146951268899</v>
      </c>
      <c r="G4558" s="34">
        <v>0</v>
      </c>
      <c r="H4558" s="34">
        <f t="shared" si="4773"/>
        <v>1</v>
      </c>
      <c r="I4558" s="34">
        <f t="shared" si="4814"/>
        <v>6192.2292298236371</v>
      </c>
      <c r="J4558" s="34">
        <f t="shared" si="4774"/>
        <v>26830.299365424533</v>
      </c>
      <c r="K4558" s="34">
        <f t="shared" si="4775"/>
        <v>23713.155628981105</v>
      </c>
      <c r="L4558" s="36">
        <f t="shared" si="4826"/>
        <v>3156.7179832549791</v>
      </c>
      <c r="M4558" s="34">
        <f t="shared" si="4776"/>
        <v>38.195869775056082</v>
      </c>
      <c r="N4558" s="34">
        <f t="shared" si="4815"/>
        <v>165.49881836604959</v>
      </c>
      <c r="O4558" s="34">
        <f t="shared" si="4777"/>
        <v>11.148808202499623</v>
      </c>
      <c r="P4558">
        <f t="shared" si="4830"/>
        <v>100.55326669911766</v>
      </c>
      <c r="Q4558" s="36">
        <f t="shared" si="4778"/>
        <v>162.86372085901684</v>
      </c>
      <c r="R4558" s="34">
        <f t="shared" si="4779"/>
        <v>103.40712633907836</v>
      </c>
      <c r="S4558" s="34">
        <f t="shared" si="4780"/>
        <v>6.5915179796123411</v>
      </c>
      <c r="T4558" s="36">
        <f t="shared" si="4816"/>
        <v>4.4375607280560323E-14</v>
      </c>
      <c r="U4558" s="36">
        <f t="shared" si="4781"/>
        <v>2086.3646920159044</v>
      </c>
      <c r="V4558" s="36">
        <f t="shared" si="4782"/>
        <v>1.2630090593060488E-3</v>
      </c>
      <c r="W4558" s="68">
        <f t="shared" si="4783"/>
        <v>9.0191942378713694</v>
      </c>
      <c r="X4558">
        <f t="shared" si="4784"/>
        <v>13.635277740571098</v>
      </c>
      <c r="Y4558">
        <f t="shared" si="4785"/>
        <v>1.8307379300092574E-2</v>
      </c>
      <c r="Z4558" s="34">
        <f t="shared" si="4786"/>
        <v>2.1362371768954423E-3</v>
      </c>
      <c r="AA4558" s="36">
        <f t="shared" si="4787"/>
        <v>1.400356867803895E-4</v>
      </c>
      <c r="AB4558" s="34">
        <f t="shared" si="4788"/>
        <v>2.3425170561219952E-4</v>
      </c>
      <c r="AC4558" s="36">
        <f t="shared" si="4789"/>
        <v>7.1487190469859144E-2</v>
      </c>
      <c r="AD4558" s="34">
        <f t="shared" si="4790"/>
        <v>0</v>
      </c>
      <c r="AE4558">
        <f t="shared" si="4817"/>
        <v>305.17255053931262</v>
      </c>
      <c r="AF4558" s="36">
        <f t="shared" si="4831"/>
        <v>0</v>
      </c>
      <c r="AG4558" s="34">
        <f t="shared" si="4791"/>
        <v>55.647448989816979</v>
      </c>
      <c r="AH4558">
        <f t="shared" si="4827"/>
        <v>0.11536142665929816</v>
      </c>
      <c r="AI4558" s="29">
        <f t="shared" si="4818"/>
        <v>55.647448989816979</v>
      </c>
      <c r="AJ4558">
        <f t="shared" si="4819"/>
        <v>55.647448989816979</v>
      </c>
      <c r="AK4558" s="36">
        <f t="shared" si="4832"/>
        <v>-1.0015019634435455E-4</v>
      </c>
      <c r="AL4558" s="36">
        <f t="shared" si="4820"/>
        <v>5.0167312089879456E-4</v>
      </c>
      <c r="AM4558" s="36">
        <f t="shared" si="4821"/>
        <v>3.2695686646315203E-5</v>
      </c>
      <c r="AN4558" s="37">
        <f t="shared" si="4833"/>
        <v>7.7631740422448643E-5</v>
      </c>
      <c r="AO4558" s="36">
        <f t="shared" si="4834"/>
        <v>1.7803057056303945E-2</v>
      </c>
      <c r="AP4558" s="36">
        <f t="shared" si="4835"/>
        <v>6.7002856016014373E-3</v>
      </c>
      <c r="AQ4558" s="74">
        <f t="shared" si="4792"/>
        <v>0.25187307896958966</v>
      </c>
      <c r="AR4558" s="73">
        <f t="shared" si="4793"/>
        <v>7.5026728133590419E-5</v>
      </c>
      <c r="AS4558" s="72">
        <f t="shared" si="4836"/>
        <v>5.642658292241274E-6</v>
      </c>
      <c r="AT4558" s="37">
        <f t="shared" si="4794"/>
        <v>525.49909883148678</v>
      </c>
      <c r="AU4558" s="37">
        <f t="shared" si="4795"/>
        <v>0.25592323629445179</v>
      </c>
      <c r="AV4558" s="34">
        <f t="shared" si="4796"/>
        <v>7.6593745342171437E-3</v>
      </c>
      <c r="AW4558" s="34">
        <f t="shared" si="4797"/>
        <v>0.84818429410817964</v>
      </c>
      <c r="AX4558" s="37">
        <f t="shared" si="4798"/>
        <v>2.5846790170059895</v>
      </c>
      <c r="AY4558" s="7">
        <f t="shared" si="4799"/>
        <v>12.459716923519755</v>
      </c>
      <c r="AZ4558" s="37">
        <f t="shared" si="4800"/>
        <v>11.603873254877358</v>
      </c>
      <c r="BA4558" s="2">
        <f>BE4558*'mass balance'!$B$17+BF4558*'mass balance'!$C$17+BG4558*'mass balance'!$D$17+BH4558*'mass balance'!$E$17</f>
        <v>1.9451455526971908E-4</v>
      </c>
      <c r="BB4558" s="2">
        <f>BE4558*'mass balance'!$B$18+BF4558*'mass balance'!$C$18+BG4558*'mass balance'!$D$18+BH4558*'mass balance'!$E$18</f>
        <v>1.9750708688925323E-4</v>
      </c>
      <c r="BC4558" s="2">
        <f>BE4558*'mass balance'!$B$19+BF4558*'mass balance'!$C$19+BG4558*'mass balance'!$D$19+BH4558*'mass balance'!$E$19</f>
        <v>-2.4688385861156654E-4</v>
      </c>
      <c r="BD4558" s="2">
        <f>BE4558*'mass balance'!$B$20+BF4558*'mass balance'!$C$20+BG4558*'mass balance'!$D$20+BH4558*'mass balance'!$E$20</f>
        <v>8.9775948586024183E-6</v>
      </c>
      <c r="BE4558" s="2">
        <f>N4558*'mass balance'!$H$11+R4558*'mass balance'!$I$11+S4558*'mass balance'!$J$11</f>
        <v>-3.9404480563345136E-4</v>
      </c>
      <c r="BF4558" s="2">
        <f>N4558*'mass balance'!$H$12+R4558*'mass balance'!$I$12+S4558*'mass balance'!$J$12</f>
        <v>1.5853670200494344E-5</v>
      </c>
      <c r="BG4558" s="2">
        <f>N4558*'mass balance'!$H$13+R4558*'mass balance'!$I$13+S4558*'mass balance'!$J$13</f>
        <v>9.5689955254067076E-5</v>
      </c>
      <c r="BH4558" s="2">
        <f>N4558*'mass balance'!$H$14+R4558*'mass balance'!$I$14+S4558*'mass balance'!$J$14</f>
        <v>4.309865061615874E-5</v>
      </c>
      <c r="BI4558" s="36">
        <f t="shared" si="4801"/>
        <v>6.851681337565462E-17</v>
      </c>
      <c r="BJ4558" s="36">
        <f t="shared" si="4802"/>
        <v>3.8919615638588829E-19</v>
      </c>
      <c r="BK4558" s="36">
        <f t="shared" si="4803"/>
        <v>1.4625775609559815E-15</v>
      </c>
      <c r="BL4558" s="36">
        <f t="shared" si="4804"/>
        <v>1.1573471040499396E-15</v>
      </c>
      <c r="BM4558" s="36">
        <f t="shared" si="4837"/>
        <v>2.1796619413501266E-12</v>
      </c>
      <c r="BN4558" s="36">
        <f t="shared" ca="1" si="4805"/>
        <v>0.44476122614831826</v>
      </c>
      <c r="BO4558" s="36">
        <f t="shared" ca="1" si="4822"/>
        <v>1</v>
      </c>
      <c r="BP4558" s="36">
        <f t="shared" si="4838"/>
        <v>-2.1796619346244317E-12</v>
      </c>
      <c r="BQ4558" s="36">
        <f t="shared" si="4839"/>
        <v>0.99999999691434038</v>
      </c>
      <c r="BR4558" s="2">
        <f t="shared" si="4828"/>
        <v>-5</v>
      </c>
      <c r="BS4558">
        <v>0</v>
      </c>
      <c r="BT4558" s="37">
        <f t="shared" si="4823"/>
        <v>0.24750106825809545</v>
      </c>
      <c r="BU4558" s="34">
        <f t="shared" si="4806"/>
        <v>-5</v>
      </c>
      <c r="BV4558" s="34">
        <f t="shared" si="4807"/>
        <v>-5</v>
      </c>
      <c r="BW4558" s="34">
        <f t="shared" si="4808"/>
        <v>-5</v>
      </c>
      <c r="BX4558" s="34">
        <f t="shared" si="4809"/>
        <v>-5</v>
      </c>
      <c r="BY4558" s="34">
        <f t="shared" si="4810"/>
        <v>7.2090819163099065</v>
      </c>
      <c r="BZ4558" s="36">
        <f t="shared" si="4824"/>
        <v>2.4688385861156654E-4</v>
      </c>
      <c r="CA4558" s="34">
        <f t="shared" si="4825"/>
        <v>2.1329177148161748E-2</v>
      </c>
    </row>
    <row r="4559" spans="1:79" ht="13.2" x14ac:dyDescent="0.25">
      <c r="A4559" s="75">
        <f t="shared" si="4811"/>
        <v>12.397260273971588</v>
      </c>
      <c r="B4559" s="34">
        <f t="shared" si="4829"/>
        <v>4524.9999999996298</v>
      </c>
      <c r="C4559">
        <f t="shared" si="4812"/>
        <v>15</v>
      </c>
      <c r="D4559" s="35">
        <f t="shared" si="4772"/>
        <v>3000</v>
      </c>
      <c r="E4559" s="27">
        <v>0</v>
      </c>
      <c r="F4559" s="64">
        <f t="shared" si="4813"/>
        <v>0.46593146951268899</v>
      </c>
      <c r="G4559" s="34">
        <v>0</v>
      </c>
      <c r="H4559" s="34">
        <f t="shared" si="4773"/>
        <v>1</v>
      </c>
      <c r="I4559" s="34">
        <f t="shared" si="4814"/>
        <v>6192.2292298236371</v>
      </c>
      <c r="J4559" s="34">
        <f t="shared" si="4774"/>
        <v>26832.804106566717</v>
      </c>
      <c r="K4559" s="34">
        <f t="shared" si="4775"/>
        <v>23715.36936933882</v>
      </c>
      <c r="L4559" s="36">
        <f t="shared" si="4826"/>
        <v>3157.1600364257365</v>
      </c>
      <c r="M4559" s="34">
        <f t="shared" si="4776"/>
        <v>38.195869775056082</v>
      </c>
      <c r="N4559" s="34">
        <f t="shared" si="4815"/>
        <v>165.51426849926273</v>
      </c>
      <c r="O4559" s="34">
        <f t="shared" si="4777"/>
        <v>11.148808202499623</v>
      </c>
      <c r="P4559">
        <f t="shared" si="4830"/>
        <v>100.56734774487788</v>
      </c>
      <c r="Q4559" s="36">
        <f t="shared" si="4778"/>
        <v>162.88041072789653</v>
      </c>
      <c r="R4559" s="34">
        <f t="shared" si="4779"/>
        <v>103.42149288173565</v>
      </c>
      <c r="S4559" s="34">
        <f t="shared" si="4780"/>
        <v>6.5884168647906947</v>
      </c>
      <c r="T4559" s="36">
        <f t="shared" si="4816"/>
        <v>4.437353608437097E-14</v>
      </c>
      <c r="U4559" s="36">
        <f t="shared" si="4781"/>
        <v>2086.3646920159044</v>
      </c>
      <c r="V4559" s="36">
        <f t="shared" si="4782"/>
        <v>1.2624148507905271E-3</v>
      </c>
      <c r="W4559" s="68">
        <f t="shared" si="4783"/>
        <v>9.0204572469306754</v>
      </c>
      <c r="X4559">
        <f t="shared" si="4784"/>
        <v>13.635914186024609</v>
      </c>
      <c r="Y4559">
        <f t="shared" si="4785"/>
        <v>1.8307379300092574E-2</v>
      </c>
      <c r="Z4559" s="34">
        <f t="shared" si="4786"/>
        <v>2.1362371768954423E-3</v>
      </c>
      <c r="AA4559" s="36">
        <f t="shared" si="4787"/>
        <v>1.3995020609626854E-4</v>
      </c>
      <c r="AB4559" s="34">
        <f t="shared" si="4788"/>
        <v>2.3425170561219952E-4</v>
      </c>
      <c r="AC4559" s="36">
        <f t="shared" si="4789"/>
        <v>7.1487190469859144E-2</v>
      </c>
      <c r="AD4559" s="34">
        <f t="shared" si="4790"/>
        <v>0</v>
      </c>
      <c r="AE4559">
        <f t="shared" si="4817"/>
        <v>305.17255053931262</v>
      </c>
      <c r="AF4559" s="36">
        <f t="shared" si="4831"/>
        <v>0</v>
      </c>
      <c r="AG4559" s="34">
        <f t="shared" si="4791"/>
        <v>55.653158927758099</v>
      </c>
      <c r="AH4559">
        <f t="shared" si="4827"/>
        <v>0.11530329326745203</v>
      </c>
      <c r="AI4559" s="29">
        <f t="shared" si="4818"/>
        <v>55.653158927758099</v>
      </c>
      <c r="AJ4559">
        <f t="shared" si="4819"/>
        <v>0</v>
      </c>
      <c r="AK4559" s="36">
        <f t="shared" si="4832"/>
        <v>-7.5026728133590419E-5</v>
      </c>
      <c r="AL4559" s="36">
        <f t="shared" si="4820"/>
        <v>3.6724066498471341E-4</v>
      </c>
      <c r="AM4559" s="36">
        <f t="shared" si="4821"/>
        <v>2.4098590898799955E-5</v>
      </c>
      <c r="AN4559" s="37">
        <f t="shared" si="4833"/>
        <v>-2.2518455921905904E-5</v>
      </c>
      <c r="AO4559" s="36">
        <f t="shared" si="4834"/>
        <v>1.830473017720274E-2</v>
      </c>
      <c r="AP4559" s="36">
        <f t="shared" si="4835"/>
        <v>6.7329812882477528E-3</v>
      </c>
      <c r="AQ4559" s="74">
        <f t="shared" si="4792"/>
        <v>-6.7216329460825008E-2</v>
      </c>
      <c r="AR4559" s="73">
        <f t="shared" si="4793"/>
        <v>-2.2975988784297624E-5</v>
      </c>
      <c r="AS4559" s="72">
        <f t="shared" si="4836"/>
        <v>6.1332404956003558E-6</v>
      </c>
      <c r="AT4559" s="37">
        <f t="shared" si="4794"/>
        <v>-140.2377765139741</v>
      </c>
      <c r="AU4559" s="37">
        <f t="shared" si="4795"/>
        <v>0.25717207648380053</v>
      </c>
      <c r="AV4559" s="34">
        <f t="shared" si="4796"/>
        <v>1.5837636259150019E-5</v>
      </c>
      <c r="AW4559" s="34">
        <f t="shared" si="4797"/>
        <v>0.84830307017832141</v>
      </c>
      <c r="AX4559" s="37">
        <f t="shared" si="4798"/>
        <v>2.5850409643072423</v>
      </c>
      <c r="AY4559" s="7">
        <f t="shared" si="4799"/>
        <v>12.453817119052498</v>
      </c>
      <c r="AZ4559" s="37">
        <f t="shared" si="4800"/>
        <v>11.605498211237919</v>
      </c>
      <c r="BA4559" s="2">
        <f>BE4559*'mass balance'!$B$17+BF4559*'mass balance'!$C$17+BG4559*'mass balance'!$D$17+BH4559*'mass balance'!$E$17</f>
        <v>1.9454137283508188E-4</v>
      </c>
      <c r="BB4559" s="2">
        <f>BE4559*'mass balance'!$B$18+BF4559*'mass balance'!$C$18+BG4559*'mass balance'!$D$18+BH4559*'mass balance'!$E$18</f>
        <v>1.9753431703254472E-4</v>
      </c>
      <c r="BC4559" s="2">
        <f>BE4559*'mass balance'!$B$19+BF4559*'mass balance'!$C$19+BG4559*'mass balance'!$D$19+BH4559*'mass balance'!$E$19</f>
        <v>-2.4691789629068081E-4</v>
      </c>
      <c r="BD4559" s="2">
        <f>BE4559*'mass balance'!$B$20+BF4559*'mass balance'!$C$20+BG4559*'mass balance'!$D$20+BH4559*'mass balance'!$E$20</f>
        <v>8.9788325923883925E-6</v>
      </c>
      <c r="BE4559" s="2">
        <f>N4559*'mass balance'!$H$11+R4559*'mass balance'!$I$11+S4559*'mass balance'!$J$11</f>
        <v>-3.9408159166491125E-4</v>
      </c>
      <c r="BF4559" s="2">
        <f>N4559*'mass balance'!$H$12+R4559*'mass balance'!$I$12+S4559*'mass balance'!$J$12</f>
        <v>1.5846211516199114E-5</v>
      </c>
      <c r="BG4559" s="2">
        <f>N4559*'mass balance'!$H$13+R4559*'mass balance'!$I$13+S4559*'mass balance'!$J$13</f>
        <v>9.5697170263338614E-5</v>
      </c>
      <c r="BH4559" s="2">
        <f>N4559*'mass balance'!$H$14+R4559*'mass balance'!$I$14+S4559*'mass balance'!$J$14</f>
        <v>4.3102674088349662E-5</v>
      </c>
      <c r="BI4559" s="36">
        <f t="shared" si="4801"/>
        <v>6.851681337565462E-17</v>
      </c>
      <c r="BJ4559" s="36">
        <f t="shared" si="4802"/>
        <v>3.8924480864844046E-19</v>
      </c>
      <c r="BK4559" s="36">
        <f t="shared" si="4803"/>
        <v>1.4629667571123673E-15</v>
      </c>
      <c r="BL4559" s="36">
        <f t="shared" si="4804"/>
        <v>1.1577606482344877E-15</v>
      </c>
      <c r="BM4559" s="36">
        <f t="shared" si="4837"/>
        <v>2.1808192884541767E-12</v>
      </c>
      <c r="BN4559" s="36">
        <f t="shared" ca="1" si="4805"/>
        <v>0.67200020932916471</v>
      </c>
      <c r="BO4559" s="36">
        <f t="shared" ca="1" si="4822"/>
        <v>1</v>
      </c>
      <c r="BP4559" s="36">
        <f t="shared" si="4838"/>
        <v>-2.180819281720157E-12</v>
      </c>
      <c r="BQ4559" s="36">
        <f t="shared" si="4839"/>
        <v>0.99999999691216068</v>
      </c>
      <c r="BR4559" s="2">
        <f t="shared" si="4828"/>
        <v>-5</v>
      </c>
      <c r="BS4559">
        <v>0</v>
      </c>
      <c r="BT4559" s="37">
        <f t="shared" si="4823"/>
        <v>0.2475351910314075</v>
      </c>
      <c r="BU4559" s="34">
        <f t="shared" si="4806"/>
        <v>-5</v>
      </c>
      <c r="BV4559" s="34">
        <f t="shared" si="4807"/>
        <v>-5</v>
      </c>
      <c r="BW4559" s="34">
        <f t="shared" si="4808"/>
        <v>-5</v>
      </c>
      <c r="BX4559" s="34">
        <f t="shared" si="4809"/>
        <v>-5</v>
      </c>
      <c r="BY4559" s="34">
        <f t="shared" si="4810"/>
        <v>7.2097549197612372</v>
      </c>
      <c r="BZ4559" s="36">
        <f t="shared" si="4824"/>
        <v>2.4691789629068081E-4</v>
      </c>
      <c r="CA4559" s="34">
        <f t="shared" si="4825"/>
        <v>2.1329130945168081E-2</v>
      </c>
    </row>
    <row r="4560" spans="1:79" ht="13.2" x14ac:dyDescent="0.25">
      <c r="A4560" s="75">
        <f t="shared" si="4811"/>
        <v>12.399999999998984</v>
      </c>
      <c r="B4560" s="34">
        <f t="shared" si="4829"/>
        <v>4525.9999999996289</v>
      </c>
      <c r="C4560">
        <f t="shared" si="4812"/>
        <v>15</v>
      </c>
      <c r="D4560" s="35">
        <f t="shared" si="4772"/>
        <v>3000</v>
      </c>
      <c r="E4560" s="27">
        <v>0</v>
      </c>
      <c r="F4560" s="64">
        <f t="shared" si="4813"/>
        <v>0.46593146951268899</v>
      </c>
      <c r="G4560" s="34">
        <v>0</v>
      </c>
      <c r="H4560" s="34">
        <f t="shared" si="4773"/>
        <v>1</v>
      </c>
      <c r="I4560" s="34">
        <f t="shared" si="4814"/>
        <v>6192.2292298236371</v>
      </c>
      <c r="J4560" s="34">
        <f t="shared" si="4774"/>
        <v>26835.307552485934</v>
      </c>
      <c r="K4560" s="34">
        <f t="shared" si="4775"/>
        <v>23717.581964952558</v>
      </c>
      <c r="L4560" s="36">
        <f t="shared" si="4826"/>
        <v>3157.6018816235132</v>
      </c>
      <c r="M4560" s="34">
        <f t="shared" si="4776"/>
        <v>38.195869775056082</v>
      </c>
      <c r="N4560" s="34">
        <f t="shared" si="4815"/>
        <v>165.52971064308048</v>
      </c>
      <c r="O4560" s="34">
        <f t="shared" si="4777"/>
        <v>11.148808202499623</v>
      </c>
      <c r="P4560">
        <f t="shared" si="4830"/>
        <v>100.58142216592134</v>
      </c>
      <c r="Q4560" s="36">
        <f t="shared" si="4778"/>
        <v>162.89709217416828</v>
      </c>
      <c r="R4560" s="34">
        <f t="shared" si="4779"/>
        <v>103.43585265559902</v>
      </c>
      <c r="S4560" s="34">
        <f t="shared" si="4780"/>
        <v>6.5853168336204888</v>
      </c>
      <c r="T4560" s="36">
        <f t="shared" si="4816"/>
        <v>4.4371466248977148E-14</v>
      </c>
      <c r="U4560" s="36">
        <f t="shared" si="4781"/>
        <v>2086.3646920159044</v>
      </c>
      <c r="V4560" s="36">
        <f t="shared" si="4782"/>
        <v>1.2618208499148285E-3</v>
      </c>
      <c r="W4560" s="68">
        <f t="shared" si="4783"/>
        <v>9.0217196617814661</v>
      </c>
      <c r="X4560">
        <f t="shared" si="4784"/>
        <v>13.636550272685595</v>
      </c>
      <c r="Y4560">
        <f t="shared" si="4785"/>
        <v>1.8307379300092574E-2</v>
      </c>
      <c r="Z4560" s="34">
        <f t="shared" si="4786"/>
        <v>2.1362371768954423E-3</v>
      </c>
      <c r="AA4560" s="36">
        <f t="shared" si="4787"/>
        <v>1.3986478157376753E-4</v>
      </c>
      <c r="AB4560" s="34">
        <f t="shared" si="4788"/>
        <v>2.3425170561219952E-4</v>
      </c>
      <c r="AC4560" s="36">
        <f t="shared" si="4789"/>
        <v>7.1487190469859144E-2</v>
      </c>
      <c r="AD4560" s="34">
        <f t="shared" si="4790"/>
        <v>0</v>
      </c>
      <c r="AE4560">
        <f t="shared" si="4817"/>
        <v>305.17255053931262</v>
      </c>
      <c r="AF4560" s="36">
        <f t="shared" si="4831"/>
        <v>0</v>
      </c>
      <c r="AG4560" s="34">
        <f t="shared" si="4791"/>
        <v>55.658865984156591</v>
      </c>
      <c r="AH4560">
        <f t="shared" si="4827"/>
        <v>0.1152451850025713</v>
      </c>
      <c r="AI4560" s="29">
        <f t="shared" si="4818"/>
        <v>55.658865984156591</v>
      </c>
      <c r="AJ4560">
        <f t="shared" si="4819"/>
        <v>55.658865984156591</v>
      </c>
      <c r="AK4560" s="36">
        <f t="shared" si="4832"/>
        <v>2.2975988784297624E-5</v>
      </c>
      <c r="AL4560" s="36">
        <f t="shared" si="4820"/>
        <v>-1.2308957394910509E-4</v>
      </c>
      <c r="AM4560" s="36">
        <f t="shared" si="4821"/>
        <v>-9.4377576335109629E-6</v>
      </c>
      <c r="AN4560" s="37">
        <f t="shared" si="4833"/>
        <v>-9.7545184055496323E-5</v>
      </c>
      <c r="AO4560" s="36">
        <f t="shared" si="4834"/>
        <v>1.8671970842187455E-2</v>
      </c>
      <c r="AP4560" s="36">
        <f t="shared" si="4835"/>
        <v>6.7570798791465525E-3</v>
      </c>
      <c r="AQ4560" s="74">
        <f t="shared" si="4792"/>
        <v>-0.27432256348089373</v>
      </c>
      <c r="AR4560" s="73">
        <f t="shared" si="4793"/>
        <v>-1.0330181937138748E-4</v>
      </c>
      <c r="AS4560" s="72">
        <f t="shared" si="4836"/>
        <v>6.5098425034428217E-6</v>
      </c>
      <c r="AT4560" s="37">
        <f t="shared" si="4794"/>
        <v>-572.33691066982965</v>
      </c>
      <c r="AU4560" s="37">
        <f t="shared" si="4795"/>
        <v>0.25809254312353341</v>
      </c>
      <c r="AV4560" s="34">
        <f t="shared" si="4796"/>
        <v>7.6609267640396781E-3</v>
      </c>
      <c r="AW4560" s="34">
        <f t="shared" si="4797"/>
        <v>0.84842179036782517</v>
      </c>
      <c r="AX4560" s="37">
        <f t="shared" si="4798"/>
        <v>2.5854027413229645</v>
      </c>
      <c r="AY4560" s="7">
        <f t="shared" si="4799"/>
        <v>12.463205120236294</v>
      </c>
      <c r="AZ4560" s="37">
        <f t="shared" si="4800"/>
        <v>11.60712240310443</v>
      </c>
      <c r="BA4560" s="2">
        <f>BE4560*'mass balance'!$B$17+BF4560*'mass balance'!$C$17+BG4560*'mass balance'!$D$17+BH4560*'mass balance'!$E$17</f>
        <v>1.945681777455085E-4</v>
      </c>
      <c r="BB4560" s="2">
        <f>BE4560*'mass balance'!$B$18+BF4560*'mass balance'!$C$18+BG4560*'mass balance'!$D$18+BH4560*'mass balance'!$E$18</f>
        <v>1.975615343262087E-4</v>
      </c>
      <c r="BC4560" s="2">
        <f>BE4560*'mass balance'!$B$19+BF4560*'mass balance'!$C$19+BG4560*'mass balance'!$D$19+BH4560*'mass balance'!$E$19</f>
        <v>-2.4695191790776079E-4</v>
      </c>
      <c r="BD4560" s="2">
        <f>BE4560*'mass balance'!$B$20+BF4560*'mass balance'!$C$20+BG4560*'mass balance'!$D$20+BH4560*'mass balance'!$E$20</f>
        <v>8.9800697421003924E-6</v>
      </c>
      <c r="BE4560" s="2">
        <f>N4560*'mass balance'!$H$11+R4560*'mass balance'!$I$11+S4560*'mass balance'!$J$11</f>
        <v>-3.9411835867400109E-4</v>
      </c>
      <c r="BF4560" s="2">
        <f>N4560*'mass balance'!$H$12+R4560*'mass balance'!$I$12+S4560*'mass balance'!$J$12</f>
        <v>1.5838755438261422E-5</v>
      </c>
      <c r="BG4560" s="2">
        <f>N4560*'mass balance'!$H$13+R4560*'mass balance'!$I$13+S4560*'mass balance'!$J$13</f>
        <v>9.5704381299760324E-5</v>
      </c>
      <c r="BH4560" s="2">
        <f>N4560*'mass balance'!$H$14+R4560*'mass balance'!$I$14+S4560*'mass balance'!$J$14</f>
        <v>4.3106695479968866E-5</v>
      </c>
      <c r="BI4560" s="36">
        <f t="shared" si="4801"/>
        <v>6.851681337565462E-17</v>
      </c>
      <c r="BJ4560" s="36">
        <f t="shared" si="4802"/>
        <v>3.8929345312644788E-19</v>
      </c>
      <c r="BK4560" s="36">
        <f t="shared" si="4803"/>
        <v>1.4633560019210158E-15</v>
      </c>
      <c r="BL4560" s="36">
        <f t="shared" si="4804"/>
        <v>1.1581742585493334E-15</v>
      </c>
      <c r="BM4560" s="36">
        <f t="shared" si="4837"/>
        <v>2.1819770491024112E-12</v>
      </c>
      <c r="BN4560" s="36">
        <f t="shared" ca="1" si="4805"/>
        <v>1.4335963456844847E-2</v>
      </c>
      <c r="BO4560" s="36">
        <f t="shared" ca="1" si="4822"/>
        <v>1</v>
      </c>
      <c r="BP4560" s="36">
        <f t="shared" si="4838"/>
        <v>-2.1819770423600584E-12</v>
      </c>
      <c r="BQ4560" s="36">
        <f t="shared" si="4839"/>
        <v>0.99999999690997987</v>
      </c>
      <c r="BR4560" s="2">
        <f t="shared" si="4828"/>
        <v>-5</v>
      </c>
      <c r="BS4560">
        <v>0</v>
      </c>
      <c r="BT4560" s="37">
        <f t="shared" si="4823"/>
        <v>0.24756929770253014</v>
      </c>
      <c r="BU4560" s="34">
        <f t="shared" si="4806"/>
        <v>-5</v>
      </c>
      <c r="BV4560" s="34">
        <f t="shared" si="4807"/>
        <v>-5</v>
      </c>
      <c r="BW4560" s="34">
        <f t="shared" si="4808"/>
        <v>-5</v>
      </c>
      <c r="BX4560" s="34">
        <f t="shared" si="4809"/>
        <v>-5</v>
      </c>
      <c r="BY4560" s="34">
        <f t="shared" si="4810"/>
        <v>7.2104275751967535</v>
      </c>
      <c r="BZ4560" s="36">
        <f t="shared" si="4824"/>
        <v>2.4695191790776079E-4</v>
      </c>
      <c r="CA4560" s="34">
        <f t="shared" si="4825"/>
        <v>2.1329084772666436E-2</v>
      </c>
    </row>
    <row r="4561" spans="1:79" ht="13.2" x14ac:dyDescent="0.25">
      <c r="A4561" s="75">
        <f t="shared" si="4811"/>
        <v>12.402739726026381</v>
      </c>
      <c r="B4561" s="34">
        <f t="shared" si="4829"/>
        <v>4526.9999999996289</v>
      </c>
      <c r="C4561">
        <f t="shared" si="4812"/>
        <v>15</v>
      </c>
      <c r="D4561" s="35">
        <f t="shared" si="4772"/>
        <v>3000</v>
      </c>
      <c r="E4561" s="27">
        <v>0</v>
      </c>
      <c r="F4561" s="64">
        <f t="shared" si="4813"/>
        <v>0.46593146951268899</v>
      </c>
      <c r="G4561" s="34">
        <v>0</v>
      </c>
      <c r="H4561" s="34">
        <f t="shared" si="4773"/>
        <v>1</v>
      </c>
      <c r="I4561" s="34">
        <f t="shared" si="4814"/>
        <v>6192.2292298236371</v>
      </c>
      <c r="J4561" s="34">
        <f t="shared" si="4774"/>
        <v>26837.809703780589</v>
      </c>
      <c r="K4561" s="34">
        <f t="shared" si="4775"/>
        <v>23719.793416351193</v>
      </c>
      <c r="L4561" s="36">
        <f t="shared" si="4826"/>
        <v>3158.0435189209834</v>
      </c>
      <c r="M4561" s="34">
        <f t="shared" si="4776"/>
        <v>38.195869775056082</v>
      </c>
      <c r="N4561" s="34">
        <f t="shared" si="4815"/>
        <v>165.54514480119397</v>
      </c>
      <c r="O4561" s="34">
        <f t="shared" si="4777"/>
        <v>11.148808202499623</v>
      </c>
      <c r="P4561">
        <f t="shared" si="4830"/>
        <v>100.59548996456296</v>
      </c>
      <c r="Q4561" s="36">
        <f t="shared" si="4778"/>
        <v>162.91376520148754</v>
      </c>
      <c r="R4561" s="34">
        <f t="shared" si="4779"/>
        <v>103.45020566304596</v>
      </c>
      <c r="S4561" s="34">
        <f t="shared" si="4780"/>
        <v>6.582217886191664</v>
      </c>
      <c r="T4561" s="36">
        <f t="shared" si="4816"/>
        <v>4.4369397773367058E-14</v>
      </c>
      <c r="U4561" s="36">
        <f t="shared" si="4781"/>
        <v>2086.3646920159044</v>
      </c>
      <c r="V4561" s="36">
        <f t="shared" si="4782"/>
        <v>1.2612270566961733E-3</v>
      </c>
      <c r="W4561" s="68">
        <f t="shared" si="4783"/>
        <v>9.0229814826313817</v>
      </c>
      <c r="X4561">
        <f t="shared" si="4784"/>
        <v>13.6371860007563</v>
      </c>
      <c r="Y4561">
        <f t="shared" si="4785"/>
        <v>1.8307379300092574E-2</v>
      </c>
      <c r="Z4561" s="34">
        <f t="shared" si="4786"/>
        <v>2.1362371768954423E-3</v>
      </c>
      <c r="AA4561" s="36">
        <f t="shared" si="4787"/>
        <v>1.3977941317112847E-4</v>
      </c>
      <c r="AB4561" s="34">
        <f t="shared" si="4788"/>
        <v>2.3425170561219952E-4</v>
      </c>
      <c r="AC4561" s="36">
        <f t="shared" si="4789"/>
        <v>7.1487190469859144E-2</v>
      </c>
      <c r="AD4561" s="34">
        <f t="shared" si="4790"/>
        <v>0</v>
      </c>
      <c r="AE4561">
        <f t="shared" si="4817"/>
        <v>305.17255053931262</v>
      </c>
      <c r="AF4561" s="36">
        <f t="shared" si="4831"/>
        <v>0</v>
      </c>
      <c r="AG4561" s="34">
        <f t="shared" si="4791"/>
        <v>55.664570160263054</v>
      </c>
      <c r="AH4561">
        <f t="shared" si="4827"/>
        <v>0.11518710185890768</v>
      </c>
      <c r="AI4561" s="29">
        <f t="shared" si="4818"/>
        <v>55.664570160263054</v>
      </c>
      <c r="AJ4561">
        <f t="shared" si="4819"/>
        <v>0</v>
      </c>
      <c r="AK4561" s="36">
        <f t="shared" si="4832"/>
        <v>1.0330181937138748E-4</v>
      </c>
      <c r="AL4561" s="36">
        <f t="shared" si="4820"/>
        <v>-4.8883970107897962E-4</v>
      </c>
      <c r="AM4561" s="36">
        <f t="shared" si="4821"/>
        <v>-3.6924475929987038E-5</v>
      </c>
      <c r="AN4561" s="37">
        <f t="shared" si="4833"/>
        <v>-7.4569195271198703E-5</v>
      </c>
      <c r="AO4561" s="36">
        <f t="shared" si="4834"/>
        <v>1.8548881268238351E-2</v>
      </c>
      <c r="AP4561" s="36">
        <f t="shared" si="4835"/>
        <v>6.7476421215130417E-3</v>
      </c>
      <c r="AQ4561" s="74">
        <f t="shared" si="4792"/>
        <v>-0.2139106818075466</v>
      </c>
      <c r="AR4561" s="73">
        <f t="shared" si="4793"/>
        <v>-7.8154497426023465E-5</v>
      </c>
      <c r="AS4561" s="72">
        <f t="shared" si="4836"/>
        <v>6.3819465694599182E-6</v>
      </c>
      <c r="AT4561" s="37">
        <f t="shared" si="4794"/>
        <v>-446.29569376831523</v>
      </c>
      <c r="AU4561" s="37">
        <f t="shared" si="4795"/>
        <v>0.25773205976199526</v>
      </c>
      <c r="AV4561" s="34">
        <f t="shared" si="4796"/>
        <v>1.5821676634643063E-5</v>
      </c>
      <c r="AW4561" s="34">
        <f t="shared" si="4797"/>
        <v>0.84854045469621719</v>
      </c>
      <c r="AX4561" s="37">
        <f t="shared" si="4798"/>
        <v>2.5857643481126598</v>
      </c>
      <c r="AY4561" s="7">
        <f t="shared" si="4799"/>
        <v>12.457302107116893</v>
      </c>
      <c r="AZ4561" s="37">
        <f t="shared" si="4800"/>
        <v>11.608745830744041</v>
      </c>
      <c r="BA4561" s="2">
        <f>BE4561*'mass balance'!$B$17+BF4561*'mass balance'!$C$17+BG4561*'mass balance'!$D$17+BH4561*'mass balance'!$E$17</f>
        <v>1.9459497000546872E-4</v>
      </c>
      <c r="BB4561" s="2">
        <f>BE4561*'mass balance'!$B$18+BF4561*'mass balance'!$C$18+BG4561*'mass balance'!$D$18+BH4561*'mass balance'!$E$18</f>
        <v>1.9758873877478368E-4</v>
      </c>
      <c r="BC4561" s="2">
        <f>BE4561*'mass balance'!$B$19+BF4561*'mass balance'!$C$19+BG4561*'mass balance'!$D$19+BH4561*'mass balance'!$E$19</f>
        <v>-2.4698592346847955E-4</v>
      </c>
      <c r="BD4561" s="2">
        <f>BE4561*'mass balance'!$B$20+BF4561*'mass balance'!$C$20+BG4561*'mass balance'!$D$20+BH4561*'mass balance'!$E$20</f>
        <v>8.9813063079447111E-6</v>
      </c>
      <c r="BE4561" s="2">
        <f>N4561*'mass balance'!$H$11+R4561*'mass balance'!$I$11+S4561*'mass balance'!$J$11</f>
        <v>-3.9415510666950942E-4</v>
      </c>
      <c r="BF4561" s="2">
        <f>N4561*'mass balance'!$H$12+R4561*'mass balance'!$I$12+S4561*'mass balance'!$J$12</f>
        <v>1.5831301966897584E-5</v>
      </c>
      <c r="BG4561" s="2">
        <f>N4561*'mass balance'!$H$13+R4561*'mass balance'!$I$13+S4561*'mass balance'!$J$13</f>
        <v>9.5711588365441958E-5</v>
      </c>
      <c r="BH4561" s="2">
        <f>N4561*'mass balance'!$H$14+R4561*'mass balance'!$I$14+S4561*'mass balance'!$J$14</f>
        <v>4.3110714791977587E-5</v>
      </c>
      <c r="BI4561" s="36">
        <f t="shared" si="4801"/>
        <v>6.851681337565462E-17</v>
      </c>
      <c r="BJ4561" s="36">
        <f t="shared" si="4802"/>
        <v>3.8934208981811534E-19</v>
      </c>
      <c r="BK4561" s="36">
        <f t="shared" si="4803"/>
        <v>1.4637452953741424E-15</v>
      </c>
      <c r="BL4561" s="36">
        <f t="shared" si="4804"/>
        <v>1.1585879349795268E-15</v>
      </c>
      <c r="BM4561" s="36">
        <f t="shared" si="4837"/>
        <v>2.1831352233609606E-12</v>
      </c>
      <c r="BN4561" s="36">
        <f t="shared" ca="1" si="4805"/>
        <v>0.67116419018868723</v>
      </c>
      <c r="BO4561" s="36">
        <f t="shared" ca="1" si="4822"/>
        <v>1</v>
      </c>
      <c r="BP4561" s="36">
        <f t="shared" si="4838"/>
        <v>-2.1831352166102653E-12</v>
      </c>
      <c r="BQ4561" s="36">
        <f t="shared" si="4839"/>
        <v>0.99999999690779784</v>
      </c>
      <c r="BR4561" s="2">
        <f t="shared" si="4828"/>
        <v>-5</v>
      </c>
      <c r="BS4561">
        <v>0</v>
      </c>
      <c r="BT4561" s="37">
        <f t="shared" si="4823"/>
        <v>0.24760338827715075</v>
      </c>
      <c r="BU4561" s="34">
        <f t="shared" si="4806"/>
        <v>-5</v>
      </c>
      <c r="BV4561" s="34">
        <f t="shared" si="4807"/>
        <v>-5</v>
      </c>
      <c r="BW4561" s="34">
        <f t="shared" si="4808"/>
        <v>-5</v>
      </c>
      <c r="BX4561" s="34">
        <f t="shared" si="4809"/>
        <v>-5</v>
      </c>
      <c r="BY4561" s="34">
        <f t="shared" si="4810"/>
        <v>7.2110998827772423</v>
      </c>
      <c r="BZ4561" s="36">
        <f t="shared" si="4824"/>
        <v>2.4698592346847955E-4</v>
      </c>
      <c r="CA4561" s="34">
        <f t="shared" si="4825"/>
        <v>2.1329038630633974E-2</v>
      </c>
    </row>
    <row r="4562" spans="1:79" ht="13.2" x14ac:dyDescent="0.25">
      <c r="A4562" s="75">
        <f t="shared" si="4811"/>
        <v>12.405479452053777</v>
      </c>
      <c r="B4562" s="34">
        <f t="shared" si="4829"/>
        <v>4527.9999999996289</v>
      </c>
      <c r="C4562">
        <f t="shared" si="4812"/>
        <v>15</v>
      </c>
      <c r="D4562" s="35">
        <f t="shared" si="4772"/>
        <v>3000</v>
      </c>
      <c r="E4562" s="27">
        <v>0</v>
      </c>
      <c r="F4562" s="64">
        <f t="shared" si="4813"/>
        <v>0.46593146951268899</v>
      </c>
      <c r="G4562" s="34">
        <v>0</v>
      </c>
      <c r="H4562" s="34">
        <f t="shared" si="4773"/>
        <v>1</v>
      </c>
      <c r="I4562" s="34">
        <f t="shared" si="4814"/>
        <v>6192.2292298236371</v>
      </c>
      <c r="J4562" s="34">
        <f t="shared" si="4774"/>
        <v>26840.310561048918</v>
      </c>
      <c r="K4562" s="34">
        <f t="shared" si="4775"/>
        <v>23722.003724063452</v>
      </c>
      <c r="L4562" s="36">
        <f t="shared" si="4826"/>
        <v>3158.4849483908274</v>
      </c>
      <c r="M4562" s="34">
        <f t="shared" si="4776"/>
        <v>38.195869775056082</v>
      </c>
      <c r="N4562" s="34">
        <f t="shared" si="4815"/>
        <v>165.56057097729337</v>
      </c>
      <c r="O4562" s="34">
        <f t="shared" si="4777"/>
        <v>11.148808202499623</v>
      </c>
      <c r="P4562">
        <f t="shared" si="4830"/>
        <v>100.60955114311787</v>
      </c>
      <c r="Q4562" s="36">
        <f t="shared" si="4778"/>
        <v>162.93042981350874</v>
      </c>
      <c r="R4562" s="34">
        <f t="shared" si="4779"/>
        <v>103.4645519064541</v>
      </c>
      <c r="S4562" s="34">
        <f t="shared" si="4780"/>
        <v>6.5791200225932656</v>
      </c>
      <c r="T4562" s="36">
        <f t="shared" si="4816"/>
        <v>4.4367330656529816E-14</v>
      </c>
      <c r="U4562" s="36">
        <f t="shared" si="4781"/>
        <v>2086.3646920159044</v>
      </c>
      <c r="V4562" s="36">
        <f t="shared" si="4782"/>
        <v>1.2606334711516361E-3</v>
      </c>
      <c r="W4562" s="68">
        <f t="shared" si="4783"/>
        <v>9.0242427096880782</v>
      </c>
      <c r="X4562">
        <f t="shared" si="4784"/>
        <v>13.637821370438848</v>
      </c>
      <c r="Y4562">
        <f t="shared" si="4785"/>
        <v>1.8307379300092574E-2</v>
      </c>
      <c r="Z4562" s="34">
        <f t="shared" si="4786"/>
        <v>2.1362371768954423E-3</v>
      </c>
      <c r="AA4562" s="36">
        <f t="shared" si="4787"/>
        <v>1.3969410084663047E-4</v>
      </c>
      <c r="AB4562" s="34">
        <f t="shared" si="4788"/>
        <v>2.3425170561219952E-4</v>
      </c>
      <c r="AC4562" s="36">
        <f t="shared" si="4789"/>
        <v>7.1487190469859144E-2</v>
      </c>
      <c r="AD4562" s="34">
        <f t="shared" si="4790"/>
        <v>0</v>
      </c>
      <c r="AE4562">
        <f t="shared" si="4817"/>
        <v>305.17255053931262</v>
      </c>
      <c r="AF4562" s="36">
        <f t="shared" si="4831"/>
        <v>0</v>
      </c>
      <c r="AG4562" s="34">
        <f t="shared" si="4791"/>
        <v>55.670271457327743</v>
      </c>
      <c r="AH4562">
        <f t="shared" si="4827"/>
        <v>0.11512904383064892</v>
      </c>
      <c r="AI4562" s="29">
        <f t="shared" si="4818"/>
        <v>55.670271457327743</v>
      </c>
      <c r="AJ4562">
        <f t="shared" si="4819"/>
        <v>55.670271457327743</v>
      </c>
      <c r="AK4562" s="36">
        <f t="shared" si="4832"/>
        <v>7.8154497426023465E-5</v>
      </c>
      <c r="AL4562" s="36">
        <f t="shared" si="4820"/>
        <v>-3.7777865732306615E-4</v>
      </c>
      <c r="AM4562" s="36">
        <f t="shared" si="4821"/>
        <v>-2.8318863335216297E-5</v>
      </c>
      <c r="AN4562" s="37">
        <f t="shared" si="4833"/>
        <v>2.8732624100188774E-5</v>
      </c>
      <c r="AO4562" s="36">
        <f t="shared" si="4834"/>
        <v>1.806004156715937E-2</v>
      </c>
      <c r="AP4562" s="36">
        <f t="shared" si="4835"/>
        <v>6.7107176455830546E-3</v>
      </c>
      <c r="AQ4562" s="74">
        <f t="shared" si="4792"/>
        <v>8.9298720046928196E-2</v>
      </c>
      <c r="AR4562" s="73">
        <f t="shared" si="4793"/>
        <v>2.8517747055110591E-5</v>
      </c>
      <c r="AS4562" s="72">
        <f t="shared" si="4836"/>
        <v>5.8905552891766401E-6</v>
      </c>
      <c r="AT4562" s="37">
        <f t="shared" si="4794"/>
        <v>186.30969654812426</v>
      </c>
      <c r="AU4562" s="37">
        <f t="shared" si="4795"/>
        <v>0.25632169728786131</v>
      </c>
      <c r="AV4562" s="34">
        <f t="shared" si="4796"/>
        <v>7.6624774251591119E-3</v>
      </c>
      <c r="AW4562" s="34">
        <f t="shared" si="4797"/>
        <v>0.84865906318302675</v>
      </c>
      <c r="AX4562" s="37">
        <f t="shared" si="4798"/>
        <v>2.5861257847358381</v>
      </c>
      <c r="AY4562" s="7">
        <f t="shared" si="4799"/>
        <v>12.466690035032101</v>
      </c>
      <c r="AZ4562" s="37">
        <f t="shared" si="4800"/>
        <v>11.610368494423916</v>
      </c>
      <c r="BA4562" s="2">
        <f>BE4562*'mass balance'!$B$17+BF4562*'mass balance'!$C$17+BG4562*'mass balance'!$D$17+BH4562*'mass balance'!$E$17</f>
        <v>1.9462174961943238E-4</v>
      </c>
      <c r="BB4562" s="2">
        <f>BE4562*'mass balance'!$B$18+BF4562*'mass balance'!$C$18+BG4562*'mass balance'!$D$18+BH4562*'mass balance'!$E$18</f>
        <v>1.9761593038280825E-4</v>
      </c>
      <c r="BC4562" s="2">
        <f>BE4562*'mass balance'!$B$19+BF4562*'mass balance'!$C$19+BG4562*'mass balance'!$D$19+BH4562*'mass balance'!$E$19</f>
        <v>-2.4701991297851035E-4</v>
      </c>
      <c r="BD4562" s="2">
        <f>BE4562*'mass balance'!$B$20+BF4562*'mass balance'!$C$20+BG4562*'mass balance'!$D$20+BH4562*'mass balance'!$E$20</f>
        <v>8.9825422901276486E-6</v>
      </c>
      <c r="BE4562" s="2">
        <f>N4562*'mass balance'!$H$11+R4562*'mass balance'!$I$11+S4562*'mass balance'!$J$11</f>
        <v>-3.9419183566022229E-4</v>
      </c>
      <c r="BF4562" s="2">
        <f>N4562*'mass balance'!$H$12+R4562*'mass balance'!$I$12+S4562*'mass balance'!$J$12</f>
        <v>1.5823851102321772E-5</v>
      </c>
      <c r="BG4562" s="2">
        <f>N4562*'mass balance'!$H$13+R4562*'mass balance'!$I$13+S4562*'mass balance'!$J$13</f>
        <v>9.5718791462493113E-5</v>
      </c>
      <c r="BH4562" s="2">
        <f>N4562*'mass balance'!$H$14+R4562*'mass balance'!$I$14+S4562*'mass balance'!$J$14</f>
        <v>4.3114732025336805E-5</v>
      </c>
      <c r="BI4562" s="36">
        <f t="shared" si="4801"/>
        <v>6.851681337565462E-17</v>
      </c>
      <c r="BJ4562" s="36">
        <f t="shared" si="4802"/>
        <v>3.8939071872164971E-19</v>
      </c>
      <c r="BK4562" s="36">
        <f t="shared" si="4803"/>
        <v>1.4641346374639604E-15</v>
      </c>
      <c r="BL4562" s="36">
        <f t="shared" si="4804"/>
        <v>1.1590016775101146E-15</v>
      </c>
      <c r="BM4562" s="36">
        <f t="shared" si="4837"/>
        <v>2.18429381129594E-12</v>
      </c>
      <c r="BN4562" s="36">
        <f t="shared" ca="1" si="4805"/>
        <v>0.2596907175130444</v>
      </c>
      <c r="BO4562" s="36">
        <f t="shared" ca="1" si="4822"/>
        <v>1</v>
      </c>
      <c r="BP4562" s="36">
        <f t="shared" si="4838"/>
        <v>-2.1842938045368934E-12</v>
      </c>
      <c r="BQ4562" s="36">
        <f t="shared" si="4839"/>
        <v>0.9999999969056147</v>
      </c>
      <c r="BR4562" s="2">
        <f t="shared" si="4828"/>
        <v>-5</v>
      </c>
      <c r="BS4562">
        <v>0</v>
      </c>
      <c r="BT4562" s="37">
        <f t="shared" si="4823"/>
        <v>0.24763746276095658</v>
      </c>
      <c r="BU4562" s="34">
        <f t="shared" si="4806"/>
        <v>-5</v>
      </c>
      <c r="BV4562" s="34">
        <f t="shared" si="4807"/>
        <v>-5</v>
      </c>
      <c r="BW4562" s="34">
        <f t="shared" si="4808"/>
        <v>-5</v>
      </c>
      <c r="BX4562" s="34">
        <f t="shared" si="4809"/>
        <v>-5</v>
      </c>
      <c r="BY4562" s="34">
        <f t="shared" si="4810"/>
        <v>7.2117718426634454</v>
      </c>
      <c r="BZ4562" s="36">
        <f t="shared" si="4824"/>
        <v>2.4701991297851035E-4</v>
      </c>
      <c r="CA4562" s="34">
        <f t="shared" si="4825"/>
        <v>2.1328992519047851E-2</v>
      </c>
    </row>
    <row r="4563" spans="1:79" ht="13.2" x14ac:dyDescent="0.25">
      <c r="A4563" s="75">
        <f t="shared" si="4811"/>
        <v>12.408219178081174</v>
      </c>
      <c r="B4563" s="34">
        <f t="shared" si="4829"/>
        <v>4528.999999999628</v>
      </c>
      <c r="C4563">
        <f t="shared" si="4812"/>
        <v>15</v>
      </c>
      <c r="D4563" s="35">
        <f t="shared" si="4772"/>
        <v>3000</v>
      </c>
      <c r="E4563" s="27">
        <v>0</v>
      </c>
      <c r="F4563" s="64">
        <f t="shared" si="4813"/>
        <v>0.46593146951268899</v>
      </c>
      <c r="G4563" s="34">
        <v>0</v>
      </c>
      <c r="H4563" s="34">
        <f t="shared" si="4773"/>
        <v>1</v>
      </c>
      <c r="I4563" s="34">
        <f t="shared" si="4814"/>
        <v>6192.2292298236371</v>
      </c>
      <c r="J4563" s="34">
        <f t="shared" si="4774"/>
        <v>26842.810124888972</v>
      </c>
      <c r="K4563" s="34">
        <f t="shared" si="4775"/>
        <v>23724.21288861792</v>
      </c>
      <c r="L4563" s="36">
        <f t="shared" si="4826"/>
        <v>3158.9261701057303</v>
      </c>
      <c r="M4563" s="34">
        <f t="shared" si="4776"/>
        <v>38.195869775056082</v>
      </c>
      <c r="N4563" s="34">
        <f t="shared" si="4815"/>
        <v>165.57598917506763</v>
      </c>
      <c r="O4563" s="34">
        <f t="shared" si="4777"/>
        <v>11.148808202499623</v>
      </c>
      <c r="P4563">
        <f t="shared" si="4830"/>
        <v>100.62360570390139</v>
      </c>
      <c r="Q4563" s="36">
        <f t="shared" si="4778"/>
        <v>162.94708601388555</v>
      </c>
      <c r="R4563" s="34">
        <f t="shared" si="4779"/>
        <v>103.47889138820128</v>
      </c>
      <c r="S4563" s="34">
        <f t="shared" si="4780"/>
        <v>6.5760232429136423</v>
      </c>
      <c r="T4563" s="36">
        <f t="shared" si="4816"/>
        <v>4.4365264897455389E-14</v>
      </c>
      <c r="U4563" s="36">
        <f t="shared" si="4781"/>
        <v>2086.3646920159044</v>
      </c>
      <c r="V4563" s="36">
        <f t="shared" si="4782"/>
        <v>1.2600400932981377E-3</v>
      </c>
      <c r="W4563" s="68">
        <f t="shared" si="4783"/>
        <v>9.0255033431592295</v>
      </c>
      <c r="X4563">
        <f t="shared" si="4784"/>
        <v>13.638456381935264</v>
      </c>
      <c r="Y4563">
        <f t="shared" si="4785"/>
        <v>1.8307379300092574E-2</v>
      </c>
      <c r="Z4563" s="34">
        <f t="shared" si="4786"/>
        <v>2.1362371768954423E-3</v>
      </c>
      <c r="AA4563" s="36">
        <f t="shared" si="4787"/>
        <v>1.3960884455858851E-4</v>
      </c>
      <c r="AB4563" s="34">
        <f t="shared" si="4788"/>
        <v>2.3425170561219952E-4</v>
      </c>
      <c r="AC4563" s="36">
        <f t="shared" si="4789"/>
        <v>7.1487190469859144E-2</v>
      </c>
      <c r="AD4563" s="34">
        <f t="shared" si="4790"/>
        <v>0</v>
      </c>
      <c r="AE4563">
        <f t="shared" si="4817"/>
        <v>305.17255053931262</v>
      </c>
      <c r="AF4563" s="36">
        <f t="shared" si="4831"/>
        <v>0</v>
      </c>
      <c r="AG4563" s="34">
        <f t="shared" si="4791"/>
        <v>55.675969876600661</v>
      </c>
      <c r="AH4563">
        <f t="shared" si="4827"/>
        <v>0.11507101091203253</v>
      </c>
      <c r="AI4563" s="29">
        <f t="shared" si="4818"/>
        <v>55.675969876600661</v>
      </c>
      <c r="AJ4563">
        <f t="shared" si="4819"/>
        <v>0</v>
      </c>
      <c r="AK4563" s="36">
        <f t="shared" si="4832"/>
        <v>-2.8517747055110591E-5</v>
      </c>
      <c r="AL4563" s="36">
        <f t="shared" si="4820"/>
        <v>1.2746660884842661E-4</v>
      </c>
      <c r="AM4563" s="36">
        <f t="shared" si="4821"/>
        <v>8.1844945681347197E-6</v>
      </c>
      <c r="AN4563" s="37">
        <f t="shared" si="4833"/>
        <v>1.0688712152621224E-4</v>
      </c>
      <c r="AO4563" s="36">
        <f t="shared" si="4834"/>
        <v>1.7682262909836304E-2</v>
      </c>
      <c r="AP4563" s="36">
        <f t="shared" si="4835"/>
        <v>6.6823987822478385E-3</v>
      </c>
      <c r="AQ4563" s="74">
        <f t="shared" si="4792"/>
        <v>0.35394683266281923</v>
      </c>
      <c r="AR4563" s="73">
        <f t="shared" si="4793"/>
        <v>1.0145035060509435E-4</v>
      </c>
      <c r="AS4563" s="72">
        <f t="shared" si="4836"/>
        <v>5.5285791409795945E-6</v>
      </c>
      <c r="AT4563" s="37">
        <f t="shared" si="4794"/>
        <v>738.46217451856944</v>
      </c>
      <c r="AU4563" s="37">
        <f t="shared" si="4795"/>
        <v>0.25524003367173176</v>
      </c>
      <c r="AV4563" s="34">
        <f t="shared" si="4796"/>
        <v>1.580573080918148E-5</v>
      </c>
      <c r="AW4563" s="34">
        <f t="shared" si="4797"/>
        <v>0.84877761584778333</v>
      </c>
      <c r="AX4563" s="37">
        <f t="shared" si="4798"/>
        <v>2.5864870512520133</v>
      </c>
      <c r="AY4563" s="7">
        <f t="shared" si="4799"/>
        <v>12.460783815989837</v>
      </c>
      <c r="AZ4563" s="37">
        <f t="shared" si="4800"/>
        <v>11.611990394411244</v>
      </c>
      <c r="BA4563" s="2">
        <f>BE4563*'mass balance'!$B$17+BF4563*'mass balance'!$C$17+BG4563*'mass balance'!$D$17+BH4563*'mass balance'!$E$17</f>
        <v>1.9464851659186969E-4</v>
      </c>
      <c r="BB4563" s="2">
        <f>BE4563*'mass balance'!$B$18+BF4563*'mass balance'!$C$18+BG4563*'mass balance'!$D$18+BH4563*'mass balance'!$E$18</f>
        <v>1.9764310915482155E-4</v>
      </c>
      <c r="BC4563" s="2">
        <f>BE4563*'mass balance'!$B$19+BF4563*'mass balance'!$C$19+BG4563*'mass balance'!$D$19+BH4563*'mass balance'!$E$19</f>
        <v>-2.4705388644352688E-4</v>
      </c>
      <c r="BD4563" s="2">
        <f>BE4563*'mass balance'!$B$20+BF4563*'mass balance'!$C$20+BG4563*'mass balance'!$D$20+BH4563*'mass balance'!$E$20</f>
        <v>8.9837776888555217E-6</v>
      </c>
      <c r="BE4563" s="2">
        <f>N4563*'mass balance'!$H$11+R4563*'mass balance'!$I$11+S4563*'mass balance'!$J$11</f>
        <v>-3.9422854565492288E-4</v>
      </c>
      <c r="BF4563" s="2">
        <f>N4563*'mass balance'!$H$12+R4563*'mass balance'!$I$12+S4563*'mass balance'!$J$12</f>
        <v>1.5816402844746479E-5</v>
      </c>
      <c r="BG4563" s="2">
        <f>N4563*'mass balance'!$H$13+R4563*'mass balance'!$I$13+S4563*'mass balance'!$J$13</f>
        <v>9.5725990593021912E-5</v>
      </c>
      <c r="BH4563" s="2">
        <f>N4563*'mass balance'!$H$14+R4563*'mass balance'!$I$14+S4563*'mass balance'!$J$14</f>
        <v>4.3118747181007186E-5</v>
      </c>
      <c r="BI4563" s="36">
        <f t="shared" si="4801"/>
        <v>6.851681337565462E-17</v>
      </c>
      <c r="BJ4563" s="36">
        <f t="shared" si="4802"/>
        <v>3.8943933983526031E-19</v>
      </c>
      <c r="BK4563" s="36">
        <f t="shared" si="4803"/>
        <v>1.464524028182682E-15</v>
      </c>
      <c r="BL4563" s="36">
        <f t="shared" si="4804"/>
        <v>1.1594154861261418E-15</v>
      </c>
      <c r="BM4563" s="36">
        <f t="shared" si="4837"/>
        <v>2.18545281297345E-12</v>
      </c>
      <c r="BN4563" s="36">
        <f t="shared" ca="1" si="4805"/>
        <v>0.25117785266358572</v>
      </c>
      <c r="BO4563" s="36">
        <f t="shared" ca="1" si="4822"/>
        <v>1</v>
      </c>
      <c r="BP4563" s="36">
        <f t="shared" si="4838"/>
        <v>-2.1854528062060435E-12</v>
      </c>
      <c r="BQ4563" s="36">
        <f t="shared" si="4839"/>
        <v>0.99999999690343044</v>
      </c>
      <c r="BR4563" s="2">
        <f t="shared" si="4828"/>
        <v>-5</v>
      </c>
      <c r="BS4563">
        <v>0</v>
      </c>
      <c r="BT4563" s="37">
        <f t="shared" si="4823"/>
        <v>0.24767152115963567</v>
      </c>
      <c r="BU4563" s="34">
        <f t="shared" si="4806"/>
        <v>-5</v>
      </c>
      <c r="BV4563" s="34">
        <f t="shared" si="4807"/>
        <v>-5</v>
      </c>
      <c r="BW4563" s="34">
        <f t="shared" si="4808"/>
        <v>-5</v>
      </c>
      <c r="BX4563" s="34">
        <f t="shared" si="4809"/>
        <v>-5</v>
      </c>
      <c r="BY4563" s="34">
        <f t="shared" si="4810"/>
        <v>7.2124434550160537</v>
      </c>
      <c r="BZ4563" s="36">
        <f t="shared" si="4824"/>
        <v>2.4705388644352688E-4</v>
      </c>
      <c r="CA4563" s="34">
        <f t="shared" si="4825"/>
        <v>2.1328946437885271E-2</v>
      </c>
    </row>
    <row r="4564" spans="1:79" ht="13.2" x14ac:dyDescent="0.25">
      <c r="A4564" s="75">
        <f t="shared" si="4811"/>
        <v>12.41095890410857</v>
      </c>
      <c r="B4564" s="34">
        <f t="shared" si="4829"/>
        <v>4529.999999999628</v>
      </c>
      <c r="C4564">
        <f t="shared" si="4812"/>
        <v>15</v>
      </c>
      <c r="D4564" s="35">
        <f t="shared" si="4772"/>
        <v>3000</v>
      </c>
      <c r="E4564" s="27">
        <v>0</v>
      </c>
      <c r="F4564" s="64">
        <f t="shared" si="4813"/>
        <v>0.46593146951268899</v>
      </c>
      <c r="G4564" s="34">
        <v>0</v>
      </c>
      <c r="H4564" s="34">
        <f t="shared" si="4773"/>
        <v>1</v>
      </c>
      <c r="I4564" s="34">
        <f t="shared" si="4814"/>
        <v>6192.2292298236371</v>
      </c>
      <c r="J4564" s="34">
        <f t="shared" si="4774"/>
        <v>26845.308395898595</v>
      </c>
      <c r="K4564" s="34">
        <f t="shared" si="4775"/>
        <v>23726.420910542973</v>
      </c>
      <c r="L4564" s="36">
        <f t="shared" si="4826"/>
        <v>3159.3671841383848</v>
      </c>
      <c r="M4564" s="34">
        <f t="shared" si="4776"/>
        <v>38.195869775056082</v>
      </c>
      <c r="N4564" s="34">
        <f t="shared" si="4815"/>
        <v>165.59139939820454</v>
      </c>
      <c r="O4564" s="34">
        <f t="shared" si="4777"/>
        <v>11.148808202499623</v>
      </c>
      <c r="P4564">
        <f t="shared" si="4830"/>
        <v>100.63765364922902</v>
      </c>
      <c r="Q4564" s="36">
        <f t="shared" si="4778"/>
        <v>162.9637338062708</v>
      </c>
      <c r="R4564" s="34">
        <f t="shared" si="4779"/>
        <v>103.49322411066545</v>
      </c>
      <c r="S4564" s="34">
        <f t="shared" si="4780"/>
        <v>6.5729275472404112</v>
      </c>
      <c r="T4564" s="36">
        <f t="shared" si="4816"/>
        <v>4.4363200495134667E-14</v>
      </c>
      <c r="U4564" s="36">
        <f t="shared" si="4781"/>
        <v>2086.3646920159044</v>
      </c>
      <c r="V4564" s="36">
        <f t="shared" si="4782"/>
        <v>1.2594469231524651E-3</v>
      </c>
      <c r="W4564" s="68">
        <f t="shared" si="4783"/>
        <v>9.0267633832525274</v>
      </c>
      <c r="X4564">
        <f t="shared" si="4784"/>
        <v>13.639091035447446</v>
      </c>
      <c r="Y4564">
        <f t="shared" si="4785"/>
        <v>1.8307379300092574E-2</v>
      </c>
      <c r="Z4564" s="34">
        <f t="shared" si="4786"/>
        <v>2.1362371768954423E-3</v>
      </c>
      <c r="AA4564" s="36">
        <f t="shared" si="4787"/>
        <v>1.3952364426535579E-4</v>
      </c>
      <c r="AB4564" s="34">
        <f t="shared" si="4788"/>
        <v>2.3425170561219952E-4</v>
      </c>
      <c r="AC4564" s="36">
        <f t="shared" si="4789"/>
        <v>7.1487190469859144E-2</v>
      </c>
      <c r="AD4564" s="34">
        <f t="shared" si="4790"/>
        <v>0</v>
      </c>
      <c r="AE4564">
        <f t="shared" si="4817"/>
        <v>305.17255053931262</v>
      </c>
      <c r="AF4564" s="36">
        <f t="shared" si="4831"/>
        <v>0</v>
      </c>
      <c r="AG4564" s="34">
        <f t="shared" si="4791"/>
        <v>55.681665419331502</v>
      </c>
      <c r="AH4564">
        <f t="shared" si="4827"/>
        <v>0.11501300309727469</v>
      </c>
      <c r="AI4564" s="29">
        <f t="shared" si="4818"/>
        <v>55.681665419331502</v>
      </c>
      <c r="AJ4564">
        <f t="shared" si="4819"/>
        <v>55.681665419331502</v>
      </c>
      <c r="AK4564" s="36">
        <f t="shared" si="4832"/>
        <v>-1.0145035060509435E-4</v>
      </c>
      <c r="AL4564" s="36">
        <f t="shared" si="4820"/>
        <v>5.0817255329538671E-4</v>
      </c>
      <c r="AM4564" s="36">
        <f t="shared" si="4821"/>
        <v>3.3142830636692433E-5</v>
      </c>
      <c r="AN4564" s="37">
        <f t="shared" si="4833"/>
        <v>7.8369374471101651E-5</v>
      </c>
      <c r="AO4564" s="36">
        <f t="shared" si="4834"/>
        <v>1.780972951868473E-2</v>
      </c>
      <c r="AP4564" s="36">
        <f t="shared" si="4835"/>
        <v>6.6905832768159729E-3</v>
      </c>
      <c r="AQ4564" s="74">
        <f t="shared" si="4792"/>
        <v>0.2539806255811084</v>
      </c>
      <c r="AR4564" s="73">
        <f t="shared" si="4793"/>
        <v>7.5671954751868373E-5</v>
      </c>
      <c r="AS4564" s="72">
        <f t="shared" si="4836"/>
        <v>5.6490051580539474E-6</v>
      </c>
      <c r="AT4564" s="37">
        <f t="shared" si="4794"/>
        <v>529.89620966853727</v>
      </c>
      <c r="AU4564" s="37">
        <f t="shared" si="4795"/>
        <v>0.25555264756043089</v>
      </c>
      <c r="AV4564" s="34">
        <f t="shared" si="4796"/>
        <v>7.6640265189428028E-3</v>
      </c>
      <c r="AW4564" s="34">
        <f t="shared" si="4797"/>
        <v>0.84889611271001919</v>
      </c>
      <c r="AX4564" s="37">
        <f t="shared" si="4798"/>
        <v>2.5868481477207039</v>
      </c>
      <c r="AY4564" s="7">
        <f t="shared" si="4799"/>
        <v>12.470171670202193</v>
      </c>
      <c r="AZ4564" s="37">
        <f t="shared" si="4800"/>
        <v>11.61361153097323</v>
      </c>
      <c r="BA4564" s="2">
        <f>BE4564*'mass balance'!$B$17+BF4564*'mass balance'!$C$17+BG4564*'mass balance'!$D$17+BH4564*'mass balance'!$E$17</f>
        <v>1.9467527092725123E-4</v>
      </c>
      <c r="BB4564" s="2">
        <f>BE4564*'mass balance'!$B$18+BF4564*'mass balance'!$C$18+BG4564*'mass balance'!$D$18+BH4564*'mass balance'!$E$18</f>
        <v>1.9767027509536275E-4</v>
      </c>
      <c r="BC4564" s="2">
        <f>BE4564*'mass balance'!$B$19+BF4564*'mass balance'!$C$19+BG4564*'mass balance'!$D$19+BH4564*'mass balance'!$E$19</f>
        <v>-2.4708784386920352E-4</v>
      </c>
      <c r="BD4564" s="2">
        <f>BE4564*'mass balance'!$B$20+BF4564*'mass balance'!$C$20+BG4564*'mass balance'!$D$20+BH4564*'mass balance'!$E$20</f>
        <v>8.9850125043346712E-6</v>
      </c>
      <c r="BE4564" s="2">
        <f>N4564*'mass balance'!$H$11+R4564*'mass balance'!$I$11+S4564*'mass balance'!$J$11</f>
        <v>-3.9426523666239176E-4</v>
      </c>
      <c r="BF4564" s="2">
        <f>N4564*'mass balance'!$H$12+R4564*'mass balance'!$I$12+S4564*'mass balance'!$J$12</f>
        <v>1.5808957194382433E-5</v>
      </c>
      <c r="BG4564" s="2">
        <f>N4564*'mass balance'!$H$13+R4564*'mass balance'!$I$13+S4564*'mass balance'!$J$13</f>
        <v>9.5733185759135639E-5</v>
      </c>
      <c r="BH4564" s="2">
        <f>N4564*'mass balance'!$H$14+R4564*'mass balance'!$I$14+S4564*'mass balance'!$J$14</f>
        <v>4.3122760259949096E-5</v>
      </c>
      <c r="BI4564" s="36">
        <f t="shared" si="4801"/>
        <v>6.851681337565462E-17</v>
      </c>
      <c r="BJ4564" s="36">
        <f t="shared" si="4802"/>
        <v>3.8948795315715712E-19</v>
      </c>
      <c r="BK4564" s="36">
        <f t="shared" si="4803"/>
        <v>1.4649134675225174E-15</v>
      </c>
      <c r="BL4564" s="36">
        <f t="shared" si="4804"/>
        <v>1.1598293608126465E-15</v>
      </c>
      <c r="BM4564" s="36">
        <f t="shared" si="4837"/>
        <v>2.1866122284595761E-12</v>
      </c>
      <c r="BN4564" s="36">
        <f t="shared" ca="1" si="4805"/>
        <v>0.60090760594065495</v>
      </c>
      <c r="BO4564" s="36">
        <f t="shared" ca="1" si="4822"/>
        <v>1</v>
      </c>
      <c r="BP4564" s="36">
        <f t="shared" si="4838"/>
        <v>-2.1866122216838004E-12</v>
      </c>
      <c r="BQ4564" s="36">
        <f t="shared" si="4839"/>
        <v>0.99999999690124497</v>
      </c>
      <c r="BR4564" s="2">
        <f t="shared" si="4828"/>
        <v>-5</v>
      </c>
      <c r="BS4564">
        <v>0</v>
      </c>
      <c r="BT4564" s="37">
        <f t="shared" si="4823"/>
        <v>0.24770556347887651</v>
      </c>
      <c r="BU4564" s="34">
        <f t="shared" si="4806"/>
        <v>-5</v>
      </c>
      <c r="BV4564" s="34">
        <f t="shared" si="4807"/>
        <v>-5</v>
      </c>
      <c r="BW4564" s="34">
        <f t="shared" si="4808"/>
        <v>-5</v>
      </c>
      <c r="BX4564" s="34">
        <f t="shared" si="4809"/>
        <v>-5</v>
      </c>
      <c r="BY4564" s="34">
        <f t="shared" si="4810"/>
        <v>7.2131147199957031</v>
      </c>
      <c r="BZ4564" s="36">
        <f t="shared" si="4824"/>
        <v>2.4708784386920352E-4</v>
      </c>
      <c r="CA4564" s="34">
        <f t="shared" si="4825"/>
        <v>2.132890038712347E-2</v>
      </c>
    </row>
    <row r="4565" spans="1:79" ht="13.2" x14ac:dyDescent="0.25">
      <c r="A4565" s="75">
        <f t="shared" si="4811"/>
        <v>12.413698630135967</v>
      </c>
      <c r="B4565" s="34">
        <f t="shared" si="4829"/>
        <v>4530.999999999628</v>
      </c>
      <c r="C4565">
        <f t="shared" si="4812"/>
        <v>15</v>
      </c>
      <c r="D4565" s="35">
        <f t="shared" si="4772"/>
        <v>3000</v>
      </c>
      <c r="E4565" s="27">
        <v>0</v>
      </c>
      <c r="F4565" s="64">
        <f t="shared" si="4813"/>
        <v>0.46593146951268899</v>
      </c>
      <c r="G4565" s="34">
        <v>0</v>
      </c>
      <c r="H4565" s="34">
        <f t="shared" si="4773"/>
        <v>1</v>
      </c>
      <c r="I4565" s="34">
        <f t="shared" si="4814"/>
        <v>6192.2292298236371</v>
      </c>
      <c r="J4565" s="34">
        <f t="shared" si="4774"/>
        <v>26847.805374675463</v>
      </c>
      <c r="K4565" s="34">
        <f t="shared" si="4775"/>
        <v>23728.627790366845</v>
      </c>
      <c r="L4565" s="36">
        <f t="shared" si="4826"/>
        <v>3159.8079905614877</v>
      </c>
      <c r="M4565" s="34">
        <f t="shared" si="4776"/>
        <v>38.195869775056082</v>
      </c>
      <c r="N4565" s="34">
        <f t="shared" si="4815"/>
        <v>165.60680165039071</v>
      </c>
      <c r="O4565" s="34">
        <f t="shared" si="4777"/>
        <v>11.148808202499623</v>
      </c>
      <c r="P4565">
        <f t="shared" si="4830"/>
        <v>100.65169498141647</v>
      </c>
      <c r="Q4565" s="36">
        <f t="shared" si="4778"/>
        <v>162.98037319431623</v>
      </c>
      <c r="R4565" s="34">
        <f t="shared" si="4779"/>
        <v>103.5075500762248</v>
      </c>
      <c r="S4565" s="34">
        <f t="shared" si="4780"/>
        <v>6.569832935660294</v>
      </c>
      <c r="T4565" s="36">
        <f t="shared" si="4816"/>
        <v>4.4361137448559428E-14</v>
      </c>
      <c r="U4565" s="36">
        <f t="shared" si="4781"/>
        <v>2086.3646920159044</v>
      </c>
      <c r="V4565" s="36">
        <f t="shared" si="4782"/>
        <v>1.2588539607312488E-3</v>
      </c>
      <c r="W4565" s="68">
        <f t="shared" si="4783"/>
        <v>9.0280228301756793</v>
      </c>
      <c r="X4565">
        <f t="shared" si="4784"/>
        <v>13.639725331177187</v>
      </c>
      <c r="Y4565">
        <f t="shared" si="4785"/>
        <v>1.8307379300092574E-2</v>
      </c>
      <c r="Z4565" s="34">
        <f t="shared" si="4786"/>
        <v>2.1362371768954423E-3</v>
      </c>
      <c r="AA4565" s="36">
        <f t="shared" si="4787"/>
        <v>1.3943849992532111E-4</v>
      </c>
      <c r="AB4565" s="34">
        <f t="shared" si="4788"/>
        <v>2.3425170561219952E-4</v>
      </c>
      <c r="AC4565" s="36">
        <f t="shared" si="4789"/>
        <v>7.1487190469859144E-2</v>
      </c>
      <c r="AD4565" s="34">
        <f t="shared" si="4790"/>
        <v>0</v>
      </c>
      <c r="AE4565">
        <f t="shared" si="4817"/>
        <v>305.17255053931262</v>
      </c>
      <c r="AF4565" s="36">
        <f t="shared" si="4831"/>
        <v>0</v>
      </c>
      <c r="AG4565" s="34">
        <f t="shared" si="4791"/>
        <v>55.687358086769606</v>
      </c>
      <c r="AH4565">
        <f t="shared" si="4827"/>
        <v>0.11495502038051342</v>
      </c>
      <c r="AI4565" s="29">
        <f t="shared" si="4818"/>
        <v>55.687358086769606</v>
      </c>
      <c r="AJ4565">
        <f t="shared" si="4819"/>
        <v>0</v>
      </c>
      <c r="AK4565" s="36">
        <f t="shared" si="4832"/>
        <v>-7.5671954751868373E-5</v>
      </c>
      <c r="AL4565" s="36">
        <f t="shared" si="4820"/>
        <v>3.7021612187985661E-4</v>
      </c>
      <c r="AM4565" s="36">
        <f t="shared" si="4821"/>
        <v>2.4321608615574604E-5</v>
      </c>
      <c r="AN4565" s="37">
        <f t="shared" si="4833"/>
        <v>-2.3080976133992703E-5</v>
      </c>
      <c r="AO4565" s="36">
        <f t="shared" si="4834"/>
        <v>1.8317902071980117E-2</v>
      </c>
      <c r="AP4565" s="36">
        <f t="shared" si="4835"/>
        <v>6.723726107452665E-3</v>
      </c>
      <c r="AQ4565" s="74">
        <f t="shared" si="4792"/>
        <v>-6.8746905274017972E-2</v>
      </c>
      <c r="AR4565" s="73">
        <f t="shared" si="4793"/>
        <v>-2.3542687843528676E-5</v>
      </c>
      <c r="AS4565" s="72">
        <f t="shared" si="4836"/>
        <v>6.146490274975142E-6</v>
      </c>
      <c r="AT4565" s="37">
        <f t="shared" si="4794"/>
        <v>-143.43111584907342</v>
      </c>
      <c r="AU4565" s="37">
        <f t="shared" si="4795"/>
        <v>0.2568185668034067</v>
      </c>
      <c r="AV4565" s="34">
        <f t="shared" si="4796"/>
        <v>1.5789798776403854E-5</v>
      </c>
      <c r="AW4565" s="34">
        <f t="shared" si="4797"/>
        <v>0.84901455378926693</v>
      </c>
      <c r="AX4565" s="37">
        <f t="shared" si="4798"/>
        <v>2.5872090742014353</v>
      </c>
      <c r="AY4565" s="7">
        <f t="shared" si="4799"/>
        <v>12.464262247965159</v>
      </c>
      <c r="AZ4565" s="37">
        <f t="shared" si="4800"/>
        <v>11.615231904377115</v>
      </c>
      <c r="BA4565" s="2">
        <f>BE4565*'mass balance'!$B$17+BF4565*'mass balance'!$C$17+BG4565*'mass balance'!$D$17+BH4565*'mass balance'!$E$17</f>
        <v>1.9470201263004772E-4</v>
      </c>
      <c r="BB4565" s="2">
        <f>BE4565*'mass balance'!$B$18+BF4565*'mass balance'!$C$18+BG4565*'mass balance'!$D$18+BH4565*'mass balance'!$E$18</f>
        <v>1.9769742820897152E-4</v>
      </c>
      <c r="BC4565" s="2">
        <f>BE4565*'mass balance'!$B$19+BF4565*'mass balance'!$C$19+BG4565*'mass balance'!$D$19+BH4565*'mass balance'!$E$19</f>
        <v>-2.4712178526121445E-4</v>
      </c>
      <c r="BD4565" s="2">
        <f>BE4565*'mass balance'!$B$20+BF4565*'mass balance'!$C$20+BG4565*'mass balance'!$D$20+BH4565*'mass balance'!$E$20</f>
        <v>8.9862467367714342E-6</v>
      </c>
      <c r="BE4565" s="2">
        <f>N4565*'mass balance'!$H$11+R4565*'mass balance'!$I$11+S4565*'mass balance'!$J$11</f>
        <v>-3.9430190869140641E-4</v>
      </c>
      <c r="BF4565" s="2">
        <f>N4565*'mass balance'!$H$12+R4565*'mass balance'!$I$12+S4565*'mass balance'!$J$12</f>
        <v>1.5801514151438221E-5</v>
      </c>
      <c r="BG4565" s="2">
        <f>N4565*'mass balance'!$H$13+R4565*'mass balance'!$I$13+S4565*'mass balance'!$J$13</f>
        <v>9.5740376962940709E-5</v>
      </c>
      <c r="BH4565" s="2">
        <f>N4565*'mass balance'!$H$14+R4565*'mass balance'!$I$14+S4565*'mass balance'!$J$14</f>
        <v>4.3126771263122575E-5</v>
      </c>
      <c r="BI4565" s="36">
        <f t="shared" si="4801"/>
        <v>6.851681337565462E-17</v>
      </c>
      <c r="BJ4565" s="36">
        <f t="shared" si="4802"/>
        <v>3.8953655868555283E-19</v>
      </c>
      <c r="BK4565" s="36">
        <f t="shared" si="4803"/>
        <v>1.4653029554756745E-15</v>
      </c>
      <c r="BL4565" s="36">
        <f t="shared" si="4804"/>
        <v>1.1602433015546667E-15</v>
      </c>
      <c r="BM4565" s="36">
        <f t="shared" si="4837"/>
        <v>2.1877720578203885E-12</v>
      </c>
      <c r="BN4565" s="36">
        <f t="shared" ca="1" si="4805"/>
        <v>0.20243173435019357</v>
      </c>
      <c r="BO4565" s="36">
        <f t="shared" ca="1" si="4822"/>
        <v>1</v>
      </c>
      <c r="BP4565" s="36">
        <f t="shared" si="4838"/>
        <v>-2.1877720510362352E-12</v>
      </c>
      <c r="BQ4565" s="36">
        <f t="shared" si="4839"/>
        <v>0.99999999689905839</v>
      </c>
      <c r="BR4565" s="2">
        <f t="shared" si="4828"/>
        <v>-5</v>
      </c>
      <c r="BS4565">
        <v>0</v>
      </c>
      <c r="BT4565" s="37">
        <f t="shared" si="4823"/>
        <v>0.24773958972436746</v>
      </c>
      <c r="BU4565" s="34">
        <f t="shared" si="4806"/>
        <v>-5</v>
      </c>
      <c r="BV4565" s="34">
        <f t="shared" si="4807"/>
        <v>-5</v>
      </c>
      <c r="BW4565" s="34">
        <f t="shared" si="4808"/>
        <v>-5</v>
      </c>
      <c r="BX4565" s="34">
        <f t="shared" si="4809"/>
        <v>-5</v>
      </c>
      <c r="BY4565" s="34">
        <f t="shared" si="4810"/>
        <v>7.2137856377629834</v>
      </c>
      <c r="BZ4565" s="36">
        <f t="shared" si="4824"/>
        <v>2.4712178526121445E-4</v>
      </c>
      <c r="CA4565" s="34">
        <f t="shared" si="4825"/>
        <v>2.1328854366739643E-2</v>
      </c>
    </row>
    <row r="4566" spans="1:79" ht="13.2" x14ac:dyDescent="0.25">
      <c r="A4566" s="75">
        <f t="shared" si="4811"/>
        <v>12.416438356163363</v>
      </c>
      <c r="B4566" s="34">
        <f t="shared" si="4829"/>
        <v>4531.9999999996271</v>
      </c>
      <c r="C4566">
        <f t="shared" si="4812"/>
        <v>15</v>
      </c>
      <c r="D4566" s="35">
        <f t="shared" si="4772"/>
        <v>3000</v>
      </c>
      <c r="E4566" s="27">
        <v>0</v>
      </c>
      <c r="F4566" s="64">
        <f t="shared" si="4813"/>
        <v>0.46593146951268899</v>
      </c>
      <c r="G4566" s="34">
        <v>0</v>
      </c>
      <c r="H4566" s="34">
        <f t="shared" si="4773"/>
        <v>1</v>
      </c>
      <c r="I4566" s="34">
        <f t="shared" si="4814"/>
        <v>6192.2292298236371</v>
      </c>
      <c r="J4566" s="34">
        <f t="shared" si="4774"/>
        <v>26850.301061817052</v>
      </c>
      <c r="K4566" s="34">
        <f t="shared" si="4775"/>
        <v>23730.833528617612</v>
      </c>
      <c r="L4566" s="36">
        <f t="shared" si="4826"/>
        <v>3160.2485894477436</v>
      </c>
      <c r="M4566" s="34">
        <f t="shared" si="4776"/>
        <v>38.195869775056082</v>
      </c>
      <c r="N4566" s="34">
        <f t="shared" si="4815"/>
        <v>165.62219593531159</v>
      </c>
      <c r="O4566" s="34">
        <f t="shared" si="4777"/>
        <v>11.148808202499623</v>
      </c>
      <c r="P4566">
        <f t="shared" si="4830"/>
        <v>100.66572970277963</v>
      </c>
      <c r="Q4566" s="36">
        <f t="shared" si="4778"/>
        <v>162.99700418167311</v>
      </c>
      <c r="R4566" s="34">
        <f t="shared" si="4779"/>
        <v>103.52186928725769</v>
      </c>
      <c r="S4566" s="34">
        <f t="shared" si="4780"/>
        <v>6.5667394082594797</v>
      </c>
      <c r="T4566" s="36">
        <f t="shared" si="4816"/>
        <v>4.4359075756722342E-14</v>
      </c>
      <c r="U4566" s="36">
        <f t="shared" si="4781"/>
        <v>2086.3646920159044</v>
      </c>
      <c r="V4566" s="36">
        <f t="shared" si="4782"/>
        <v>1.2582612060509865E-3</v>
      </c>
      <c r="W4566" s="68">
        <f t="shared" si="4783"/>
        <v>9.0292816841364107</v>
      </c>
      <c r="X4566">
        <f t="shared" si="4784"/>
        <v>13.640359269326161</v>
      </c>
      <c r="Y4566">
        <f t="shared" si="4785"/>
        <v>1.8307379300092574E-2</v>
      </c>
      <c r="Z4566" s="34">
        <f t="shared" si="4786"/>
        <v>2.1362371768954423E-3</v>
      </c>
      <c r="AA4566" s="36">
        <f t="shared" si="4787"/>
        <v>1.3935341149691141E-4</v>
      </c>
      <c r="AB4566" s="34">
        <f t="shared" si="4788"/>
        <v>2.3425170561219952E-4</v>
      </c>
      <c r="AC4566" s="36">
        <f t="shared" si="4789"/>
        <v>7.1487190469859144E-2</v>
      </c>
      <c r="AD4566" s="34">
        <f t="shared" si="4790"/>
        <v>0</v>
      </c>
      <c r="AE4566">
        <f t="shared" si="4817"/>
        <v>305.17255053931262</v>
      </c>
      <c r="AF4566" s="36">
        <f t="shared" si="4831"/>
        <v>0</v>
      </c>
      <c r="AG4566" s="34">
        <f t="shared" si="4791"/>
        <v>55.693047880164137</v>
      </c>
      <c r="AH4566">
        <f t="shared" si="4827"/>
        <v>0.11489706275602174</v>
      </c>
      <c r="AI4566" s="29">
        <f t="shared" si="4818"/>
        <v>55.693047880164137</v>
      </c>
      <c r="AJ4566">
        <f t="shared" si="4819"/>
        <v>55.693047880164137</v>
      </c>
      <c r="AK4566" s="36">
        <f t="shared" si="4832"/>
        <v>2.3542687843528676E-5</v>
      </c>
      <c r="AL4566" s="36">
        <f t="shared" si="4820"/>
        <v>-1.2565132538960749E-4</v>
      </c>
      <c r="AM4566" s="36">
        <f t="shared" si="4821"/>
        <v>-9.6294686737680912E-6</v>
      </c>
      <c r="AN4566" s="37">
        <f t="shared" si="4833"/>
        <v>-9.8752930885861076E-5</v>
      </c>
      <c r="AO4566" s="36">
        <f t="shared" si="4834"/>
        <v>1.8688118193859973E-2</v>
      </c>
      <c r="AP4566" s="36">
        <f t="shared" si="4835"/>
        <v>6.7480477160682395E-3</v>
      </c>
      <c r="AQ4566" s="74">
        <f t="shared" si="4792"/>
        <v>-0.27699980093886645</v>
      </c>
      <c r="AR4566" s="73">
        <f t="shared" si="4793"/>
        <v>-1.0457003024704849E-4</v>
      </c>
      <c r="AS4566" s="72">
        <f t="shared" si="4836"/>
        <v>6.5267460720027333E-6</v>
      </c>
      <c r="AT4566" s="37">
        <f t="shared" si="4794"/>
        <v>-577.92260437428638</v>
      </c>
      <c r="AU4566" s="37">
        <f t="shared" si="4795"/>
        <v>0.2577475517988071</v>
      </c>
      <c r="AV4566" s="34">
        <f t="shared" si="4796"/>
        <v>7.6655740467574231E-3</v>
      </c>
      <c r="AW4566" s="34">
        <f t="shared" si="4797"/>
        <v>0.84913293910506216</v>
      </c>
      <c r="AX4566" s="37">
        <f t="shared" si="4798"/>
        <v>2.5875698307537349</v>
      </c>
      <c r="AY4566" s="7">
        <f t="shared" si="4799"/>
        <v>12.473650028041966</v>
      </c>
      <c r="AZ4566" s="37">
        <f t="shared" si="4800"/>
        <v>11.616851514890145</v>
      </c>
      <c r="BA4566" s="2">
        <f>BE4566*'mass balance'!$B$17+BF4566*'mass balance'!$C$17+BG4566*'mass balance'!$D$17+BH4566*'mass balance'!$E$17</f>
        <v>1.9472874170473032E-4</v>
      </c>
      <c r="BB4566" s="2">
        <f>BE4566*'mass balance'!$B$18+BF4566*'mass balance'!$C$18+BG4566*'mass balance'!$D$18+BH4566*'mass balance'!$E$18</f>
        <v>1.977245685001878E-4</v>
      </c>
      <c r="BC4566" s="2">
        <f>BE4566*'mass balance'!$B$19+BF4566*'mass balance'!$C$19+BG4566*'mass balance'!$D$19+BH4566*'mass balance'!$E$19</f>
        <v>-2.471557106252347E-4</v>
      </c>
      <c r="BD4566" s="2">
        <f>BE4566*'mass balance'!$B$20+BF4566*'mass balance'!$C$20+BG4566*'mass balance'!$D$20+BH4566*'mass balance'!$E$20</f>
        <v>8.9874803863721699E-6</v>
      </c>
      <c r="BE4566" s="2">
        <f>N4566*'mass balance'!$H$11+R4566*'mass balance'!$I$11+S4566*'mass balance'!$J$11</f>
        <v>-3.9433856175074183E-4</v>
      </c>
      <c r="BF4566" s="2">
        <f>N4566*'mass balance'!$H$12+R4566*'mass balance'!$I$12+S4566*'mass balance'!$J$12</f>
        <v>1.5794073716121137E-5</v>
      </c>
      <c r="BG4566" s="2">
        <f>N4566*'mass balance'!$H$13+R4566*'mass balance'!$I$13+S4566*'mass balance'!$J$13</f>
        <v>9.5747564206542112E-5</v>
      </c>
      <c r="BH4566" s="2">
        <f>N4566*'mass balance'!$H$14+R4566*'mass balance'!$I$14+S4566*'mass balance'!$J$14</f>
        <v>4.3130780191487386E-5</v>
      </c>
      <c r="BI4566" s="36">
        <f t="shared" si="4801"/>
        <v>6.851681337565462E-17</v>
      </c>
      <c r="BJ4566" s="36">
        <f t="shared" si="4802"/>
        <v>3.8958515641866062E-19</v>
      </c>
      <c r="BK4566" s="36">
        <f t="shared" si="4803"/>
        <v>1.46569249203436E-15</v>
      </c>
      <c r="BL4566" s="36">
        <f t="shared" si="4804"/>
        <v>1.1606573083372326E-15</v>
      </c>
      <c r="BM4566" s="36">
        <f t="shared" si="4837"/>
        <v>2.188932301121943E-12</v>
      </c>
      <c r="BN4566" s="36">
        <f t="shared" ca="1" si="4805"/>
        <v>0.25310034157011496</v>
      </c>
      <c r="BO4566" s="36">
        <f t="shared" ca="1" si="4822"/>
        <v>1</v>
      </c>
      <c r="BP4566" s="36">
        <f t="shared" si="4838"/>
        <v>-2.1889322943294028E-12</v>
      </c>
      <c r="BQ4566" s="36">
        <f t="shared" si="4839"/>
        <v>0.99999999689687058</v>
      </c>
      <c r="BR4566" s="2">
        <f t="shared" si="4828"/>
        <v>-5</v>
      </c>
      <c r="BS4566">
        <v>0</v>
      </c>
      <c r="BT4566" s="37">
        <f t="shared" si="4823"/>
        <v>0.24777359990179773</v>
      </c>
      <c r="BU4566" s="34">
        <f t="shared" si="4806"/>
        <v>-5</v>
      </c>
      <c r="BV4566" s="34">
        <f t="shared" si="4807"/>
        <v>-5</v>
      </c>
      <c r="BW4566" s="34">
        <f t="shared" si="4808"/>
        <v>-5</v>
      </c>
      <c r="BX4566" s="34">
        <f t="shared" si="4809"/>
        <v>-5</v>
      </c>
      <c r="BY4566" s="34">
        <f t="shared" si="4810"/>
        <v>7.2144562084784338</v>
      </c>
      <c r="BZ4566" s="36">
        <f t="shared" si="4824"/>
        <v>2.471557106252347E-4</v>
      </c>
      <c r="CA4566" s="34">
        <f t="shared" si="4825"/>
        <v>2.132880837671108E-2</v>
      </c>
    </row>
    <row r="4567" spans="1:79" ht="13.2" x14ac:dyDescent="0.25">
      <c r="A4567" s="75">
        <f t="shared" si="4811"/>
        <v>12.41917808219076</v>
      </c>
      <c r="B4567" s="34">
        <f t="shared" si="4829"/>
        <v>4532.9999999996271</v>
      </c>
      <c r="C4567">
        <f t="shared" si="4812"/>
        <v>15</v>
      </c>
      <c r="D4567" s="35">
        <f t="shared" si="4772"/>
        <v>3000</v>
      </c>
      <c r="E4567" s="27">
        <v>0</v>
      </c>
      <c r="F4567" s="64">
        <f t="shared" si="4813"/>
        <v>0.46593146951268899</v>
      </c>
      <c r="G4567" s="34">
        <v>0</v>
      </c>
      <c r="H4567" s="34">
        <f t="shared" si="4773"/>
        <v>1</v>
      </c>
      <c r="I4567" s="34">
        <f t="shared" si="4814"/>
        <v>6192.2292298236371</v>
      </c>
      <c r="J4567" s="34">
        <f t="shared" si="4774"/>
        <v>26852.795457920653</v>
      </c>
      <c r="K4567" s="34">
        <f t="shared" si="4775"/>
        <v>23733.038125823157</v>
      </c>
      <c r="L4567" s="36">
        <f t="shared" si="4826"/>
        <v>3160.6889808698616</v>
      </c>
      <c r="M4567" s="34">
        <f t="shared" si="4776"/>
        <v>38.195869775056082</v>
      </c>
      <c r="N4567" s="34">
        <f t="shared" si="4815"/>
        <v>165.63758225665154</v>
      </c>
      <c r="O4567" s="34">
        <f t="shared" si="4777"/>
        <v>11.148808202499623</v>
      </c>
      <c r="P4567">
        <f t="shared" si="4830"/>
        <v>100.67975781563453</v>
      </c>
      <c r="Q4567" s="36">
        <f t="shared" si="4778"/>
        <v>163.0136267719914</v>
      </c>
      <c r="R4567" s="34">
        <f t="shared" si="4779"/>
        <v>103.53618174614257</v>
      </c>
      <c r="S4567" s="34">
        <f t="shared" si="4780"/>
        <v>6.5636469651231764</v>
      </c>
      <c r="T4567" s="36">
        <f t="shared" si="4816"/>
        <v>4.4357015418616948E-14</v>
      </c>
      <c r="U4567" s="36">
        <f t="shared" si="4781"/>
        <v>2086.3646920159044</v>
      </c>
      <c r="V4567" s="36">
        <f t="shared" si="4782"/>
        <v>1.2576686591280152E-3</v>
      </c>
      <c r="W4567" s="68">
        <f t="shared" si="4783"/>
        <v>9.0305399453424613</v>
      </c>
      <c r="X4567">
        <f t="shared" si="4784"/>
        <v>13.640992850095936</v>
      </c>
      <c r="Y4567">
        <f t="shared" si="4785"/>
        <v>1.8307379300092574E-2</v>
      </c>
      <c r="Z4567" s="34">
        <f t="shared" si="4786"/>
        <v>2.1362371768954423E-3</v>
      </c>
      <c r="AA4567" s="36">
        <f t="shared" si="4787"/>
        <v>1.3926837893858861E-4</v>
      </c>
      <c r="AB4567" s="34">
        <f t="shared" si="4788"/>
        <v>2.3425170561219952E-4</v>
      </c>
      <c r="AC4567" s="36">
        <f t="shared" si="4789"/>
        <v>7.1487190469859144E-2</v>
      </c>
      <c r="AD4567" s="34">
        <f t="shared" si="4790"/>
        <v>0</v>
      </c>
      <c r="AE4567">
        <f t="shared" si="4817"/>
        <v>305.17255053931262</v>
      </c>
      <c r="AF4567" s="36">
        <f t="shared" si="4831"/>
        <v>0</v>
      </c>
      <c r="AG4567" s="34">
        <f t="shared" si="4791"/>
        <v>55.69873480076383</v>
      </c>
      <c r="AH4567">
        <f t="shared" si="4827"/>
        <v>0.11483913021791636</v>
      </c>
      <c r="AI4567" s="29">
        <f t="shared" si="4818"/>
        <v>55.69873480076383</v>
      </c>
      <c r="AJ4567">
        <f t="shared" si="4819"/>
        <v>0</v>
      </c>
      <c r="AK4567" s="36">
        <f t="shared" si="4832"/>
        <v>1.0457003024704849E-4</v>
      </c>
      <c r="AL4567" s="36">
        <f t="shared" si="4820"/>
        <v>-4.9385782192859441E-4</v>
      </c>
      <c r="AM4567" s="36">
        <f t="shared" si="4821"/>
        <v>-3.7356240435161716E-5</v>
      </c>
      <c r="AN4567" s="37">
        <f t="shared" si="4833"/>
        <v>-7.5210243042332401E-5</v>
      </c>
      <c r="AO4567" s="36">
        <f t="shared" si="4834"/>
        <v>1.8562466868470365E-2</v>
      </c>
      <c r="AP4567" s="36">
        <f t="shared" si="4835"/>
        <v>6.7384182473944716E-3</v>
      </c>
      <c r="AQ4567" s="74">
        <f t="shared" si="4792"/>
        <v>-0.21527623883926003</v>
      </c>
      <c r="AR4567" s="73">
        <f t="shared" si="4793"/>
        <v>-7.8798786724663565E-5</v>
      </c>
      <c r="AS4567" s="72">
        <f t="shared" si="4836"/>
        <v>6.3959796680404532E-6</v>
      </c>
      <c r="AT4567" s="37">
        <f t="shared" si="4794"/>
        <v>-449.14474374421616</v>
      </c>
      <c r="AU4567" s="37">
        <f t="shared" si="4795"/>
        <v>0.25737974586734086</v>
      </c>
      <c r="AV4567" s="34">
        <f t="shared" si="4796"/>
        <v>1.5773880529932188E-5</v>
      </c>
      <c r="AW4567" s="34">
        <f t="shared" si="4797"/>
        <v>0.8492512686769409</v>
      </c>
      <c r="AX4567" s="37">
        <f t="shared" si="4798"/>
        <v>2.5879304174371369</v>
      </c>
      <c r="AY4567" s="7">
        <f t="shared" si="4799"/>
        <v>12.46773740533707</v>
      </c>
      <c r="AZ4567" s="37">
        <f t="shared" si="4800"/>
        <v>11.618470362779599</v>
      </c>
      <c r="BA4567" s="2">
        <f>BE4567*'mass balance'!$B$17+BF4567*'mass balance'!$C$17+BG4567*'mass balance'!$D$17+BH4567*'mass balance'!$E$17</f>
        <v>1.947554581557705E-4</v>
      </c>
      <c r="BB4567" s="2">
        <f>BE4567*'mass balance'!$B$18+BF4567*'mass balance'!$C$18+BG4567*'mass balance'!$D$18+BH4567*'mass balance'!$E$18</f>
        <v>1.9775169597355152E-4</v>
      </c>
      <c r="BC4567" s="2">
        <f>BE4567*'mass balance'!$B$19+BF4567*'mass balance'!$C$19+BG4567*'mass balance'!$D$19+BH4567*'mass balance'!$E$19</f>
        <v>-2.4718961996693947E-4</v>
      </c>
      <c r="BD4567" s="2">
        <f>BE4567*'mass balance'!$B$20+BF4567*'mass balance'!$C$20+BG4567*'mass balance'!$D$20+BH4567*'mass balance'!$E$20</f>
        <v>8.9887134533432512E-6</v>
      </c>
      <c r="BE4567" s="2">
        <f>N4567*'mass balance'!$H$11+R4567*'mass balance'!$I$11+S4567*'mass balance'!$J$11</f>
        <v>-3.943751958491703E-4</v>
      </c>
      <c r="BF4567" s="2">
        <f>N4567*'mass balance'!$H$12+R4567*'mass balance'!$I$12+S4567*'mass balance'!$J$12</f>
        <v>1.578663588863612E-5</v>
      </c>
      <c r="BG4567" s="2">
        <f>N4567*'mass balance'!$H$13+R4567*'mass balance'!$I$13+S4567*'mass balance'!$J$13</f>
        <v>9.5754747492044477E-5</v>
      </c>
      <c r="BH4567" s="2">
        <f>N4567*'mass balance'!$H$14+R4567*'mass balance'!$I$14+S4567*'mass balance'!$J$14</f>
        <v>4.3134787046003E-5</v>
      </c>
      <c r="BI4567" s="36">
        <f t="shared" si="4801"/>
        <v>6.851681337565462E-17</v>
      </c>
      <c r="BJ4567" s="36">
        <f t="shared" si="4802"/>
        <v>3.8963374635469776E-19</v>
      </c>
      <c r="BK4567" s="36">
        <f t="shared" si="4803"/>
        <v>1.4660820771907785E-15</v>
      </c>
      <c r="BL4567" s="36">
        <f t="shared" si="4804"/>
        <v>1.1610713811453756E-15</v>
      </c>
      <c r="BM4567" s="36">
        <f t="shared" si="4837"/>
        <v>2.1900929584302804E-12</v>
      </c>
      <c r="BN4567" s="36">
        <f t="shared" ca="1" si="4805"/>
        <v>0.8618094448260355</v>
      </c>
      <c r="BO4567" s="36">
        <f t="shared" ca="1" si="4822"/>
        <v>1</v>
      </c>
      <c r="BP4567" s="36">
        <f t="shared" si="4838"/>
        <v>-2.1900929516293444E-12</v>
      </c>
      <c r="BQ4567" s="36">
        <f t="shared" si="4839"/>
        <v>0.99999999689468166</v>
      </c>
      <c r="BR4567" s="2">
        <f t="shared" si="4828"/>
        <v>-5</v>
      </c>
      <c r="BS4567">
        <v>0</v>
      </c>
      <c r="BT4567" s="37">
        <f t="shared" si="4823"/>
        <v>0.24780759401685681</v>
      </c>
      <c r="BU4567" s="34">
        <f t="shared" si="4806"/>
        <v>-5</v>
      </c>
      <c r="BV4567" s="34">
        <f t="shared" si="4807"/>
        <v>-5</v>
      </c>
      <c r="BW4567" s="34">
        <f t="shared" si="4808"/>
        <v>-5</v>
      </c>
      <c r="BX4567" s="34">
        <f t="shared" si="4809"/>
        <v>-5</v>
      </c>
      <c r="BY4567" s="34">
        <f t="shared" si="4810"/>
        <v>7.2151264323025384</v>
      </c>
      <c r="BZ4567" s="36">
        <f t="shared" si="4824"/>
        <v>2.4718961996693947E-4</v>
      </c>
      <c r="CA4567" s="34">
        <f t="shared" si="4825"/>
        <v>2.1328762417015059E-2</v>
      </c>
    </row>
    <row r="4568" spans="1:79" ht="13.2" x14ac:dyDescent="0.25">
      <c r="A4568" s="75">
        <f t="shared" si="4811"/>
        <v>12.421917808218156</v>
      </c>
      <c r="B4568" s="34">
        <f t="shared" si="4829"/>
        <v>4533.9999999996271</v>
      </c>
      <c r="C4568">
        <f t="shared" si="4812"/>
        <v>15</v>
      </c>
      <c r="D4568" s="35">
        <f t="shared" si="4772"/>
        <v>3000</v>
      </c>
      <c r="E4568" s="27">
        <v>0</v>
      </c>
      <c r="F4568" s="64">
        <f t="shared" si="4813"/>
        <v>0.46593146951268899</v>
      </c>
      <c r="G4568" s="34">
        <v>0</v>
      </c>
      <c r="H4568" s="34">
        <f t="shared" si="4773"/>
        <v>1</v>
      </c>
      <c r="I4568" s="34">
        <f t="shared" si="4814"/>
        <v>6192.2292298236371</v>
      </c>
      <c r="J4568" s="34">
        <f t="shared" si="4774"/>
        <v>26855.288563583359</v>
      </c>
      <c r="K4568" s="34">
        <f t="shared" si="4775"/>
        <v>23735.241582511211</v>
      </c>
      <c r="L4568" s="36">
        <f t="shared" si="4826"/>
        <v>3161.1291649005566</v>
      </c>
      <c r="M4568" s="34">
        <f t="shared" si="4776"/>
        <v>38.195869775056082</v>
      </c>
      <c r="N4568" s="34">
        <f t="shared" si="4815"/>
        <v>165.65296061809357</v>
      </c>
      <c r="O4568" s="34">
        <f t="shared" si="4777"/>
        <v>11.148808202499623</v>
      </c>
      <c r="P4568">
        <f t="shared" si="4830"/>
        <v>100.69377932229746</v>
      </c>
      <c r="Q4568" s="36">
        <f t="shared" si="4778"/>
        <v>163.03024096892062</v>
      </c>
      <c r="R4568" s="34">
        <f t="shared" si="4779"/>
        <v>103.55048745525818</v>
      </c>
      <c r="S4568" s="34">
        <f t="shared" si="4780"/>
        <v>6.5605556063360453</v>
      </c>
      <c r="T4568" s="36">
        <f t="shared" si="4816"/>
        <v>4.4354956433237732E-14</v>
      </c>
      <c r="U4568" s="36">
        <f t="shared" si="4781"/>
        <v>2086.3646920159044</v>
      </c>
      <c r="V4568" s="36">
        <f t="shared" si="4782"/>
        <v>1.2570763199785508E-3</v>
      </c>
      <c r="W4568" s="68">
        <f t="shared" si="4783"/>
        <v>9.0317976140015901</v>
      </c>
      <c r="X4568">
        <f t="shared" si="4784"/>
        <v>13.64162607368795</v>
      </c>
      <c r="Y4568">
        <f t="shared" si="4785"/>
        <v>1.8307379300092574E-2</v>
      </c>
      <c r="Z4568" s="34">
        <f t="shared" si="4786"/>
        <v>2.1362371768954423E-3</v>
      </c>
      <c r="AA4568" s="36">
        <f t="shared" si="4787"/>
        <v>1.3918340220885395E-4</v>
      </c>
      <c r="AB4568" s="34">
        <f t="shared" si="4788"/>
        <v>2.3425170561219952E-4</v>
      </c>
      <c r="AC4568" s="36">
        <f t="shared" si="4789"/>
        <v>7.1487190469859144E-2</v>
      </c>
      <c r="AD4568" s="34">
        <f t="shared" si="4790"/>
        <v>0</v>
      </c>
      <c r="AE4568">
        <f t="shared" si="4817"/>
        <v>305.17255053931262</v>
      </c>
      <c r="AF4568" s="36">
        <f t="shared" si="4831"/>
        <v>0</v>
      </c>
      <c r="AG4568" s="34">
        <f t="shared" si="4791"/>
        <v>55.704418849817259</v>
      </c>
      <c r="AH4568">
        <f t="shared" si="4827"/>
        <v>0.114781222760449</v>
      </c>
      <c r="AI4568" s="29">
        <f t="shared" si="4818"/>
        <v>55.704418849817259</v>
      </c>
      <c r="AJ4568">
        <f t="shared" si="4819"/>
        <v>55.704418849817259</v>
      </c>
      <c r="AK4568" s="36">
        <f t="shared" si="4832"/>
        <v>7.8798786724663565E-5</v>
      </c>
      <c r="AL4568" s="36">
        <f t="shared" si="4820"/>
        <v>-3.8025592327812189E-4</v>
      </c>
      <c r="AM4568" s="36">
        <f t="shared" si="4821"/>
        <v>-2.8537126881822419E-5</v>
      </c>
      <c r="AN4568" s="37">
        <f t="shared" si="4833"/>
        <v>2.9359787204716087E-5</v>
      </c>
      <c r="AO4568" s="36">
        <f t="shared" si="4834"/>
        <v>1.806860904654177E-2</v>
      </c>
      <c r="AP4568" s="36">
        <f t="shared" si="4835"/>
        <v>6.7010620069593097E-3</v>
      </c>
      <c r="AQ4568" s="74">
        <f t="shared" si="4792"/>
        <v>9.1118155510984122E-2</v>
      </c>
      <c r="AR4568" s="73">
        <f t="shared" si="4793"/>
        <v>2.9112820517367275E-5</v>
      </c>
      <c r="AS4568" s="72">
        <f t="shared" si="4836"/>
        <v>5.8989425050636299E-6</v>
      </c>
      <c r="AT4568" s="37">
        <f t="shared" si="4794"/>
        <v>190.10570245973219</v>
      </c>
      <c r="AU4568" s="37">
        <f t="shared" si="4795"/>
        <v>0.25595289177239372</v>
      </c>
      <c r="AV4568" s="34">
        <f t="shared" si="4796"/>
        <v>7.667120009969006E-3</v>
      </c>
      <c r="AW4568" s="34">
        <f t="shared" si="4797"/>
        <v>0.84936954252444108</v>
      </c>
      <c r="AX4568" s="37">
        <f t="shared" si="4798"/>
        <v>2.5882908343111795</v>
      </c>
      <c r="AY4568" s="7">
        <f t="shared" si="4799"/>
        <v>12.477125110847179</v>
      </c>
      <c r="AZ4568" s="37">
        <f t="shared" si="4800"/>
        <v>11.620088448312769</v>
      </c>
      <c r="BA4568" s="2">
        <f>BE4568*'mass balance'!$B$17+BF4568*'mass balance'!$C$17+BG4568*'mass balance'!$D$17+BH4568*'mass balance'!$E$17</f>
        <v>1.9478216198763962E-4</v>
      </c>
      <c r="BB4568" s="2">
        <f>BE4568*'mass balance'!$B$18+BF4568*'mass balance'!$C$18+BG4568*'mass balance'!$D$18+BH4568*'mass balance'!$E$18</f>
        <v>1.9777881063360334E-4</v>
      </c>
      <c r="BC4568" s="2">
        <f>BE4568*'mass balance'!$B$19+BF4568*'mass balance'!$C$19+BG4568*'mass balance'!$D$19+BH4568*'mass balance'!$E$19</f>
        <v>-2.4722351329200414E-4</v>
      </c>
      <c r="BD4568" s="2">
        <f>BE4568*'mass balance'!$B$20+BF4568*'mass balance'!$C$20+BG4568*'mass balance'!$D$20+BH4568*'mass balance'!$E$20</f>
        <v>8.9899459378910594E-6</v>
      </c>
      <c r="BE4568" s="2">
        <f>N4568*'mass balance'!$H$11+R4568*'mass balance'!$I$11+S4568*'mass balance'!$J$11</f>
        <v>-3.9441181099546084E-4</v>
      </c>
      <c r="BF4568" s="2">
        <f>N4568*'mass balance'!$H$12+R4568*'mass balance'!$I$12+S4568*'mass balance'!$J$12</f>
        <v>1.5779200669186799E-5</v>
      </c>
      <c r="BG4568" s="2">
        <f>N4568*'mass balance'!$H$13+R4568*'mass balance'!$I$13+S4568*'mass balance'!$J$13</f>
        <v>9.5761926821550584E-5</v>
      </c>
      <c r="BH4568" s="2">
        <f>N4568*'mass balance'!$H$14+R4568*'mass balance'!$I$14+S4568*'mass balance'!$J$14</f>
        <v>4.313879182762853E-5</v>
      </c>
      <c r="BI4568" s="36">
        <f t="shared" si="4801"/>
        <v>6.851681337565462E-17</v>
      </c>
      <c r="BJ4568" s="36">
        <f t="shared" si="4802"/>
        <v>3.8968232849187927E-19</v>
      </c>
      <c r="BK4568" s="36">
        <f t="shared" si="4803"/>
        <v>1.4664717109371333E-15</v>
      </c>
      <c r="BL4568" s="36">
        <f t="shared" si="4804"/>
        <v>1.1614855199641176E-15</v>
      </c>
      <c r="BM4568" s="36">
        <f t="shared" si="4837"/>
        <v>2.1912540298114256E-12</v>
      </c>
      <c r="BN4568" s="36">
        <f t="shared" ca="1" si="4805"/>
        <v>0.35354116690665294</v>
      </c>
      <c r="BO4568" s="36">
        <f t="shared" ca="1" si="4822"/>
        <v>1</v>
      </c>
      <c r="BP4568" s="36">
        <f t="shared" si="4838"/>
        <v>-2.1912540230020853E-12</v>
      </c>
      <c r="BQ4568" s="36">
        <f t="shared" si="4839"/>
        <v>0.99999999689249153</v>
      </c>
      <c r="BR4568" s="2">
        <f t="shared" si="4828"/>
        <v>-5</v>
      </c>
      <c r="BS4568">
        <v>0</v>
      </c>
      <c r="BT4568" s="37">
        <f t="shared" si="4823"/>
        <v>0.24784157207523413</v>
      </c>
      <c r="BU4568" s="34">
        <f t="shared" si="4806"/>
        <v>-5</v>
      </c>
      <c r="BV4568" s="34">
        <f t="shared" si="4807"/>
        <v>-5</v>
      </c>
      <c r="BW4568" s="34">
        <f t="shared" si="4808"/>
        <v>-5</v>
      </c>
      <c r="BX4568" s="34">
        <f t="shared" si="4809"/>
        <v>-5</v>
      </c>
      <c r="BY4568" s="34">
        <f t="shared" si="4810"/>
        <v>7.215796309395734</v>
      </c>
      <c r="BZ4568" s="36">
        <f t="shared" si="4824"/>
        <v>2.4722351329200414E-4</v>
      </c>
      <c r="CA4568" s="34">
        <f t="shared" si="4825"/>
        <v>2.1328716487628852E-2</v>
      </c>
    </row>
    <row r="4569" spans="1:79" ht="13.2" x14ac:dyDescent="0.25">
      <c r="A4569" s="75">
        <f t="shared" si="4811"/>
        <v>12.424657534245553</v>
      </c>
      <c r="B4569" s="34">
        <f t="shared" si="4829"/>
        <v>4534.9999999996271</v>
      </c>
      <c r="C4569">
        <f t="shared" si="4812"/>
        <v>15</v>
      </c>
      <c r="D4569" s="35">
        <f t="shared" si="4772"/>
        <v>3000</v>
      </c>
      <c r="E4569" s="27">
        <v>0</v>
      </c>
      <c r="F4569" s="64">
        <f t="shared" si="4813"/>
        <v>0.46593146951268899</v>
      </c>
      <c r="G4569" s="34">
        <v>0</v>
      </c>
      <c r="H4569" s="34">
        <f t="shared" si="4773"/>
        <v>1</v>
      </c>
      <c r="I4569" s="34">
        <f t="shared" si="4814"/>
        <v>6192.2292298236371</v>
      </c>
      <c r="J4569" s="34">
        <f t="shared" si="4774"/>
        <v>26857.780379402073</v>
      </c>
      <c r="K4569" s="34">
        <f t="shared" si="4775"/>
        <v>23737.443899209327</v>
      </c>
      <c r="L4569" s="36">
        <f t="shared" si="4826"/>
        <v>3161.5691416125492</v>
      </c>
      <c r="M4569" s="34">
        <f t="shared" si="4776"/>
        <v>38.195869775056082</v>
      </c>
      <c r="N4569" s="34">
        <f t="shared" si="4815"/>
        <v>165.66833102331964</v>
      </c>
      <c r="O4569" s="34">
        <f t="shared" si="4777"/>
        <v>11.148808202499623</v>
      </c>
      <c r="P4569">
        <f t="shared" si="4830"/>
        <v>100.7077942250848</v>
      </c>
      <c r="Q4569" s="36">
        <f t="shared" si="4778"/>
        <v>163.04684677610905</v>
      </c>
      <c r="R4569" s="34">
        <f t="shared" si="4779"/>
        <v>103.56478641698328</v>
      </c>
      <c r="S4569" s="34">
        <f t="shared" si="4780"/>
        <v>6.557465331981831</v>
      </c>
      <c r="T4569" s="36">
        <f t="shared" si="4816"/>
        <v>4.4352898799580008E-14</v>
      </c>
      <c r="U4569" s="36">
        <f t="shared" si="4781"/>
        <v>2086.3646920159044</v>
      </c>
      <c r="V4569" s="36">
        <f t="shared" si="4782"/>
        <v>1.2564841886186437E-3</v>
      </c>
      <c r="W4569" s="68">
        <f t="shared" si="4783"/>
        <v>9.0330546903215687</v>
      </c>
      <c r="X4569">
        <f t="shared" si="4784"/>
        <v>13.642258940303549</v>
      </c>
      <c r="Y4569">
        <f t="shared" si="4785"/>
        <v>1.8307379300092574E-2</v>
      </c>
      <c r="Z4569" s="34">
        <f t="shared" si="4786"/>
        <v>2.1362371768954423E-3</v>
      </c>
      <c r="AA4569" s="36">
        <f t="shared" si="4787"/>
        <v>1.3909848126624305E-4</v>
      </c>
      <c r="AB4569" s="34">
        <f t="shared" si="4788"/>
        <v>2.3425170561219952E-4</v>
      </c>
      <c r="AC4569" s="36">
        <f t="shared" si="4789"/>
        <v>7.1487190469859144E-2</v>
      </c>
      <c r="AD4569" s="34">
        <f t="shared" si="4790"/>
        <v>0</v>
      </c>
      <c r="AE4569">
        <f t="shared" si="4817"/>
        <v>305.17255053931262</v>
      </c>
      <c r="AF4569" s="36">
        <f t="shared" si="4831"/>
        <v>0</v>
      </c>
      <c r="AG4569" s="34">
        <f t="shared" si="4791"/>
        <v>55.710100028572562</v>
      </c>
      <c r="AH4569">
        <f t="shared" si="4827"/>
        <v>0.11472334037772924</v>
      </c>
      <c r="AI4569" s="29">
        <f t="shared" si="4818"/>
        <v>55.710100028572562</v>
      </c>
      <c r="AJ4569">
        <f t="shared" si="4819"/>
        <v>0</v>
      </c>
      <c r="AK4569" s="36">
        <f t="shared" si="4832"/>
        <v>-2.9112820517367275E-5</v>
      </c>
      <c r="AL4569" s="36">
        <f t="shared" si="4820"/>
        <v>1.30252855448149E-4</v>
      </c>
      <c r="AM4569" s="36">
        <f t="shared" si="4821"/>
        <v>8.3903429508583647E-6</v>
      </c>
      <c r="AN4569" s="37">
        <f t="shared" si="4833"/>
        <v>1.0815857392937965E-4</v>
      </c>
      <c r="AO4569" s="36">
        <f t="shared" si="4834"/>
        <v>1.7688353123263646E-2</v>
      </c>
      <c r="AP4569" s="36">
        <f t="shared" si="4835"/>
        <v>6.6725248800774874E-3</v>
      </c>
      <c r="AQ4569" s="74">
        <f t="shared" si="4792"/>
        <v>0.35778730985614476</v>
      </c>
      <c r="AR4569" s="73">
        <f t="shared" si="4793"/>
        <v>1.0252711984442186E-4</v>
      </c>
      <c r="AS4569" s="72">
        <f t="shared" si="4836"/>
        <v>5.5342936513829805E-6</v>
      </c>
      <c r="AT4569" s="37">
        <f t="shared" si="4794"/>
        <v>746.47481053521631</v>
      </c>
      <c r="AU4569" s="37">
        <f t="shared" si="4795"/>
        <v>0.25486289139026141</v>
      </c>
      <c r="AV4569" s="34">
        <f t="shared" si="4796"/>
        <v>1.5757976063377751E-5</v>
      </c>
      <c r="AW4569" s="34">
        <f t="shared" si="4797"/>
        <v>0.8494877606671023</v>
      </c>
      <c r="AX4569" s="37">
        <f t="shared" si="4798"/>
        <v>2.5886510814354047</v>
      </c>
      <c r="AY4569" s="7">
        <f t="shared" si="4799"/>
        <v>12.471209290400139</v>
      </c>
      <c r="AZ4569" s="37">
        <f t="shared" si="4800"/>
        <v>11.621705771756973</v>
      </c>
      <c r="BA4569" s="2">
        <f>BE4569*'mass balance'!$B$17+BF4569*'mass balance'!$C$17+BG4569*'mass balance'!$D$17+BH4569*'mass balance'!$E$17</f>
        <v>1.9480885320480976E-4</v>
      </c>
      <c r="BB4569" s="2">
        <f>BE4569*'mass balance'!$B$18+BF4569*'mass balance'!$C$18+BG4569*'mass balance'!$D$18+BH4569*'mass balance'!$E$18</f>
        <v>1.9780591248488375E-4</v>
      </c>
      <c r="BC4569" s="2">
        <f>BE4569*'mass balance'!$B$19+BF4569*'mass balance'!$C$19+BG4569*'mass balance'!$D$19+BH4569*'mass balance'!$E$19</f>
        <v>-2.4725739060610467E-4</v>
      </c>
      <c r="BD4569" s="2">
        <f>BE4569*'mass balance'!$B$20+BF4569*'mass balance'!$C$20+BG4569*'mass balance'!$D$20+BH4569*'mass balance'!$E$20</f>
        <v>8.9911778402219892E-6</v>
      </c>
      <c r="BE4569" s="2">
        <f>N4569*'mass balance'!$H$11+R4569*'mass balance'!$I$11+S4569*'mass balance'!$J$11</f>
        <v>-3.9444840719838004E-4</v>
      </c>
      <c r="BF4569" s="2">
        <f>N4569*'mass balance'!$H$12+R4569*'mass balance'!$I$12+S4569*'mass balance'!$J$12</f>
        <v>1.5771768057974587E-5</v>
      </c>
      <c r="BG4569" s="2">
        <f>N4569*'mass balance'!$H$13+R4569*'mass balance'!$I$13+S4569*'mass balance'!$J$13</f>
        <v>9.5769102197162934E-5</v>
      </c>
      <c r="BH4569" s="2">
        <f>N4569*'mass balance'!$H$14+R4569*'mass balance'!$I$14+S4569*'mass balance'!$J$14</f>
        <v>4.3142794537322817E-5</v>
      </c>
      <c r="BI4569" s="36">
        <f t="shared" si="4801"/>
        <v>6.851681337565462E-17</v>
      </c>
      <c r="BJ4569" s="36">
        <f t="shared" si="4802"/>
        <v>3.8973090282842591E-19</v>
      </c>
      <c r="BK4569" s="36">
        <f t="shared" si="4803"/>
        <v>1.4668613932656251E-15</v>
      </c>
      <c r="BL4569" s="36">
        <f t="shared" si="4804"/>
        <v>1.1618997247784812E-15</v>
      </c>
      <c r="BM4569" s="36">
        <f t="shared" si="4837"/>
        <v>2.1924155153313899E-12</v>
      </c>
      <c r="BN4569" s="36">
        <f t="shared" ca="1" si="4805"/>
        <v>0.67533154469299672</v>
      </c>
      <c r="BO4569" s="36">
        <f t="shared" ca="1" si="4822"/>
        <v>1</v>
      </c>
      <c r="BP4569" s="36">
        <f t="shared" si="4838"/>
        <v>-2.192415508513636E-12</v>
      </c>
      <c r="BQ4569" s="36">
        <f t="shared" si="4839"/>
        <v>0.99999999689030028</v>
      </c>
      <c r="BR4569" s="2">
        <f t="shared" si="4828"/>
        <v>-5</v>
      </c>
      <c r="BS4569">
        <v>0</v>
      </c>
      <c r="BT4569" s="37">
        <f t="shared" si="4823"/>
        <v>0.24787553408261989</v>
      </c>
      <c r="BU4569" s="34">
        <f t="shared" si="4806"/>
        <v>-5</v>
      </c>
      <c r="BV4569" s="34">
        <f t="shared" si="4807"/>
        <v>-5</v>
      </c>
      <c r="BW4569" s="34">
        <f t="shared" si="4808"/>
        <v>-5</v>
      </c>
      <c r="BX4569" s="34">
        <f t="shared" si="4809"/>
        <v>-5</v>
      </c>
      <c r="BY4569" s="34">
        <f t="shared" si="4810"/>
        <v>7.216465839918401</v>
      </c>
      <c r="BZ4569" s="36">
        <f t="shared" si="4824"/>
        <v>2.4725739060610467E-4</v>
      </c>
      <c r="CA4569" s="34">
        <f t="shared" si="4825"/>
        <v>2.1328670588529792E-2</v>
      </c>
    </row>
    <row r="4570" spans="1:79" ht="13.2" x14ac:dyDescent="0.25">
      <c r="A4570" s="75">
        <f t="shared" si="4811"/>
        <v>12.427397260272949</v>
      </c>
      <c r="B4570" s="34">
        <f t="shared" si="4829"/>
        <v>4535.9999999996262</v>
      </c>
      <c r="C4570">
        <f t="shared" si="4812"/>
        <v>15</v>
      </c>
      <c r="D4570" s="35">
        <f t="shared" si="4772"/>
        <v>3000</v>
      </c>
      <c r="E4570" s="27">
        <v>0</v>
      </c>
      <c r="F4570" s="64">
        <f t="shared" si="4813"/>
        <v>0.46593146951268899</v>
      </c>
      <c r="G4570" s="34">
        <v>0</v>
      </c>
      <c r="H4570" s="34">
        <f t="shared" si="4773"/>
        <v>1</v>
      </c>
      <c r="I4570" s="34">
        <f t="shared" si="4814"/>
        <v>6192.2292298236371</v>
      </c>
      <c r="J4570" s="34">
        <f t="shared" si="4774"/>
        <v>26860.270905973528</v>
      </c>
      <c r="K4570" s="34">
        <f t="shared" si="4775"/>
        <v>23739.645076444911</v>
      </c>
      <c r="L4570" s="36">
        <f t="shared" si="4826"/>
        <v>3162.0089110785652</v>
      </c>
      <c r="M4570" s="34">
        <f t="shared" si="4776"/>
        <v>38.195869775056082</v>
      </c>
      <c r="N4570" s="34">
        <f t="shared" si="4815"/>
        <v>165.68369347601057</v>
      </c>
      <c r="O4570" s="34">
        <f t="shared" si="4777"/>
        <v>11.148808202499623</v>
      </c>
      <c r="P4570">
        <f t="shared" si="4830"/>
        <v>100.72180252631317</v>
      </c>
      <c r="Q4570" s="36">
        <f t="shared" si="4778"/>
        <v>163.06344419720435</v>
      </c>
      <c r="R4570" s="34">
        <f t="shared" si="4779"/>
        <v>103.57907863369691</v>
      </c>
      <c r="S4570" s="34">
        <f t="shared" si="4780"/>
        <v>6.5543761421436315</v>
      </c>
      <c r="T4570" s="36">
        <f t="shared" si="4816"/>
        <v>4.4350842516640028E-14</v>
      </c>
      <c r="U4570" s="36">
        <f t="shared" si="4781"/>
        <v>2086.3646920159044</v>
      </c>
      <c r="V4570" s="36">
        <f t="shared" si="4782"/>
        <v>1.2558922650642158E-3</v>
      </c>
      <c r="W4570" s="68">
        <f t="shared" si="4783"/>
        <v>9.0343111745101865</v>
      </c>
      <c r="X4570">
        <f t="shared" si="4784"/>
        <v>13.642891450143948</v>
      </c>
      <c r="Y4570">
        <f t="shared" si="4785"/>
        <v>1.8307379300092574E-2</v>
      </c>
      <c r="Z4570" s="34">
        <f t="shared" si="4786"/>
        <v>2.1362371768954423E-3</v>
      </c>
      <c r="AA4570" s="36">
        <f t="shared" si="4787"/>
        <v>1.3901361606932989E-4</v>
      </c>
      <c r="AB4570" s="34">
        <f t="shared" si="4788"/>
        <v>2.3425170561219952E-4</v>
      </c>
      <c r="AC4570" s="36">
        <f t="shared" si="4789"/>
        <v>7.1487190469859144E-2</v>
      </c>
      <c r="AD4570" s="34">
        <f t="shared" si="4790"/>
        <v>0</v>
      </c>
      <c r="AE4570">
        <f t="shared" si="4817"/>
        <v>305.17255053931262</v>
      </c>
      <c r="AF4570" s="36">
        <f t="shared" si="4831"/>
        <v>0</v>
      </c>
      <c r="AG4570" s="34">
        <f t="shared" si="4791"/>
        <v>55.715778338277687</v>
      </c>
      <c r="AH4570">
        <f t="shared" si="4827"/>
        <v>0.11466548306396618</v>
      </c>
      <c r="AI4570" s="29">
        <f t="shared" si="4818"/>
        <v>55.715778338277687</v>
      </c>
      <c r="AJ4570">
        <f t="shared" si="4819"/>
        <v>55.715778338277687</v>
      </c>
      <c r="AK4570" s="36">
        <f t="shared" si="4832"/>
        <v>-1.0252711984442186E-4</v>
      </c>
      <c r="AL4570" s="36">
        <f t="shared" si="4820"/>
        <v>5.1333312719065822E-4</v>
      </c>
      <c r="AM4570" s="36">
        <f t="shared" si="4821"/>
        <v>3.3513527907275615E-5</v>
      </c>
      <c r="AN4570" s="37">
        <f t="shared" si="4833"/>
        <v>7.9045753412012383E-5</v>
      </c>
      <c r="AO4570" s="36">
        <f t="shared" si="4834"/>
        <v>1.7818605978711797E-2</v>
      </c>
      <c r="AP4570" s="36">
        <f t="shared" si="4835"/>
        <v>6.6809152230283457E-3</v>
      </c>
      <c r="AQ4570" s="74">
        <f t="shared" si="4792"/>
        <v>0.25578999267361113</v>
      </c>
      <c r="AR4570" s="73">
        <f t="shared" si="4793"/>
        <v>7.625309600673715E-5</v>
      </c>
      <c r="AS4570" s="72">
        <f t="shared" si="4836"/>
        <v>5.6574558474687007E-6</v>
      </c>
      <c r="AT4570" s="37">
        <f t="shared" si="4794"/>
        <v>533.67120928523047</v>
      </c>
      <c r="AU4570" s="37">
        <f t="shared" si="4795"/>
        <v>0.25518336783698042</v>
      </c>
      <c r="AV4570" s="34">
        <f t="shared" si="4796"/>
        <v>7.6686644099429047E-3</v>
      </c>
      <c r="AW4570" s="34">
        <f t="shared" si="4797"/>
        <v>0.84960592312446526</v>
      </c>
      <c r="AX4570" s="37">
        <f t="shared" si="4798"/>
        <v>2.5890111588693605</v>
      </c>
      <c r="AY4570" s="7">
        <f t="shared" si="4799"/>
        <v>12.480596920913957</v>
      </c>
      <c r="AZ4570" s="37">
        <f t="shared" si="4800"/>
        <v>11.623322333379548</v>
      </c>
      <c r="BA4570" s="2">
        <f>BE4570*'mass balance'!$B$17+BF4570*'mass balance'!$C$17+BG4570*'mass balance'!$D$17+BH4570*'mass balance'!$E$17</f>
        <v>1.9483553181175303E-4</v>
      </c>
      <c r="BB4570" s="2">
        <f>BE4570*'mass balance'!$B$18+BF4570*'mass balance'!$C$18+BG4570*'mass balance'!$D$18+BH4570*'mass balance'!$E$18</f>
        <v>1.9783300153193383E-4</v>
      </c>
      <c r="BC4570" s="2">
        <f>BE4570*'mass balance'!$B$19+BF4570*'mass balance'!$C$19+BG4570*'mass balance'!$D$19+BH4570*'mass balance'!$E$19</f>
        <v>-2.4729125191491733E-4</v>
      </c>
      <c r="BD4570" s="2">
        <f>BE4570*'mass balance'!$B$20+BF4570*'mass balance'!$C$20+BG4570*'mass balance'!$D$20+BH4570*'mass balance'!$E$20</f>
        <v>8.9924091605424474E-6</v>
      </c>
      <c r="BE4570" s="2">
        <f>N4570*'mass balance'!$H$11+R4570*'mass balance'!$I$11+S4570*'mass balance'!$J$11</f>
        <v>-3.9448498446669183E-4</v>
      </c>
      <c r="BF4570" s="2">
        <f>N4570*'mass balance'!$H$12+R4570*'mass balance'!$I$12+S4570*'mass balance'!$J$12</f>
        <v>1.576433805519935E-5</v>
      </c>
      <c r="BG4570" s="2">
        <f>N4570*'mass balance'!$H$13+R4570*'mass balance'!$I$13+S4570*'mass balance'!$J$13</f>
        <v>9.5776273620982818E-5</v>
      </c>
      <c r="BH4570" s="2">
        <f>N4570*'mass balance'!$H$14+R4570*'mass balance'!$I$14+S4570*'mass balance'!$J$14</f>
        <v>4.3146795176044412E-5</v>
      </c>
      <c r="BI4570" s="36">
        <f t="shared" si="4801"/>
        <v>6.851681337565462E-17</v>
      </c>
      <c r="BJ4570" s="36">
        <f t="shared" si="4802"/>
        <v>3.8977946936255704E-19</v>
      </c>
      <c r="BK4570" s="36">
        <f t="shared" si="4803"/>
        <v>1.4672511241684536E-15</v>
      </c>
      <c r="BL4570" s="36">
        <f t="shared" si="4804"/>
        <v>1.1623139955734824E-15</v>
      </c>
      <c r="BM4570" s="36">
        <f t="shared" si="4837"/>
        <v>2.1935774150561684E-12</v>
      </c>
      <c r="BN4570" s="36">
        <f t="shared" ca="1" si="4805"/>
        <v>0.13578379931284068</v>
      </c>
      <c r="BO4570" s="36">
        <f t="shared" ca="1" si="4822"/>
        <v>1</v>
      </c>
      <c r="BP4570" s="36">
        <f t="shared" si="4838"/>
        <v>-2.193577408229992E-12</v>
      </c>
      <c r="BQ4570" s="36">
        <f t="shared" si="4839"/>
        <v>0.99999999688810781</v>
      </c>
      <c r="BR4570" s="2">
        <f t="shared" si="4828"/>
        <v>-5</v>
      </c>
      <c r="BS4570">
        <v>0</v>
      </c>
      <c r="BT4570" s="37">
        <f t="shared" si="4823"/>
        <v>0.24790948004470462</v>
      </c>
      <c r="BU4570" s="34">
        <f t="shared" si="4806"/>
        <v>-5</v>
      </c>
      <c r="BV4570" s="34">
        <f t="shared" si="4807"/>
        <v>-5</v>
      </c>
      <c r="BW4570" s="34">
        <f t="shared" si="4808"/>
        <v>-5</v>
      </c>
      <c r="BX4570" s="34">
        <f t="shared" si="4809"/>
        <v>-5</v>
      </c>
      <c r="BY4570" s="34">
        <f t="shared" si="4810"/>
        <v>7.2171350240308794</v>
      </c>
      <c r="BZ4570" s="36">
        <f t="shared" si="4824"/>
        <v>2.4729125191491733E-4</v>
      </c>
      <c r="CA4570" s="34">
        <f t="shared" si="4825"/>
        <v>2.1328624719695224E-2</v>
      </c>
    </row>
    <row r="4571" spans="1:79" ht="13.2" x14ac:dyDescent="0.25">
      <c r="A4571" s="75">
        <f t="shared" si="4811"/>
        <v>12.430136986300345</v>
      </c>
      <c r="B4571" s="34">
        <f t="shared" si="4829"/>
        <v>4536.9999999996262</v>
      </c>
      <c r="C4571">
        <f t="shared" si="4812"/>
        <v>15</v>
      </c>
      <c r="D4571" s="35">
        <f t="shared" si="4772"/>
        <v>3000</v>
      </c>
      <c r="E4571" s="27">
        <v>0</v>
      </c>
      <c r="F4571" s="64">
        <f t="shared" si="4813"/>
        <v>0.46593146951268899</v>
      </c>
      <c r="G4571" s="34">
        <v>0</v>
      </c>
      <c r="H4571" s="34">
        <f t="shared" si="4773"/>
        <v>1</v>
      </c>
      <c r="I4571" s="34">
        <f t="shared" si="4814"/>
        <v>6192.2292298236371</v>
      </c>
      <c r="J4571" s="34">
        <f t="shared" si="4774"/>
        <v>26862.760143894255</v>
      </c>
      <c r="K4571" s="34">
        <f t="shared" si="4775"/>
        <v>23741.845114745185</v>
      </c>
      <c r="L4571" s="36">
        <f t="shared" si="4826"/>
        <v>3162.4484733713375</v>
      </c>
      <c r="M4571" s="34">
        <f t="shared" si="4776"/>
        <v>38.195869775056082</v>
      </c>
      <c r="N4571" s="34">
        <f t="shared" si="4815"/>
        <v>165.699047979846</v>
      </c>
      <c r="O4571" s="34">
        <f t="shared" si="4777"/>
        <v>11.148808202499623</v>
      </c>
      <c r="P4571">
        <f t="shared" si="4830"/>
        <v>100.73580422829937</v>
      </c>
      <c r="Q4571" s="36">
        <f t="shared" si="4778"/>
        <v>163.08003323585319</v>
      </c>
      <c r="R4571" s="34">
        <f t="shared" si="4779"/>
        <v>103.59336410777824</v>
      </c>
      <c r="S4571" s="34">
        <f t="shared" si="4780"/>
        <v>6.5512880369037276</v>
      </c>
      <c r="T4571" s="36">
        <f t="shared" si="4816"/>
        <v>4.4348787583414899E-14</v>
      </c>
      <c r="U4571" s="36">
        <f t="shared" si="4781"/>
        <v>2086.3646920159044</v>
      </c>
      <c r="V4571" s="36">
        <f t="shared" si="4782"/>
        <v>1.255300549331034E-3</v>
      </c>
      <c r="W4571" s="68">
        <f t="shared" si="4783"/>
        <v>9.0355670667752506</v>
      </c>
      <c r="X4571">
        <f t="shared" si="4784"/>
        <v>13.643523603410259</v>
      </c>
      <c r="Y4571">
        <f t="shared" si="4785"/>
        <v>1.8307379300092574E-2</v>
      </c>
      <c r="Z4571" s="34">
        <f t="shared" si="4786"/>
        <v>2.1362371768954423E-3</v>
      </c>
      <c r="AA4571" s="36">
        <f t="shared" si="4787"/>
        <v>1.3892880657672375E-4</v>
      </c>
      <c r="AB4571" s="34">
        <f t="shared" si="4788"/>
        <v>2.3425170561219952E-4</v>
      </c>
      <c r="AC4571" s="36">
        <f t="shared" si="4789"/>
        <v>7.1487190469859144E-2</v>
      </c>
      <c r="AD4571" s="34">
        <f t="shared" si="4790"/>
        <v>0</v>
      </c>
      <c r="AE4571">
        <f t="shared" si="4817"/>
        <v>305.17255053931262</v>
      </c>
      <c r="AF4571" s="36">
        <f t="shared" si="4831"/>
        <v>0</v>
      </c>
      <c r="AG4571" s="34">
        <f t="shared" si="4791"/>
        <v>55.721453780180234</v>
      </c>
      <c r="AH4571">
        <f t="shared" si="4827"/>
        <v>0.11460765081331203</v>
      </c>
      <c r="AI4571" s="29">
        <f t="shared" si="4818"/>
        <v>55.721453780180234</v>
      </c>
      <c r="AJ4571">
        <f t="shared" si="4819"/>
        <v>0</v>
      </c>
      <c r="AK4571" s="36">
        <f t="shared" si="4832"/>
        <v>-7.625309600673715E-5</v>
      </c>
      <c r="AL4571" s="36">
        <f t="shared" si="4820"/>
        <v>3.7276603974584037E-4</v>
      </c>
      <c r="AM4571" s="36">
        <f t="shared" si="4821"/>
        <v>2.4522693419780014E-5</v>
      </c>
      <c r="AN4571" s="37">
        <f t="shared" si="4833"/>
        <v>-2.3481366432409482E-5</v>
      </c>
      <c r="AO4571" s="36">
        <f t="shared" si="4834"/>
        <v>1.8331939105902455E-2</v>
      </c>
      <c r="AP4571" s="36">
        <f t="shared" si="4835"/>
        <v>6.7144287509356216E-3</v>
      </c>
      <c r="AQ4571" s="74">
        <f t="shared" si="4792"/>
        <v>-6.9778933516979502E-2</v>
      </c>
      <c r="AR4571" s="73">
        <f t="shared" si="4793"/>
        <v>-2.3939404359715713E-5</v>
      </c>
      <c r="AS4571" s="72">
        <f t="shared" si="4836"/>
        <v>6.1606312979543819E-6</v>
      </c>
      <c r="AT4571" s="37">
        <f t="shared" si="4794"/>
        <v>-145.58430313635156</v>
      </c>
      <c r="AU4571" s="37">
        <f t="shared" si="4795"/>
        <v>0.25646344618462946</v>
      </c>
      <c r="AV4571" s="34">
        <f t="shared" si="4796"/>
        <v>1.5742085370334238E-5</v>
      </c>
      <c r="AW4571" s="34">
        <f t="shared" si="4797"/>
        <v>0.84972402991607265</v>
      </c>
      <c r="AX4571" s="37">
        <f t="shared" si="4798"/>
        <v>2.5893710666725989</v>
      </c>
      <c r="AY4571" s="7">
        <f t="shared" si="4799"/>
        <v>12.474677905449292</v>
      </c>
      <c r="AZ4571" s="37">
        <f t="shared" si="4800"/>
        <v>11.624938133447849</v>
      </c>
      <c r="BA4571" s="2">
        <f>BE4571*'mass balance'!$B$17+BF4571*'mass balance'!$C$17+BG4571*'mass balance'!$D$17+BH4571*'mass balance'!$E$17</f>
        <v>1.9486219781294191E-4</v>
      </c>
      <c r="BB4571" s="2">
        <f>BE4571*'mass balance'!$B$18+BF4571*'mass balance'!$C$18+BG4571*'mass balance'!$D$18+BH4571*'mass balance'!$E$18</f>
        <v>1.9786007777929484E-4</v>
      </c>
      <c r="BC4571" s="2">
        <f>BE4571*'mass balance'!$B$19+BF4571*'mass balance'!$C$19+BG4571*'mass balance'!$D$19+BH4571*'mass balance'!$E$19</f>
        <v>-2.4732509722411858E-4</v>
      </c>
      <c r="BD4571" s="2">
        <f>BE4571*'mass balance'!$B$20+BF4571*'mass balance'!$C$20+BG4571*'mass balance'!$D$20+BH4571*'mass balance'!$E$20</f>
        <v>8.9936398990588558E-6</v>
      </c>
      <c r="BE4571" s="2">
        <f>N4571*'mass balance'!$H$11+R4571*'mass balance'!$I$11+S4571*'mass balance'!$J$11</f>
        <v>-3.9452154280915711E-4</v>
      </c>
      <c r="BF4571" s="2">
        <f>N4571*'mass balance'!$H$12+R4571*'mass balance'!$I$12+S4571*'mass balance'!$J$12</f>
        <v>1.5756910661058989E-5</v>
      </c>
      <c r="BG4571" s="2">
        <f>N4571*'mass balance'!$H$13+R4571*'mass balance'!$I$13+S4571*'mass balance'!$J$13</f>
        <v>9.5783441095110389E-5</v>
      </c>
      <c r="BH4571" s="2">
        <f>N4571*'mass balance'!$H$14+R4571*'mass balance'!$I$14+S4571*'mass balance'!$J$14</f>
        <v>4.3150793744751558E-5</v>
      </c>
      <c r="BI4571" s="36">
        <f t="shared" si="4801"/>
        <v>6.851681337565462E-17</v>
      </c>
      <c r="BJ4571" s="36">
        <f t="shared" si="4802"/>
        <v>3.8982802809249619E-19</v>
      </c>
      <c r="BK4571" s="36">
        <f t="shared" si="4803"/>
        <v>1.467640903637816E-15</v>
      </c>
      <c r="BL4571" s="36">
        <f t="shared" si="4804"/>
        <v>1.1627283323341355E-15</v>
      </c>
      <c r="BM4571" s="36">
        <f t="shared" si="4837"/>
        <v>2.1947397290517417E-12</v>
      </c>
      <c r="BN4571" s="36">
        <f t="shared" ca="1" si="4805"/>
        <v>0.12112616846694435</v>
      </c>
      <c r="BO4571" s="36">
        <f t="shared" ca="1" si="4822"/>
        <v>1</v>
      </c>
      <c r="BP4571" s="36">
        <f t="shared" si="4838"/>
        <v>-2.194739722217134E-12</v>
      </c>
      <c r="BQ4571" s="36">
        <f t="shared" si="4839"/>
        <v>0.99999999688591423</v>
      </c>
      <c r="BR4571" s="2">
        <f t="shared" si="4828"/>
        <v>-5</v>
      </c>
      <c r="BS4571">
        <v>0</v>
      </c>
      <c r="BT4571" s="37">
        <f t="shared" si="4823"/>
        <v>0.24794340996717887</v>
      </c>
      <c r="BU4571" s="34">
        <f t="shared" si="4806"/>
        <v>-5</v>
      </c>
      <c r="BV4571" s="34">
        <f t="shared" si="4807"/>
        <v>-5</v>
      </c>
      <c r="BW4571" s="34">
        <f t="shared" si="4808"/>
        <v>-5</v>
      </c>
      <c r="BX4571" s="34">
        <f t="shared" si="4809"/>
        <v>-5</v>
      </c>
      <c r="BY4571" s="34">
        <f t="shared" si="4810"/>
        <v>7.2178038618934508</v>
      </c>
      <c r="BZ4571" s="36">
        <f t="shared" si="4824"/>
        <v>2.4732509722411858E-4</v>
      </c>
      <c r="CA4571" s="34">
        <f t="shared" si="4825"/>
        <v>2.1328578881102497E-2</v>
      </c>
    </row>
    <row r="4572" spans="1:79" ht="13.2" x14ac:dyDescent="0.25">
      <c r="A4572" s="75">
        <f t="shared" si="4811"/>
        <v>12.432876712327742</v>
      </c>
      <c r="B4572" s="34">
        <f t="shared" si="4829"/>
        <v>4537.9999999996262</v>
      </c>
      <c r="C4572">
        <f t="shared" si="4812"/>
        <v>15</v>
      </c>
      <c r="D4572" s="35">
        <f t="shared" si="4772"/>
        <v>3000</v>
      </c>
      <c r="E4572" s="27">
        <v>0</v>
      </c>
      <c r="F4572" s="64">
        <f t="shared" si="4813"/>
        <v>0.46593146951268899</v>
      </c>
      <c r="G4572" s="34">
        <v>0</v>
      </c>
      <c r="H4572" s="34">
        <f t="shared" si="4773"/>
        <v>1</v>
      </c>
      <c r="I4572" s="34">
        <f t="shared" si="4814"/>
        <v>6192.2292298236371</v>
      </c>
      <c r="J4572" s="34">
        <f t="shared" si="4774"/>
        <v>26865.248093760601</v>
      </c>
      <c r="K4572" s="34">
        <f t="shared" si="4775"/>
        <v>23744.044014637217</v>
      </c>
      <c r="L4572" s="36">
        <f t="shared" si="4826"/>
        <v>3162.8878285636038</v>
      </c>
      <c r="M4572" s="34">
        <f t="shared" si="4776"/>
        <v>38.195869775056082</v>
      </c>
      <c r="N4572" s="34">
        <f t="shared" si="4815"/>
        <v>165.71439453850442</v>
      </c>
      <c r="O4572" s="34">
        <f t="shared" si="4777"/>
        <v>11.148808202499623</v>
      </c>
      <c r="P4572">
        <f t="shared" si="4830"/>
        <v>100.74979933336036</v>
      </c>
      <c r="Q4572" s="36">
        <f t="shared" si="4778"/>
        <v>163.09661389570147</v>
      </c>
      <c r="R4572" s="34">
        <f t="shared" si="4779"/>
        <v>103.60764284160659</v>
      </c>
      <c r="S4572" s="34">
        <f t="shared" si="4780"/>
        <v>6.5482010163437252</v>
      </c>
      <c r="T4572" s="36">
        <f t="shared" si="4816"/>
        <v>4.4346733998902628E-14</v>
      </c>
      <c r="U4572" s="36">
        <f t="shared" si="4781"/>
        <v>2086.3646920159044</v>
      </c>
      <c r="V4572" s="36">
        <f t="shared" si="4782"/>
        <v>1.254709041434729E-3</v>
      </c>
      <c r="W4572" s="68">
        <f t="shared" si="4783"/>
        <v>9.0368223673245822</v>
      </c>
      <c r="X4572">
        <f t="shared" si="4784"/>
        <v>13.644155400303475</v>
      </c>
      <c r="Y4572">
        <f t="shared" si="4785"/>
        <v>1.8307379300092574E-2</v>
      </c>
      <c r="Z4572" s="34">
        <f t="shared" si="4786"/>
        <v>2.1362371768954423E-3</v>
      </c>
      <c r="AA4572" s="36">
        <f t="shared" si="4787"/>
        <v>1.3884405274707141E-4</v>
      </c>
      <c r="AB4572" s="34">
        <f t="shared" si="4788"/>
        <v>2.3425170561219952E-4</v>
      </c>
      <c r="AC4572" s="36">
        <f t="shared" si="4789"/>
        <v>7.1487190469859144E-2</v>
      </c>
      <c r="AD4572" s="34">
        <f t="shared" si="4790"/>
        <v>0</v>
      </c>
      <c r="AE4572">
        <f t="shared" si="4817"/>
        <v>305.17255053931262</v>
      </c>
      <c r="AF4572" s="36">
        <f t="shared" si="4831"/>
        <v>0</v>
      </c>
      <c r="AG4572" s="34">
        <f t="shared" si="4791"/>
        <v>55.727126355527524</v>
      </c>
      <c r="AH4572">
        <f t="shared" si="4827"/>
        <v>0.11454984361993326</v>
      </c>
      <c r="AI4572" s="29">
        <f t="shared" si="4818"/>
        <v>55.727126355527524</v>
      </c>
      <c r="AJ4572">
        <f t="shared" si="4819"/>
        <v>55.727126355527524</v>
      </c>
      <c r="AK4572" s="36">
        <f t="shared" si="4832"/>
        <v>2.3939404359715713E-5</v>
      </c>
      <c r="AL4572" s="36">
        <f t="shared" si="4820"/>
        <v>-1.2738357478942581E-4</v>
      </c>
      <c r="AM4572" s="36">
        <f t="shared" si="4821"/>
        <v>-9.7630154066641998E-6</v>
      </c>
      <c r="AN4572" s="37">
        <f t="shared" si="4833"/>
        <v>-9.9734462439146632E-5</v>
      </c>
      <c r="AO4572" s="36">
        <f t="shared" si="4834"/>
        <v>1.8704705145648294E-2</v>
      </c>
      <c r="AP4572" s="36">
        <f t="shared" si="4835"/>
        <v>6.7389514443554014E-3</v>
      </c>
      <c r="AQ4572" s="74">
        <f t="shared" si="4792"/>
        <v>-0.27900939742291908</v>
      </c>
      <c r="AR4572" s="73">
        <f t="shared" si="4793"/>
        <v>-1.0557611530664933E-4</v>
      </c>
      <c r="AS4572" s="72">
        <f t="shared" si="4836"/>
        <v>6.5441402692134117E-6</v>
      </c>
      <c r="AT4572" s="37">
        <f t="shared" si="4794"/>
        <v>-582.11535552381304</v>
      </c>
      <c r="AU4572" s="37">
        <f t="shared" si="4795"/>
        <v>0.257400111789025</v>
      </c>
      <c r="AV4572" s="34">
        <f t="shared" si="4796"/>
        <v>7.6702072480438165E-3</v>
      </c>
      <c r="AW4572" s="34">
        <f t="shared" si="4797"/>
        <v>0.84984208106146852</v>
      </c>
      <c r="AX4572" s="37">
        <f t="shared" si="4798"/>
        <v>2.5897308049046761</v>
      </c>
      <c r="AY4572" s="7">
        <f t="shared" si="4799"/>
        <v>12.484065460538771</v>
      </c>
      <c r="AZ4572" s="37">
        <f t="shared" si="4800"/>
        <v>11.626553172229258</v>
      </c>
      <c r="BA4572" s="2">
        <f>BE4572*'mass balance'!$B$17+BF4572*'mass balance'!$C$17+BG4572*'mass balance'!$D$17+BH4572*'mass balance'!$E$17</f>
        <v>1.9488885121284914E-4</v>
      </c>
      <c r="BB4572" s="2">
        <f>BE4572*'mass balance'!$B$18+BF4572*'mass balance'!$C$18+BG4572*'mass balance'!$D$18+BH4572*'mass balance'!$E$18</f>
        <v>1.9788714123150837E-4</v>
      </c>
      <c r="BC4572" s="2">
        <f>BE4572*'mass balance'!$B$19+BF4572*'mass balance'!$C$19+BG4572*'mass balance'!$D$19+BH4572*'mass balance'!$E$19</f>
        <v>-2.4735892653938546E-4</v>
      </c>
      <c r="BD4572" s="2">
        <f>BE4572*'mass balance'!$B$20+BF4572*'mass balance'!$C$20+BG4572*'mass balance'!$D$20+BH4572*'mass balance'!$E$20</f>
        <v>8.9948700559776517E-6</v>
      </c>
      <c r="BE4572" s="2">
        <f>N4572*'mass balance'!$H$11+R4572*'mass balance'!$I$11+S4572*'mass balance'!$J$11</f>
        <v>-3.9455808223453433E-4</v>
      </c>
      <c r="BF4572" s="2">
        <f>N4572*'mass balance'!$H$12+R4572*'mass balance'!$I$12+S4572*'mass balance'!$J$12</f>
        <v>1.5749485875749781E-5</v>
      </c>
      <c r="BG4572" s="2">
        <f>N4572*'mass balance'!$H$13+R4572*'mass balance'!$I$13+S4572*'mass balance'!$J$13</f>
        <v>9.5790604621645003E-5</v>
      </c>
      <c r="BH4572" s="2">
        <f>N4572*'mass balance'!$H$14+R4572*'mass balance'!$I$14+S4572*'mass balance'!$J$14</f>
        <v>4.3154790244402183E-5</v>
      </c>
      <c r="BI4572" s="36">
        <f t="shared" si="4801"/>
        <v>6.851681337565462E-17</v>
      </c>
      <c r="BJ4572" s="36">
        <f t="shared" si="4802"/>
        <v>3.8987657901646669E-19</v>
      </c>
      <c r="BK4572" s="36">
        <f t="shared" si="4803"/>
        <v>1.4680307316659086E-15</v>
      </c>
      <c r="BL4572" s="36">
        <f t="shared" si="4804"/>
        <v>1.1631427350454501E-15</v>
      </c>
      <c r="BM4572" s="36">
        <f t="shared" si="4837"/>
        <v>2.1959024573840759E-12</v>
      </c>
      <c r="BN4572" s="36">
        <f t="shared" ca="1" si="4805"/>
        <v>0.19039663550889252</v>
      </c>
      <c r="BO4572" s="36">
        <f t="shared" ca="1" si="4822"/>
        <v>1</v>
      </c>
      <c r="BP4572" s="36">
        <f t="shared" si="4838"/>
        <v>-2.195902450541028E-12</v>
      </c>
      <c r="BQ4572" s="36">
        <f t="shared" si="4839"/>
        <v>0.99999999688371954</v>
      </c>
      <c r="BR4572" s="2">
        <f t="shared" si="4828"/>
        <v>-5</v>
      </c>
      <c r="BS4572">
        <v>0</v>
      </c>
      <c r="BT4572" s="37">
        <f t="shared" si="4823"/>
        <v>0.24797732385573393</v>
      </c>
      <c r="BU4572" s="34">
        <f t="shared" si="4806"/>
        <v>-5</v>
      </c>
      <c r="BV4572" s="34">
        <f t="shared" si="4807"/>
        <v>-5</v>
      </c>
      <c r="BW4572" s="34">
        <f t="shared" si="4808"/>
        <v>-5</v>
      </c>
      <c r="BX4572" s="34">
        <f t="shared" si="4809"/>
        <v>-5</v>
      </c>
      <c r="BY4572" s="34">
        <f t="shared" si="4810"/>
        <v>7.2184723536663471</v>
      </c>
      <c r="BZ4572" s="36">
        <f t="shared" si="4824"/>
        <v>2.4735892653938546E-4</v>
      </c>
      <c r="CA4572" s="34">
        <f t="shared" si="4825"/>
        <v>2.1328533072728993E-2</v>
      </c>
    </row>
    <row r="4573" spans="1:79" ht="13.2" x14ac:dyDescent="0.25">
      <c r="A4573" s="75">
        <f t="shared" si="4811"/>
        <v>12.435616438355138</v>
      </c>
      <c r="B4573" s="34">
        <f t="shared" si="4829"/>
        <v>4538.9999999996253</v>
      </c>
      <c r="C4573">
        <f t="shared" si="4812"/>
        <v>15</v>
      </c>
      <c r="D4573" s="35">
        <f t="shared" si="4772"/>
        <v>3000</v>
      </c>
      <c r="E4573" s="27">
        <v>0</v>
      </c>
      <c r="F4573" s="64">
        <f t="shared" si="4813"/>
        <v>0.46593146951268899</v>
      </c>
      <c r="G4573" s="34">
        <v>0</v>
      </c>
      <c r="H4573" s="34">
        <f t="shared" si="4773"/>
        <v>1</v>
      </c>
      <c r="I4573" s="34">
        <f t="shared" si="4814"/>
        <v>6192.2292298236371</v>
      </c>
      <c r="J4573" s="34">
        <f t="shared" si="4774"/>
        <v>26867.734756168702</v>
      </c>
      <c r="K4573" s="34">
        <f t="shared" si="4775"/>
        <v>23746.241776647879</v>
      </c>
      <c r="L4573" s="36">
        <f t="shared" si="4826"/>
        <v>3163.3269767281058</v>
      </c>
      <c r="M4573" s="34">
        <f t="shared" si="4776"/>
        <v>38.195869775056082</v>
      </c>
      <c r="N4573" s="34">
        <f t="shared" si="4815"/>
        <v>165.72973315566298</v>
      </c>
      <c r="O4573" s="34">
        <f t="shared" si="4777"/>
        <v>11.148808202499623</v>
      </c>
      <c r="P4573">
        <f t="shared" si="4830"/>
        <v>100.76378784381326</v>
      </c>
      <c r="Q4573" s="36">
        <f t="shared" si="4778"/>
        <v>163.11318618039408</v>
      </c>
      <c r="R4573" s="34">
        <f t="shared" si="4779"/>
        <v>103.62191483756145</v>
      </c>
      <c r="S4573" s="34">
        <f t="shared" si="4780"/>
        <v>6.5451150805443987</v>
      </c>
      <c r="T4573" s="36">
        <f t="shared" si="4816"/>
        <v>4.4344681762102112E-14</v>
      </c>
      <c r="U4573" s="36">
        <f t="shared" si="4781"/>
        <v>2086.3646920159044</v>
      </c>
      <c r="V4573" s="36">
        <f t="shared" si="4782"/>
        <v>1.2541177413907909E-3</v>
      </c>
      <c r="W4573" s="68">
        <f t="shared" si="4783"/>
        <v>9.038077076366017</v>
      </c>
      <c r="X4573">
        <f t="shared" si="4784"/>
        <v>13.644786841024475</v>
      </c>
      <c r="Y4573">
        <f t="shared" si="4785"/>
        <v>1.8307379300092574E-2</v>
      </c>
      <c r="Z4573" s="34">
        <f t="shared" si="4786"/>
        <v>2.1362371768954423E-3</v>
      </c>
      <c r="AA4573" s="36">
        <f t="shared" si="4787"/>
        <v>1.3875935453905644E-4</v>
      </c>
      <c r="AB4573" s="34">
        <f t="shared" si="4788"/>
        <v>2.3425170561219952E-4</v>
      </c>
      <c r="AC4573" s="36">
        <f t="shared" si="4789"/>
        <v>7.1487190469859144E-2</v>
      </c>
      <c r="AD4573" s="34">
        <f t="shared" si="4790"/>
        <v>0</v>
      </c>
      <c r="AE4573">
        <f t="shared" si="4817"/>
        <v>305.17255053931262</v>
      </c>
      <c r="AF4573" s="36">
        <f t="shared" si="4831"/>
        <v>0</v>
      </c>
      <c r="AG4573" s="34">
        <f t="shared" si="4791"/>
        <v>55.732796065566561</v>
      </c>
      <c r="AH4573">
        <f t="shared" si="4827"/>
        <v>0.11449206147797497</v>
      </c>
      <c r="AI4573" s="29">
        <f t="shared" si="4818"/>
        <v>55.732796065566561</v>
      </c>
      <c r="AJ4573">
        <f t="shared" si="4819"/>
        <v>0</v>
      </c>
      <c r="AK4573" s="36">
        <f t="shared" si="4832"/>
        <v>1.0557611530664933E-4</v>
      </c>
      <c r="AL4573" s="36">
        <f t="shared" si="4820"/>
        <v>-4.9763298271613169E-4</v>
      </c>
      <c r="AM4573" s="36">
        <f t="shared" si="4821"/>
        <v>-3.7698311438588911E-5</v>
      </c>
      <c r="AN4573" s="37">
        <f t="shared" si="4833"/>
        <v>-7.5795058079430915E-5</v>
      </c>
      <c r="AO4573" s="36">
        <f t="shared" si="4834"/>
        <v>1.8577321570858868E-2</v>
      </c>
      <c r="AP4573" s="36">
        <f t="shared" si="4835"/>
        <v>6.7291884289487373E-3</v>
      </c>
      <c r="AQ4573" s="74">
        <f t="shared" si="4792"/>
        <v>-0.21643015645434632</v>
      </c>
      <c r="AR4573" s="73">
        <f t="shared" si="4793"/>
        <v>-7.9373678116287014E-5</v>
      </c>
      <c r="AS4573" s="72">
        <f t="shared" si="4836"/>
        <v>6.4113471988613082E-6</v>
      </c>
      <c r="AT4573" s="37">
        <f t="shared" si="4794"/>
        <v>-451.55223671382737</v>
      </c>
      <c r="AU4573" s="37">
        <f t="shared" si="4795"/>
        <v>0.25702720492394021</v>
      </c>
      <c r="AV4573" s="34">
        <f t="shared" si="4796"/>
        <v>1.5726208444388515E-5</v>
      </c>
      <c r="AW4573" s="34">
        <f t="shared" si="4797"/>
        <v>0.84996007658019801</v>
      </c>
      <c r="AX4573" s="37">
        <f t="shared" si="4798"/>
        <v>2.590090373625153</v>
      </c>
      <c r="AY4573" s="7">
        <f t="shared" si="4799"/>
        <v>12.478143252779812</v>
      </c>
      <c r="AZ4573" s="37">
        <f t="shared" si="4800"/>
        <v>11.628167449991171</v>
      </c>
      <c r="BA4573" s="2">
        <f>BE4573*'mass balance'!$B$17+BF4573*'mass balance'!$C$17+BG4573*'mass balance'!$D$17+BH4573*'mass balance'!$E$17</f>
        <v>1.949154920159475E-4</v>
      </c>
      <c r="BB4573" s="2">
        <f>BE4573*'mass balance'!$B$18+BF4573*'mass balance'!$C$18+BG4573*'mass balance'!$D$18+BH4573*'mass balance'!$E$18</f>
        <v>1.9791419189311594E-4</v>
      </c>
      <c r="BC4573" s="2">
        <f>BE4573*'mass balance'!$B$19+BF4573*'mass balance'!$C$19+BG4573*'mass balance'!$D$19+BH4573*'mass balance'!$E$19</f>
        <v>-2.4739273986639491E-4</v>
      </c>
      <c r="BD4573" s="2">
        <f>BE4573*'mass balance'!$B$20+BF4573*'mass balance'!$C$20+BG4573*'mass balance'!$D$20+BH4573*'mass balance'!$E$20</f>
        <v>8.9960996315052706E-6</v>
      </c>
      <c r="BE4573" s="2">
        <f>N4573*'mass balance'!$H$11+R4573*'mass balance'!$I$11+S4573*'mass balance'!$J$11</f>
        <v>-3.9459460275157848E-4</v>
      </c>
      <c r="BF4573" s="2">
        <f>N4573*'mass balance'!$H$12+R4573*'mass balance'!$I$12+S4573*'mass balance'!$J$12</f>
        <v>1.5742063699465996E-5</v>
      </c>
      <c r="BG4573" s="2">
        <f>N4573*'mass balance'!$H$13+R4573*'mass balance'!$I$13+S4573*'mass balance'!$J$13</f>
        <v>9.579776420268474E-5</v>
      </c>
      <c r="BH4573" s="2">
        <f>N4573*'mass balance'!$H$14+R4573*'mass balance'!$I$14+S4573*'mass balance'!$J$14</f>
        <v>4.3158784675953895E-5</v>
      </c>
      <c r="BI4573" s="36">
        <f t="shared" si="4801"/>
        <v>6.851681337565462E-17</v>
      </c>
      <c r="BJ4573" s="36">
        <f t="shared" si="4802"/>
        <v>3.899251221326939E-19</v>
      </c>
      <c r="BK4573" s="36">
        <f t="shared" si="4803"/>
        <v>1.4684206082449251E-15</v>
      </c>
      <c r="BL4573" s="36">
        <f t="shared" si="4804"/>
        <v>1.1635572036924311E-15</v>
      </c>
      <c r="BM4573" s="36">
        <f t="shared" si="4837"/>
        <v>2.1970656001191212E-12</v>
      </c>
      <c r="BN4573" s="36">
        <f t="shared" ca="1" si="4805"/>
        <v>0.17634512232457344</v>
      </c>
      <c r="BO4573" s="36">
        <f t="shared" ca="1" si="4822"/>
        <v>1</v>
      </c>
      <c r="BP4573" s="36">
        <f t="shared" si="4838"/>
        <v>-2.1970655932676242E-12</v>
      </c>
      <c r="BQ4573" s="36">
        <f t="shared" si="4839"/>
        <v>0.99999999688152363</v>
      </c>
      <c r="BR4573" s="2">
        <f t="shared" si="4828"/>
        <v>-5</v>
      </c>
      <c r="BS4573">
        <v>0</v>
      </c>
      <c r="BT4573" s="37">
        <f t="shared" si="4823"/>
        <v>0.24801122171606091</v>
      </c>
      <c r="BU4573" s="34">
        <f t="shared" si="4806"/>
        <v>-5</v>
      </c>
      <c r="BV4573" s="34">
        <f t="shared" si="4807"/>
        <v>-5</v>
      </c>
      <c r="BW4573" s="34">
        <f t="shared" si="4808"/>
        <v>-5</v>
      </c>
      <c r="BX4573" s="34">
        <f t="shared" si="4809"/>
        <v>-5</v>
      </c>
      <c r="BY4573" s="34">
        <f t="shared" si="4810"/>
        <v>7.2191404995097486</v>
      </c>
      <c r="BZ4573" s="36">
        <f t="shared" si="4824"/>
        <v>2.4739273986639491E-4</v>
      </c>
      <c r="CA4573" s="34">
        <f t="shared" si="4825"/>
        <v>2.1328487294552095E-2</v>
      </c>
    </row>
    <row r="4574" spans="1:79" ht="13.2" x14ac:dyDescent="0.25">
      <c r="A4574" s="75">
        <f t="shared" si="4811"/>
        <v>12.438356164382535</v>
      </c>
      <c r="B4574" s="34">
        <f t="shared" si="4829"/>
        <v>4539.9999999996253</v>
      </c>
      <c r="C4574">
        <f t="shared" si="4812"/>
        <v>15</v>
      </c>
      <c r="D4574" s="35">
        <f t="shared" si="4772"/>
        <v>3000</v>
      </c>
      <c r="E4574" s="27">
        <v>0</v>
      </c>
      <c r="F4574" s="64">
        <f t="shared" si="4813"/>
        <v>0.46593146951268899</v>
      </c>
      <c r="G4574" s="34">
        <v>0</v>
      </c>
      <c r="H4574" s="34">
        <f t="shared" si="4773"/>
        <v>1</v>
      </c>
      <c r="I4574" s="34">
        <f t="shared" si="4814"/>
        <v>6192.2292298236371</v>
      </c>
      <c r="J4574" s="34">
        <f t="shared" si="4774"/>
        <v>26870.220131714526</v>
      </c>
      <c r="K4574" s="34">
        <f t="shared" si="4775"/>
        <v>23748.438401303902</v>
      </c>
      <c r="L4574" s="36">
        <f t="shared" si="4826"/>
        <v>3163.7659179375928</v>
      </c>
      <c r="M4574" s="34">
        <f t="shared" si="4776"/>
        <v>38.195869775056082</v>
      </c>
      <c r="N4574" s="34">
        <f t="shared" si="4815"/>
        <v>165.74506383499786</v>
      </c>
      <c r="O4574" s="34">
        <f t="shared" si="4777"/>
        <v>11.148808202499623</v>
      </c>
      <c r="P4574">
        <f t="shared" si="4830"/>
        <v>100.77776976197538</v>
      </c>
      <c r="Q4574" s="36">
        <f t="shared" si="4778"/>
        <v>163.12975009357518</v>
      </c>
      <c r="R4574" s="34">
        <f t="shared" si="4779"/>
        <v>103.63618009802244</v>
      </c>
      <c r="S4574" s="34">
        <f t="shared" si="4780"/>
        <v>6.542030229585869</v>
      </c>
      <c r="T4574" s="36">
        <f t="shared" si="4816"/>
        <v>4.4342630872013127E-14</v>
      </c>
      <c r="U4574" s="36">
        <f t="shared" si="4781"/>
        <v>2086.3646920159044</v>
      </c>
      <c r="V4574" s="36">
        <f t="shared" si="4782"/>
        <v>1.2535266492145582E-3</v>
      </c>
      <c r="W4574" s="68">
        <f t="shared" si="4783"/>
        <v>9.0393311941074082</v>
      </c>
      <c r="X4574">
        <f t="shared" si="4784"/>
        <v>13.645417925774034</v>
      </c>
      <c r="Y4574">
        <f t="shared" si="4785"/>
        <v>1.8307379300092574E-2</v>
      </c>
      <c r="Z4574" s="34">
        <f t="shared" si="4786"/>
        <v>2.1362371768954423E-3</v>
      </c>
      <c r="AA4574" s="36">
        <f t="shared" si="4787"/>
        <v>1.38674711911398E-4</v>
      </c>
      <c r="AB4574" s="34">
        <f t="shared" si="4788"/>
        <v>2.3425170561219952E-4</v>
      </c>
      <c r="AC4574" s="36">
        <f t="shared" si="4789"/>
        <v>7.1487190469859144E-2</v>
      </c>
      <c r="AD4574" s="34">
        <f t="shared" si="4790"/>
        <v>0</v>
      </c>
      <c r="AE4574">
        <f t="shared" si="4817"/>
        <v>305.17255053931262</v>
      </c>
      <c r="AF4574" s="36">
        <f t="shared" si="4831"/>
        <v>0</v>
      </c>
      <c r="AG4574" s="34">
        <f t="shared" si="4791"/>
        <v>55.738462911544076</v>
      </c>
      <c r="AH4574">
        <f t="shared" si="4827"/>
        <v>0.11443430438158941</v>
      </c>
      <c r="AI4574" s="29">
        <f t="shared" si="4818"/>
        <v>55.738462911544076</v>
      </c>
      <c r="AJ4574">
        <f t="shared" si="4819"/>
        <v>55.738462911544076</v>
      </c>
      <c r="AK4574" s="36">
        <f t="shared" si="4832"/>
        <v>7.9373678116287014E-5</v>
      </c>
      <c r="AL4574" s="36">
        <f t="shared" si="4820"/>
        <v>-3.8235327165308928E-4</v>
      </c>
      <c r="AM4574" s="36">
        <f t="shared" si="4821"/>
        <v>-2.8731646624011229E-5</v>
      </c>
      <c r="AN4574" s="37">
        <f t="shared" si="4833"/>
        <v>2.9781057227218412E-5</v>
      </c>
      <c r="AO4574" s="36">
        <f t="shared" si="4834"/>
        <v>1.8079688588142736E-2</v>
      </c>
      <c r="AP4574" s="36">
        <f t="shared" si="4835"/>
        <v>6.6914901175101488E-3</v>
      </c>
      <c r="AQ4574" s="74">
        <f t="shared" si="4792"/>
        <v>9.2255752042591788E-2</v>
      </c>
      <c r="AR4574" s="73">
        <f t="shared" si="4793"/>
        <v>2.9503867523563455E-5</v>
      </c>
      <c r="AS4574" s="72">
        <f t="shared" si="4836"/>
        <v>5.9098007283572055E-6</v>
      </c>
      <c r="AT4574" s="37">
        <f t="shared" si="4794"/>
        <v>192.47914369703815</v>
      </c>
      <c r="AU4574" s="37">
        <f t="shared" si="4795"/>
        <v>0.25558728512949236</v>
      </c>
      <c r="AV4574" s="34">
        <f t="shared" si="4796"/>
        <v>7.6717485256357658E-3</v>
      </c>
      <c r="AW4574" s="34">
        <f t="shared" si="4797"/>
        <v>0.85007801649180836</v>
      </c>
      <c r="AX4574" s="37">
        <f t="shared" si="4798"/>
        <v>2.5904497728935953</v>
      </c>
      <c r="AY4574" s="7">
        <f t="shared" si="4799"/>
        <v>12.487530732018449</v>
      </c>
      <c r="AZ4574" s="37">
        <f t="shared" si="4800"/>
        <v>11.629780967001004</v>
      </c>
      <c r="BA4574" s="2">
        <f>BE4574*'mass balance'!$B$17+BF4574*'mass balance'!$C$17+BG4574*'mass balance'!$D$17+BH4574*'mass balance'!$E$17</f>
        <v>1.9494212022671043E-4</v>
      </c>
      <c r="BB4574" s="2">
        <f>BE4574*'mass balance'!$B$18+BF4574*'mass balance'!$C$18+BG4574*'mass balance'!$D$18+BH4574*'mass balance'!$E$18</f>
        <v>1.9794122976865984E-4</v>
      </c>
      <c r="BC4574" s="2">
        <f>BE4574*'mass balance'!$B$19+BF4574*'mass balance'!$C$19+BG4574*'mass balance'!$D$19+BH4574*'mass balance'!$E$19</f>
        <v>-2.4742653721082473E-4</v>
      </c>
      <c r="BD4574" s="2">
        <f>BE4574*'mass balance'!$B$20+BF4574*'mass balance'!$C$20+BG4574*'mass balance'!$D$20+BH4574*'mass balance'!$E$20</f>
        <v>8.9973286258481733E-6</v>
      </c>
      <c r="BE4574" s="2">
        <f>N4574*'mass balance'!$H$11+R4574*'mass balance'!$I$11+S4574*'mass balance'!$J$11</f>
        <v>-3.9463110436904248E-4</v>
      </c>
      <c r="BF4574" s="2">
        <f>N4574*'mass balance'!$H$12+R4574*'mass balance'!$I$12+S4574*'mass balance'!$J$12</f>
        <v>1.573464413240034E-5</v>
      </c>
      <c r="BG4574" s="2">
        <f>N4574*'mass balance'!$H$13+R4574*'mass balance'!$I$13+S4574*'mass balance'!$J$13</f>
        <v>9.5804919840326838E-5</v>
      </c>
      <c r="BH4574" s="2">
        <f>N4574*'mass balance'!$H$14+R4574*'mass balance'!$I$14+S4574*'mass balance'!$J$14</f>
        <v>4.3162777040364023E-5</v>
      </c>
      <c r="BI4574" s="36">
        <f t="shared" si="4801"/>
        <v>6.851681337565462E-17</v>
      </c>
      <c r="BJ4574" s="36">
        <f t="shared" si="4802"/>
        <v>3.8997365743940614E-19</v>
      </c>
      <c r="BK4574" s="36">
        <f t="shared" si="4803"/>
        <v>1.4688105333670577E-15</v>
      </c>
      <c r="BL4574" s="36">
        <f t="shared" si="4804"/>
        <v>1.1639717382600812E-15</v>
      </c>
      <c r="BM4574" s="36">
        <f t="shared" si="4837"/>
        <v>2.1982291573228138E-12</v>
      </c>
      <c r="BN4574" s="36">
        <f t="shared" ca="1" si="4805"/>
        <v>0.11699695707177737</v>
      </c>
      <c r="BO4574" s="36">
        <f t="shared" ca="1" si="4822"/>
        <v>1</v>
      </c>
      <c r="BP4574" s="36">
        <f t="shared" si="4838"/>
        <v>-2.1982291504628588E-12</v>
      </c>
      <c r="BQ4574" s="36">
        <f t="shared" si="4839"/>
        <v>0.99999999687932661</v>
      </c>
      <c r="BR4574" s="2">
        <f t="shared" si="4828"/>
        <v>-5</v>
      </c>
      <c r="BS4574">
        <v>0</v>
      </c>
      <c r="BT4574" s="37">
        <f t="shared" si="4823"/>
        <v>0.24804510355385179</v>
      </c>
      <c r="BU4574" s="34">
        <f t="shared" si="4806"/>
        <v>-5</v>
      </c>
      <c r="BV4574" s="34">
        <f t="shared" si="4807"/>
        <v>-5</v>
      </c>
      <c r="BW4574" s="34">
        <f t="shared" si="4808"/>
        <v>-5</v>
      </c>
      <c r="BX4574" s="34">
        <f t="shared" si="4809"/>
        <v>-5</v>
      </c>
      <c r="BY4574" s="34">
        <f t="shared" si="4810"/>
        <v>7.219808299583784</v>
      </c>
      <c r="BZ4574" s="36">
        <f t="shared" si="4824"/>
        <v>2.4742653721082473E-4</v>
      </c>
      <c r="CA4574" s="34">
        <f t="shared" si="4825"/>
        <v>2.1328441546549236E-2</v>
      </c>
    </row>
    <row r="4575" spans="1:79" ht="13.2" x14ac:dyDescent="0.25">
      <c r="A4575" s="75">
        <f t="shared" si="4811"/>
        <v>12.441095890409931</v>
      </c>
      <c r="B4575" s="34">
        <f t="shared" si="4829"/>
        <v>4540.9999999996253</v>
      </c>
      <c r="C4575">
        <f t="shared" si="4812"/>
        <v>15</v>
      </c>
      <c r="D4575" s="35">
        <f t="shared" si="4772"/>
        <v>3000</v>
      </c>
      <c r="E4575" s="27">
        <v>0</v>
      </c>
      <c r="F4575" s="64">
        <f t="shared" si="4813"/>
        <v>0.46593146951268899</v>
      </c>
      <c r="G4575" s="34">
        <v>0</v>
      </c>
      <c r="H4575" s="34">
        <f t="shared" si="4773"/>
        <v>1</v>
      </c>
      <c r="I4575" s="34">
        <f t="shared" si="4814"/>
        <v>6192.2292298236371</v>
      </c>
      <c r="J4575" s="34">
        <f t="shared" si="4774"/>
        <v>26872.704220993848</v>
      </c>
      <c r="K4575" s="34">
        <f t="shared" si="4775"/>
        <v>23750.633889131845</v>
      </c>
      <c r="L4575" s="36">
        <f t="shared" si="4826"/>
        <v>3164.2046522648179</v>
      </c>
      <c r="M4575" s="34">
        <f t="shared" si="4776"/>
        <v>38.195869775056082</v>
      </c>
      <c r="N4575" s="34">
        <f t="shared" si="4815"/>
        <v>165.76038658018396</v>
      </c>
      <c r="O4575" s="34">
        <f t="shared" si="4777"/>
        <v>11.148808202499623</v>
      </c>
      <c r="P4575">
        <f t="shared" si="4830"/>
        <v>100.79174509016421</v>
      </c>
      <c r="Q4575" s="36">
        <f t="shared" si="4778"/>
        <v>163.14630563888801</v>
      </c>
      <c r="R4575" s="34">
        <f t="shared" si="4779"/>
        <v>103.65043862536939</v>
      </c>
      <c r="S4575" s="34">
        <f t="shared" si="4780"/>
        <v>6.5389464635474326</v>
      </c>
      <c r="T4575" s="36">
        <f t="shared" si="4816"/>
        <v>4.4340581327636344E-14</v>
      </c>
      <c r="U4575" s="36">
        <f t="shared" si="4781"/>
        <v>2086.3646920159044</v>
      </c>
      <c r="V4575" s="36">
        <f t="shared" si="4782"/>
        <v>1.2529357649212368E-3</v>
      </c>
      <c r="W4575" s="68">
        <f t="shared" si="4783"/>
        <v>9.0405847207566232</v>
      </c>
      <c r="X4575">
        <f t="shared" si="4784"/>
        <v>13.646048654752798</v>
      </c>
      <c r="Y4575">
        <f t="shared" si="4785"/>
        <v>1.8307379300092574E-2</v>
      </c>
      <c r="Z4575" s="34">
        <f t="shared" si="4786"/>
        <v>2.1362371768954423E-3</v>
      </c>
      <c r="AA4575" s="36">
        <f t="shared" si="4787"/>
        <v>1.3859012482285286E-4</v>
      </c>
      <c r="AB4575" s="34">
        <f t="shared" si="4788"/>
        <v>2.3425170561219952E-4</v>
      </c>
      <c r="AC4575" s="36">
        <f t="shared" si="4789"/>
        <v>7.1487190469859144E-2</v>
      </c>
      <c r="AD4575" s="34">
        <f t="shared" si="4790"/>
        <v>0</v>
      </c>
      <c r="AE4575">
        <f t="shared" si="4817"/>
        <v>305.17255053931262</v>
      </c>
      <c r="AF4575" s="36">
        <f t="shared" si="4831"/>
        <v>0</v>
      </c>
      <c r="AG4575" s="34">
        <f t="shared" si="4791"/>
        <v>55.744126894706504</v>
      </c>
      <c r="AH4575">
        <f t="shared" si="4827"/>
        <v>0.11437657232493592</v>
      </c>
      <c r="AI4575" s="29">
        <f t="shared" si="4818"/>
        <v>55.744126894706504</v>
      </c>
      <c r="AJ4575">
        <f t="shared" si="4819"/>
        <v>0</v>
      </c>
      <c r="AK4575" s="36">
        <f t="shared" si="4832"/>
        <v>-2.9503867523563455E-5</v>
      </c>
      <c r="AL4575" s="36">
        <f t="shared" si="4820"/>
        <v>1.3198964646815543E-4</v>
      </c>
      <c r="AM4575" s="36">
        <f t="shared" si="4821"/>
        <v>8.5263701840475995E-6</v>
      </c>
      <c r="AN4575" s="37">
        <f t="shared" si="4833"/>
        <v>1.0915473534350543E-4</v>
      </c>
      <c r="AO4575" s="36">
        <f t="shared" si="4834"/>
        <v>1.7697335316489645E-2</v>
      </c>
      <c r="AP4575" s="36">
        <f t="shared" si="4835"/>
        <v>6.6627584708861378E-3</v>
      </c>
      <c r="AQ4575" s="74">
        <f t="shared" si="4792"/>
        <v>0.3605330823214638</v>
      </c>
      <c r="AR4575" s="73">
        <f t="shared" si="4793"/>
        <v>1.033507912579572E-4</v>
      </c>
      <c r="AS4575" s="72">
        <f t="shared" si="4836"/>
        <v>5.5427289209287811E-6</v>
      </c>
      <c r="AT4575" s="37">
        <f t="shared" si="4794"/>
        <v>752.20349325916743</v>
      </c>
      <c r="AU4575" s="37">
        <f t="shared" si="4795"/>
        <v>0.25448985489661868</v>
      </c>
      <c r="AV4575" s="34">
        <f t="shared" si="4796"/>
        <v>1.5710345279114762E-5</v>
      </c>
      <c r="AW4575" s="34">
        <f t="shared" si="4797"/>
        <v>0.85019590081584762</v>
      </c>
      <c r="AX4575" s="37">
        <f t="shared" si="4798"/>
        <v>2.5908090027695718</v>
      </c>
      <c r="AY4575" s="7">
        <f t="shared" si="4799"/>
        <v>12.481605334687321</v>
      </c>
      <c r="AZ4575" s="37">
        <f t="shared" si="4800"/>
        <v>11.631393723526195</v>
      </c>
      <c r="BA4575" s="2">
        <f>BE4575*'mass balance'!$B$17+BF4575*'mass balance'!$C$17+BG4575*'mass balance'!$D$17+BH4575*'mass balance'!$E$17</f>
        <v>1.9496873584961134E-4</v>
      </c>
      <c r="BB4575" s="2">
        <f>BE4575*'mass balance'!$B$18+BF4575*'mass balance'!$C$18+BG4575*'mass balance'!$D$18+BH4575*'mass balance'!$E$18</f>
        <v>1.9796825486268231E-4</v>
      </c>
      <c r="BC4575" s="2">
        <f>BE4575*'mass balance'!$B$19+BF4575*'mass balance'!$C$19+BG4575*'mass balance'!$D$19+BH4575*'mass balance'!$E$19</f>
        <v>-2.4746031857835285E-4</v>
      </c>
      <c r="BD4575" s="2">
        <f>BE4575*'mass balance'!$B$20+BF4575*'mass balance'!$C$20+BG4575*'mass balance'!$D$20+BH4575*'mass balance'!$E$20</f>
        <v>8.9985570392128308E-6</v>
      </c>
      <c r="BE4575" s="2">
        <f>N4575*'mass balance'!$H$11+R4575*'mass balance'!$I$11+S4575*'mass balance'!$J$11</f>
        <v>-3.9466758709567608E-4</v>
      </c>
      <c r="BF4575" s="2">
        <f>N4575*'mass balance'!$H$12+R4575*'mass balance'!$I$12+S4575*'mass balance'!$J$12</f>
        <v>1.5727227174743532E-5</v>
      </c>
      <c r="BG4575" s="2">
        <f>N4575*'mass balance'!$H$13+R4575*'mass balance'!$I$13+S4575*'mass balance'!$J$13</f>
        <v>9.5812071536667496E-5</v>
      </c>
      <c r="BH4575" s="2">
        <f>N4575*'mass balance'!$H$14+R4575*'mass balance'!$I$14+S4575*'mass balance'!$J$14</f>
        <v>4.3166767338589567E-5</v>
      </c>
      <c r="BI4575" s="36">
        <f t="shared" si="4801"/>
        <v>6.851681337565462E-17</v>
      </c>
      <c r="BJ4575" s="36">
        <f t="shared" si="4802"/>
        <v>3.9002218493483137E-19</v>
      </c>
      <c r="BK4575" s="36">
        <f t="shared" si="4803"/>
        <v>1.4692005070244971E-15</v>
      </c>
      <c r="BL4575" s="36">
        <f t="shared" si="4804"/>
        <v>1.1643863387333979E-15</v>
      </c>
      <c r="BM4575" s="36">
        <f t="shared" si="4837"/>
        <v>2.1993931290610741E-12</v>
      </c>
      <c r="BN4575" s="36">
        <f t="shared" ca="1" si="4805"/>
        <v>0.98840217278675901</v>
      </c>
      <c r="BO4575" s="36">
        <f t="shared" ca="1" si="4822"/>
        <v>1</v>
      </c>
      <c r="BP4575" s="36">
        <f t="shared" si="4838"/>
        <v>-2.1993931221926518E-12</v>
      </c>
      <c r="BQ4575" s="36">
        <f t="shared" si="4839"/>
        <v>0.99999999687712837</v>
      </c>
      <c r="BR4575" s="2">
        <f t="shared" si="4828"/>
        <v>-5</v>
      </c>
      <c r="BS4575">
        <v>0</v>
      </c>
      <c r="BT4575" s="37">
        <f t="shared" si="4823"/>
        <v>0.2480789693747987</v>
      </c>
      <c r="BU4575" s="34">
        <f t="shared" si="4806"/>
        <v>-5</v>
      </c>
      <c r="BV4575" s="34">
        <f t="shared" si="4807"/>
        <v>-5</v>
      </c>
      <c r="BW4575" s="34">
        <f t="shared" si="4808"/>
        <v>-5</v>
      </c>
      <c r="BX4575" s="34">
        <f t="shared" si="4809"/>
        <v>-5</v>
      </c>
      <c r="BY4575" s="34">
        <f t="shared" si="4810"/>
        <v>7.2204757540485351</v>
      </c>
      <c r="BZ4575" s="36">
        <f t="shared" si="4824"/>
        <v>2.4746031857835285E-4</v>
      </c>
      <c r="CA4575" s="34">
        <f t="shared" si="4825"/>
        <v>2.1328395828697871E-2</v>
      </c>
    </row>
    <row r="4576" spans="1:79" ht="13.2" x14ac:dyDescent="0.25">
      <c r="A4576" s="75">
        <f t="shared" si="4811"/>
        <v>12.443835616437328</v>
      </c>
      <c r="B4576" s="34">
        <f t="shared" si="4829"/>
        <v>4541.9999999996244</v>
      </c>
      <c r="C4576">
        <f t="shared" si="4812"/>
        <v>15</v>
      </c>
      <c r="D4576" s="35">
        <f t="shared" si="4772"/>
        <v>3000</v>
      </c>
      <c r="E4576" s="27">
        <v>0</v>
      </c>
      <c r="F4576" s="64">
        <f t="shared" si="4813"/>
        <v>0.46593146951268899</v>
      </c>
      <c r="G4576" s="34">
        <v>0</v>
      </c>
      <c r="H4576" s="34">
        <f t="shared" si="4773"/>
        <v>1</v>
      </c>
      <c r="I4576" s="34">
        <f t="shared" si="4814"/>
        <v>6192.2292298236371</v>
      </c>
      <c r="J4576" s="34">
        <f t="shared" si="4774"/>
        <v>26875.187024602255</v>
      </c>
      <c r="K4576" s="34">
        <f t="shared" si="4775"/>
        <v>23752.828240658098</v>
      </c>
      <c r="L4576" s="36">
        <f t="shared" si="4826"/>
        <v>3164.6431797825403</v>
      </c>
      <c r="M4576" s="34">
        <f t="shared" si="4776"/>
        <v>38.195869775056082</v>
      </c>
      <c r="N4576" s="34">
        <f t="shared" si="4815"/>
        <v>165.77570139489512</v>
      </c>
      <c r="O4576" s="34">
        <f t="shared" si="4777"/>
        <v>11.148808202499623</v>
      </c>
      <c r="P4576">
        <f t="shared" si="4830"/>
        <v>100.80571383069736</v>
      </c>
      <c r="Q4576" s="36">
        <f t="shared" si="4778"/>
        <v>163.1628528199748</v>
      </c>
      <c r="R4576" s="34">
        <f t="shared" si="4779"/>
        <v>103.66469042198221</v>
      </c>
      <c r="S4576" s="34">
        <f t="shared" si="4780"/>
        <v>6.5358637825076684</v>
      </c>
      <c r="T4576" s="36">
        <f t="shared" si="4816"/>
        <v>4.4338533127973285E-14</v>
      </c>
      <c r="U4576" s="36">
        <f t="shared" si="4781"/>
        <v>2086.3646920159044</v>
      </c>
      <c r="V4576" s="36">
        <f t="shared" si="4782"/>
        <v>1.252345088525875E-3</v>
      </c>
      <c r="W4576" s="68">
        <f t="shared" si="4783"/>
        <v>9.0418376565215439</v>
      </c>
      <c r="X4576">
        <f t="shared" si="4784"/>
        <v>13.646679028161321</v>
      </c>
      <c r="Y4576">
        <f t="shared" si="4785"/>
        <v>1.8307379300092574E-2</v>
      </c>
      <c r="Z4576" s="34">
        <f t="shared" si="4786"/>
        <v>2.1362371768954423E-3</v>
      </c>
      <c r="AA4576" s="36">
        <f t="shared" si="4787"/>
        <v>1.3850559323221254E-4</v>
      </c>
      <c r="AB4576" s="34">
        <f t="shared" si="4788"/>
        <v>2.3425170561219952E-4</v>
      </c>
      <c r="AC4576" s="36">
        <f t="shared" si="4789"/>
        <v>7.1487190469859144E-2</v>
      </c>
      <c r="AD4576" s="34">
        <f t="shared" si="4790"/>
        <v>0</v>
      </c>
      <c r="AE4576">
        <f t="shared" si="4817"/>
        <v>305.17255053931262</v>
      </c>
      <c r="AF4576" s="36">
        <f t="shared" si="4831"/>
        <v>0</v>
      </c>
      <c r="AG4576" s="34">
        <f t="shared" si="4791"/>
        <v>55.749788016299917</v>
      </c>
      <c r="AH4576">
        <f t="shared" si="4827"/>
        <v>0.11431886530210278</v>
      </c>
      <c r="AI4576" s="29">
        <f t="shared" si="4818"/>
        <v>55.749788016299917</v>
      </c>
      <c r="AJ4576">
        <f t="shared" si="4819"/>
        <v>55.749788016299917</v>
      </c>
      <c r="AK4576" s="36">
        <f t="shared" si="4832"/>
        <v>-1.033507912579572E-4</v>
      </c>
      <c r="AL4576" s="36">
        <f t="shared" si="4820"/>
        <v>5.1701386319578978E-4</v>
      </c>
      <c r="AM4576" s="36">
        <f t="shared" si="4821"/>
        <v>3.3797610169285108E-5</v>
      </c>
      <c r="AN4576" s="37">
        <f t="shared" si="4833"/>
        <v>7.9650867819941977E-5</v>
      </c>
      <c r="AO4576" s="36">
        <f t="shared" si="4834"/>
        <v>1.7829324962957801E-2</v>
      </c>
      <c r="AP4576" s="36">
        <f t="shared" si="4835"/>
        <v>6.6712848410701853E-3</v>
      </c>
      <c r="AQ4576" s="74">
        <f t="shared" si="4792"/>
        <v>0.25728353224783379</v>
      </c>
      <c r="AR4576" s="73">
        <f t="shared" si="4793"/>
        <v>7.6762481586199299E-5</v>
      </c>
      <c r="AS4576" s="72">
        <f t="shared" si="4836"/>
        <v>5.6676719105231139E-6</v>
      </c>
      <c r="AT4576" s="37">
        <f t="shared" si="4794"/>
        <v>536.78727751901715</v>
      </c>
      <c r="AU4576" s="37">
        <f t="shared" si="4795"/>
        <v>0.25481552702182253</v>
      </c>
      <c r="AV4576" s="34">
        <f t="shared" si="4796"/>
        <v>7.673288244082116E-3</v>
      </c>
      <c r="AW4576" s="34">
        <f t="shared" si="4797"/>
        <v>0.85031372957186557</v>
      </c>
      <c r="AX4576" s="37">
        <f t="shared" si="4798"/>
        <v>2.5911680633126579</v>
      </c>
      <c r="AY4576" s="7">
        <f t="shared" si="4799"/>
        <v>12.490992737650149</v>
      </c>
      <c r="AZ4576" s="37">
        <f t="shared" si="4800"/>
        <v>11.633005719834202</v>
      </c>
      <c r="BA4576" s="2">
        <f>BE4576*'mass balance'!$B$17+BF4576*'mass balance'!$C$17+BG4576*'mass balance'!$D$17+BH4576*'mass balance'!$E$17</f>
        <v>1.9499533888912393E-4</v>
      </c>
      <c r="BB4576" s="2">
        <f>BE4576*'mass balance'!$B$18+BF4576*'mass balance'!$C$18+BG4576*'mass balance'!$D$18+BH4576*'mass balance'!$E$18</f>
        <v>1.9799526717972584E-4</v>
      </c>
      <c r="BC4576" s="2">
        <f>BE4576*'mass balance'!$B$19+BF4576*'mass balance'!$C$19+BG4576*'mass balance'!$D$19+BH4576*'mass balance'!$E$19</f>
        <v>-2.4749408397465726E-4</v>
      </c>
      <c r="BD4576" s="2">
        <f>BE4576*'mass balance'!$B$20+BF4576*'mass balance'!$C$20+BG4576*'mass balance'!$D$20+BH4576*'mass balance'!$E$20</f>
        <v>8.9997848718057194E-6</v>
      </c>
      <c r="BE4576" s="2">
        <f>N4576*'mass balance'!$H$11+R4576*'mass balance'!$I$11+S4576*'mass balance'!$J$11</f>
        <v>-3.9470405094022644E-4</v>
      </c>
      <c r="BF4576" s="2">
        <f>N4576*'mass balance'!$H$12+R4576*'mass balance'!$I$12+S4576*'mass balance'!$J$12</f>
        <v>1.5719812826684574E-5</v>
      </c>
      <c r="BG4576" s="2">
        <f>N4576*'mass balance'!$H$13+R4576*'mass balance'!$I$13+S4576*'mass balance'!$J$13</f>
        <v>9.581921929380211E-5</v>
      </c>
      <c r="BH4576" s="2">
        <f>N4576*'mass balance'!$H$14+R4576*'mass balance'!$I$14+S4576*'mass balance'!$J$14</f>
        <v>4.3170755571587266E-5</v>
      </c>
      <c r="BI4576" s="36">
        <f t="shared" si="4801"/>
        <v>6.851681337565462E-17</v>
      </c>
      <c r="BJ4576" s="36">
        <f t="shared" si="4802"/>
        <v>3.9007070461720178E-19</v>
      </c>
      <c r="BK4576" s="36">
        <f t="shared" si="4803"/>
        <v>1.469590529209432E-15</v>
      </c>
      <c r="BL4576" s="36">
        <f t="shared" si="4804"/>
        <v>1.1648010050973779E-15</v>
      </c>
      <c r="BM4576" s="36">
        <f t="shared" si="4837"/>
        <v>2.2005575153998075E-12</v>
      </c>
      <c r="BN4576" s="36">
        <f t="shared" ca="1" si="4805"/>
        <v>0.75859759451071229</v>
      </c>
      <c r="BO4576" s="36">
        <f t="shared" ca="1" si="4822"/>
        <v>1</v>
      </c>
      <c r="BP4576" s="36">
        <f t="shared" si="4838"/>
        <v>-2.200557508522909E-12</v>
      </c>
      <c r="BQ4576" s="36">
        <f t="shared" si="4839"/>
        <v>0.99999999687492902</v>
      </c>
      <c r="BR4576" s="2">
        <f t="shared" si="4828"/>
        <v>-5</v>
      </c>
      <c r="BS4576">
        <v>0</v>
      </c>
      <c r="BT4576" s="37">
        <f t="shared" si="4823"/>
        <v>0.24811281918459385</v>
      </c>
      <c r="BU4576" s="34">
        <f t="shared" si="4806"/>
        <v>-5</v>
      </c>
      <c r="BV4576" s="34">
        <f t="shared" si="4807"/>
        <v>-5</v>
      </c>
      <c r="BW4576" s="34">
        <f t="shared" si="4808"/>
        <v>-5</v>
      </c>
      <c r="BX4576" s="34">
        <f t="shared" si="4809"/>
        <v>-5</v>
      </c>
      <c r="BY4576" s="34">
        <f t="shared" si="4810"/>
        <v>7.2211428630640313</v>
      </c>
      <c r="BZ4576" s="36">
        <f t="shared" si="4824"/>
        <v>2.4749408397465726E-4</v>
      </c>
      <c r="CA4576" s="34">
        <f t="shared" si="4825"/>
        <v>2.1328350140975436E-2</v>
      </c>
    </row>
    <row r="4577" spans="1:79" ht="13.2" x14ac:dyDescent="0.25">
      <c r="A4577" s="75">
        <f t="shared" si="4811"/>
        <v>12.446575342464724</v>
      </c>
      <c r="B4577" s="34">
        <f t="shared" si="4829"/>
        <v>4542.9999999996244</v>
      </c>
      <c r="C4577">
        <f t="shared" si="4812"/>
        <v>15</v>
      </c>
      <c r="D4577" s="35">
        <f t="shared" si="4772"/>
        <v>3000</v>
      </c>
      <c r="E4577" s="27">
        <v>0</v>
      </c>
      <c r="F4577" s="64">
        <f t="shared" si="4813"/>
        <v>0.46593146951268899</v>
      </c>
      <c r="G4577" s="34">
        <v>0</v>
      </c>
      <c r="H4577" s="34">
        <f t="shared" si="4773"/>
        <v>1</v>
      </c>
      <c r="I4577" s="34">
        <f t="shared" si="4814"/>
        <v>6192.2292298236371</v>
      </c>
      <c r="J4577" s="34">
        <f t="shared" si="4774"/>
        <v>26877.668543135132</v>
      </c>
      <c r="K4577" s="34">
        <f t="shared" si="4775"/>
        <v>23755.021456408875</v>
      </c>
      <c r="L4577" s="36">
        <f t="shared" si="4826"/>
        <v>3165.0815005635245</v>
      </c>
      <c r="M4577" s="34">
        <f t="shared" si="4776"/>
        <v>38.195869775056082</v>
      </c>
      <c r="N4577" s="34">
        <f t="shared" si="4815"/>
        <v>165.79100828280389</v>
      </c>
      <c r="O4577" s="34">
        <f t="shared" si="4777"/>
        <v>11.148808202499623</v>
      </c>
      <c r="P4577">
        <f t="shared" si="4830"/>
        <v>100.81967598589267</v>
      </c>
      <c r="Q4577" s="36">
        <f t="shared" si="4778"/>
        <v>163.17939164047718</v>
      </c>
      <c r="R4577" s="34">
        <f t="shared" si="4779"/>
        <v>103.67893549024103</v>
      </c>
      <c r="S4577" s="34">
        <f t="shared" si="4780"/>
        <v>6.5327821865444591</v>
      </c>
      <c r="T4577" s="36">
        <f t="shared" si="4816"/>
        <v>4.4336486272026395E-14</v>
      </c>
      <c r="U4577" s="36">
        <f t="shared" si="4781"/>
        <v>2086.3646920159044</v>
      </c>
      <c r="V4577" s="36">
        <f t="shared" si="4782"/>
        <v>1.2517546200433954E-3</v>
      </c>
      <c r="W4577" s="68">
        <f t="shared" si="4783"/>
        <v>9.0430900016100697</v>
      </c>
      <c r="X4577">
        <f t="shared" si="4784"/>
        <v>13.647309046200023</v>
      </c>
      <c r="Y4577">
        <f t="shared" si="4785"/>
        <v>1.8307379300092574E-2</v>
      </c>
      <c r="Z4577" s="34">
        <f t="shared" si="4786"/>
        <v>2.1362371768954423E-3</v>
      </c>
      <c r="AA4577" s="36">
        <f t="shared" si="4787"/>
        <v>1.3842111709830686E-4</v>
      </c>
      <c r="AB4577" s="34">
        <f t="shared" si="4788"/>
        <v>2.3425170561219952E-4</v>
      </c>
      <c r="AC4577" s="36">
        <f t="shared" si="4789"/>
        <v>7.1487190469859144E-2</v>
      </c>
      <c r="AD4577" s="34">
        <f t="shared" si="4790"/>
        <v>0</v>
      </c>
      <c r="AE4577">
        <f t="shared" si="4817"/>
        <v>305.17255053931262</v>
      </c>
      <c r="AF4577" s="36">
        <f t="shared" si="4831"/>
        <v>0</v>
      </c>
      <c r="AG4577" s="34">
        <f t="shared" si="4791"/>
        <v>55.755446277570186</v>
      </c>
      <c r="AH4577">
        <f t="shared" si="4827"/>
        <v>0.11426118330727064</v>
      </c>
      <c r="AI4577" s="29">
        <f t="shared" si="4818"/>
        <v>55.755446277570186</v>
      </c>
      <c r="AJ4577">
        <f t="shared" si="4819"/>
        <v>0</v>
      </c>
      <c r="AK4577" s="36">
        <f t="shared" si="4832"/>
        <v>-7.6762481586199299E-5</v>
      </c>
      <c r="AL4577" s="36">
        <f t="shared" si="4820"/>
        <v>3.7486689117770494E-4</v>
      </c>
      <c r="AM4577" s="36">
        <f t="shared" si="4821"/>
        <v>2.4699220347625002E-5</v>
      </c>
      <c r="AN4577" s="37">
        <f t="shared" si="4833"/>
        <v>-2.3699923438015228E-5</v>
      </c>
      <c r="AO4577" s="36">
        <f t="shared" si="4834"/>
        <v>1.834633882615359E-2</v>
      </c>
      <c r="AP4577" s="36">
        <f t="shared" si="4835"/>
        <v>6.7050824512394705E-3</v>
      </c>
      <c r="AQ4577" s="74">
        <f t="shared" si="4792"/>
        <v>-7.0262709423764252E-2</v>
      </c>
      <c r="AR4577" s="73">
        <f t="shared" si="4793"/>
        <v>-2.4146430283623611E-5</v>
      </c>
      <c r="AS4577" s="72">
        <f t="shared" si="4836"/>
        <v>6.1751602140203081E-6</v>
      </c>
      <c r="AT4577" s="37">
        <f t="shared" si="4794"/>
        <v>-146.59363610711526</v>
      </c>
      <c r="AU4577" s="37">
        <f t="shared" si="4795"/>
        <v>0.25610645613855665</v>
      </c>
      <c r="AV4577" s="34">
        <f t="shared" si="4796"/>
        <v>1.5694495868067631E-5</v>
      </c>
      <c r="AW4577" s="34">
        <f t="shared" si="4797"/>
        <v>0.85043150277941337</v>
      </c>
      <c r="AX4577" s="37">
        <f t="shared" si="4798"/>
        <v>2.5915269545824318</v>
      </c>
      <c r="AY4577" s="7">
        <f t="shared" si="4799"/>
        <v>12.485064153467784</v>
      </c>
      <c r="AZ4577" s="37">
        <f t="shared" si="4800"/>
        <v>11.634616956192502</v>
      </c>
      <c r="BA4577" s="2">
        <f>BE4577*'mass balance'!$B$17+BF4577*'mass balance'!$C$17+BG4577*'mass balance'!$D$17+BH4577*'mass balance'!$E$17</f>
        <v>1.9502192934972204E-4</v>
      </c>
      <c r="BB4577" s="2">
        <f>BE4577*'mass balance'!$B$18+BF4577*'mass balance'!$C$18+BG4577*'mass balance'!$D$18+BH4577*'mass balance'!$E$18</f>
        <v>1.9802226672433322E-4</v>
      </c>
      <c r="BC4577" s="2">
        <f>BE4577*'mass balance'!$B$19+BF4577*'mass balance'!$C$19+BG4577*'mass balance'!$D$19+BH4577*'mass balance'!$E$19</f>
        <v>-2.475278334054165E-4</v>
      </c>
      <c r="BD4577" s="2">
        <f>BE4577*'mass balance'!$B$20+BF4577*'mass balance'!$C$20+BG4577*'mass balance'!$D$20+BH4577*'mass balance'!$E$20</f>
        <v>9.001012123833327E-6</v>
      </c>
      <c r="BE4577" s="2">
        <f>N4577*'mass balance'!$H$11+R4577*'mass balance'!$I$11+S4577*'mass balance'!$J$11</f>
        <v>-3.9474049591143781E-4</v>
      </c>
      <c r="BF4577" s="2">
        <f>N4577*'mass balance'!$H$12+R4577*'mass balance'!$I$12+S4577*'mass balance'!$J$12</f>
        <v>1.571240108841078E-5</v>
      </c>
      <c r="BG4577" s="2">
        <f>N4577*'mass balance'!$H$13+R4577*'mass balance'!$I$13+S4577*'mass balance'!$J$13</f>
        <v>9.582636311382483E-5</v>
      </c>
      <c r="BH4577" s="2">
        <f>N4577*'mass balance'!$H$14+R4577*'mass balance'!$I$14+S4577*'mass balance'!$J$14</f>
        <v>4.3174741740313508E-5</v>
      </c>
      <c r="BI4577" s="36">
        <f t="shared" si="4801"/>
        <v>6.851681337565462E-17</v>
      </c>
      <c r="BJ4577" s="36">
        <f t="shared" si="4802"/>
        <v>3.9011921648474879E-19</v>
      </c>
      <c r="BK4577" s="36">
        <f t="shared" si="4803"/>
        <v>1.4699805999140492E-15</v>
      </c>
      <c r="BL4577" s="36">
        <f t="shared" si="4804"/>
        <v>1.1652157373370105E-15</v>
      </c>
      <c r="BM4577" s="36">
        <f t="shared" si="4837"/>
        <v>2.201722316404905E-12</v>
      </c>
      <c r="BN4577" s="36">
        <f t="shared" ca="1" si="4805"/>
        <v>0.67056531480876902</v>
      </c>
      <c r="BO4577" s="36">
        <f t="shared" ca="1" si="4822"/>
        <v>1</v>
      </c>
      <c r="BP4577" s="36">
        <f t="shared" si="4838"/>
        <v>-2.2017223095195214E-12</v>
      </c>
      <c r="BQ4577" s="36">
        <f t="shared" si="4839"/>
        <v>0.99999999687272845</v>
      </c>
      <c r="BR4577" s="2">
        <f t="shared" si="4828"/>
        <v>-5</v>
      </c>
      <c r="BS4577">
        <v>0</v>
      </c>
      <c r="BT4577" s="37">
        <f t="shared" si="4823"/>
        <v>0.24814665298893002</v>
      </c>
      <c r="BU4577" s="34">
        <f t="shared" si="4806"/>
        <v>-5</v>
      </c>
      <c r="BV4577" s="34">
        <f t="shared" si="4807"/>
        <v>-5</v>
      </c>
      <c r="BW4577" s="34">
        <f t="shared" si="4808"/>
        <v>-5</v>
      </c>
      <c r="BX4577" s="34">
        <f t="shared" si="4809"/>
        <v>-5</v>
      </c>
      <c r="BY4577" s="34">
        <f t="shared" si="4810"/>
        <v>7.2218096267902459</v>
      </c>
      <c r="BZ4577" s="36">
        <f t="shared" si="4824"/>
        <v>2.475278334054165E-4</v>
      </c>
      <c r="CA4577" s="34">
        <f t="shared" si="4825"/>
        <v>2.1328304483359414E-2</v>
      </c>
    </row>
    <row r="4578" spans="1:79" ht="13.2" x14ac:dyDescent="0.25">
      <c r="A4578" s="75">
        <f t="shared" si="4811"/>
        <v>12.449315068492121</v>
      </c>
      <c r="B4578" s="34">
        <f t="shared" si="4829"/>
        <v>4543.9999999996244</v>
      </c>
      <c r="C4578">
        <f t="shared" si="4812"/>
        <v>15</v>
      </c>
      <c r="D4578" s="35">
        <f t="shared" ref="D4578:D4641" si="4840">IF($B$31=1,$B$28,IF(E4578=0,$B$28,0))</f>
        <v>3000</v>
      </c>
      <c r="E4578" s="27">
        <v>0</v>
      </c>
      <c r="F4578" s="64">
        <f t="shared" si="4813"/>
        <v>0.46593146951268899</v>
      </c>
      <c r="G4578" s="34">
        <v>0</v>
      </c>
      <c r="H4578" s="34">
        <f t="shared" ref="H4578:H4641" si="4841">IF(AE4578&gt;$F$24,IF(L4578&gt;0,1,0),1)</f>
        <v>1</v>
      </c>
      <c r="I4578" s="34">
        <f t="shared" si="4814"/>
        <v>6192.2292298236371</v>
      </c>
      <c r="J4578" s="34">
        <f t="shared" ref="J4578:J4641" si="4842">IF(AE4578&lt;$F$24,0,I4578*W4578^(2/3))</f>
        <v>26880.148777187707</v>
      </c>
      <c r="K4578" s="34">
        <f t="shared" ref="K4578:K4641" si="4843">IF(AE4578&lt;$F$24,0,IF(E4578&gt;=0,I4578*(D4578/($F$29+D4578))*W4578^(2/3)-1*(M4578/$D$25)*W4578^(2/3),-1*(M4578/$D$25)*W4578^(2/3)))</f>
        <v>23757.213536910251</v>
      </c>
      <c r="L4578" s="36">
        <f t="shared" si="4826"/>
        <v>3165.5196146805392</v>
      </c>
      <c r="M4578" s="34">
        <f t="shared" ref="M4578:M4641" si="4844">$H$24*F4578</f>
        <v>38.195869775056082</v>
      </c>
      <c r="N4578" s="34">
        <f t="shared" si="4815"/>
        <v>165.80630724758177</v>
      </c>
      <c r="O4578" s="34">
        <f t="shared" ref="O4578:O4641" si="4845">$D$29*F4578</f>
        <v>11.148808202499623</v>
      </c>
      <c r="P4578">
        <f t="shared" si="4830"/>
        <v>100.83363155806812</v>
      </c>
      <c r="Q4578" s="36">
        <f t="shared" ref="Q4578:Q4641" si="4846">W4578*U4578*($D$30*(Y4578/W4578^(1/3))+O4578)/($D$27*U4578+$D$30)</f>
        <v>163.1959221040357</v>
      </c>
      <c r="R4578" s="34">
        <f t="shared" ref="R4578:R4641" si="4847">IF(AE4578&gt;=$F$25,P4578+AC4578+(1-$D$28)*AG4578,P4578+AC4578+AF4578)</f>
        <v>103.69317383252611</v>
      </c>
      <c r="S4578" s="34">
        <f t="shared" ref="S4578:S4641" si="4848">Q4578-P4578-AC4578-AG4578-AF4578</f>
        <v>6.5297016757348914</v>
      </c>
      <c r="T4578" s="36">
        <f t="shared" si="4816"/>
        <v>4.4334440758798982E-14</v>
      </c>
      <c r="U4578" s="36">
        <f t="shared" ref="U4578:U4641" si="4849">IF(AE4578&lt;$F$24,AT4578,U4577+T4577)</f>
        <v>2086.3646920159044</v>
      </c>
      <c r="V4578" s="36">
        <f t="shared" ref="V4578:V4641" si="4850">W4578*AA4578</f>
        <v>1.2511643594885699E-3</v>
      </c>
      <c r="W4578" s="68">
        <f t="shared" ref="W4578:W4641" si="4851">IF(AE4578&lt;$F$24,AS4578,W4577+V4577)</f>
        <v>9.0443417562301125</v>
      </c>
      <c r="X4578">
        <f t="shared" ref="X4578:X4641" si="4852">W4578^(1/3)/$L$24</f>
        <v>13.647938709069225</v>
      </c>
      <c r="Y4578">
        <f t="shared" ref="Y4578:Y4641" si="4853">M4578/$H$30</f>
        <v>1.8307379300092574E-2</v>
      </c>
      <c r="Z4578" s="34">
        <f t="shared" ref="Z4578:Z4641" si="4854">$H$28*F4578</f>
        <v>2.1362371768954423E-3</v>
      </c>
      <c r="AA4578" s="36">
        <f t="shared" ref="AA4578:AA4641" si="4855">Y4578*(((U4578/$H$30)/W4578^(1/3)-(1+G4578/W4578^(1/3))/$H$29^(1/3))/(U4578/$H$30+$H$27))</f>
        <v>1.3833669638000097E-4</v>
      </c>
      <c r="AB4578" s="34">
        <f t="shared" ref="AB4578:AB4641" si="4856">$D$31*F4578</f>
        <v>2.3425170561219952E-4</v>
      </c>
      <c r="AC4578" s="36">
        <f t="shared" ref="AC4578:AC4641" si="4857">AB4578*AE4578</f>
        <v>7.1487190469859144E-2</v>
      </c>
      <c r="AD4578" s="34">
        <f t="shared" ref="AD4578:AD4641" si="4858">IF(AE4578&lt;$F$24,AM4578*M4578,IF(AE4578&lt;$F$25,(1-$D$27)*Q4578-AC4578,0))</f>
        <v>0</v>
      </c>
      <c r="AE4578">
        <f t="shared" si="4817"/>
        <v>305.17255053931262</v>
      </c>
      <c r="AF4578" s="36">
        <f t="shared" si="4831"/>
        <v>0</v>
      </c>
      <c r="AG4578" s="34">
        <f t="shared" ref="AG4578:AG4641" si="4859">IF(AE4578&gt;=$F$25,(1-$D$27)*Q4578-AC4578,0)</f>
        <v>55.761101679762831</v>
      </c>
      <c r="AH4578">
        <f t="shared" si="4827"/>
        <v>0.11420352633454911</v>
      </c>
      <c r="AI4578" s="29">
        <f t="shared" si="4818"/>
        <v>55.761101679762831</v>
      </c>
      <c r="AJ4578">
        <f t="shared" si="4819"/>
        <v>55.761101679762831</v>
      </c>
      <c r="AK4578" s="36">
        <f t="shared" si="4832"/>
        <v>2.4146430283623611E-5</v>
      </c>
      <c r="AL4578" s="36">
        <f t="shared" si="4820"/>
        <v>-1.282015908391104E-4</v>
      </c>
      <c r="AM4578" s="36">
        <f t="shared" si="4821"/>
        <v>-9.8316537291065817E-6</v>
      </c>
      <c r="AN4578" s="37">
        <f t="shared" si="4833"/>
        <v>-1.0046240502421453E-4</v>
      </c>
      <c r="AO4578" s="36">
        <f t="shared" si="4834"/>
        <v>1.8721205717331296E-2</v>
      </c>
      <c r="AP4578" s="36">
        <f t="shared" si="4835"/>
        <v>6.7297816715870956E-3</v>
      </c>
      <c r="AQ4578" s="74">
        <f t="shared" ref="AQ4578:AQ4641" si="4860">(AN4578*Y4578)/AO4578^3</f>
        <v>-0.28030336000904205</v>
      </c>
      <c r="AR4578" s="73">
        <f t="shared" ref="AR4578:AR4641" si="4861">AO4578^2*(($H$27*AQ4578)/($H$27+AQ4578))*(1+((Z4578*AO4578)/Y4578))</f>
        <v>-1.0629220410376666E-4</v>
      </c>
      <c r="AS4578" s="72">
        <f t="shared" si="4836"/>
        <v>6.5614745186018888E-6</v>
      </c>
      <c r="AT4578" s="37">
        <f t="shared" ref="AT4578:AT4641" si="4862">AN4578*M4578/AS4578</f>
        <v>-584.81503337628965</v>
      </c>
      <c r="AU4578" s="37">
        <f t="shared" ref="AU4578:AU4641" si="4863">AP4578*M4578</f>
        <v>0.25704986434249993</v>
      </c>
      <c r="AV4578" s="34">
        <f t="shared" ref="AV4578:AV4641" si="4864">(((AH4578+AJ4578)/$X$27)*$L$29)/(1-$J$24)</f>
        <v>7.6748264047455583E-3</v>
      </c>
      <c r="AW4578" s="34">
        <f t="shared" ref="AW4578:AW4641" si="4865">L4578/$L$25/(1-$L$26)</f>
        <v>0.8505492204580436</v>
      </c>
      <c r="AX4578" s="37">
        <f t="shared" ref="AX4578:AX4641" si="4866">(((U4578*W4578)/$X$27)*$L$29)/$X$24</f>
        <v>2.5918856766384746</v>
      </c>
      <c r="AY4578" s="7">
        <f t="shared" ref="AY4578:AY4641" si="4867">AX4578+W4578+AV4578+AW4578</f>
        <v>12.494451479731376</v>
      </c>
      <c r="AZ4578" s="37">
        <f t="shared" ref="AZ4578:AZ4641" si="4868">AX4578+W4578</f>
        <v>11.636227432868587</v>
      </c>
      <c r="BA4578" s="2">
        <f>BE4578*'mass balance'!$B$17+BF4578*'mass balance'!$C$17+BG4578*'mass balance'!$D$17+BH4578*'mass balance'!$E$17</f>
        <v>1.9504850723588011E-4</v>
      </c>
      <c r="BB4578" s="2">
        <f>BE4578*'mass balance'!$B$18+BF4578*'mass balance'!$C$18+BG4578*'mass balance'!$D$18+BH4578*'mass balance'!$E$18</f>
        <v>1.9804925350104752E-4</v>
      </c>
      <c r="BC4578" s="2">
        <f>BE4578*'mass balance'!$B$19+BF4578*'mass balance'!$C$19+BG4578*'mass balance'!$D$19+BH4578*'mass balance'!$E$19</f>
        <v>-2.4756156687630939E-4</v>
      </c>
      <c r="BD4578" s="2">
        <f>BE4578*'mass balance'!$B$20+BF4578*'mass balance'!$C$20+BG4578*'mass balance'!$D$20+BH4578*'mass balance'!$E$20</f>
        <v>9.0022387955021603E-6</v>
      </c>
      <c r="BE4578" s="2">
        <f>N4578*'mass balance'!$H$11+R4578*'mass balance'!$I$11+S4578*'mass balance'!$J$11</f>
        <v>-3.9477692201805181E-4</v>
      </c>
      <c r="BF4578" s="2">
        <f>N4578*'mass balance'!$H$12+R4578*'mass balance'!$I$12+S4578*'mass balance'!$J$12</f>
        <v>1.5704991960107558E-5</v>
      </c>
      <c r="BG4578" s="2">
        <f>N4578*'mass balance'!$H$13+R4578*'mass balance'!$I$13+S4578*'mass balance'!$J$13</f>
        <v>9.5833502998828924E-5</v>
      </c>
      <c r="BH4578" s="2">
        <f>N4578*'mass balance'!$H$14+R4578*'mass balance'!$I$14+S4578*'mass balance'!$J$14</f>
        <v>4.3178725845724412E-5</v>
      </c>
      <c r="BI4578" s="36">
        <f t="shared" ref="BI4578:BI4641" si="4869">$F$26*EXP($P$24*(1/(273+$P$29)-1/(273+C4578)))/(1+EXP($P$25*(1/(273+C4578)-1/$P$27))+EXP($P$26*(1/$P$28-1/(273+C4578))))</f>
        <v>6.851681337565462E-17</v>
      </c>
      <c r="BJ4578" s="36">
        <f t="shared" ref="BJ4578:BJ4641" si="4870">($F$27*(W4578/$H$29)*BK4578+BI4578)*(U4578/$H$30)*((Y4578/W4578^(1/3))-AA4578)-AA4578*BK4578</f>
        <v>3.9016772053570714E-19</v>
      </c>
      <c r="BK4578" s="36">
        <f t="shared" ref="BK4578:BK4641" si="4871">IF(AE4578&gt;$F$24,BK4577+BJ4577,0)</f>
        <v>1.470370719130534E-15</v>
      </c>
      <c r="BL4578" s="36">
        <f t="shared" ref="BL4578:BL4641" si="4872">BK4578-AA4578*BM4578</f>
        <v>1.165630535437283E-15</v>
      </c>
      <c r="BM4578" s="36">
        <f t="shared" si="4837"/>
        <v>2.202887532142242E-12</v>
      </c>
      <c r="BN4578" s="36">
        <f t="shared" ref="BN4578:BN4641" ca="1" si="4873">RAND()</f>
        <v>0.66132463752862436</v>
      </c>
      <c r="BO4578" s="36">
        <f t="shared" ca="1" si="4822"/>
        <v>1</v>
      </c>
      <c r="BP4578" s="36">
        <f t="shared" si="4838"/>
        <v>-2.2028875252483645E-12</v>
      </c>
      <c r="BQ4578" s="36">
        <f t="shared" si="4839"/>
        <v>0.99999999687052676</v>
      </c>
      <c r="BR4578" s="2">
        <f t="shared" si="4828"/>
        <v>-5</v>
      </c>
      <c r="BS4578">
        <v>0</v>
      </c>
      <c r="BT4578" s="37">
        <f t="shared" si="4823"/>
        <v>0.24818047079350014</v>
      </c>
      <c r="BU4578" s="34">
        <f t="shared" ref="BU4578:BU4641" si="4874">IF(AE4578&lt;=$F$25,X4578,-5)</f>
        <v>-5</v>
      </c>
      <c r="BV4578" s="34">
        <f t="shared" ref="BV4578:BV4641" si="4875">IF(AE4578&lt;=$F$25,AY4578,-5)</f>
        <v>-5</v>
      </c>
      <c r="BW4578" s="34">
        <f t="shared" ref="BW4578:BW4641" si="4876">IF(AE4578&lt;=$F$24,X4578,-5)</f>
        <v>-5</v>
      </c>
      <c r="BX4578" s="34">
        <f t="shared" ref="BX4578:BX4641" si="4877">IF(AE4578&lt;=$F$24,AY4578,-5)</f>
        <v>-5</v>
      </c>
      <c r="BY4578" s="34">
        <f t="shared" ref="BY4578:BY4641" si="4878">J4578/$L$25/(1-$L$26)</f>
        <v>7.2224760453871131</v>
      </c>
      <c r="BZ4578" s="36">
        <f t="shared" si="4824"/>
        <v>2.4756156687630939E-4</v>
      </c>
      <c r="CA4578" s="34">
        <f t="shared" si="4825"/>
        <v>2.1328258855827311E-2</v>
      </c>
    </row>
    <row r="4579" spans="1:79" ht="13.2" x14ac:dyDescent="0.25">
      <c r="A4579" s="75">
        <f t="shared" ref="A4579:A4642" si="4879">IF($B$31=24,A4578+1/(365*24),A4578+1/365)</f>
        <v>12.452054794519517</v>
      </c>
      <c r="B4579" s="34">
        <f t="shared" si="4829"/>
        <v>4544.9999999996235</v>
      </c>
      <c r="C4579">
        <f t="shared" ref="C4579:C4642" si="4880">$B$29</f>
        <v>15</v>
      </c>
      <c r="D4579" s="35">
        <f t="shared" si="4840"/>
        <v>3000</v>
      </c>
      <c r="E4579" s="27">
        <v>0</v>
      </c>
      <c r="F4579" s="64">
        <f t="shared" ref="F4579:F4642" si="4881">EXP($P$24*(1/($P$29)-1/(273+C4579)))/(1+EXP($P$25*(1/(273+C4579)-1/$P$27))+EXP($P$26*(1/$P$28-1/(273+C4579))))</f>
        <v>0.46593146951268899</v>
      </c>
      <c r="G4579" s="34">
        <v>0</v>
      </c>
      <c r="H4579" s="34">
        <f t="shared" si="4841"/>
        <v>1</v>
      </c>
      <c r="I4579" s="34">
        <f t="shared" ref="I4579:I4642" si="4882">$H$25*F4579</f>
        <v>6192.2292298236371</v>
      </c>
      <c r="J4579" s="34">
        <f t="shared" si="4842"/>
        <v>26882.62772735496</v>
      </c>
      <c r="K4579" s="34">
        <f t="shared" si="4843"/>
        <v>23759.404482688082</v>
      </c>
      <c r="L4579" s="36">
        <f t="shared" si="4826"/>
        <v>3165.95752220636</v>
      </c>
      <c r="M4579" s="34">
        <f t="shared" si="4844"/>
        <v>38.195869775056082</v>
      </c>
      <c r="N4579" s="34">
        <f t="shared" ref="N4579:N4642" si="4883">IF(AE4579&lt;$F$24,0,IF(L4579&gt;0.0000001*$F$28*W4579,H4579*M4579*W4579^(2/3),0))</f>
        <v>165.8215982928989</v>
      </c>
      <c r="O4579" s="34">
        <f t="shared" si="4845"/>
        <v>11.148808202499623</v>
      </c>
      <c r="P4579">
        <f t="shared" si="4830"/>
        <v>100.84758054954186</v>
      </c>
      <c r="Q4579" s="36">
        <f t="shared" si="4846"/>
        <v>163.21244421429009</v>
      </c>
      <c r="R4579" s="34">
        <f t="shared" si="4847"/>
        <v>103.70740545121787</v>
      </c>
      <c r="S4579" s="34">
        <f t="shared" si="4848"/>
        <v>6.5266222501553059</v>
      </c>
      <c r="T4579" s="36">
        <f t="shared" ref="T4579:T4642" si="4884">IF(AE4579&lt;$F$24,(M4579*0-U4579*Y4579)/W4579^(1/3),IF(L4579/$F$28&lt;0.0000001,(M4579*0-U4579*Y4579)/W4579^(1/3),(M4579*H4579-U4579*Y4579)/W4579^(1/3)))</f>
        <v>4.4332396587295228E-14</v>
      </c>
      <c r="U4579" s="36">
        <f t="shared" si="4849"/>
        <v>2086.3646920159044</v>
      </c>
      <c r="V4579" s="36">
        <f t="shared" si="4850"/>
        <v>1.25057430687603E-3</v>
      </c>
      <c r="W4579" s="68">
        <f t="shared" si="4851"/>
        <v>9.0455929205896002</v>
      </c>
      <c r="X4579">
        <f t="shared" si="4852"/>
        <v>13.648568016969127</v>
      </c>
      <c r="Y4579">
        <f t="shared" si="4853"/>
        <v>1.8307379300092574E-2</v>
      </c>
      <c r="Z4579" s="34">
        <f t="shared" si="4854"/>
        <v>2.1362371768954423E-3</v>
      </c>
      <c r="AA4579" s="36">
        <f t="shared" si="4855"/>
        <v>1.3825233103619661E-4</v>
      </c>
      <c r="AB4579" s="34">
        <f t="shared" si="4856"/>
        <v>2.3425170561219952E-4</v>
      </c>
      <c r="AC4579" s="36">
        <f t="shared" si="4857"/>
        <v>7.1487190469859144E-2</v>
      </c>
      <c r="AD4579" s="34">
        <f t="shared" si="4858"/>
        <v>0</v>
      </c>
      <c r="AE4579">
        <f t="shared" ref="AE4579:AE4642" si="4885">IF(AE4578&lt;$F$24,AU4579,AE4578+AD4578)</f>
        <v>305.17255053931262</v>
      </c>
      <c r="AF4579" s="36">
        <f t="shared" si="4831"/>
        <v>0</v>
      </c>
      <c r="AG4579" s="34">
        <f t="shared" si="4859"/>
        <v>55.766754224123062</v>
      </c>
      <c r="AH4579">
        <f t="shared" si="4827"/>
        <v>0.11414589437805489</v>
      </c>
      <c r="AI4579" s="29">
        <f t="shared" ref="AI4579:AI4642" si="4886">IF(AE4578&gt;=$F$25,IF(B4578&gt;=$J$29,IF(AH4578&gt;($D$28/$J$30)*((1-$D$27)*($H$30*(Y4579*W4579^(2/3)+Z4579*W4579)/(1+(1/$H$27)))-AC4579),($D$28/$J$30)*((1-$D$27)*($H$30*(Y4579*W4579^(2/3)+Z4579*W4579)/(1+(1/$H$27)))-AC4579),AG4579),0),0)</f>
        <v>55.766754224123062</v>
      </c>
      <c r="AJ4579">
        <f t="shared" ref="AJ4579:AJ4642" si="4887">IF(AJ4578&gt;$J$27*$J$28,0,AI4579+AJ4578)</f>
        <v>0</v>
      </c>
      <c r="AK4579" s="36">
        <f t="shared" si="4832"/>
        <v>1.0629220410376666E-4</v>
      </c>
      <c r="AL4579" s="36">
        <f t="shared" ref="AL4579:AL4642" si="4888">(Y4578*AQ4578-Z4578*$H$27*AO4578)/(3*(AQ4578+$H$27))</f>
        <v>-5.0007053205967532E-4</v>
      </c>
      <c r="AM4579" s="36">
        <f t="shared" ref="AM4579:AM4642" si="4889">(1-$D$27)*AR4578-AB4578*AP4578</f>
        <v>-3.7941151702947643E-5</v>
      </c>
      <c r="AN4579" s="37">
        <f t="shared" si="4833"/>
        <v>-7.6315974740590912E-5</v>
      </c>
      <c r="AO4579" s="36">
        <f t="shared" si="4834"/>
        <v>1.8593004126492185E-2</v>
      </c>
      <c r="AP4579" s="36">
        <f t="shared" si="4835"/>
        <v>6.7199500178579891E-3</v>
      </c>
      <c r="AQ4579" s="74">
        <f t="shared" si="4860"/>
        <v>-0.2173666629571161</v>
      </c>
      <c r="AR4579" s="73">
        <f t="shared" si="4861"/>
        <v>-7.9872786554095304E-5</v>
      </c>
      <c r="AS4579" s="72">
        <f t="shared" si="4836"/>
        <v>6.4275978534386494E-6</v>
      </c>
      <c r="AT4579" s="37">
        <f t="shared" si="4862"/>
        <v>-453.50613081504957</v>
      </c>
      <c r="AU4579" s="37">
        <f t="shared" si="4863"/>
        <v>0.25667433577698956</v>
      </c>
      <c r="AV4579" s="34">
        <f t="shared" si="4864"/>
        <v>1.5678660204801792E-5</v>
      </c>
      <c r="AW4579" s="34">
        <f t="shared" si="4865"/>
        <v>0.85066688262731027</v>
      </c>
      <c r="AX4579" s="37">
        <f t="shared" si="4866"/>
        <v>2.5922442295403751</v>
      </c>
      <c r="AY4579" s="7">
        <f t="shared" si="4867"/>
        <v>12.48851971141749</v>
      </c>
      <c r="AZ4579" s="37">
        <f t="shared" si="4868"/>
        <v>11.637837150129975</v>
      </c>
      <c r="BA4579" s="2">
        <f>BE4579*'mass balance'!$B$17+BF4579*'mass balance'!$C$17+BG4579*'mass balance'!$D$17+BH4579*'mass balance'!$E$17</f>
        <v>1.9507507255207252E-4</v>
      </c>
      <c r="BB4579" s="2">
        <f>BE4579*'mass balance'!$B$18+BF4579*'mass balance'!$C$18+BG4579*'mass balance'!$D$18+BH4579*'mass balance'!$E$18</f>
        <v>1.9807622751441214E-4</v>
      </c>
      <c r="BC4579" s="2">
        <f>BE4579*'mass balance'!$B$19+BF4579*'mass balance'!$C$19+BG4579*'mass balance'!$D$19+BH4579*'mass balance'!$E$19</f>
        <v>-2.4759528439301524E-4</v>
      </c>
      <c r="BD4579" s="2">
        <f>BE4579*'mass balance'!$B$20+BF4579*'mass balance'!$C$20+BG4579*'mass balance'!$D$20+BH4579*'mass balance'!$E$20</f>
        <v>9.0034648870187326E-6</v>
      </c>
      <c r="BE4579" s="2">
        <f>N4579*'mass balance'!$H$11+R4579*'mass balance'!$I$11+S4579*'mass balance'!$J$11</f>
        <v>-3.9481332926880687E-4</v>
      </c>
      <c r="BF4579" s="2">
        <f>N4579*'mass balance'!$H$12+R4579*'mass balance'!$I$12+S4579*'mass balance'!$J$12</f>
        <v>1.5697585441958518E-5</v>
      </c>
      <c r="BG4579" s="2">
        <f>N4579*'mass balance'!$H$13+R4579*'mass balance'!$I$13+S4579*'mass balance'!$J$13</f>
        <v>9.5840638950906389E-5</v>
      </c>
      <c r="BH4579" s="2">
        <f>N4579*'mass balance'!$H$14+R4579*'mass balance'!$I$14+S4579*'mass balance'!$J$14</f>
        <v>4.3182707888775749E-5</v>
      </c>
      <c r="BI4579" s="36">
        <f t="shared" si="4869"/>
        <v>6.851681337565462E-17</v>
      </c>
      <c r="BJ4579" s="36">
        <f t="shared" si="4870"/>
        <v>3.9021621676831244E-19</v>
      </c>
      <c r="BK4579" s="36">
        <f t="shared" si="4871"/>
        <v>1.4707608868510697E-15</v>
      </c>
      <c r="BL4579" s="36">
        <f t="shared" si="4872"/>
        <v>1.1660453993831791E-15</v>
      </c>
      <c r="BM4579" s="36">
        <f t="shared" si="4837"/>
        <v>2.2040531626776793E-12</v>
      </c>
      <c r="BN4579" s="36">
        <f t="shared" ca="1" si="4873"/>
        <v>0.84461321115938004</v>
      </c>
      <c r="BO4579" s="36">
        <f t="shared" ref="BO4579:BO4642" ca="1" si="4890">IF(BO4578=1,IF(BN4579&lt;BM4579,0,1),0)</f>
        <v>1</v>
      </c>
      <c r="BP4579" s="36">
        <f t="shared" si="4838"/>
        <v>-2.2040531557752986E-12</v>
      </c>
      <c r="BQ4579" s="36">
        <f t="shared" si="4839"/>
        <v>0.99999999686832386</v>
      </c>
      <c r="BR4579" s="2">
        <f t="shared" si="4828"/>
        <v>-5</v>
      </c>
      <c r="BS4579">
        <v>0</v>
      </c>
      <c r="BT4579" s="37">
        <f t="shared" ref="BT4579:BT4642" si="4891">IF($B$31=24,(-1*BC4579*(0.082058*(20+273.15))/(0.082058*293.15))*24.06*1000,(-1*BC4579*(0.082058*(20+273.15))/(0.082058*293.15))*24.06*1000/24)</f>
        <v>0.24821427260399775</v>
      </c>
      <c r="BU4579" s="34">
        <f t="shared" si="4874"/>
        <v>-5</v>
      </c>
      <c r="BV4579" s="34">
        <f t="shared" si="4875"/>
        <v>-5</v>
      </c>
      <c r="BW4579" s="34">
        <f t="shared" si="4876"/>
        <v>-5</v>
      </c>
      <c r="BX4579" s="34">
        <f t="shared" si="4877"/>
        <v>-5</v>
      </c>
      <c r="BY4579" s="34">
        <f t="shared" si="4878"/>
        <v>7.2231421190144989</v>
      </c>
      <c r="BZ4579" s="36">
        <f t="shared" ref="BZ4579:BZ4642" si="4892">BC4579*-1</f>
        <v>2.4759528439301524E-4</v>
      </c>
      <c r="CA4579" s="34">
        <f t="shared" ref="CA4579:CA4642" si="4893">BT4579/AZ4579</f>
        <v>2.1328213258356654E-2</v>
      </c>
    </row>
    <row r="4580" spans="1:79" ht="13.2" x14ac:dyDescent="0.25">
      <c r="A4580" s="75">
        <f t="shared" si="4879"/>
        <v>12.454794520546914</v>
      </c>
      <c r="B4580" s="34">
        <f t="shared" si="4829"/>
        <v>4545.9999999996235</v>
      </c>
      <c r="C4580">
        <f t="shared" si="4880"/>
        <v>15</v>
      </c>
      <c r="D4580" s="35">
        <f t="shared" si="4840"/>
        <v>3000</v>
      </c>
      <c r="E4580" s="27">
        <v>0</v>
      </c>
      <c r="F4580" s="64">
        <f t="shared" si="4881"/>
        <v>0.46593146951268899</v>
      </c>
      <c r="G4580" s="34">
        <v>0</v>
      </c>
      <c r="H4580" s="34">
        <f t="shared" si="4841"/>
        <v>1</v>
      </c>
      <c r="I4580" s="34">
        <f t="shared" si="4882"/>
        <v>6192.2292298236371</v>
      </c>
      <c r="J4580" s="34">
        <f t="shared" si="4842"/>
        <v>26885.105394231741</v>
      </c>
      <c r="K4580" s="34">
        <f t="shared" si="4843"/>
        <v>23761.594294268103</v>
      </c>
      <c r="L4580" s="36">
        <f t="shared" ref="L4580:L4643" si="4894">IF(L4579+K4580&gt;$F$28*W4580,$F$28*W4580,L4579+K4580)</f>
        <v>3166.3952232137667</v>
      </c>
      <c r="M4580" s="34">
        <f t="shared" si="4844"/>
        <v>38.195869775056082</v>
      </c>
      <c r="N4580" s="34">
        <f t="shared" si="4883"/>
        <v>165.83688142242448</v>
      </c>
      <c r="O4580" s="34">
        <f t="shared" si="4845"/>
        <v>11.148808202499623</v>
      </c>
      <c r="P4580">
        <f t="shared" si="4830"/>
        <v>100.86152296263219</v>
      </c>
      <c r="Q4580" s="36">
        <f t="shared" si="4846"/>
        <v>163.22895797487925</v>
      </c>
      <c r="R4580" s="34">
        <f t="shared" si="4847"/>
        <v>103.72163034869683</v>
      </c>
      <c r="S4580" s="34">
        <f t="shared" si="4848"/>
        <v>6.5235439098813686</v>
      </c>
      <c r="T4580" s="36">
        <f t="shared" si="4884"/>
        <v>4.4330353756520219E-14</v>
      </c>
      <c r="U4580" s="36">
        <f t="shared" si="4849"/>
        <v>2086.3646920159044</v>
      </c>
      <c r="V4580" s="36">
        <f t="shared" si="4850"/>
        <v>1.2499844622202694E-3</v>
      </c>
      <c r="W4580" s="68">
        <f t="shared" si="4851"/>
        <v>9.0468434948964767</v>
      </c>
      <c r="X4580">
        <f t="shared" si="4852"/>
        <v>13.649196970099821</v>
      </c>
      <c r="Y4580">
        <f t="shared" si="4853"/>
        <v>1.8307379300092574E-2</v>
      </c>
      <c r="Z4580" s="34">
        <f t="shared" si="4854"/>
        <v>2.1362371768954423E-3</v>
      </c>
      <c r="AA4580" s="36">
        <f t="shared" si="4855"/>
        <v>1.3816802102583218E-4</v>
      </c>
      <c r="AB4580" s="34">
        <f t="shared" si="4856"/>
        <v>2.3425170561219952E-4</v>
      </c>
      <c r="AC4580" s="36">
        <f t="shared" si="4857"/>
        <v>7.1487190469859144E-2</v>
      </c>
      <c r="AD4580" s="34">
        <f t="shared" si="4858"/>
        <v>0</v>
      </c>
      <c r="AE4580">
        <f t="shared" si="4885"/>
        <v>305.17255053931262</v>
      </c>
      <c r="AF4580" s="36">
        <f t="shared" si="4831"/>
        <v>0</v>
      </c>
      <c r="AG4580" s="34">
        <f t="shared" si="4859"/>
        <v>55.772403911895829</v>
      </c>
      <c r="AH4580">
        <f t="shared" ref="AH4580:AH4643" si="4895">IF(AH4579&lt;0,0,AH4579*$D$28+AG4580-AI4579)</f>
        <v>0.1140882874319189</v>
      </c>
      <c r="AI4580" s="29">
        <f t="shared" si="4886"/>
        <v>55.772403911895829</v>
      </c>
      <c r="AJ4580">
        <f t="shared" si="4887"/>
        <v>55.772403911895829</v>
      </c>
      <c r="AK4580" s="36">
        <f t="shared" si="4832"/>
        <v>7.9872786554095304E-5</v>
      </c>
      <c r="AL4580" s="36">
        <f t="shared" si="4888"/>
        <v>-3.8405918752627691E-4</v>
      </c>
      <c r="AM4580" s="36">
        <f t="shared" si="4889"/>
        <v>-2.8900237489199047E-5</v>
      </c>
      <c r="AN4580" s="37">
        <f t="shared" si="4833"/>
        <v>2.9976229363175749E-5</v>
      </c>
      <c r="AO4580" s="36">
        <f t="shared" si="4834"/>
        <v>1.8092933594432509E-2</v>
      </c>
      <c r="AP4580" s="36">
        <f t="shared" si="4835"/>
        <v>6.6820088661550415E-3</v>
      </c>
      <c r="AQ4580" s="74">
        <f t="shared" si="4860"/>
        <v>9.2656569080679985E-2</v>
      </c>
      <c r="AR4580" s="73">
        <f t="shared" si="4861"/>
        <v>2.9672475032278707E-5</v>
      </c>
      <c r="AS4580" s="72">
        <f t="shared" si="4836"/>
        <v>5.9227986356842075E-6</v>
      </c>
      <c r="AT4580" s="37">
        <f t="shared" si="4862"/>
        <v>193.31539421326374</v>
      </c>
      <c r="AU4580" s="37">
        <f t="shared" si="4863"/>
        <v>0.25522514048742811</v>
      </c>
      <c r="AV4580" s="34">
        <f t="shared" si="4864"/>
        <v>7.6763630089881222E-3</v>
      </c>
      <c r="AW4580" s="34">
        <f t="shared" si="4865"/>
        <v>0.85078448930676887</v>
      </c>
      <c r="AX4580" s="37">
        <f t="shared" si="4866"/>
        <v>2.5926026133477249</v>
      </c>
      <c r="AY4580" s="7">
        <f t="shared" si="4867"/>
        <v>12.497906960559957</v>
      </c>
      <c r="AZ4580" s="37">
        <f t="shared" si="4868"/>
        <v>11.639446108244201</v>
      </c>
      <c r="BA4580" s="2">
        <f>BE4580*'mass balance'!$B$17+BF4580*'mass balance'!$C$17+BG4580*'mass balance'!$D$17+BH4580*'mass balance'!$E$17</f>
        <v>1.9510162530277396E-4</v>
      </c>
      <c r="BB4580" s="2">
        <f>BE4580*'mass balance'!$B$18+BF4580*'mass balance'!$C$18+BG4580*'mass balance'!$D$18+BH4580*'mass balance'!$E$18</f>
        <v>1.9810318876897052E-4</v>
      </c>
      <c r="BC4580" s="2">
        <f>BE4580*'mass balance'!$B$19+BF4580*'mass balance'!$C$19+BG4580*'mass balance'!$D$19+BH4580*'mass balance'!$E$19</f>
        <v>-2.4762898596121313E-4</v>
      </c>
      <c r="BD4580" s="2">
        <f>BE4580*'mass balance'!$B$20+BF4580*'mass balance'!$C$20+BG4580*'mass balance'!$D$20+BH4580*'mass balance'!$E$20</f>
        <v>9.0046903985895659E-6</v>
      </c>
      <c r="BE4580" s="2">
        <f>N4580*'mass balance'!$H$11+R4580*'mass balance'!$I$11+S4580*'mass balance'!$J$11</f>
        <v>-3.9484971767243923E-4</v>
      </c>
      <c r="BF4580" s="2">
        <f>N4580*'mass balance'!$H$12+R4580*'mass balance'!$I$12+S4580*'mass balance'!$J$12</f>
        <v>1.569018153414565E-5</v>
      </c>
      <c r="BG4580" s="2">
        <f>N4580*'mass balance'!$H$13+R4580*'mass balance'!$I$13+S4580*'mass balance'!$J$13</f>
        <v>9.5847770972148759E-5</v>
      </c>
      <c r="BH4580" s="2">
        <f>N4580*'mass balance'!$H$14+R4580*'mass balance'!$I$14+S4580*'mass balance'!$J$14</f>
        <v>4.3186687870423032E-5</v>
      </c>
      <c r="BI4580" s="36">
        <f t="shared" si="4869"/>
        <v>6.851681337565462E-17</v>
      </c>
      <c r="BJ4580" s="36">
        <f t="shared" si="4870"/>
        <v>3.9026470518080202E-19</v>
      </c>
      <c r="BK4580" s="36">
        <f t="shared" si="4871"/>
        <v>1.4711511030678381E-15</v>
      </c>
      <c r="BL4580" s="36">
        <f t="shared" si="4872"/>
        <v>1.1664603291596775E-15</v>
      </c>
      <c r="BM4580" s="36">
        <f t="shared" si="4837"/>
        <v>2.2052192080770626E-12</v>
      </c>
      <c r="BN4580" s="36">
        <f t="shared" ca="1" si="4873"/>
        <v>0.95218338161671334</v>
      </c>
      <c r="BO4580" s="36">
        <f t="shared" ca="1" si="4890"/>
        <v>1</v>
      </c>
      <c r="BP4580" s="36">
        <f t="shared" si="4838"/>
        <v>-2.2052192011661697E-12</v>
      </c>
      <c r="BQ4580" s="36">
        <f t="shared" si="4839"/>
        <v>0.99999999686611984</v>
      </c>
      <c r="BR4580" s="2">
        <f t="shared" ref="BR4580:BR4643" si="4896">IF(AJ4580-AJ4579&lt;-10000,$N$28*0.7,-5)</f>
        <v>-5</v>
      </c>
      <c r="BS4580">
        <v>0</v>
      </c>
      <c r="BT4580" s="37">
        <f t="shared" si="4891"/>
        <v>0.24824805842611616</v>
      </c>
      <c r="BU4580" s="34">
        <f t="shared" si="4874"/>
        <v>-5</v>
      </c>
      <c r="BV4580" s="34">
        <f t="shared" si="4875"/>
        <v>-5</v>
      </c>
      <c r="BW4580" s="34">
        <f t="shared" si="4876"/>
        <v>-5</v>
      </c>
      <c r="BX4580" s="34">
        <f t="shared" si="4877"/>
        <v>-5</v>
      </c>
      <c r="BY4580" s="34">
        <f t="shared" si="4878"/>
        <v>7.2238078478322345</v>
      </c>
      <c r="BZ4580" s="36">
        <f t="shared" si="4892"/>
        <v>2.4762898596121313E-4</v>
      </c>
      <c r="CA4580" s="34">
        <f t="shared" si="4893"/>
        <v>2.1328167690924955E-2</v>
      </c>
    </row>
    <row r="4581" spans="1:79" ht="13.2" x14ac:dyDescent="0.25">
      <c r="A4581" s="75">
        <f t="shared" si="4879"/>
        <v>12.45753424657431</v>
      </c>
      <c r="B4581" s="34">
        <f t="shared" si="4829"/>
        <v>4546.9999999996235</v>
      </c>
      <c r="C4581">
        <f t="shared" si="4880"/>
        <v>15</v>
      </c>
      <c r="D4581" s="35">
        <f t="shared" si="4840"/>
        <v>3000</v>
      </c>
      <c r="E4581" s="27">
        <v>0</v>
      </c>
      <c r="F4581" s="64">
        <f t="shared" si="4881"/>
        <v>0.46593146951268899</v>
      </c>
      <c r="G4581" s="34">
        <v>0</v>
      </c>
      <c r="H4581" s="34">
        <f t="shared" si="4841"/>
        <v>1</v>
      </c>
      <c r="I4581" s="34">
        <f t="shared" si="4882"/>
        <v>6192.2292298236371</v>
      </c>
      <c r="J4581" s="34">
        <f t="shared" si="4842"/>
        <v>26887.581778412678</v>
      </c>
      <c r="K4581" s="34">
        <f t="shared" si="4843"/>
        <v>23763.782972175861</v>
      </c>
      <c r="L4581" s="36">
        <f t="shared" si="4894"/>
        <v>3166.8327177755436</v>
      </c>
      <c r="M4581" s="34">
        <f t="shared" si="4844"/>
        <v>38.195869775056082</v>
      </c>
      <c r="N4581" s="34">
        <f t="shared" si="4883"/>
        <v>165.8521566398264</v>
      </c>
      <c r="O4581" s="34">
        <f t="shared" si="4845"/>
        <v>11.148808202499623</v>
      </c>
      <c r="P4581">
        <f t="shared" si="4830"/>
        <v>100.87545879965759</v>
      </c>
      <c r="Q4581" s="36">
        <f t="shared" si="4846"/>
        <v>163.24546338944106</v>
      </c>
      <c r="R4581" s="34">
        <f t="shared" si="4847"/>
        <v>103.73584852734373</v>
      </c>
      <c r="S4581" s="34">
        <f t="shared" si="4848"/>
        <v>6.5204666549878922</v>
      </c>
      <c r="T4581" s="36">
        <f t="shared" si="4884"/>
        <v>4.4328312265479873E-14</v>
      </c>
      <c r="U4581" s="36">
        <f t="shared" si="4849"/>
        <v>2086.3646920159044</v>
      </c>
      <c r="V4581" s="36">
        <f t="shared" si="4850"/>
        <v>1.2493948255356319E-3</v>
      </c>
      <c r="W4581" s="68">
        <f t="shared" si="4851"/>
        <v>9.0480934793586965</v>
      </c>
      <c r="X4581">
        <f t="shared" si="4852"/>
        <v>13.649825568661289</v>
      </c>
      <c r="Y4581">
        <f t="shared" si="4853"/>
        <v>1.8307379300092574E-2</v>
      </c>
      <c r="Z4581" s="34">
        <f t="shared" si="4854"/>
        <v>2.1362371768954423E-3</v>
      </c>
      <c r="AA4581" s="36">
        <f t="shared" si="4855"/>
        <v>1.3808376630788141E-4</v>
      </c>
      <c r="AB4581" s="34">
        <f t="shared" si="4856"/>
        <v>2.3425170561219952E-4</v>
      </c>
      <c r="AC4581" s="36">
        <f t="shared" si="4857"/>
        <v>7.1487190469859144E-2</v>
      </c>
      <c r="AD4581" s="34">
        <f t="shared" si="4858"/>
        <v>0</v>
      </c>
      <c r="AE4581">
        <f t="shared" si="4885"/>
        <v>305.17255053931262</v>
      </c>
      <c r="AF4581" s="36">
        <f t="shared" si="4831"/>
        <v>0</v>
      </c>
      <c r="AG4581" s="34">
        <f t="shared" si="4859"/>
        <v>55.778050744325711</v>
      </c>
      <c r="AH4581">
        <f t="shared" si="4895"/>
        <v>0.11403070549020811</v>
      </c>
      <c r="AI4581" s="29">
        <f t="shared" si="4886"/>
        <v>55.778050744325711</v>
      </c>
      <c r="AJ4581">
        <f t="shared" si="4887"/>
        <v>0</v>
      </c>
      <c r="AK4581" s="36">
        <f t="shared" si="4832"/>
        <v>-2.9672475032278707E-5</v>
      </c>
      <c r="AL4581" s="36">
        <f t="shared" si="4888"/>
        <v>1.3259484653979181E-4</v>
      </c>
      <c r="AM4581" s="36">
        <f t="shared" si="4889"/>
        <v>8.5862751842305328E-6</v>
      </c>
      <c r="AN4581" s="37">
        <f t="shared" si="4833"/>
        <v>1.0984901591727105E-4</v>
      </c>
      <c r="AO4581" s="36">
        <f t="shared" si="4834"/>
        <v>1.770887440690623E-2</v>
      </c>
      <c r="AP4581" s="36">
        <f t="shared" si="4835"/>
        <v>6.6531086286658421E-3</v>
      </c>
      <c r="AQ4581" s="74">
        <f t="shared" si="4860"/>
        <v>0.36211746922273103</v>
      </c>
      <c r="AR4581" s="73">
        <f t="shared" si="4861"/>
        <v>1.0390097837982249E-4</v>
      </c>
      <c r="AS4581" s="72">
        <f t="shared" si="4836"/>
        <v>5.5535779714135633E-6</v>
      </c>
      <c r="AT4581" s="37">
        <f t="shared" si="4862"/>
        <v>755.50910214846374</v>
      </c>
      <c r="AU4581" s="37">
        <f t="shared" si="4863"/>
        <v>0.25412127077982244</v>
      </c>
      <c r="AV4581" s="34">
        <f t="shared" si="4864"/>
        <v>1.5662838282850423E-5</v>
      </c>
      <c r="AW4581" s="34">
        <f t="shared" si="4865"/>
        <v>0.85090204051597573</v>
      </c>
      <c r="AX4581" s="37">
        <f t="shared" si="4866"/>
        <v>2.5929608281201175</v>
      </c>
      <c r="AY4581" s="7">
        <f t="shared" si="4867"/>
        <v>12.491972010833074</v>
      </c>
      <c r="AZ4581" s="37">
        <f t="shared" si="4868"/>
        <v>11.641054307478814</v>
      </c>
      <c r="BA4581" s="2">
        <f>BE4581*'mass balance'!$B$17+BF4581*'mass balance'!$C$17+BG4581*'mass balance'!$D$17+BH4581*'mass balance'!$E$17</f>
        <v>1.9512816549245934E-4</v>
      </c>
      <c r="BB4581" s="2">
        <f>BE4581*'mass balance'!$B$18+BF4581*'mass balance'!$C$18+BG4581*'mass balance'!$D$18+BH4581*'mass balance'!$E$18</f>
        <v>1.9813013726926643E-4</v>
      </c>
      <c r="BC4581" s="2">
        <f>BE4581*'mass balance'!$B$19+BF4581*'mass balance'!$C$19+BG4581*'mass balance'!$D$19+BH4581*'mass balance'!$E$19</f>
        <v>-2.4766267158658295E-4</v>
      </c>
      <c r="BD4581" s="2">
        <f>BE4581*'mass balance'!$B$20+BF4581*'mass balance'!$C$20+BG4581*'mass balance'!$D$20+BH4581*'mass balance'!$E$20</f>
        <v>9.0059153304212006E-6</v>
      </c>
      <c r="BE4581" s="2">
        <f>N4581*'mass balance'!$H$11+R4581*'mass balance'!$I$11+S4581*'mass balance'!$J$11</f>
        <v>-3.9488608723768187E-4</v>
      </c>
      <c r="BF4581" s="2">
        <f>N4581*'mass balance'!$H$12+R4581*'mass balance'!$I$12+S4581*'mass balance'!$J$12</f>
        <v>1.5682780236848895E-5</v>
      </c>
      <c r="BG4581" s="2">
        <f>N4581*'mass balance'!$H$13+R4581*'mass balance'!$I$13+S4581*'mass balance'!$J$13</f>
        <v>9.5854899064646185E-5</v>
      </c>
      <c r="BH4581" s="2">
        <f>N4581*'mass balance'!$H$14+R4581*'mass balance'!$I$14+S4581*'mass balance'!$J$14</f>
        <v>4.3190665791621452E-5</v>
      </c>
      <c r="BI4581" s="36">
        <f t="shared" si="4869"/>
        <v>6.851681337565462E-17</v>
      </c>
      <c r="BJ4581" s="36">
        <f t="shared" si="4870"/>
        <v>3.9031318577141549E-19</v>
      </c>
      <c r="BK4581" s="36">
        <f t="shared" si="4871"/>
        <v>1.4715413677730188E-15</v>
      </c>
      <c r="BL4581" s="36">
        <f t="shared" si="4872"/>
        <v>1.1668753247517553E-15</v>
      </c>
      <c r="BM4581" s="36">
        <f t="shared" si="4837"/>
        <v>2.2063856684062224E-12</v>
      </c>
      <c r="BN4581" s="36">
        <f t="shared" ca="1" si="4873"/>
        <v>0.36788525824325802</v>
      </c>
      <c r="BO4581" s="36">
        <f t="shared" ca="1" si="4890"/>
        <v>1</v>
      </c>
      <c r="BP4581" s="36">
        <f t="shared" si="4838"/>
        <v>-2.2063856614868085E-12</v>
      </c>
      <c r="BQ4581" s="36">
        <f t="shared" si="4839"/>
        <v>0.99999999686391461</v>
      </c>
      <c r="BR4581" s="2">
        <f t="shared" si="4896"/>
        <v>-5</v>
      </c>
      <c r="BS4581">
        <v>0</v>
      </c>
      <c r="BT4581" s="37">
        <f t="shared" si="4891"/>
        <v>0.24828182826554937</v>
      </c>
      <c r="BU4581" s="34">
        <f t="shared" si="4874"/>
        <v>-5</v>
      </c>
      <c r="BV4581" s="34">
        <f t="shared" si="4875"/>
        <v>-5</v>
      </c>
      <c r="BW4581" s="34">
        <f t="shared" si="4876"/>
        <v>-5</v>
      </c>
      <c r="BX4581" s="34">
        <f t="shared" si="4877"/>
        <v>-5</v>
      </c>
      <c r="BY4581" s="34">
        <f t="shared" si="4878"/>
        <v>7.2244732320000917</v>
      </c>
      <c r="BZ4581" s="36">
        <f t="shared" si="4892"/>
        <v>2.4766267158658295E-4</v>
      </c>
      <c r="CA4581" s="34">
        <f t="shared" si="4893"/>
        <v>2.1328122153509783E-2</v>
      </c>
    </row>
    <row r="4582" spans="1:79" ht="13.2" x14ac:dyDescent="0.25">
      <c r="A4582" s="75">
        <f t="shared" si="4879"/>
        <v>12.460273972601707</v>
      </c>
      <c r="B4582" s="34">
        <f t="shared" si="4829"/>
        <v>4547.9999999996226</v>
      </c>
      <c r="C4582">
        <f t="shared" si="4880"/>
        <v>15</v>
      </c>
      <c r="D4582" s="35">
        <f t="shared" si="4840"/>
        <v>3000</v>
      </c>
      <c r="E4582" s="27">
        <v>0</v>
      </c>
      <c r="F4582" s="64">
        <f t="shared" si="4881"/>
        <v>0.46593146951268899</v>
      </c>
      <c r="G4582" s="34">
        <v>0</v>
      </c>
      <c r="H4582" s="34">
        <f t="shared" si="4841"/>
        <v>1</v>
      </c>
      <c r="I4582" s="34">
        <f t="shared" si="4882"/>
        <v>6192.2292298236371</v>
      </c>
      <c r="J4582" s="34">
        <f t="shared" si="4842"/>
        <v>26890.056880492211</v>
      </c>
      <c r="K4582" s="34">
        <f t="shared" si="4843"/>
        <v>23765.970516936737</v>
      </c>
      <c r="L4582" s="36">
        <f t="shared" si="4894"/>
        <v>3167.2700059644812</v>
      </c>
      <c r="M4582" s="34">
        <f t="shared" si="4844"/>
        <v>38.195869775056082</v>
      </c>
      <c r="N4582" s="34">
        <f t="shared" si="4883"/>
        <v>165.86742394877137</v>
      </c>
      <c r="O4582" s="34">
        <f t="shared" si="4845"/>
        <v>11.148808202499623</v>
      </c>
      <c r="P4582">
        <f t="shared" si="4830"/>
        <v>100.88938806293667</v>
      </c>
      <c r="Q4582" s="36">
        <f t="shared" si="4846"/>
        <v>163.26196046161274</v>
      </c>
      <c r="R4582" s="34">
        <f t="shared" si="4847"/>
        <v>103.75005998953938</v>
      </c>
      <c r="S4582" s="34">
        <f t="shared" si="4848"/>
        <v>6.5173904855491216</v>
      </c>
      <c r="T4582" s="36">
        <f t="shared" si="4884"/>
        <v>4.4326272113181037E-14</v>
      </c>
      <c r="U4582" s="36">
        <f t="shared" si="4849"/>
        <v>2086.3646920159044</v>
      </c>
      <c r="V4582" s="36">
        <f t="shared" si="4850"/>
        <v>1.2488053968363266E-3</v>
      </c>
      <c r="W4582" s="68">
        <f t="shared" si="4851"/>
        <v>9.0493428741842319</v>
      </c>
      <c r="X4582">
        <f t="shared" si="4852"/>
        <v>13.650453812853391</v>
      </c>
      <c r="Y4582">
        <f t="shared" si="4853"/>
        <v>1.8307379300092574E-2</v>
      </c>
      <c r="Z4582" s="34">
        <f t="shared" si="4854"/>
        <v>2.1362371768954423E-3</v>
      </c>
      <c r="AA4582" s="36">
        <f t="shared" si="4855"/>
        <v>1.37999566841355E-4</v>
      </c>
      <c r="AB4582" s="34">
        <f t="shared" si="4856"/>
        <v>2.3425170561219952E-4</v>
      </c>
      <c r="AC4582" s="36">
        <f t="shared" si="4857"/>
        <v>7.1487190469859144E-2</v>
      </c>
      <c r="AD4582" s="34">
        <f t="shared" si="4858"/>
        <v>0</v>
      </c>
      <c r="AE4582">
        <f t="shared" si="4885"/>
        <v>305.17255053931262</v>
      </c>
      <c r="AF4582" s="36">
        <f t="shared" si="4831"/>
        <v>0</v>
      </c>
      <c r="AG4582" s="34">
        <f t="shared" si="4859"/>
        <v>55.783694722657089</v>
      </c>
      <c r="AH4582">
        <f t="shared" si="4895"/>
        <v>0.11397314854707474</v>
      </c>
      <c r="AI4582" s="29">
        <f t="shared" si="4886"/>
        <v>55.783694722657089</v>
      </c>
      <c r="AJ4582">
        <f t="shared" si="4887"/>
        <v>55.783694722657089</v>
      </c>
      <c r="AK4582" s="36">
        <f t="shared" si="4832"/>
        <v>-1.0390097837982249E-4</v>
      </c>
      <c r="AL4582" s="36">
        <f t="shared" si="4888"/>
        <v>5.191314090766E-4</v>
      </c>
      <c r="AM4582" s="36">
        <f t="shared" si="4889"/>
        <v>3.3988100679416654E-5</v>
      </c>
      <c r="AN4582" s="37">
        <f t="shared" si="4833"/>
        <v>8.0176540884992339E-5</v>
      </c>
      <c r="AO4582" s="36">
        <f t="shared" si="4834"/>
        <v>1.7841469253446023E-2</v>
      </c>
      <c r="AP4582" s="36">
        <f t="shared" si="4835"/>
        <v>6.6616949038500722E-3</v>
      </c>
      <c r="AQ4582" s="74">
        <f t="shared" si="4860"/>
        <v>0.25845304138397485</v>
      </c>
      <c r="AR4582" s="73">
        <f t="shared" si="4861"/>
        <v>7.7194367147635055E-5</v>
      </c>
      <c r="AS4582" s="72">
        <f t="shared" si="4836"/>
        <v>5.6792612580257522E-6</v>
      </c>
      <c r="AT4582" s="37">
        <f t="shared" si="4862"/>
        <v>539.22730008765177</v>
      </c>
      <c r="AU4582" s="37">
        <f t="shared" si="4863"/>
        <v>0.25444923102861211</v>
      </c>
      <c r="AV4582" s="34">
        <f t="shared" si="4864"/>
        <v>7.6778980581711466E-3</v>
      </c>
      <c r="AW4582" s="34">
        <f t="shared" si="4865"/>
        <v>0.85101953627448934</v>
      </c>
      <c r="AX4582" s="37">
        <f t="shared" si="4866"/>
        <v>2.5933188739171529</v>
      </c>
      <c r="AY4582" s="7">
        <f t="shared" si="4867"/>
        <v>12.501359182434046</v>
      </c>
      <c r="AZ4582" s="37">
        <f t="shared" si="4868"/>
        <v>11.642661748101386</v>
      </c>
      <c r="BA4582" s="2">
        <f>BE4582*'mass balance'!$B$17+BF4582*'mass balance'!$C$17+BG4582*'mass balance'!$D$17+BH4582*'mass balance'!$E$17</f>
        <v>1.9515469312560388E-4</v>
      </c>
      <c r="BB4582" s="2">
        <f>BE4582*'mass balance'!$B$18+BF4582*'mass balance'!$C$18+BG4582*'mass balance'!$D$18+BH4582*'mass balance'!$E$18</f>
        <v>1.9815707301984399E-4</v>
      </c>
      <c r="BC4582" s="2">
        <f>BE4582*'mass balance'!$B$19+BF4582*'mass balance'!$C$19+BG4582*'mass balance'!$D$19+BH4582*'mass balance'!$E$19</f>
        <v>-2.4769634127480491E-4</v>
      </c>
      <c r="BD4582" s="2">
        <f>BE4582*'mass balance'!$B$20+BF4582*'mass balance'!$C$20+BG4582*'mass balance'!$D$20+BH4582*'mass balance'!$E$20</f>
        <v>9.0071396827201773E-6</v>
      </c>
      <c r="BE4582" s="2">
        <f>N4582*'mass balance'!$H$11+R4582*'mass balance'!$I$11+S4582*'mass balance'!$J$11</f>
        <v>-3.9492243797326516E-4</v>
      </c>
      <c r="BF4582" s="2">
        <f>N4582*'mass balance'!$H$12+R4582*'mass balance'!$I$12+S4582*'mass balance'!$J$12</f>
        <v>1.5675381550246816E-5</v>
      </c>
      <c r="BG4582" s="2">
        <f>N4582*'mass balance'!$H$13+R4582*'mass balance'!$I$13+S4582*'mass balance'!$J$13</f>
        <v>9.5862023230487695E-5</v>
      </c>
      <c r="BH4582" s="2">
        <f>N4582*'mass balance'!$H$14+R4582*'mass balance'!$I$14+S4582*'mass balance'!$J$14</f>
        <v>4.319464165332587E-5</v>
      </c>
      <c r="BI4582" s="36">
        <f t="shared" si="4869"/>
        <v>6.851681337565462E-17</v>
      </c>
      <c r="BJ4582" s="36">
        <f t="shared" si="4870"/>
        <v>3.9036165853839367E-19</v>
      </c>
      <c r="BK4582" s="36">
        <f t="shared" si="4871"/>
        <v>1.4719316809587904E-15</v>
      </c>
      <c r="BL4582" s="36">
        <f t="shared" si="4872"/>
        <v>1.1672903861443846E-15</v>
      </c>
      <c r="BM4582" s="36">
        <f t="shared" si="4837"/>
        <v>2.2075525437309743E-12</v>
      </c>
      <c r="BN4582" s="36">
        <f t="shared" ca="1" si="4873"/>
        <v>0.32993898188277526</v>
      </c>
      <c r="BO4582" s="36">
        <f t="shared" ca="1" si="4890"/>
        <v>1</v>
      </c>
      <c r="BP4582" s="36">
        <f t="shared" si="4838"/>
        <v>-2.2075525368030305E-12</v>
      </c>
      <c r="BQ4582" s="36">
        <f t="shared" si="4839"/>
        <v>0.99999999686170826</v>
      </c>
      <c r="BR4582" s="2">
        <f t="shared" si="4896"/>
        <v>-5</v>
      </c>
      <c r="BS4582">
        <v>0</v>
      </c>
      <c r="BT4582" s="37">
        <f t="shared" si="4891"/>
        <v>0.2483155821279919</v>
      </c>
      <c r="BU4582" s="34">
        <f t="shared" si="4874"/>
        <v>-5</v>
      </c>
      <c r="BV4582" s="34">
        <f t="shared" si="4875"/>
        <v>-5</v>
      </c>
      <c r="BW4582" s="34">
        <f t="shared" si="4876"/>
        <v>-5</v>
      </c>
      <c r="BX4582" s="34">
        <f t="shared" si="4877"/>
        <v>-5</v>
      </c>
      <c r="BY4582" s="34">
        <f t="shared" si="4878"/>
        <v>7.2251382716777925</v>
      </c>
      <c r="BZ4582" s="36">
        <f t="shared" si="4892"/>
        <v>2.4769634127480491E-4</v>
      </c>
      <c r="CA4582" s="34">
        <f t="shared" si="4893"/>
        <v>2.1328076646088743E-2</v>
      </c>
    </row>
    <row r="4583" spans="1:79" ht="13.2" x14ac:dyDescent="0.25">
      <c r="A4583" s="75">
        <f t="shared" si="4879"/>
        <v>12.463013698629103</v>
      </c>
      <c r="B4583" s="34">
        <f t="shared" si="4829"/>
        <v>4548.9999999996226</v>
      </c>
      <c r="C4583">
        <f t="shared" si="4880"/>
        <v>15</v>
      </c>
      <c r="D4583" s="35">
        <f t="shared" si="4840"/>
        <v>3000</v>
      </c>
      <c r="E4583" s="27">
        <v>0</v>
      </c>
      <c r="F4583" s="64">
        <f t="shared" si="4881"/>
        <v>0.46593146951268899</v>
      </c>
      <c r="G4583" s="34">
        <v>0</v>
      </c>
      <c r="H4583" s="34">
        <f t="shared" si="4841"/>
        <v>1</v>
      </c>
      <c r="I4583" s="34">
        <f t="shared" si="4882"/>
        <v>6192.2292298236371</v>
      </c>
      <c r="J4583" s="34">
        <f t="shared" si="4842"/>
        <v>26892.530701064585</v>
      </c>
      <c r="K4583" s="34">
        <f t="shared" si="4843"/>
        <v>23768.156929075936</v>
      </c>
      <c r="L4583" s="36">
        <f t="shared" si="4894"/>
        <v>3167.7070878533737</v>
      </c>
      <c r="M4583" s="34">
        <f t="shared" si="4844"/>
        <v>38.195869775056082</v>
      </c>
      <c r="N4583" s="34">
        <f t="shared" si="4883"/>
        <v>165.88268335292491</v>
      </c>
      <c r="O4583" s="34">
        <f t="shared" si="4845"/>
        <v>11.148808202499623</v>
      </c>
      <c r="P4583">
        <f t="shared" si="4830"/>
        <v>100.90331075478825</v>
      </c>
      <c r="Q4583" s="36">
        <f t="shared" si="4846"/>
        <v>163.27844919503039</v>
      </c>
      <c r="R4583" s="34">
        <f t="shared" si="4847"/>
        <v>103.7642647376648</v>
      </c>
      <c r="S4583" s="34">
        <f t="shared" si="4848"/>
        <v>6.5143154016383491</v>
      </c>
      <c r="T4583" s="36">
        <f t="shared" si="4884"/>
        <v>4.4324233298631407E-14</v>
      </c>
      <c r="U4583" s="36">
        <f t="shared" si="4849"/>
        <v>2086.3646920159044</v>
      </c>
      <c r="V4583" s="36">
        <f t="shared" si="4850"/>
        <v>1.2482161761364205E-3</v>
      </c>
      <c r="W4583" s="68">
        <f t="shared" si="4851"/>
        <v>9.0505916795810677</v>
      </c>
      <c r="X4583">
        <f t="shared" si="4852"/>
        <v>13.651081702875878</v>
      </c>
      <c r="Y4583">
        <f t="shared" si="4853"/>
        <v>1.8307379300092574E-2</v>
      </c>
      <c r="Z4583" s="34">
        <f t="shared" si="4854"/>
        <v>2.1362371768954423E-3</v>
      </c>
      <c r="AA4583" s="36">
        <f t="shared" si="4855"/>
        <v>1.3791542258529972E-4</v>
      </c>
      <c r="AB4583" s="34">
        <f t="shared" si="4856"/>
        <v>2.3425170561219952E-4</v>
      </c>
      <c r="AC4583" s="36">
        <f t="shared" si="4857"/>
        <v>7.1487190469859144E-2</v>
      </c>
      <c r="AD4583" s="34">
        <f t="shared" si="4858"/>
        <v>0</v>
      </c>
      <c r="AE4583">
        <f t="shared" si="4885"/>
        <v>305.17255053931262</v>
      </c>
      <c r="AF4583" s="36">
        <f t="shared" si="4831"/>
        <v>0</v>
      </c>
      <c r="AG4583" s="34">
        <f t="shared" si="4859"/>
        <v>55.789335848133931</v>
      </c>
      <c r="AH4583">
        <f t="shared" si="4895"/>
        <v>0.11391561659656446</v>
      </c>
      <c r="AI4583" s="29">
        <f t="shared" si="4886"/>
        <v>55.789335848133931</v>
      </c>
      <c r="AJ4583">
        <f t="shared" si="4887"/>
        <v>0</v>
      </c>
      <c r="AK4583" s="36">
        <f t="shared" si="4832"/>
        <v>-7.7194367147635055E-5</v>
      </c>
      <c r="AL4583" s="36">
        <f t="shared" si="4888"/>
        <v>3.7650837326213144E-4</v>
      </c>
      <c r="AM4583" s="36">
        <f t="shared" si="4889"/>
        <v>2.4849223495053924E-5</v>
      </c>
      <c r="AN4583" s="37">
        <f t="shared" si="4833"/>
        <v>-2.372443749483015E-5</v>
      </c>
      <c r="AO4583" s="36">
        <f t="shared" si="4834"/>
        <v>1.8360600662522625E-2</v>
      </c>
      <c r="AP4583" s="36">
        <f t="shared" si="4835"/>
        <v>6.6956830045294888E-3</v>
      </c>
      <c r="AQ4583" s="74">
        <f t="shared" si="4860"/>
        <v>-7.0171611270096232E-2</v>
      </c>
      <c r="AR4583" s="73">
        <f t="shared" si="4861"/>
        <v>-2.415208128583589E-5</v>
      </c>
      <c r="AS4583" s="72">
        <f t="shared" si="4836"/>
        <v>6.1895725071412905E-6</v>
      </c>
      <c r="AT4583" s="37">
        <f t="shared" si="4862"/>
        <v>-146.40357213579446</v>
      </c>
      <c r="AU4583" s="37">
        <f t="shared" si="4863"/>
        <v>0.2557474360960646</v>
      </c>
      <c r="AV4583" s="34">
        <f t="shared" si="4864"/>
        <v>1.5647030095735001E-5</v>
      </c>
      <c r="AW4583" s="34">
        <f t="shared" si="4865"/>
        <v>0.8511369766018686</v>
      </c>
      <c r="AX4583" s="37">
        <f t="shared" si="4866"/>
        <v>2.5936767507984344</v>
      </c>
      <c r="AY4583" s="7">
        <f t="shared" si="4867"/>
        <v>12.495421054011466</v>
      </c>
      <c r="AZ4583" s="37">
        <f t="shared" si="4868"/>
        <v>11.644268430379501</v>
      </c>
      <c r="BA4583" s="2">
        <f>BE4583*'mass balance'!$B$17+BF4583*'mass balance'!$C$17+BG4583*'mass balance'!$D$17+BH4583*'mass balance'!$E$17</f>
        <v>1.9518120820668293E-4</v>
      </c>
      <c r="BB4583" s="2">
        <f>BE4583*'mass balance'!$B$18+BF4583*'mass balance'!$C$18+BG4583*'mass balance'!$D$18+BH4583*'mass balance'!$E$18</f>
        <v>1.981839960252473E-4</v>
      </c>
      <c r="BC4583" s="2">
        <f>BE4583*'mass balance'!$B$19+BF4583*'mass balance'!$C$19+BG4583*'mass balance'!$D$19+BH4583*'mass balance'!$E$19</f>
        <v>-2.4772999503155913E-4</v>
      </c>
      <c r="BD4583" s="2">
        <f>BE4583*'mass balance'!$B$20+BF4583*'mass balance'!$C$20+BG4583*'mass balance'!$D$20+BH4583*'mass balance'!$E$20</f>
        <v>9.0083634556930569E-6</v>
      </c>
      <c r="BE4583" s="2">
        <f>N4583*'mass balance'!$H$11+R4583*'mass balance'!$I$11+S4583*'mass balance'!$J$11</f>
        <v>-3.9495876988791643E-4</v>
      </c>
      <c r="BF4583" s="2">
        <f>N4583*'mass balance'!$H$12+R4583*'mass balance'!$I$12+S4583*'mass balance'!$J$12</f>
        <v>1.5667985474515699E-5</v>
      </c>
      <c r="BG4583" s="2">
        <f>N4583*'mass balance'!$H$13+R4583*'mass balance'!$I$13+S4583*'mass balance'!$J$13</f>
        <v>9.5869143471761665E-5</v>
      </c>
      <c r="BH4583" s="2">
        <f>N4583*'mass balance'!$H$14+R4583*'mass balance'!$I$14+S4583*'mass balance'!$J$14</f>
        <v>4.3198615456490854E-5</v>
      </c>
      <c r="BI4583" s="36">
        <f t="shared" si="4869"/>
        <v>6.851681337565462E-17</v>
      </c>
      <c r="BJ4583" s="36">
        <f t="shared" si="4870"/>
        <v>3.9041012347997917E-19</v>
      </c>
      <c r="BK4583" s="36">
        <f t="shared" si="4871"/>
        <v>1.4723220426173287E-15</v>
      </c>
      <c r="BL4583" s="36">
        <f t="shared" si="4872"/>
        <v>1.1677055133225333E-15</v>
      </c>
      <c r="BM4583" s="36">
        <f t="shared" si="4837"/>
        <v>2.2087198341171187E-12</v>
      </c>
      <c r="BN4583" s="36">
        <f t="shared" ca="1" si="4873"/>
        <v>0.72342898276050172</v>
      </c>
      <c r="BO4583" s="36">
        <f t="shared" ca="1" si="4890"/>
        <v>1</v>
      </c>
      <c r="BP4583" s="36">
        <f t="shared" si="4838"/>
        <v>-2.2087198271806357E-12</v>
      </c>
      <c r="BQ4583" s="36">
        <f t="shared" si="4839"/>
        <v>0.99999999685950069</v>
      </c>
      <c r="BR4583" s="2">
        <f t="shared" si="4896"/>
        <v>-5</v>
      </c>
      <c r="BS4583">
        <v>0</v>
      </c>
      <c r="BT4583" s="37">
        <f t="shared" si="4891"/>
        <v>0.24834932001913804</v>
      </c>
      <c r="BU4583" s="34">
        <f t="shared" si="4874"/>
        <v>-5</v>
      </c>
      <c r="BV4583" s="34">
        <f t="shared" si="4875"/>
        <v>-5</v>
      </c>
      <c r="BW4583" s="34">
        <f t="shared" si="4876"/>
        <v>-5</v>
      </c>
      <c r="BX4583" s="34">
        <f t="shared" si="4877"/>
        <v>-5</v>
      </c>
      <c r="BY4583" s="34">
        <f t="shared" si="4878"/>
        <v>7.2258029670250039</v>
      </c>
      <c r="BZ4583" s="36">
        <f t="shared" si="4892"/>
        <v>2.4772999503155913E-4</v>
      </c>
      <c r="CA4583" s="34">
        <f t="shared" si="4893"/>
        <v>2.1328031168639423E-2</v>
      </c>
    </row>
    <row r="4584" spans="1:79" ht="13.2" x14ac:dyDescent="0.25">
      <c r="A4584" s="75">
        <f t="shared" si="4879"/>
        <v>12.4657534246565</v>
      </c>
      <c r="B4584" s="34">
        <f t="shared" si="4829"/>
        <v>4549.9999999996226</v>
      </c>
      <c r="C4584">
        <f t="shared" si="4880"/>
        <v>15</v>
      </c>
      <c r="D4584" s="35">
        <f t="shared" si="4840"/>
        <v>3000</v>
      </c>
      <c r="E4584" s="27">
        <v>0</v>
      </c>
      <c r="F4584" s="64">
        <f t="shared" si="4881"/>
        <v>0.46593146951268899</v>
      </c>
      <c r="G4584" s="34">
        <v>0</v>
      </c>
      <c r="H4584" s="34">
        <f t="shared" si="4841"/>
        <v>1</v>
      </c>
      <c r="I4584" s="34">
        <f t="shared" si="4882"/>
        <v>6192.2292298236371</v>
      </c>
      <c r="J4584" s="34">
        <f t="shared" si="4842"/>
        <v>26895.00324072389</v>
      </c>
      <c r="K4584" s="34">
        <f t="shared" si="4843"/>
        <v>23770.342209118524</v>
      </c>
      <c r="L4584" s="36">
        <f t="shared" si="4894"/>
        <v>3168.1439635150218</v>
      </c>
      <c r="M4584" s="34">
        <f t="shared" si="4844"/>
        <v>38.195869775056082</v>
      </c>
      <c r="N4584" s="34">
        <f t="shared" si="4883"/>
        <v>165.89793485595158</v>
      </c>
      <c r="O4584" s="34">
        <f t="shared" si="4845"/>
        <v>11.148808202499623</v>
      </c>
      <c r="P4584">
        <f t="shared" si="4830"/>
        <v>100.91722687753126</v>
      </c>
      <c r="Q4584" s="36">
        <f t="shared" si="4846"/>
        <v>163.2949295933295</v>
      </c>
      <c r="R4584" s="34">
        <f t="shared" si="4847"/>
        <v>103.77846277410111</v>
      </c>
      <c r="S4584" s="34">
        <f t="shared" si="4848"/>
        <v>6.5112414033283486</v>
      </c>
      <c r="T4584" s="36">
        <f t="shared" si="4884"/>
        <v>4.4322195820839556E-14</v>
      </c>
      <c r="U4584" s="36">
        <f t="shared" si="4849"/>
        <v>2086.3646920159044</v>
      </c>
      <c r="V4584" s="36">
        <f t="shared" si="4850"/>
        <v>1.2476271634498368E-3</v>
      </c>
      <c r="W4584" s="68">
        <f t="shared" si="4851"/>
        <v>9.0518398957572046</v>
      </c>
      <c r="X4584">
        <f t="shared" si="4852"/>
        <v>13.651709238928396</v>
      </c>
      <c r="Y4584">
        <f t="shared" si="4853"/>
        <v>1.8307379300092574E-2</v>
      </c>
      <c r="Z4584" s="34">
        <f t="shared" si="4854"/>
        <v>2.1362371768954423E-3</v>
      </c>
      <c r="AA4584" s="36">
        <f t="shared" si="4855"/>
        <v>1.3783133349879806E-4</v>
      </c>
      <c r="AB4584" s="34">
        <f t="shared" si="4856"/>
        <v>2.3425170561219952E-4</v>
      </c>
      <c r="AC4584" s="36">
        <f t="shared" si="4857"/>
        <v>7.1487190469859144E-2</v>
      </c>
      <c r="AD4584" s="34">
        <f t="shared" si="4858"/>
        <v>0</v>
      </c>
      <c r="AE4584">
        <f t="shared" si="4885"/>
        <v>305.17255053931262</v>
      </c>
      <c r="AF4584" s="36">
        <f t="shared" si="4831"/>
        <v>0</v>
      </c>
      <c r="AG4584" s="34">
        <f t="shared" si="4859"/>
        <v>55.794974122000028</v>
      </c>
      <c r="AH4584">
        <f t="shared" si="4895"/>
        <v>0.1138581096328366</v>
      </c>
      <c r="AI4584" s="29">
        <f t="shared" si="4886"/>
        <v>55.794974122000028</v>
      </c>
      <c r="AJ4584">
        <f t="shared" si="4887"/>
        <v>55.794974122000028</v>
      </c>
      <c r="AK4584" s="36">
        <f t="shared" si="4832"/>
        <v>2.415208128583589E-5</v>
      </c>
      <c r="AL4584" s="36">
        <f t="shared" si="4888"/>
        <v>-1.2805985053472514E-4</v>
      </c>
      <c r="AM4584" s="36">
        <f t="shared" si="4889"/>
        <v>-9.8313852135598245E-6</v>
      </c>
      <c r="AN4584" s="37">
        <f t="shared" si="4833"/>
        <v>-1.009188046424652E-4</v>
      </c>
      <c r="AO4584" s="36">
        <f t="shared" si="4834"/>
        <v>1.8737109035784755E-2</v>
      </c>
      <c r="AP4584" s="36">
        <f t="shared" si="4835"/>
        <v>6.7205322280245424E-3</v>
      </c>
      <c r="AQ4584" s="74">
        <f t="shared" si="4860"/>
        <v>-0.2808604097530919</v>
      </c>
      <c r="AR4584" s="73">
        <f t="shared" si="4861"/>
        <v>-1.0670153592226108E-4</v>
      </c>
      <c r="AS4584" s="72">
        <f t="shared" si="4836"/>
        <v>6.5782102814909626E-6</v>
      </c>
      <c r="AT4584" s="37">
        <f t="shared" si="4862"/>
        <v>-585.97724229397181</v>
      </c>
      <c r="AU4584" s="37">
        <f t="shared" si="4863"/>
        <v>0.25669657380069294</v>
      </c>
      <c r="AV4584" s="34">
        <f t="shared" si="4864"/>
        <v>7.6794315536553191E-3</v>
      </c>
      <c r="AW4584" s="34">
        <f t="shared" si="4865"/>
        <v>0.85125436151767475</v>
      </c>
      <c r="AX4584" s="37">
        <f t="shared" si="4866"/>
        <v>2.5940344588235713</v>
      </c>
      <c r="AY4584" s="7">
        <f t="shared" si="4867"/>
        <v>12.504808147652106</v>
      </c>
      <c r="AZ4584" s="37">
        <f t="shared" si="4868"/>
        <v>11.645874354580776</v>
      </c>
      <c r="BA4584" s="2">
        <f>BE4584*'mass balance'!$B$17+BF4584*'mass balance'!$C$17+BG4584*'mass balance'!$D$17+BH4584*'mass balance'!$E$17</f>
        <v>1.9520771074017215E-4</v>
      </c>
      <c r="BB4584" s="2">
        <f>BE4584*'mass balance'!$B$18+BF4584*'mass balance'!$C$18+BG4584*'mass balance'!$D$18+BH4584*'mass balance'!$E$18</f>
        <v>1.9821090629002102E-4</v>
      </c>
      <c r="BC4584" s="2">
        <f>BE4584*'mass balance'!$B$19+BF4584*'mass balance'!$C$19+BG4584*'mass balance'!$D$19+BH4584*'mass balance'!$E$19</f>
        <v>-2.4776363286252629E-4</v>
      </c>
      <c r="BD4584" s="2">
        <f>BE4584*'mass balance'!$B$20+BF4584*'mass balance'!$C$20+BG4584*'mass balance'!$D$20+BH4584*'mass balance'!$E$20</f>
        <v>9.0095866495464085E-6</v>
      </c>
      <c r="BE4584" s="2">
        <f>N4584*'mass balance'!$H$11+R4584*'mass balance'!$I$11+S4584*'mass balance'!$J$11</f>
        <v>-3.9499508299036088E-4</v>
      </c>
      <c r="BF4584" s="2">
        <f>N4584*'mass balance'!$H$12+R4584*'mass balance'!$I$12+S4584*'mass balance'!$J$12</f>
        <v>1.5660592009830575E-5</v>
      </c>
      <c r="BG4584" s="2">
        <f>N4584*'mass balance'!$H$13+R4584*'mass balance'!$I$13+S4584*'mass balance'!$J$13</f>
        <v>9.5876259790555362E-5</v>
      </c>
      <c r="BH4584" s="2">
        <f>N4584*'mass balance'!$H$14+R4584*'mass balance'!$I$14+S4584*'mass balance'!$J$14</f>
        <v>4.3202587202070717E-5</v>
      </c>
      <c r="BI4584" s="36">
        <f t="shared" si="4869"/>
        <v>6.851681337565462E-17</v>
      </c>
      <c r="BJ4584" s="36">
        <f t="shared" si="4870"/>
        <v>3.9045858059441662E-19</v>
      </c>
      <c r="BK4584" s="36">
        <f t="shared" si="4871"/>
        <v>1.4727124527408086E-15</v>
      </c>
      <c r="BL4584" s="36">
        <f t="shared" si="4872"/>
        <v>1.1681207062711669E-15</v>
      </c>
      <c r="BM4584" s="36">
        <f t="shared" si="4837"/>
        <v>2.2098875396304414E-12</v>
      </c>
      <c r="BN4584" s="36">
        <f t="shared" ca="1" si="4873"/>
        <v>0.44129207614452814</v>
      </c>
      <c r="BO4584" s="36">
        <f t="shared" ca="1" si="4890"/>
        <v>1</v>
      </c>
      <c r="BP4584" s="36">
        <f t="shared" si="4838"/>
        <v>-2.2098875326854104E-12</v>
      </c>
      <c r="BQ4584" s="36">
        <f t="shared" si="4839"/>
        <v>0.99999999685729202</v>
      </c>
      <c r="BR4584" s="2">
        <f t="shared" si="4896"/>
        <v>-5</v>
      </c>
      <c r="BS4584">
        <v>0</v>
      </c>
      <c r="BT4584" s="37">
        <f t="shared" si="4891"/>
        <v>0.24838304194468261</v>
      </c>
      <c r="BU4584" s="34">
        <f t="shared" si="4874"/>
        <v>-5</v>
      </c>
      <c r="BV4584" s="34">
        <f t="shared" si="4875"/>
        <v>-5</v>
      </c>
      <c r="BW4584" s="34">
        <f t="shared" si="4876"/>
        <v>-5</v>
      </c>
      <c r="BX4584" s="34">
        <f t="shared" si="4877"/>
        <v>-5</v>
      </c>
      <c r="BY4584" s="34">
        <f t="shared" si="4878"/>
        <v>7.2264673182013546</v>
      </c>
      <c r="BZ4584" s="36">
        <f t="shared" si="4892"/>
        <v>2.4776363286252629E-4</v>
      </c>
      <c r="CA4584" s="34">
        <f t="shared" si="4893"/>
        <v>2.1327985721139423E-2</v>
      </c>
    </row>
    <row r="4585" spans="1:79" ht="13.2" x14ac:dyDescent="0.25">
      <c r="A4585" s="75">
        <f t="shared" si="4879"/>
        <v>12.468493150683896</v>
      </c>
      <c r="B4585" s="34">
        <f t="shared" si="4829"/>
        <v>4550.9999999996217</v>
      </c>
      <c r="C4585">
        <f t="shared" si="4880"/>
        <v>15</v>
      </c>
      <c r="D4585" s="35">
        <f t="shared" si="4840"/>
        <v>3000</v>
      </c>
      <c r="E4585" s="27">
        <v>0</v>
      </c>
      <c r="F4585" s="64">
        <f t="shared" si="4881"/>
        <v>0.46593146951268899</v>
      </c>
      <c r="G4585" s="34">
        <v>0</v>
      </c>
      <c r="H4585" s="34">
        <f t="shared" si="4841"/>
        <v>1</v>
      </c>
      <c r="I4585" s="34">
        <f t="shared" si="4882"/>
        <v>6192.2292298236371</v>
      </c>
      <c r="J4585" s="34">
        <f t="shared" si="4842"/>
        <v>26897.474500063985</v>
      </c>
      <c r="K4585" s="34">
        <f t="shared" si="4843"/>
        <v>23772.526357589366</v>
      </c>
      <c r="L4585" s="36">
        <f t="shared" si="4894"/>
        <v>3168.580633022229</v>
      </c>
      <c r="M4585" s="34">
        <f t="shared" si="4844"/>
        <v>38.195869775056082</v>
      </c>
      <c r="N4585" s="34">
        <f t="shared" si="4883"/>
        <v>165.91317846151449</v>
      </c>
      <c r="O4585" s="34">
        <f t="shared" si="4845"/>
        <v>11.148808202499623</v>
      </c>
      <c r="P4585">
        <f t="shared" si="4830"/>
        <v>100.93113643348478</v>
      </c>
      <c r="Q4585" s="36">
        <f t="shared" si="4846"/>
        <v>163.31140166014444</v>
      </c>
      <c r="R4585" s="34">
        <f t="shared" si="4847"/>
        <v>103.79265410122957</v>
      </c>
      <c r="S4585" s="34">
        <f t="shared" si="4848"/>
        <v>6.5081684906910482</v>
      </c>
      <c r="T4585" s="36">
        <f t="shared" si="4884"/>
        <v>4.4320159678814945E-14</v>
      </c>
      <c r="U4585" s="36">
        <f t="shared" si="4849"/>
        <v>2086.3646920159044</v>
      </c>
      <c r="V4585" s="36">
        <f t="shared" si="4850"/>
        <v>1.2470383587903648E-3</v>
      </c>
      <c r="W4585" s="68">
        <f t="shared" si="4851"/>
        <v>9.053087522920654</v>
      </c>
      <c r="X4585">
        <f t="shared" si="4852"/>
        <v>13.652336421210469</v>
      </c>
      <c r="Y4585">
        <f t="shared" si="4853"/>
        <v>1.8307379300092574E-2</v>
      </c>
      <c r="Z4585" s="34">
        <f t="shared" si="4854"/>
        <v>2.1362371768954423E-3</v>
      </c>
      <c r="AA4585" s="36">
        <f t="shared" si="4855"/>
        <v>1.377472995409695E-4</v>
      </c>
      <c r="AB4585" s="34">
        <f t="shared" si="4856"/>
        <v>2.3425170561219952E-4</v>
      </c>
      <c r="AC4585" s="36">
        <f t="shared" si="4857"/>
        <v>7.1487190469859144E-2</v>
      </c>
      <c r="AD4585" s="34">
        <f t="shared" si="4858"/>
        <v>0</v>
      </c>
      <c r="AE4585">
        <f t="shared" si="4885"/>
        <v>305.17255053931262</v>
      </c>
      <c r="AF4585" s="36">
        <f t="shared" si="4831"/>
        <v>0</v>
      </c>
      <c r="AG4585" s="34">
        <f t="shared" si="4859"/>
        <v>55.800609545498752</v>
      </c>
      <c r="AH4585">
        <f t="shared" si="4895"/>
        <v>0.1138006276499155</v>
      </c>
      <c r="AI4585" s="29">
        <f t="shared" si="4886"/>
        <v>55.800609545498752</v>
      </c>
      <c r="AJ4585">
        <f t="shared" si="4887"/>
        <v>0</v>
      </c>
      <c r="AK4585" s="36">
        <f t="shared" si="4832"/>
        <v>1.0670153592226108E-4</v>
      </c>
      <c r="AL4585" s="36">
        <f t="shared" si="4888"/>
        <v>-5.0112721243930495E-4</v>
      </c>
      <c r="AM4585" s="36">
        <f t="shared" si="4889"/>
        <v>-3.8079025606760465E-5</v>
      </c>
      <c r="AN4585" s="37">
        <f t="shared" si="4833"/>
        <v>-7.6766723356629319E-5</v>
      </c>
      <c r="AO4585" s="36">
        <f t="shared" si="4834"/>
        <v>1.860904918525003E-2</v>
      </c>
      <c r="AP4585" s="36">
        <f t="shared" si="4835"/>
        <v>6.7107008428109825E-3</v>
      </c>
      <c r="AQ4585" s="74">
        <f t="shared" si="4860"/>
        <v>-0.21808542010519275</v>
      </c>
      <c r="AR4585" s="73">
        <f t="shared" si="4861"/>
        <v>-8.029151651281194E-5</v>
      </c>
      <c r="AS4585" s="72">
        <f t="shared" si="4836"/>
        <v>6.4442525384649744E-6</v>
      </c>
      <c r="AT4585" s="37">
        <f t="shared" si="4862"/>
        <v>-455.00572035093074</v>
      </c>
      <c r="AU4585" s="37">
        <f t="shared" si="4863"/>
        <v>0.25632105549136736</v>
      </c>
      <c r="AV4585" s="34">
        <f t="shared" si="4864"/>
        <v>1.5631235636971151E-5</v>
      </c>
      <c r="AW4585" s="34">
        <f t="shared" si="4865"/>
        <v>0.85137169104146926</v>
      </c>
      <c r="AX4585" s="37">
        <f t="shared" si="4866"/>
        <v>2.5943919980521719</v>
      </c>
      <c r="AY4585" s="7">
        <f t="shared" si="4867"/>
        <v>12.498866843249933</v>
      </c>
      <c r="AZ4585" s="37">
        <f t="shared" si="4868"/>
        <v>11.647479520972826</v>
      </c>
      <c r="BA4585" s="2">
        <f>BE4585*'mass balance'!$B$17+BF4585*'mass balance'!$C$17+BG4585*'mass balance'!$D$17+BH4585*'mass balance'!$E$17</f>
        <v>1.9523420073054744E-4</v>
      </c>
      <c r="BB4585" s="2">
        <f>BE4585*'mass balance'!$B$18+BF4585*'mass balance'!$C$18+BG4585*'mass balance'!$D$18+BH4585*'mass balance'!$E$18</f>
        <v>1.9823780381870968E-4</v>
      </c>
      <c r="BC4585" s="2">
        <f>BE4585*'mass balance'!$B$19+BF4585*'mass balance'!$C$19+BG4585*'mass balance'!$D$19+BH4585*'mass balance'!$E$19</f>
        <v>-2.4779725477338708E-4</v>
      </c>
      <c r="BD4585" s="2">
        <f>BE4585*'mass balance'!$B$20+BF4585*'mass balance'!$C$20+BG4585*'mass balance'!$D$20+BH4585*'mass balance'!$E$20</f>
        <v>9.0108092644868016E-6</v>
      </c>
      <c r="BE4585" s="2">
        <f>N4585*'mass balance'!$H$11+R4585*'mass balance'!$I$11+S4585*'mass balance'!$J$11</f>
        <v>-3.9503137728932018E-4</v>
      </c>
      <c r="BF4585" s="2">
        <f>N4585*'mass balance'!$H$12+R4585*'mass balance'!$I$12+S4585*'mass balance'!$J$12</f>
        <v>1.5653201156364444E-5</v>
      </c>
      <c r="BG4585" s="2">
        <f>N4585*'mass balance'!$H$13+R4585*'mass balance'!$I$13+S4585*'mass balance'!$J$13</f>
        <v>9.5883372188954939E-5</v>
      </c>
      <c r="BH4585" s="2">
        <f>N4585*'mass balance'!$H$14+R4585*'mass balance'!$I$14+S4585*'mass balance'!$J$14</f>
        <v>4.3206556891019389E-5</v>
      </c>
      <c r="BI4585" s="36">
        <f t="shared" si="4869"/>
        <v>6.851681337565462E-17</v>
      </c>
      <c r="BJ4585" s="36">
        <f t="shared" si="4870"/>
        <v>3.9050702987995141E-19</v>
      </c>
      <c r="BK4585" s="36">
        <f t="shared" si="4871"/>
        <v>1.473102911321403E-15</v>
      </c>
      <c r="BL4585" s="36">
        <f t="shared" si="4872"/>
        <v>1.1685359649752457E-15</v>
      </c>
      <c r="BM4585" s="36">
        <f t="shared" si="4837"/>
        <v>2.2110556603367127E-12</v>
      </c>
      <c r="BN4585" s="36">
        <f t="shared" ca="1" si="4873"/>
        <v>0.37377235590400604</v>
      </c>
      <c r="BO4585" s="36">
        <f t="shared" ca="1" si="4890"/>
        <v>1</v>
      </c>
      <c r="BP4585" s="36">
        <f t="shared" si="4838"/>
        <v>-2.2110556533831243E-12</v>
      </c>
      <c r="BQ4585" s="36">
        <f t="shared" si="4839"/>
        <v>0.99999999685508212</v>
      </c>
      <c r="BR4585" s="2">
        <f t="shared" si="4896"/>
        <v>-5</v>
      </c>
      <c r="BS4585">
        <v>0</v>
      </c>
      <c r="BT4585" s="37">
        <f t="shared" si="4891"/>
        <v>0.24841674791032053</v>
      </c>
      <c r="BU4585" s="34">
        <f t="shared" si="4874"/>
        <v>-5</v>
      </c>
      <c r="BV4585" s="34">
        <f t="shared" si="4875"/>
        <v>-5</v>
      </c>
      <c r="BW4585" s="34">
        <f t="shared" si="4876"/>
        <v>-5</v>
      </c>
      <c r="BX4585" s="34">
        <f t="shared" si="4877"/>
        <v>-5</v>
      </c>
      <c r="BY4585" s="34">
        <f t="shared" si="4878"/>
        <v>7.2271313253664085</v>
      </c>
      <c r="BZ4585" s="36">
        <f t="shared" si="4892"/>
        <v>2.4779725477338708E-4</v>
      </c>
      <c r="CA4585" s="34">
        <f t="shared" si="4893"/>
        <v>2.1327940303566394E-2</v>
      </c>
    </row>
    <row r="4586" spans="1:79" ht="13.2" x14ac:dyDescent="0.25">
      <c r="A4586" s="75">
        <f t="shared" si="4879"/>
        <v>12.471232876711293</v>
      </c>
      <c r="B4586" s="34">
        <f t="shared" ref="B4586:B4649" si="4897">A4586*365</f>
        <v>4551.9999999996217</v>
      </c>
      <c r="C4586">
        <f t="shared" si="4880"/>
        <v>15</v>
      </c>
      <c r="D4586" s="35">
        <f t="shared" si="4840"/>
        <v>3000</v>
      </c>
      <c r="E4586" s="27">
        <v>0</v>
      </c>
      <c r="F4586" s="64">
        <f t="shared" si="4881"/>
        <v>0.46593146951268899</v>
      </c>
      <c r="G4586" s="34">
        <v>0</v>
      </c>
      <c r="H4586" s="34">
        <f t="shared" si="4841"/>
        <v>1</v>
      </c>
      <c r="I4586" s="34">
        <f t="shared" si="4882"/>
        <v>6192.2292298236371</v>
      </c>
      <c r="J4586" s="34">
        <f t="shared" si="4842"/>
        <v>26899.94447967855</v>
      </c>
      <c r="K4586" s="34">
        <f t="shared" si="4843"/>
        <v>23774.709375013172</v>
      </c>
      <c r="L4586" s="36">
        <f t="shared" si="4894"/>
        <v>3169.0170964478057</v>
      </c>
      <c r="M4586" s="34">
        <f t="shared" si="4844"/>
        <v>38.195869775056082</v>
      </c>
      <c r="N4586" s="34">
        <f t="shared" si="4883"/>
        <v>165.92841417327574</v>
      </c>
      <c r="O4586" s="34">
        <f t="shared" si="4845"/>
        <v>11.148808202499623</v>
      </c>
      <c r="P4586">
        <f t="shared" ref="P4586:P4649" si="4898">O4586*W4586</f>
        <v>100.9450394249681</v>
      </c>
      <c r="Q4586" s="36">
        <f t="shared" si="4846"/>
        <v>163.32786539910882</v>
      </c>
      <c r="R4586" s="34">
        <f t="shared" si="4847"/>
        <v>103.80683872143162</v>
      </c>
      <c r="S4586" s="34">
        <f t="shared" si="4848"/>
        <v>6.5050966637976089</v>
      </c>
      <c r="T4586" s="36">
        <f t="shared" si="4884"/>
        <v>4.4318124871567895E-14</v>
      </c>
      <c r="U4586" s="36">
        <f t="shared" si="4849"/>
        <v>2086.3646920159044</v>
      </c>
      <c r="V4586" s="36">
        <f t="shared" si="4850"/>
        <v>1.2464497621716469E-3</v>
      </c>
      <c r="W4586" s="68">
        <f t="shared" si="4851"/>
        <v>9.054334561279445</v>
      </c>
      <c r="X4586">
        <f t="shared" si="4852"/>
        <v>13.652963249921511</v>
      </c>
      <c r="Y4586">
        <f t="shared" si="4853"/>
        <v>1.8307379300092574E-2</v>
      </c>
      <c r="Z4586" s="34">
        <f t="shared" si="4854"/>
        <v>2.1362371768954423E-3</v>
      </c>
      <c r="AA4586" s="36">
        <f t="shared" si="4855"/>
        <v>1.376633206709687E-4</v>
      </c>
      <c r="AB4586" s="34">
        <f t="shared" si="4856"/>
        <v>2.3425170561219952E-4</v>
      </c>
      <c r="AC4586" s="36">
        <f t="shared" si="4857"/>
        <v>7.1487190469859144E-2</v>
      </c>
      <c r="AD4586" s="34">
        <f t="shared" si="4858"/>
        <v>0</v>
      </c>
      <c r="AE4586">
        <f t="shared" si="4885"/>
        <v>305.17255053931262</v>
      </c>
      <c r="AF4586" s="36">
        <f t="shared" ref="AF4586:AF4649" si="4899">AD4586</f>
        <v>0</v>
      </c>
      <c r="AG4586" s="34">
        <f t="shared" si="4859"/>
        <v>55.806242119873247</v>
      </c>
      <c r="AH4586">
        <f t="shared" si="4895"/>
        <v>0.11374317064191786</v>
      </c>
      <c r="AI4586" s="29">
        <f t="shared" si="4886"/>
        <v>55.806242119873247</v>
      </c>
      <c r="AJ4586">
        <f t="shared" si="4887"/>
        <v>55.806242119873247</v>
      </c>
      <c r="AK4586" s="36">
        <f t="shared" ref="AK4586:AK4649" si="4900">-1*AR4585</f>
        <v>8.029151651281194E-5</v>
      </c>
      <c r="AL4586" s="36">
        <f t="shared" si="4888"/>
        <v>-3.8537208983914625E-4</v>
      </c>
      <c r="AM4586" s="36">
        <f t="shared" si="4889"/>
        <v>-2.9041326747644917E-5</v>
      </c>
      <c r="AN4586" s="37">
        <f t="shared" ref="AN4586:AN4649" si="4901">AN4585+AK4585</f>
        <v>2.9934812565631766E-5</v>
      </c>
      <c r="AO4586" s="36">
        <f t="shared" ref="AO4586:AO4649" si="4902">AO4585+AL4585</f>
        <v>1.8107921972810723E-2</v>
      </c>
      <c r="AP4586" s="36">
        <f t="shared" ref="AP4586:AP4649" si="4903">AP4585+AM4585</f>
        <v>6.6726218172042219E-3</v>
      </c>
      <c r="AQ4586" s="74">
        <f t="shared" si="4860"/>
        <v>9.2298975266989436E-2</v>
      </c>
      <c r="AR4586" s="73">
        <f t="shared" si="4861"/>
        <v>2.9609721356038705E-5</v>
      </c>
      <c r="AS4586" s="72">
        <f t="shared" ref="AS4586:AS4649" si="4904">AO4586^3</f>
        <v>5.9375303607752972E-6</v>
      </c>
      <c r="AT4586" s="37">
        <f t="shared" si="4862"/>
        <v>192.56932310629648</v>
      </c>
      <c r="AU4586" s="37">
        <f t="shared" si="4863"/>
        <v>0.25486659398813055</v>
      </c>
      <c r="AV4586" s="34">
        <f t="shared" si="4864"/>
        <v>7.6809634968006456E-3</v>
      </c>
      <c r="AW4586" s="34">
        <f t="shared" si="4865"/>
        <v>0.85148896519281603</v>
      </c>
      <c r="AX4586" s="37">
        <f t="shared" si="4866"/>
        <v>2.5947493685438543</v>
      </c>
      <c r="AY4586" s="7">
        <f t="shared" si="4867"/>
        <v>12.508253858512916</v>
      </c>
      <c r="AZ4586" s="37">
        <f t="shared" si="4868"/>
        <v>11.649083929823298</v>
      </c>
      <c r="BA4586" s="2">
        <f>BE4586*'mass balance'!$B$17+BF4586*'mass balance'!$C$17+BG4586*'mass balance'!$D$17+BH4586*'mass balance'!$E$17</f>
        <v>1.9526067818228474E-4</v>
      </c>
      <c r="BB4586" s="2">
        <f>BE4586*'mass balance'!$B$18+BF4586*'mass balance'!$C$18+BG4586*'mass balance'!$D$18+BH4586*'mass balance'!$E$18</f>
        <v>1.9826468861585832E-4</v>
      </c>
      <c r="BC4586" s="2">
        <f>BE4586*'mass balance'!$B$19+BF4586*'mass balance'!$C$19+BG4586*'mass balance'!$D$19+BH4586*'mass balance'!$E$19</f>
        <v>-2.4783086076982292E-4</v>
      </c>
      <c r="BD4586" s="2">
        <f>BE4586*'mass balance'!$B$20+BF4586*'mass balance'!$C$20+BG4586*'mass balance'!$D$20+BH4586*'mass balance'!$E$20</f>
        <v>9.0120313007208326E-6</v>
      </c>
      <c r="BE4586" s="2">
        <f>N4586*'mass balance'!$H$11+R4586*'mass balance'!$I$11+S4586*'mass balance'!$J$11</f>
        <v>-3.9506765279351361E-4</v>
      </c>
      <c r="BF4586" s="2">
        <f>N4586*'mass balance'!$H$12+R4586*'mass balance'!$I$12+S4586*'mass balance'!$J$12</f>
        <v>1.5645812914288456E-5</v>
      </c>
      <c r="BG4586" s="2">
        <f>N4586*'mass balance'!$H$13+R4586*'mass balance'!$I$13+S4586*'mass balance'!$J$13</f>
        <v>9.5890480669045722E-5</v>
      </c>
      <c r="BH4586" s="2">
        <f>N4586*'mass balance'!$H$14+R4586*'mass balance'!$I$14+S4586*'mass balance'!$J$14</f>
        <v>4.3210524524290553E-5</v>
      </c>
      <c r="BI4586" s="36">
        <f t="shared" si="4869"/>
        <v>6.851681337565462E-17</v>
      </c>
      <c r="BJ4586" s="36">
        <f t="shared" si="4870"/>
        <v>3.905554713348315E-19</v>
      </c>
      <c r="BK4586" s="36">
        <f t="shared" si="4871"/>
        <v>1.4734934183512831E-15</v>
      </c>
      <c r="BL4586" s="36">
        <f t="shared" si="4872"/>
        <v>1.1689512894197277E-15</v>
      </c>
      <c r="BM4586" s="36">
        <f t="shared" ref="BM4586:BM4649" si="4905">BM4585+BL4585</f>
        <v>2.212224196301688E-12</v>
      </c>
      <c r="BN4586" s="36">
        <f t="shared" ca="1" si="4873"/>
        <v>0.86029741710181151</v>
      </c>
      <c r="BO4586" s="36">
        <f t="shared" ca="1" si="4890"/>
        <v>1</v>
      </c>
      <c r="BP4586" s="36">
        <f t="shared" ref="BP4586:BP4649" si="4906">-1*BQ4586*BM4586</f>
        <v>-2.2122241893395334E-12</v>
      </c>
      <c r="BQ4586" s="36">
        <f t="shared" ref="BQ4586:BQ4649" si="4907">BQ4585+BP4585</f>
        <v>0.99999999685287111</v>
      </c>
      <c r="BR4586" s="2">
        <f t="shared" si="4896"/>
        <v>-5</v>
      </c>
      <c r="BS4586">
        <v>0</v>
      </c>
      <c r="BT4586" s="37">
        <f t="shared" si="4891"/>
        <v>0.24845043792174748</v>
      </c>
      <c r="BU4586" s="34">
        <f t="shared" si="4874"/>
        <v>-5</v>
      </c>
      <c r="BV4586" s="34">
        <f t="shared" si="4875"/>
        <v>-5</v>
      </c>
      <c r="BW4586" s="34">
        <f t="shared" si="4876"/>
        <v>-5</v>
      </c>
      <c r="BX4586" s="34">
        <f t="shared" si="4877"/>
        <v>-5</v>
      </c>
      <c r="BY4586" s="34">
        <f t="shared" si="4878"/>
        <v>7.2277949886796842</v>
      </c>
      <c r="BZ4586" s="36">
        <f t="shared" si="4892"/>
        <v>2.4783086076982292E-4</v>
      </c>
      <c r="CA4586" s="34">
        <f t="shared" si="4893"/>
        <v>2.1327894915898007E-2</v>
      </c>
    </row>
    <row r="4587" spans="1:79" ht="13.2" x14ac:dyDescent="0.25">
      <c r="A4587" s="75">
        <f t="shared" si="4879"/>
        <v>12.473972602738689</v>
      </c>
      <c r="B4587" s="34">
        <f t="shared" si="4897"/>
        <v>4552.9999999996217</v>
      </c>
      <c r="C4587">
        <f t="shared" si="4880"/>
        <v>15</v>
      </c>
      <c r="D4587" s="35">
        <f t="shared" si="4840"/>
        <v>3000</v>
      </c>
      <c r="E4587" s="27">
        <v>0</v>
      </c>
      <c r="F4587" s="64">
        <f t="shared" si="4881"/>
        <v>0.46593146951268899</v>
      </c>
      <c r="G4587" s="34">
        <v>0</v>
      </c>
      <c r="H4587" s="34">
        <f t="shared" si="4841"/>
        <v>1</v>
      </c>
      <c r="I4587" s="34">
        <f t="shared" si="4882"/>
        <v>6192.2292298236371</v>
      </c>
      <c r="J4587" s="34">
        <f t="shared" si="4842"/>
        <v>26902.413180161097</v>
      </c>
      <c r="K4587" s="34">
        <f t="shared" si="4843"/>
        <v>23776.89126191449</v>
      </c>
      <c r="L4587" s="36">
        <f t="shared" si="4894"/>
        <v>3169.453353864566</v>
      </c>
      <c r="M4587" s="34">
        <f t="shared" si="4844"/>
        <v>38.195869775056082</v>
      </c>
      <c r="N4587" s="34">
        <f t="shared" si="4883"/>
        <v>165.94364199489621</v>
      </c>
      <c r="O4587" s="34">
        <f t="shared" si="4845"/>
        <v>11.148808202499623</v>
      </c>
      <c r="P4587">
        <f t="shared" si="4898"/>
        <v>100.95893585430062</v>
      </c>
      <c r="Q4587" s="36">
        <f t="shared" si="4846"/>
        <v>163.34432081385538</v>
      </c>
      <c r="R4587" s="34">
        <f t="shared" si="4847"/>
        <v>103.82101663708879</v>
      </c>
      <c r="S4587" s="34">
        <f t="shared" si="4848"/>
        <v>6.5020259227185591</v>
      </c>
      <c r="T4587" s="36">
        <f t="shared" si="4884"/>
        <v>4.4316091398109603E-14</v>
      </c>
      <c r="U4587" s="36">
        <f t="shared" si="4849"/>
        <v>2086.3646920159044</v>
      </c>
      <c r="V4587" s="36">
        <f t="shared" si="4850"/>
        <v>1.245861373607186E-3</v>
      </c>
      <c r="W4587" s="68">
        <f t="shared" si="4851"/>
        <v>9.0555810110416175</v>
      </c>
      <c r="X4587">
        <f t="shared" si="4852"/>
        <v>13.653589725260828</v>
      </c>
      <c r="Y4587">
        <f t="shared" si="4853"/>
        <v>1.8307379300092574E-2</v>
      </c>
      <c r="Z4587" s="34">
        <f t="shared" si="4854"/>
        <v>2.1362371768954423E-3</v>
      </c>
      <c r="AA4587" s="36">
        <f t="shared" si="4855"/>
        <v>1.3757939684798655E-4</v>
      </c>
      <c r="AB4587" s="34">
        <f t="shared" si="4856"/>
        <v>2.3425170561219952E-4</v>
      </c>
      <c r="AC4587" s="36">
        <f t="shared" si="4857"/>
        <v>7.1487190469859144E-2</v>
      </c>
      <c r="AD4587" s="34">
        <f t="shared" si="4858"/>
        <v>0</v>
      </c>
      <c r="AE4587">
        <f t="shared" si="4885"/>
        <v>305.17255053931262</v>
      </c>
      <c r="AF4587" s="36">
        <f t="shared" si="4899"/>
        <v>0</v>
      </c>
      <c r="AG4587" s="34">
        <f t="shared" si="4859"/>
        <v>55.811871846366337</v>
      </c>
      <c r="AH4587">
        <f t="shared" si="4895"/>
        <v>0.11368573860291065</v>
      </c>
      <c r="AI4587" s="29">
        <f t="shared" si="4886"/>
        <v>55.811871846366337</v>
      </c>
      <c r="AJ4587">
        <f t="shared" si="4887"/>
        <v>0</v>
      </c>
      <c r="AK4587" s="36">
        <f t="shared" si="4900"/>
        <v>-2.9609721356038705E-5</v>
      </c>
      <c r="AL4587" s="36">
        <f t="shared" si="4888"/>
        <v>1.3203628092859569E-4</v>
      </c>
      <c r="AM4587" s="36">
        <f t="shared" si="4889"/>
        <v>8.5670048287426976E-6</v>
      </c>
      <c r="AN4587" s="37">
        <f t="shared" si="4901"/>
        <v>1.1022632907844371E-4</v>
      </c>
      <c r="AO4587" s="36">
        <f t="shared" si="4902"/>
        <v>1.7722549882971578E-2</v>
      </c>
      <c r="AP4587" s="36">
        <f t="shared" si="4903"/>
        <v>6.6435804904565769E-3</v>
      </c>
      <c r="AQ4587" s="74">
        <f t="shared" si="4860"/>
        <v>0.36252077637660046</v>
      </c>
      <c r="AR4587" s="73">
        <f t="shared" si="4861"/>
        <v>1.041674888047253E-4</v>
      </c>
      <c r="AS4587" s="72">
        <f t="shared" si="4904"/>
        <v>5.5664539711775398E-6</v>
      </c>
      <c r="AT4587" s="37">
        <f t="shared" si="4862"/>
        <v>756.3505479543345</v>
      </c>
      <c r="AU4587" s="37">
        <f t="shared" si="4863"/>
        <v>0.25375733525358263</v>
      </c>
      <c r="AV4587" s="34">
        <f t="shared" si="4864"/>
        <v>1.5615454900054964E-5</v>
      </c>
      <c r="AW4587" s="34">
        <f t="shared" si="4865"/>
        <v>0.85160618399127908</v>
      </c>
      <c r="AX4587" s="37">
        <f t="shared" si="4866"/>
        <v>2.5951065703582383</v>
      </c>
      <c r="AY4587" s="7">
        <f t="shared" si="4867"/>
        <v>12.502309380846036</v>
      </c>
      <c r="AZ4587" s="37">
        <f t="shared" si="4868"/>
        <v>11.650687581399856</v>
      </c>
      <c r="BA4587" s="2">
        <f>BE4587*'mass balance'!$B$17+BF4587*'mass balance'!$C$17+BG4587*'mass balance'!$D$17+BH4587*'mass balance'!$E$17</f>
        <v>1.9528714309986054E-4</v>
      </c>
      <c r="BB4587" s="2">
        <f>BE4587*'mass balance'!$B$18+BF4587*'mass balance'!$C$18+BG4587*'mass balance'!$D$18+BH4587*'mass balance'!$E$18</f>
        <v>1.9829156068601226E-4</v>
      </c>
      <c r="BC4587" s="2">
        <f>BE4587*'mass balance'!$B$19+BF4587*'mass balance'!$C$19+BG4587*'mass balance'!$D$19+BH4587*'mass balance'!$E$19</f>
        <v>-2.4786445085751531E-4</v>
      </c>
      <c r="BD4587" s="2">
        <f>BE4587*'mass balance'!$B$20+BF4587*'mass balance'!$C$20+BG4587*'mass balance'!$D$20+BH4587*'mass balance'!$E$20</f>
        <v>9.0132527584551012E-6</v>
      </c>
      <c r="BE4587" s="2">
        <f>N4587*'mass balance'!$H$11+R4587*'mass balance'!$I$11+S4587*'mass balance'!$J$11</f>
        <v>-3.9510390951165761E-4</v>
      </c>
      <c r="BF4587" s="2">
        <f>N4587*'mass balance'!$H$12+R4587*'mass balance'!$I$12+S4587*'mass balance'!$J$12</f>
        <v>1.5638427283772246E-5</v>
      </c>
      <c r="BG4587" s="2">
        <f>N4587*'mass balance'!$H$13+R4587*'mass balance'!$I$13+S4587*'mass balance'!$J$13</f>
        <v>9.5897585232911808E-5</v>
      </c>
      <c r="BH4587" s="2">
        <f>N4587*'mass balance'!$H$14+R4587*'mass balance'!$I$14+S4587*'mass balance'!$J$14</f>
        <v>4.3214490102837549E-5</v>
      </c>
      <c r="BI4587" s="36">
        <f t="shared" si="4869"/>
        <v>6.851681337565462E-17</v>
      </c>
      <c r="BJ4587" s="36">
        <f t="shared" si="4870"/>
        <v>3.9060390495730632E-19</v>
      </c>
      <c r="BK4587" s="36">
        <f t="shared" si="4871"/>
        <v>1.4738839738226179E-15</v>
      </c>
      <c r="BL4587" s="36">
        <f t="shared" si="4872"/>
        <v>1.1693666795895668E-15</v>
      </c>
      <c r="BM4587" s="36">
        <f t="shared" si="4905"/>
        <v>2.2133931475911078E-12</v>
      </c>
      <c r="BN4587" s="36">
        <f t="shared" ca="1" si="4873"/>
        <v>0.85779503261129986</v>
      </c>
      <c r="BO4587" s="36">
        <f t="shared" ca="1" si="4890"/>
        <v>1</v>
      </c>
      <c r="BP4587" s="36">
        <f t="shared" si="4906"/>
        <v>-2.2133931406203776E-12</v>
      </c>
      <c r="BQ4587" s="36">
        <f t="shared" si="4907"/>
        <v>0.99999999685065888</v>
      </c>
      <c r="BR4587" s="2">
        <f t="shared" si="4896"/>
        <v>-5</v>
      </c>
      <c r="BS4587">
        <v>0</v>
      </c>
      <c r="BT4587" s="37">
        <f t="shared" si="4891"/>
        <v>0.24848411198465911</v>
      </c>
      <c r="BU4587" s="34">
        <f t="shared" si="4874"/>
        <v>-5</v>
      </c>
      <c r="BV4587" s="34">
        <f t="shared" si="4875"/>
        <v>-5</v>
      </c>
      <c r="BW4587" s="34">
        <f t="shared" si="4876"/>
        <v>-5</v>
      </c>
      <c r="BX4587" s="34">
        <f t="shared" si="4877"/>
        <v>-5</v>
      </c>
      <c r="BY4587" s="34">
        <f t="shared" si="4878"/>
        <v>7.2284583083006506</v>
      </c>
      <c r="BZ4587" s="36">
        <f t="shared" si="4892"/>
        <v>2.4786445085751531E-4</v>
      </c>
      <c r="CA4587" s="34">
        <f t="shared" si="4893"/>
        <v>2.1327849558111935E-2</v>
      </c>
    </row>
    <row r="4588" spans="1:79" ht="13.2" x14ac:dyDescent="0.25">
      <c r="A4588" s="75">
        <f t="shared" si="4879"/>
        <v>12.476712328766085</v>
      </c>
      <c r="B4588" s="34">
        <f t="shared" si="4897"/>
        <v>4553.9999999996217</v>
      </c>
      <c r="C4588">
        <f t="shared" si="4880"/>
        <v>15</v>
      </c>
      <c r="D4588" s="35">
        <f t="shared" si="4840"/>
        <v>3000</v>
      </c>
      <c r="E4588" s="27">
        <v>0</v>
      </c>
      <c r="F4588" s="64">
        <f t="shared" si="4881"/>
        <v>0.46593146951268899</v>
      </c>
      <c r="G4588" s="34">
        <v>0</v>
      </c>
      <c r="H4588" s="34">
        <f t="shared" si="4841"/>
        <v>1</v>
      </c>
      <c r="I4588" s="34">
        <f t="shared" si="4882"/>
        <v>6192.2292298236371</v>
      </c>
      <c r="J4588" s="34">
        <f t="shared" si="4842"/>
        <v>26904.880602104909</v>
      </c>
      <c r="K4588" s="34">
        <f t="shared" si="4843"/>
        <v>23779.072018817689</v>
      </c>
      <c r="L4588" s="36">
        <f t="shared" si="4894"/>
        <v>3169.8894053453291</v>
      </c>
      <c r="M4588" s="34">
        <f t="shared" si="4844"/>
        <v>38.195869775056082</v>
      </c>
      <c r="N4588" s="34">
        <f t="shared" si="4883"/>
        <v>165.9588619300356</v>
      </c>
      <c r="O4588" s="34">
        <f t="shared" si="4845"/>
        <v>11.148808202499623</v>
      </c>
      <c r="P4588">
        <f t="shared" si="4898"/>
        <v>100.97282572380188</v>
      </c>
      <c r="Q4588" s="36">
        <f t="shared" si="4846"/>
        <v>163.36076790801584</v>
      </c>
      <c r="R4588" s="34">
        <f t="shared" si="4847"/>
        <v>103.83518785058276</v>
      </c>
      <c r="S4588" s="34">
        <f t="shared" si="4848"/>
        <v>6.4989562675235888</v>
      </c>
      <c r="T4588" s="36">
        <f t="shared" si="4884"/>
        <v>4.4314059257452138E-14</v>
      </c>
      <c r="U4588" s="36">
        <f t="shared" si="4849"/>
        <v>2086.3646920159044</v>
      </c>
      <c r="V4588" s="36">
        <f t="shared" si="4850"/>
        <v>1.2452731931103498E-3</v>
      </c>
      <c r="W4588" s="68">
        <f t="shared" si="4851"/>
        <v>9.0568268724152254</v>
      </c>
      <c r="X4588">
        <f t="shared" si="4852"/>
        <v>13.654215847427604</v>
      </c>
      <c r="Y4588">
        <f t="shared" si="4853"/>
        <v>1.8307379300092574E-2</v>
      </c>
      <c r="Z4588" s="34">
        <f t="shared" si="4854"/>
        <v>2.1362371768954423E-3</v>
      </c>
      <c r="AA4588" s="36">
        <f t="shared" si="4855"/>
        <v>1.3749552803125044E-4</v>
      </c>
      <c r="AB4588" s="34">
        <f t="shared" si="4856"/>
        <v>2.3425170561219952E-4</v>
      </c>
      <c r="AC4588" s="36">
        <f t="shared" si="4857"/>
        <v>7.1487190469859144E-2</v>
      </c>
      <c r="AD4588" s="34">
        <f t="shared" si="4858"/>
        <v>0</v>
      </c>
      <c r="AE4588">
        <f t="shared" si="4885"/>
        <v>305.17255053931262</v>
      </c>
      <c r="AF4588" s="36">
        <f t="shared" si="4899"/>
        <v>0</v>
      </c>
      <c r="AG4588" s="34">
        <f t="shared" si="4859"/>
        <v>55.817498726220521</v>
      </c>
      <c r="AH4588">
        <f t="shared" si="4895"/>
        <v>0.11362833152694662</v>
      </c>
      <c r="AI4588" s="29">
        <f t="shared" si="4886"/>
        <v>55.817498726220521</v>
      </c>
      <c r="AJ4588">
        <f t="shared" si="4887"/>
        <v>55.817498726220521</v>
      </c>
      <c r="AK4588" s="36">
        <f t="shared" si="4900"/>
        <v>-1.041674888047253E-4</v>
      </c>
      <c r="AL4588" s="36">
        <f t="shared" si="4888"/>
        <v>5.1966319422640575E-4</v>
      </c>
      <c r="AM4588" s="36">
        <f t="shared" si="4889"/>
        <v>3.4081511208611231E-5</v>
      </c>
      <c r="AN4588" s="37">
        <f t="shared" si="4901"/>
        <v>8.0616607722404994E-5</v>
      </c>
      <c r="AO4588" s="36">
        <f t="shared" si="4902"/>
        <v>1.7854586163900173E-2</v>
      </c>
      <c r="AP4588" s="36">
        <f t="shared" si="4903"/>
        <v>6.6521474952853194E-3</v>
      </c>
      <c r="AQ4588" s="74">
        <f t="shared" si="4860"/>
        <v>0.25929929350083675</v>
      </c>
      <c r="AR4588" s="73">
        <f t="shared" si="4861"/>
        <v>7.7545001484900152E-5</v>
      </c>
      <c r="AS4588" s="72">
        <f t="shared" si="4904"/>
        <v>5.6917965164300682E-6</v>
      </c>
      <c r="AT4588" s="37">
        <f t="shared" si="4862"/>
        <v>540.99289062481625</v>
      </c>
      <c r="AU4588" s="37">
        <f t="shared" si="4863"/>
        <v>0.25408455945438357</v>
      </c>
      <c r="AV4588" s="34">
        <f t="shared" si="4864"/>
        <v>7.6824938889664615E-3</v>
      </c>
      <c r="AW4588" s="34">
        <f t="shared" si="4865"/>
        <v>0.85172334745642497</v>
      </c>
      <c r="AX4588" s="37">
        <f t="shared" si="4866"/>
        <v>2.5954636035549443</v>
      </c>
      <c r="AY4588" s="7">
        <f t="shared" si="4867"/>
        <v>12.511696317315559</v>
      </c>
      <c r="AZ4588" s="37">
        <f t="shared" si="4868"/>
        <v>11.652290475970169</v>
      </c>
      <c r="BA4588" s="2">
        <f>BE4588*'mass balance'!$B$17+BF4588*'mass balance'!$C$17+BG4588*'mass balance'!$D$17+BH4588*'mass balance'!$E$17</f>
        <v>1.953135954877512E-4</v>
      </c>
      <c r="BB4588" s="2">
        <f>BE4588*'mass balance'!$B$18+BF4588*'mass balance'!$C$18+BG4588*'mass balance'!$D$18+BH4588*'mass balance'!$E$18</f>
        <v>1.9831842003371661E-4</v>
      </c>
      <c r="BC4588" s="2">
        <f>BE4588*'mass balance'!$B$19+BF4588*'mass balance'!$C$19+BG4588*'mass balance'!$D$19+BH4588*'mass balance'!$E$19</f>
        <v>-2.4789802504214569E-4</v>
      </c>
      <c r="BD4588" s="2">
        <f>BE4588*'mass balance'!$B$20+BF4588*'mass balance'!$C$20+BG4588*'mass balance'!$D$20+BH4588*'mass balance'!$E$20</f>
        <v>9.0144736378962073E-6</v>
      </c>
      <c r="BE4588" s="2">
        <f>N4588*'mass balance'!$H$11+R4588*'mass balance'!$I$11+S4588*'mass balance'!$J$11</f>
        <v>-3.951401474524657E-4</v>
      </c>
      <c r="BF4588" s="2">
        <f>N4588*'mass balance'!$H$12+R4588*'mass balance'!$I$12+S4588*'mass balance'!$J$12</f>
        <v>1.5631044264983433E-5</v>
      </c>
      <c r="BG4588" s="2">
        <f>N4588*'mass balance'!$H$13+R4588*'mass balance'!$I$13+S4588*'mass balance'!$J$13</f>
        <v>9.5904685882636638E-5</v>
      </c>
      <c r="BH4588" s="2">
        <f>N4588*'mass balance'!$H$14+R4588*'mass balance'!$I$14+S4588*'mass balance'!$J$14</f>
        <v>4.3218453627613431E-5</v>
      </c>
      <c r="BI4588" s="36">
        <f t="shared" si="4869"/>
        <v>6.851681337565462E-17</v>
      </c>
      <c r="BJ4588" s="36">
        <f t="shared" si="4870"/>
        <v>3.9065233074562671E-19</v>
      </c>
      <c r="BK4588" s="36">
        <f t="shared" si="4871"/>
        <v>1.4742745777275751E-15</v>
      </c>
      <c r="BL4588" s="36">
        <f t="shared" si="4872"/>
        <v>1.1697821354697121E-15</v>
      </c>
      <c r="BM4588" s="36">
        <f t="shared" si="4905"/>
        <v>2.2145625142706973E-12</v>
      </c>
      <c r="BN4588" s="36">
        <f t="shared" ca="1" si="4873"/>
        <v>0.90050892123143023</v>
      </c>
      <c r="BO4588" s="36">
        <f t="shared" ca="1" si="4890"/>
        <v>1</v>
      </c>
      <c r="BP4588" s="36">
        <f t="shared" si="4906"/>
        <v>-2.2145625072913831E-12</v>
      </c>
      <c r="BQ4588" s="36">
        <f t="shared" si="4907"/>
        <v>0.99999999684844554</v>
      </c>
      <c r="BR4588" s="2">
        <f t="shared" si="4896"/>
        <v>-5</v>
      </c>
      <c r="BS4588">
        <v>0</v>
      </c>
      <c r="BT4588" s="37">
        <f t="shared" si="4891"/>
        <v>0.24851777010475107</v>
      </c>
      <c r="BU4588" s="34">
        <f t="shared" si="4874"/>
        <v>-5</v>
      </c>
      <c r="BV4588" s="34">
        <f t="shared" si="4875"/>
        <v>-5</v>
      </c>
      <c r="BW4588" s="34">
        <f t="shared" si="4876"/>
        <v>-5</v>
      </c>
      <c r="BX4588" s="34">
        <f t="shared" si="4877"/>
        <v>-5</v>
      </c>
      <c r="BY4588" s="34">
        <f t="shared" si="4878"/>
        <v>7.2291212843887216</v>
      </c>
      <c r="BZ4588" s="36">
        <f t="shared" si="4892"/>
        <v>2.4789802504214569E-4</v>
      </c>
      <c r="CA4588" s="34">
        <f t="shared" si="4893"/>
        <v>2.1327804230185869E-2</v>
      </c>
    </row>
    <row r="4589" spans="1:79" ht="13.2" x14ac:dyDescent="0.25">
      <c r="A4589" s="75">
        <f t="shared" si="4879"/>
        <v>12.479452054793482</v>
      </c>
      <c r="B4589" s="34">
        <f t="shared" si="4897"/>
        <v>4554.9999999996207</v>
      </c>
      <c r="C4589">
        <f t="shared" si="4880"/>
        <v>15</v>
      </c>
      <c r="D4589" s="35">
        <f t="shared" si="4840"/>
        <v>3000</v>
      </c>
      <c r="E4589" s="27">
        <v>0</v>
      </c>
      <c r="F4589" s="64">
        <f t="shared" si="4881"/>
        <v>0.46593146951268899</v>
      </c>
      <c r="G4589" s="34">
        <v>0</v>
      </c>
      <c r="H4589" s="34">
        <f t="shared" si="4841"/>
        <v>1</v>
      </c>
      <c r="I4589" s="34">
        <f t="shared" si="4882"/>
        <v>6192.2292298236371</v>
      </c>
      <c r="J4589" s="34">
        <f t="shared" si="4842"/>
        <v>26907.346746103114</v>
      </c>
      <c r="K4589" s="34">
        <f t="shared" si="4843"/>
        <v>23781.251646246979</v>
      </c>
      <c r="L4589" s="36">
        <f t="shared" si="4894"/>
        <v>3170.3252509629174</v>
      </c>
      <c r="M4589" s="34">
        <f t="shared" si="4844"/>
        <v>38.195869775056082</v>
      </c>
      <c r="N4589" s="34">
        <f t="shared" si="4883"/>
        <v>165.97407398235242</v>
      </c>
      <c r="O4589" s="34">
        <f t="shared" si="4845"/>
        <v>11.148808202499623</v>
      </c>
      <c r="P4589">
        <f t="shared" si="4898"/>
        <v>100.98670903579156</v>
      </c>
      <c r="Q4589" s="36">
        <f t="shared" si="4846"/>
        <v>163.37720668522127</v>
      </c>
      <c r="R4589" s="34">
        <f t="shared" si="4847"/>
        <v>103.84935236429531</v>
      </c>
      <c r="S4589" s="34">
        <f t="shared" si="4848"/>
        <v>6.4958876982818055</v>
      </c>
      <c r="T4589" s="36">
        <f t="shared" si="4884"/>
        <v>4.4312028448608445E-14</v>
      </c>
      <c r="U4589" s="36">
        <f t="shared" si="4849"/>
        <v>2086.3646920159044</v>
      </c>
      <c r="V4589" s="36">
        <f t="shared" si="4850"/>
        <v>1.2446852206943603E-3</v>
      </c>
      <c r="W4589" s="68">
        <f t="shared" si="4851"/>
        <v>9.0580721456083353</v>
      </c>
      <c r="X4589">
        <f t="shared" si="4852"/>
        <v>13.654841616620926</v>
      </c>
      <c r="Y4589">
        <f t="shared" si="4853"/>
        <v>1.8307379300092574E-2</v>
      </c>
      <c r="Z4589" s="34">
        <f t="shared" si="4854"/>
        <v>2.1362371768954423E-3</v>
      </c>
      <c r="AA4589" s="36">
        <f t="shared" si="4855"/>
        <v>1.37411714180023E-4</v>
      </c>
      <c r="AB4589" s="34">
        <f t="shared" si="4856"/>
        <v>2.3425170561219952E-4</v>
      </c>
      <c r="AC4589" s="36">
        <f t="shared" si="4857"/>
        <v>7.1487190469859144E-2</v>
      </c>
      <c r="AD4589" s="34">
        <f t="shared" si="4858"/>
        <v>0</v>
      </c>
      <c r="AE4589">
        <f t="shared" si="4885"/>
        <v>305.17255053931262</v>
      </c>
      <c r="AF4589" s="36">
        <f t="shared" si="4899"/>
        <v>0</v>
      </c>
      <c r="AG4589" s="34">
        <f t="shared" si="4859"/>
        <v>55.823122760678039</v>
      </c>
      <c r="AH4589">
        <f t="shared" si="4895"/>
        <v>0.11357094940812118</v>
      </c>
      <c r="AI4589" s="29">
        <f t="shared" si="4886"/>
        <v>55.823122760678039</v>
      </c>
      <c r="AJ4589">
        <f t="shared" si="4887"/>
        <v>0</v>
      </c>
      <c r="AK4589" s="36">
        <f t="shared" si="4900"/>
        <v>-7.7545001484900152E-5</v>
      </c>
      <c r="AL4589" s="36">
        <f t="shared" si="4888"/>
        <v>3.776926675930118E-4</v>
      </c>
      <c r="AM4589" s="36">
        <f t="shared" si="4889"/>
        <v>2.4971419011259533E-5</v>
      </c>
      <c r="AN4589" s="37">
        <f t="shared" si="4901"/>
        <v>-2.3550881082320306E-5</v>
      </c>
      <c r="AO4589" s="36">
        <f t="shared" si="4902"/>
        <v>1.8374249358126579E-2</v>
      </c>
      <c r="AP4589" s="36">
        <f t="shared" si="4903"/>
        <v>6.6862290064939305E-3</v>
      </c>
      <c r="AQ4589" s="74">
        <f t="shared" si="4860"/>
        <v>-6.950315533185944E-2</v>
      </c>
      <c r="AR4589" s="73">
        <f t="shared" si="4861"/>
        <v>-2.3953334904409285E-5</v>
      </c>
      <c r="AS4589" s="72">
        <f t="shared" si="4904"/>
        <v>6.2033861738616082E-6</v>
      </c>
      <c r="AT4589" s="37">
        <f t="shared" si="4862"/>
        <v>-145.00892926808885</v>
      </c>
      <c r="AU4589" s="37">
        <f t="shared" si="4863"/>
        <v>0.25538633241824477</v>
      </c>
      <c r="AV4589" s="34">
        <f t="shared" si="4864"/>
        <v>1.5599687878471815E-5</v>
      </c>
      <c r="AW4589" s="34">
        <f t="shared" si="4865"/>
        <v>0.85184045560781974</v>
      </c>
      <c r="AX4589" s="37">
        <f t="shared" si="4866"/>
        <v>2.595820468193601</v>
      </c>
      <c r="AY4589" s="7">
        <f t="shared" si="4867"/>
        <v>12.505748669097635</v>
      </c>
      <c r="AZ4589" s="37">
        <f t="shared" si="4868"/>
        <v>11.653892613801936</v>
      </c>
      <c r="BA4589" s="2">
        <f>BE4589*'mass balance'!$B$17+BF4589*'mass balance'!$C$17+BG4589*'mass balance'!$D$17+BH4589*'mass balance'!$E$17</f>
        <v>1.9534003535043337E-4</v>
      </c>
      <c r="BB4589" s="2">
        <f>BE4589*'mass balance'!$B$18+BF4589*'mass balance'!$C$18+BG4589*'mass balance'!$D$18+BH4589*'mass balance'!$E$18</f>
        <v>1.9834526666351692E-4</v>
      </c>
      <c r="BC4589" s="2">
        <f>BE4589*'mass balance'!$B$19+BF4589*'mass balance'!$C$19+BG4589*'mass balance'!$D$19+BH4589*'mass balance'!$E$19</f>
        <v>-2.4793158332939613E-4</v>
      </c>
      <c r="BD4589" s="2">
        <f>BE4589*'mass balance'!$B$20+BF4589*'mass balance'!$C$20+BG4589*'mass balance'!$D$20+BH4589*'mass balance'!$E$20</f>
        <v>9.0156939392507676E-6</v>
      </c>
      <c r="BE4589" s="2">
        <f>N4589*'mass balance'!$H$11+R4589*'mass balance'!$I$11+S4589*'mass balance'!$J$11</f>
        <v>-3.9517636662464857E-4</v>
      </c>
      <c r="BF4589" s="2">
        <f>N4589*'mass balance'!$H$12+R4589*'mass balance'!$I$12+S4589*'mass balance'!$J$12</f>
        <v>1.5623663858088224E-5</v>
      </c>
      <c r="BG4589" s="2">
        <f>N4589*'mass balance'!$H$13+R4589*'mass balance'!$I$13+S4589*'mass balance'!$J$13</f>
        <v>9.591178262030222E-5</v>
      </c>
      <c r="BH4589" s="2">
        <f>N4589*'mass balance'!$H$14+R4589*'mass balance'!$I$14+S4589*'mass balance'!$J$14</f>
        <v>4.3222415099570934E-5</v>
      </c>
      <c r="BI4589" s="36">
        <f t="shared" si="4869"/>
        <v>6.851681337565462E-17</v>
      </c>
      <c r="BJ4589" s="36">
        <f t="shared" si="4870"/>
        <v>3.9070074869804564E-19</v>
      </c>
      <c r="BK4589" s="36">
        <f t="shared" si="4871"/>
        <v>1.4746652300583207E-15</v>
      </c>
      <c r="BL4589" s="36">
        <f t="shared" si="4872"/>
        <v>1.1701976570451105E-15</v>
      </c>
      <c r="BM4589" s="36">
        <f t="shared" si="4905"/>
        <v>2.2157322964061668E-12</v>
      </c>
      <c r="BN4589" s="36">
        <f t="shared" ca="1" si="4873"/>
        <v>0.98608736581612977</v>
      </c>
      <c r="BO4589" s="36">
        <f t="shared" ca="1" si="4890"/>
        <v>1</v>
      </c>
      <c r="BP4589" s="36">
        <f t="shared" si="4906"/>
        <v>-2.2157322894182589E-12</v>
      </c>
      <c r="BQ4589" s="36">
        <f t="shared" si="4907"/>
        <v>0.99999999684623098</v>
      </c>
      <c r="BR4589" s="2">
        <f t="shared" si="4896"/>
        <v>-5</v>
      </c>
      <c r="BS4589">
        <v>0</v>
      </c>
      <c r="BT4589" s="37">
        <f t="shared" si="4891"/>
        <v>0.24855141228771963</v>
      </c>
      <c r="BU4589" s="34">
        <f t="shared" si="4874"/>
        <v>-5</v>
      </c>
      <c r="BV4589" s="34">
        <f t="shared" si="4875"/>
        <v>-5</v>
      </c>
      <c r="BW4589" s="34">
        <f t="shared" si="4876"/>
        <v>-5</v>
      </c>
      <c r="BX4589" s="34">
        <f t="shared" si="4877"/>
        <v>-5</v>
      </c>
      <c r="BY4589" s="34">
        <f t="shared" si="4878"/>
        <v>7.229783917103263</v>
      </c>
      <c r="BZ4589" s="36">
        <f t="shared" si="4892"/>
        <v>2.4793158332939613E-4</v>
      </c>
      <c r="CA4589" s="34">
        <f t="shared" si="4893"/>
        <v>2.1327758932097526E-2</v>
      </c>
    </row>
    <row r="4590" spans="1:79" ht="13.2" x14ac:dyDescent="0.25">
      <c r="A4590" s="75">
        <f t="shared" si="4879"/>
        <v>12.482191780820878</v>
      </c>
      <c r="B4590" s="34">
        <f t="shared" si="4897"/>
        <v>4555.9999999996207</v>
      </c>
      <c r="C4590">
        <f t="shared" si="4880"/>
        <v>15</v>
      </c>
      <c r="D4590" s="35">
        <f t="shared" si="4840"/>
        <v>3000</v>
      </c>
      <c r="E4590" s="27">
        <v>0</v>
      </c>
      <c r="F4590" s="64">
        <f t="shared" si="4881"/>
        <v>0.46593146951268899</v>
      </c>
      <c r="G4590" s="34">
        <v>0</v>
      </c>
      <c r="H4590" s="34">
        <f t="shared" si="4841"/>
        <v>1</v>
      </c>
      <c r="I4590" s="34">
        <f t="shared" si="4882"/>
        <v>6192.2292298236371</v>
      </c>
      <c r="J4590" s="34">
        <f t="shared" si="4842"/>
        <v>26909.811612748617</v>
      </c>
      <c r="K4590" s="34">
        <f t="shared" si="4843"/>
        <v>23783.430144726382</v>
      </c>
      <c r="L4590" s="36">
        <f t="shared" si="4894"/>
        <v>3170.7608907901604</v>
      </c>
      <c r="M4590" s="34">
        <f t="shared" si="4844"/>
        <v>38.195869775056082</v>
      </c>
      <c r="N4590" s="34">
        <f t="shared" si="4883"/>
        <v>165.989278155504</v>
      </c>
      <c r="O4590" s="34">
        <f t="shared" si="4845"/>
        <v>11.148808202499623</v>
      </c>
      <c r="P4590">
        <f t="shared" si="4898"/>
        <v>101.00058579258958</v>
      </c>
      <c r="Q4590" s="36">
        <f t="shared" si="4846"/>
        <v>163.39363714910164</v>
      </c>
      <c r="R4590" s="34">
        <f t="shared" si="4847"/>
        <v>103.86351018060847</v>
      </c>
      <c r="S4590" s="34">
        <f t="shared" si="4848"/>
        <v>6.492820215061414</v>
      </c>
      <c r="T4590" s="36">
        <f t="shared" si="4884"/>
        <v>4.4309998970592341E-14</v>
      </c>
      <c r="U4590" s="36">
        <f t="shared" si="4849"/>
        <v>2086.3646920159044</v>
      </c>
      <c r="V4590" s="36">
        <f t="shared" si="4850"/>
        <v>1.244097456372305E-3</v>
      </c>
      <c r="W4590" s="68">
        <f t="shared" si="4851"/>
        <v>9.0593168308290295</v>
      </c>
      <c r="X4590">
        <f t="shared" si="4852"/>
        <v>13.655467033039749</v>
      </c>
      <c r="Y4590">
        <f t="shared" si="4853"/>
        <v>1.8307379300092574E-2</v>
      </c>
      <c r="Z4590" s="34">
        <f t="shared" si="4854"/>
        <v>2.1362371768954423E-3</v>
      </c>
      <c r="AA4590" s="36">
        <f t="shared" si="4855"/>
        <v>1.3732795525360337E-4</v>
      </c>
      <c r="AB4590" s="34">
        <f t="shared" si="4856"/>
        <v>2.3425170561219952E-4</v>
      </c>
      <c r="AC4590" s="36">
        <f t="shared" si="4857"/>
        <v>7.1487190469859144E-2</v>
      </c>
      <c r="AD4590" s="34">
        <f t="shared" si="4858"/>
        <v>0</v>
      </c>
      <c r="AE4590">
        <f t="shared" si="4885"/>
        <v>305.17255053931262</v>
      </c>
      <c r="AF4590" s="36">
        <f t="shared" si="4899"/>
        <v>0</v>
      </c>
      <c r="AG4590" s="34">
        <f t="shared" si="4859"/>
        <v>55.828743950980787</v>
      </c>
      <c r="AH4590">
        <f t="shared" si="4895"/>
        <v>0.11351359224046575</v>
      </c>
      <c r="AI4590" s="29">
        <f t="shared" si="4886"/>
        <v>55.828743950980787</v>
      </c>
      <c r="AJ4590">
        <f t="shared" si="4887"/>
        <v>55.828743950980787</v>
      </c>
      <c r="AK4590" s="36">
        <f t="shared" si="4900"/>
        <v>2.3953334904409285E-5</v>
      </c>
      <c r="AL4590" s="36">
        <f t="shared" si="4888"/>
        <v>-1.2695399994545149E-4</v>
      </c>
      <c r="AM4590" s="36">
        <f t="shared" si="4889"/>
        <v>-9.7611754863814706E-6</v>
      </c>
      <c r="AN4590" s="37">
        <f t="shared" si="4901"/>
        <v>-1.0109588256722046E-4</v>
      </c>
      <c r="AO4590" s="36">
        <f t="shared" si="4902"/>
        <v>1.875194202571959E-2</v>
      </c>
      <c r="AP4590" s="36">
        <f t="shared" si="4903"/>
        <v>6.7112004255051897E-3</v>
      </c>
      <c r="AQ4590" s="74">
        <f t="shared" si="4860"/>
        <v>-0.28068609115698506</v>
      </c>
      <c r="AR4590" s="73">
        <f t="shared" si="4861"/>
        <v>-1.0679910800843094E-4</v>
      </c>
      <c r="AS4590" s="72">
        <f t="shared" si="4904"/>
        <v>6.5938453174032989E-6</v>
      </c>
      <c r="AT4590" s="37">
        <f t="shared" si="4862"/>
        <v>-585.6135501298927</v>
      </c>
      <c r="AU4590" s="37">
        <f t="shared" si="4863"/>
        <v>0.25634013748689721</v>
      </c>
      <c r="AV4590" s="34">
        <f t="shared" si="4864"/>
        <v>7.6840227315114239E-3</v>
      </c>
      <c r="AW4590" s="34">
        <f t="shared" si="4865"/>
        <v>0.85195750846503282</v>
      </c>
      <c r="AX4590" s="37">
        <f t="shared" si="4866"/>
        <v>2.5961771643338385</v>
      </c>
      <c r="AY4590" s="7">
        <f t="shared" si="4867"/>
        <v>12.515135526359412</v>
      </c>
      <c r="AZ4590" s="37">
        <f t="shared" si="4868"/>
        <v>11.655493995162868</v>
      </c>
      <c r="BA4590" s="2">
        <f>BE4590*'mass balance'!$B$17+BF4590*'mass balance'!$C$17+BG4590*'mass balance'!$D$17+BH4590*'mass balance'!$E$17</f>
        <v>1.9536646269238415E-4</v>
      </c>
      <c r="BB4590" s="2">
        <f>BE4590*'mass balance'!$B$18+BF4590*'mass balance'!$C$18+BG4590*'mass balance'!$D$18+BH4590*'mass balance'!$E$18</f>
        <v>1.9837210057995939E-4</v>
      </c>
      <c r="BC4590" s="2">
        <f>BE4590*'mass balance'!$B$19+BF4590*'mass balance'!$C$19+BG4590*'mass balance'!$D$19+BH4590*'mass balance'!$E$19</f>
        <v>-2.4796512572494917E-4</v>
      </c>
      <c r="BD4590" s="2">
        <f>BE4590*'mass balance'!$B$20+BF4590*'mass balance'!$C$20+BG4590*'mass balance'!$D$20+BH4590*'mass balance'!$E$20</f>
        <v>9.0169136627254225E-6</v>
      </c>
      <c r="BE4590" s="2">
        <f>N4590*'mass balance'!$H$11+R4590*'mass balance'!$I$11+S4590*'mass balance'!$J$11</f>
        <v>-3.9521256703691426E-4</v>
      </c>
      <c r="BF4590" s="2">
        <f>N4590*'mass balance'!$H$12+R4590*'mass balance'!$I$12+S4590*'mass balance'!$J$12</f>
        <v>1.5616286063250671E-5</v>
      </c>
      <c r="BG4590" s="2">
        <f>N4590*'mass balance'!$H$13+R4590*'mass balance'!$I$13+S4590*'mass balance'!$J$13</f>
        <v>9.5918875447989816E-5</v>
      </c>
      <c r="BH4590" s="2">
        <f>N4590*'mass balance'!$H$14+R4590*'mass balance'!$I$14+S4590*'mass balance'!$J$14</f>
        <v>4.3226374519662491E-5</v>
      </c>
      <c r="BI4590" s="36">
        <f t="shared" si="4869"/>
        <v>6.851681337565462E-17</v>
      </c>
      <c r="BJ4590" s="36">
        <f t="shared" si="4870"/>
        <v>3.9074915881281726E-19</v>
      </c>
      <c r="BK4590" s="36">
        <f t="shared" si="4871"/>
        <v>1.4750559308070188E-15</v>
      </c>
      <c r="BL4590" s="36">
        <f t="shared" si="4872"/>
        <v>1.1706132443007043E-15</v>
      </c>
      <c r="BM4590" s="36">
        <f t="shared" si="4905"/>
        <v>2.2169024940632119E-12</v>
      </c>
      <c r="BN4590" s="36">
        <f t="shared" ca="1" si="4873"/>
        <v>0.21118293153325352</v>
      </c>
      <c r="BO4590" s="36">
        <f t="shared" ca="1" si="4890"/>
        <v>1</v>
      </c>
      <c r="BP4590" s="36">
        <f t="shared" si="4906"/>
        <v>-2.2169024870667013E-12</v>
      </c>
      <c r="BQ4590" s="36">
        <f t="shared" si="4907"/>
        <v>0.99999999684401519</v>
      </c>
      <c r="BR4590" s="2">
        <f t="shared" si="4896"/>
        <v>-5</v>
      </c>
      <c r="BS4590">
        <v>0</v>
      </c>
      <c r="BT4590" s="37">
        <f t="shared" si="4891"/>
        <v>0.24858503853926153</v>
      </c>
      <c r="BU4590" s="34">
        <f t="shared" si="4874"/>
        <v>-5</v>
      </c>
      <c r="BV4590" s="34">
        <f t="shared" si="4875"/>
        <v>-5</v>
      </c>
      <c r="BW4590" s="34">
        <f t="shared" si="4876"/>
        <v>-5</v>
      </c>
      <c r="BX4590" s="34">
        <f t="shared" si="4877"/>
        <v>-5</v>
      </c>
      <c r="BY4590" s="34">
        <f t="shared" si="4878"/>
        <v>7.2304462066035846</v>
      </c>
      <c r="BZ4590" s="36">
        <f t="shared" si="4892"/>
        <v>2.4796512572494917E-4</v>
      </c>
      <c r="CA4590" s="34">
        <f t="shared" si="4893"/>
        <v>2.1327713663824674E-2</v>
      </c>
    </row>
    <row r="4591" spans="1:79" ht="13.2" x14ac:dyDescent="0.25">
      <c r="A4591" s="75">
        <f t="shared" si="4879"/>
        <v>12.484931506848275</v>
      </c>
      <c r="B4591" s="34">
        <f t="shared" si="4897"/>
        <v>4556.9999999996207</v>
      </c>
      <c r="C4591">
        <f t="shared" si="4880"/>
        <v>15</v>
      </c>
      <c r="D4591" s="35">
        <f t="shared" si="4840"/>
        <v>3000</v>
      </c>
      <c r="E4591" s="27">
        <v>0</v>
      </c>
      <c r="F4591" s="64">
        <f t="shared" si="4881"/>
        <v>0.46593146951268899</v>
      </c>
      <c r="G4591" s="34">
        <v>0</v>
      </c>
      <c r="H4591" s="34">
        <f t="shared" si="4841"/>
        <v>1</v>
      </c>
      <c r="I4591" s="34">
        <f t="shared" si="4882"/>
        <v>6192.2292298236371</v>
      </c>
      <c r="J4591" s="34">
        <f t="shared" si="4842"/>
        <v>26912.27520263417</v>
      </c>
      <c r="K4591" s="34">
        <f t="shared" si="4843"/>
        <v>23785.607514779782</v>
      </c>
      <c r="L4591" s="36">
        <f t="shared" si="4894"/>
        <v>3171.1963248998904</v>
      </c>
      <c r="M4591" s="34">
        <f t="shared" si="4844"/>
        <v>38.195869775056082</v>
      </c>
      <c r="N4591" s="34">
        <f t="shared" si="4883"/>
        <v>166.00447445314663</v>
      </c>
      <c r="O4591" s="34">
        <f t="shared" si="4845"/>
        <v>11.148808202499623</v>
      </c>
      <c r="P4591">
        <f t="shared" si="4898"/>
        <v>101.01445599651588</v>
      </c>
      <c r="Q4591" s="36">
        <f t="shared" si="4846"/>
        <v>163.41005930328615</v>
      </c>
      <c r="R4591" s="34">
        <f t="shared" si="4847"/>
        <v>103.87766130190425</v>
      </c>
      <c r="S4591" s="34">
        <f t="shared" si="4848"/>
        <v>6.4897538179300156</v>
      </c>
      <c r="T4591" s="36">
        <f t="shared" si="4884"/>
        <v>4.4307970822418495E-14</v>
      </c>
      <c r="U4591" s="36">
        <f t="shared" si="4849"/>
        <v>2086.3646920159044</v>
      </c>
      <c r="V4591" s="36">
        <f t="shared" si="4850"/>
        <v>1.243509900157126E-3</v>
      </c>
      <c r="W4591" s="68">
        <f t="shared" si="4851"/>
        <v>9.0605609282854012</v>
      </c>
      <c r="X4591">
        <f t="shared" si="4852"/>
        <v>13.656092096882936</v>
      </c>
      <c r="Y4591">
        <f t="shared" si="4853"/>
        <v>1.8307379300092574E-2</v>
      </c>
      <c r="Z4591" s="34">
        <f t="shared" si="4854"/>
        <v>2.1362371768954423E-3</v>
      </c>
      <c r="AA4591" s="36">
        <f t="shared" si="4855"/>
        <v>1.3724425121132593E-4</v>
      </c>
      <c r="AB4591" s="34">
        <f t="shared" si="4856"/>
        <v>2.3425170561219952E-4</v>
      </c>
      <c r="AC4591" s="36">
        <f t="shared" si="4857"/>
        <v>7.1487190469859144E-2</v>
      </c>
      <c r="AD4591" s="34">
        <f t="shared" si="4858"/>
        <v>0</v>
      </c>
      <c r="AE4591">
        <f t="shared" si="4885"/>
        <v>305.17255053931262</v>
      </c>
      <c r="AF4591" s="36">
        <f t="shared" si="4899"/>
        <v>0</v>
      </c>
      <c r="AG4591" s="34">
        <f t="shared" si="4859"/>
        <v>55.834362298370394</v>
      </c>
      <c r="AH4591">
        <f t="shared" si="4895"/>
        <v>0.11345626001804732</v>
      </c>
      <c r="AI4591" s="29">
        <f t="shared" si="4886"/>
        <v>55.834362298370394</v>
      </c>
      <c r="AJ4591">
        <f t="shared" si="4887"/>
        <v>0</v>
      </c>
      <c r="AK4591" s="36">
        <f t="shared" si="4900"/>
        <v>1.0679910800843094E-4</v>
      </c>
      <c r="AL4591" s="36">
        <f t="shared" si="4888"/>
        <v>-5.0081173792594354E-4</v>
      </c>
      <c r="AM4591" s="36">
        <f t="shared" si="4889"/>
        <v>-3.8110220978224298E-5</v>
      </c>
      <c r="AN4591" s="37">
        <f t="shared" si="4901"/>
        <v>-7.7142547662811166E-5</v>
      </c>
      <c r="AO4591" s="36">
        <f t="shared" si="4902"/>
        <v>1.8624988025774138E-2</v>
      </c>
      <c r="AP4591" s="36">
        <f t="shared" si="4903"/>
        <v>6.7014392500188086E-3</v>
      </c>
      <c r="AQ4591" s="74">
        <f t="shared" si="4860"/>
        <v>-0.21859093635521018</v>
      </c>
      <c r="AR4591" s="73">
        <f t="shared" si="4861"/>
        <v>-8.0627070331361231E-5</v>
      </c>
      <c r="AS4591" s="72">
        <f t="shared" si="4904"/>
        <v>6.4608254293929325E-6</v>
      </c>
      <c r="AT4591" s="37">
        <f t="shared" si="4862"/>
        <v>-456.06041160620737</v>
      </c>
      <c r="AU4591" s="37">
        <f t="shared" si="4863"/>
        <v>0.25596730089916792</v>
      </c>
      <c r="AV4591" s="34">
        <f t="shared" si="4864"/>
        <v>1.5583934565697305E-5</v>
      </c>
      <c r="AW4591" s="34">
        <f t="shared" si="4865"/>
        <v>0.85207450604763313</v>
      </c>
      <c r="AX4591" s="37">
        <f t="shared" si="4866"/>
        <v>2.5965336920352931</v>
      </c>
      <c r="AY4591" s="7">
        <f t="shared" si="4867"/>
        <v>12.509184710302893</v>
      </c>
      <c r="AZ4591" s="37">
        <f t="shared" si="4868"/>
        <v>11.657094620320695</v>
      </c>
      <c r="BA4591" s="2">
        <f>BE4591*'mass balance'!$B$17+BF4591*'mass balance'!$C$17+BG4591*'mass balance'!$D$17+BH4591*'mass balance'!$E$17</f>
        <v>1.9539287751808057E-4</v>
      </c>
      <c r="BB4591" s="2">
        <f>BE4591*'mass balance'!$B$18+BF4591*'mass balance'!$C$18+BG4591*'mass balance'!$D$18+BH4591*'mass balance'!$E$18</f>
        <v>1.9839892178758956E-4</v>
      </c>
      <c r="BC4591" s="2">
        <f>BE4591*'mass balance'!$B$19+BF4591*'mass balance'!$C$19+BG4591*'mass balance'!$D$19+BH4591*'mass balance'!$E$19</f>
        <v>-2.4799865223448689E-4</v>
      </c>
      <c r="BD4591" s="2">
        <f>BE4591*'mass balance'!$B$20+BF4591*'mass balance'!$C$20+BG4591*'mass balance'!$D$20+BH4591*'mass balance'!$E$20</f>
        <v>9.0181328085267957E-6</v>
      </c>
      <c r="BE4591" s="2">
        <f>N4591*'mass balance'!$H$11+R4591*'mass balance'!$I$11+S4591*'mass balance'!$J$11</f>
        <v>-3.9524874869796811E-4</v>
      </c>
      <c r="BF4591" s="2">
        <f>N4591*'mass balance'!$H$12+R4591*'mass balance'!$I$12+S4591*'mass balance'!$J$12</f>
        <v>1.5608910880633358E-5</v>
      </c>
      <c r="BG4591" s="2">
        <f>N4591*'mass balance'!$H$13+R4591*'mass balance'!$I$13+S4591*'mass balance'!$J$13</f>
        <v>9.5925964367779901E-5</v>
      </c>
      <c r="BH4591" s="2">
        <f>N4591*'mass balance'!$H$14+R4591*'mass balance'!$I$14+S4591*'mass balance'!$J$14</f>
        <v>4.3230331888840261E-5</v>
      </c>
      <c r="BI4591" s="36">
        <f t="shared" si="4869"/>
        <v>6.851681337565462E-17</v>
      </c>
      <c r="BJ4591" s="36">
        <f t="shared" si="4870"/>
        <v>3.9079756108819803E-19</v>
      </c>
      <c r="BK4591" s="36">
        <f t="shared" si="4871"/>
        <v>1.4754466799658316E-15</v>
      </c>
      <c r="BL4591" s="36">
        <f t="shared" si="4872"/>
        <v>1.1710288972214331E-15</v>
      </c>
      <c r="BM4591" s="36">
        <f t="shared" si="4905"/>
        <v>2.2180731073075125E-12</v>
      </c>
      <c r="BN4591" s="36">
        <f t="shared" ca="1" si="4873"/>
        <v>0.20944711634262103</v>
      </c>
      <c r="BO4591" s="36">
        <f t="shared" ca="1" si="4890"/>
        <v>1</v>
      </c>
      <c r="BP4591" s="36">
        <f t="shared" si="4906"/>
        <v>-2.2180731003023901E-12</v>
      </c>
      <c r="BQ4591" s="36">
        <f t="shared" si="4907"/>
        <v>0.9999999968417983</v>
      </c>
      <c r="BR4591" s="2">
        <f t="shared" si="4896"/>
        <v>-5</v>
      </c>
      <c r="BS4591">
        <v>0</v>
      </c>
      <c r="BT4591" s="37">
        <f t="shared" si="4891"/>
        <v>0.24861864886507309</v>
      </c>
      <c r="BU4591" s="34">
        <f t="shared" si="4874"/>
        <v>-5</v>
      </c>
      <c r="BV4591" s="34">
        <f t="shared" si="4875"/>
        <v>-5</v>
      </c>
      <c r="BW4591" s="34">
        <f t="shared" si="4876"/>
        <v>-5</v>
      </c>
      <c r="BX4591" s="34">
        <f t="shared" si="4877"/>
        <v>-5</v>
      </c>
      <c r="BY4591" s="34">
        <f t="shared" si="4878"/>
        <v>7.2311081530489538</v>
      </c>
      <c r="BZ4591" s="36">
        <f t="shared" si="4892"/>
        <v>2.4799865223448689E-4</v>
      </c>
      <c r="CA4591" s="34">
        <f t="shared" si="4893"/>
        <v>2.1327668425345031E-2</v>
      </c>
    </row>
    <row r="4592" spans="1:79" ht="13.2" x14ac:dyDescent="0.25">
      <c r="A4592" s="75">
        <f t="shared" si="4879"/>
        <v>12.487671232875671</v>
      </c>
      <c r="B4592" s="34">
        <f t="shared" si="4897"/>
        <v>4557.9999999996198</v>
      </c>
      <c r="C4592">
        <f t="shared" si="4880"/>
        <v>15</v>
      </c>
      <c r="D4592" s="35">
        <f t="shared" si="4840"/>
        <v>3000</v>
      </c>
      <c r="E4592" s="27">
        <v>0</v>
      </c>
      <c r="F4592" s="64">
        <f t="shared" si="4881"/>
        <v>0.46593146951268899</v>
      </c>
      <c r="G4592" s="34">
        <v>0</v>
      </c>
      <c r="H4592" s="34">
        <f t="shared" si="4841"/>
        <v>1</v>
      </c>
      <c r="I4592" s="34">
        <f t="shared" si="4882"/>
        <v>6192.2292298236371</v>
      </c>
      <c r="J4592" s="34">
        <f t="shared" si="4842"/>
        <v>26914.737516352296</v>
      </c>
      <c r="K4592" s="34">
        <f t="shared" si="4843"/>
        <v>23787.783756930869</v>
      </c>
      <c r="L4592" s="36">
        <f t="shared" si="4894"/>
        <v>3171.6315533649454</v>
      </c>
      <c r="M4592" s="34">
        <f t="shared" si="4844"/>
        <v>38.195869775056082</v>
      </c>
      <c r="N4592" s="34">
        <f t="shared" si="4883"/>
        <v>166.01966287893518</v>
      </c>
      <c r="O4592" s="34">
        <f t="shared" si="4845"/>
        <v>11.148808202499623</v>
      </c>
      <c r="P4592">
        <f t="shared" si="4898"/>
        <v>101.02831964989063</v>
      </c>
      <c r="Q4592" s="36">
        <f t="shared" si="4846"/>
        <v>163.42647315140309</v>
      </c>
      <c r="R4592" s="34">
        <f t="shared" si="4847"/>
        <v>103.8918057305649</v>
      </c>
      <c r="S4592" s="34">
        <f t="shared" si="4848"/>
        <v>6.4866885069544296</v>
      </c>
      <c r="T4592" s="36">
        <f t="shared" si="4884"/>
        <v>4.4305944003102464E-14</v>
      </c>
      <c r="U4592" s="36">
        <f t="shared" si="4849"/>
        <v>2086.3646920159044</v>
      </c>
      <c r="V4592" s="36">
        <f t="shared" si="4850"/>
        <v>1.242922552061631E-3</v>
      </c>
      <c r="W4592" s="68">
        <f t="shared" si="4851"/>
        <v>9.0618044381855576</v>
      </c>
      <c r="X4592">
        <f t="shared" si="4852"/>
        <v>13.656716808349225</v>
      </c>
      <c r="Y4592">
        <f t="shared" si="4853"/>
        <v>1.8307379300092574E-2</v>
      </c>
      <c r="Z4592" s="34">
        <f t="shared" si="4854"/>
        <v>2.1362371768954423E-3</v>
      </c>
      <c r="AA4592" s="36">
        <f t="shared" si="4855"/>
        <v>1.3716060201256132E-4</v>
      </c>
      <c r="AB4592" s="34">
        <f t="shared" si="4856"/>
        <v>2.3425170561219952E-4</v>
      </c>
      <c r="AC4592" s="36">
        <f t="shared" si="4857"/>
        <v>7.1487190469859144E-2</v>
      </c>
      <c r="AD4592" s="34">
        <f t="shared" si="4858"/>
        <v>0</v>
      </c>
      <c r="AE4592">
        <f t="shared" si="4885"/>
        <v>305.17255053931262</v>
      </c>
      <c r="AF4592" s="36">
        <f t="shared" si="4899"/>
        <v>0</v>
      </c>
      <c r="AG4592" s="34">
        <f t="shared" si="4859"/>
        <v>55.839977804088164</v>
      </c>
      <c r="AH4592">
        <f t="shared" si="4895"/>
        <v>0.11339895273491862</v>
      </c>
      <c r="AI4592" s="29">
        <f t="shared" si="4886"/>
        <v>55.839977804088164</v>
      </c>
      <c r="AJ4592">
        <f t="shared" si="4887"/>
        <v>55.839977804088164</v>
      </c>
      <c r="AK4592" s="36">
        <f t="shared" si="4900"/>
        <v>8.0627070331361231E-5</v>
      </c>
      <c r="AL4592" s="36">
        <f t="shared" si="4888"/>
        <v>-3.8629931187937768E-4</v>
      </c>
      <c r="AM4592" s="36">
        <f t="shared" si="4889"/>
        <v>-2.9153956876138746E-5</v>
      </c>
      <c r="AN4592" s="37">
        <f t="shared" si="4901"/>
        <v>2.9656560345619774E-5</v>
      </c>
      <c r="AO4592" s="36">
        <f t="shared" si="4902"/>
        <v>1.8124176287848195E-2</v>
      </c>
      <c r="AP4592" s="36">
        <f t="shared" si="4903"/>
        <v>6.6633290290405841E-3</v>
      </c>
      <c r="AQ4592" s="74">
        <f t="shared" si="4860"/>
        <v>9.1195230443976982E-2</v>
      </c>
      <c r="AR4592" s="73">
        <f t="shared" si="4861"/>
        <v>2.9316546856628067E-5</v>
      </c>
      <c r="AS4592" s="72">
        <f t="shared" si="4904"/>
        <v>5.9535339330808603E-6</v>
      </c>
      <c r="AT4592" s="37">
        <f t="shared" si="4862"/>
        <v>190.26650887856795</v>
      </c>
      <c r="AU4592" s="37">
        <f t="shared" si="4863"/>
        <v>0.25451164786158503</v>
      </c>
      <c r="AV4592" s="34">
        <f t="shared" si="4864"/>
        <v>7.6855500257935142E-3</v>
      </c>
      <c r="AW4592" s="34">
        <f t="shared" si="4865"/>
        <v>0.8521914483751919</v>
      </c>
      <c r="AX4592" s="37">
        <f t="shared" si="4866"/>
        <v>2.596890051357601</v>
      </c>
      <c r="AY4592" s="7">
        <f t="shared" si="4867"/>
        <v>12.518571487944145</v>
      </c>
      <c r="AZ4592" s="37">
        <f t="shared" si="4868"/>
        <v>11.658694489543159</v>
      </c>
      <c r="BA4592" s="2">
        <f>BE4592*'mass balance'!$B$17+BF4592*'mass balance'!$C$17+BG4592*'mass balance'!$D$17+BH4592*'mass balance'!$E$17</f>
        <v>1.9541927983200003E-4</v>
      </c>
      <c r="BB4592" s="2">
        <f>BE4592*'mass balance'!$B$18+BF4592*'mass balance'!$C$18+BG4592*'mass balance'!$D$18+BH4592*'mass balance'!$E$18</f>
        <v>1.9842573029095397E-4</v>
      </c>
      <c r="BC4592" s="2">
        <f>BE4592*'mass balance'!$B$19+BF4592*'mass balance'!$C$19+BG4592*'mass balance'!$D$19+BH4592*'mass balance'!$E$19</f>
        <v>-2.4803216286369239E-4</v>
      </c>
      <c r="BD4592" s="2">
        <f>BE4592*'mass balance'!$B$20+BF4592*'mass balance'!$C$20+BG4592*'mass balance'!$D$20+BH4592*'mass balance'!$E$20</f>
        <v>9.0193513768615411E-6</v>
      </c>
      <c r="BE4592" s="2">
        <f>N4592*'mass balance'!$H$11+R4592*'mass balance'!$I$11+S4592*'mass balance'!$J$11</f>
        <v>-3.9528491161651229E-4</v>
      </c>
      <c r="BF4592" s="2">
        <f>N4592*'mass balance'!$H$12+R4592*'mass balance'!$I$12+S4592*'mass balance'!$J$12</f>
        <v>1.5601538310397003E-5</v>
      </c>
      <c r="BG4592" s="2">
        <f>N4592*'mass balance'!$H$13+R4592*'mass balance'!$I$13+S4592*'mass balance'!$J$13</f>
        <v>9.59330493817515E-5</v>
      </c>
      <c r="BH4592" s="2">
        <f>N4592*'mass balance'!$H$14+R4592*'mass balance'!$I$14+S4592*'mass balance'!$J$14</f>
        <v>4.323428720805603E-5</v>
      </c>
      <c r="BI4592" s="36">
        <f t="shared" si="4869"/>
        <v>6.851681337565462E-17</v>
      </c>
      <c r="BJ4592" s="36">
        <f t="shared" si="4870"/>
        <v>3.9084595552244555E-19</v>
      </c>
      <c r="BK4592" s="36">
        <f t="shared" si="4871"/>
        <v>1.4758374775269199E-15</v>
      </c>
      <c r="BL4592" s="36">
        <f t="shared" si="4872"/>
        <v>1.171444615792232E-15</v>
      </c>
      <c r="BM4592" s="36">
        <f t="shared" si="4905"/>
        <v>2.2192441362047338E-12</v>
      </c>
      <c r="BN4592" s="36">
        <f t="shared" ca="1" si="4873"/>
        <v>0.14938707101095816</v>
      </c>
      <c r="BO4592" s="36">
        <f t="shared" ca="1" si="4890"/>
        <v>1</v>
      </c>
      <c r="BP4592" s="36">
        <f t="shared" si="4906"/>
        <v>-2.2192441291909906E-12</v>
      </c>
      <c r="BQ4592" s="36">
        <f t="shared" si="4907"/>
        <v>0.99999999683958019</v>
      </c>
      <c r="BR4592" s="2">
        <f t="shared" si="4896"/>
        <v>-5</v>
      </c>
      <c r="BS4592">
        <v>0</v>
      </c>
      <c r="BT4592" s="37">
        <f t="shared" si="4891"/>
        <v>0.24865224327085164</v>
      </c>
      <c r="BU4592" s="34">
        <f t="shared" si="4874"/>
        <v>-5</v>
      </c>
      <c r="BV4592" s="34">
        <f t="shared" si="4875"/>
        <v>-5</v>
      </c>
      <c r="BW4592" s="34">
        <f t="shared" si="4876"/>
        <v>-5</v>
      </c>
      <c r="BX4592" s="34">
        <f t="shared" si="4877"/>
        <v>-5</v>
      </c>
      <c r="BY4592" s="34">
        <f t="shared" si="4878"/>
        <v>7.2317697565985775</v>
      </c>
      <c r="BZ4592" s="36">
        <f t="shared" si="4892"/>
        <v>2.4803216286369239E-4</v>
      </c>
      <c r="CA4592" s="34">
        <f t="shared" si="4893"/>
        <v>2.1327623216636411E-2</v>
      </c>
    </row>
    <row r="4593" spans="1:79" ht="13.2" x14ac:dyDescent="0.25">
      <c r="A4593" s="75">
        <f t="shared" si="4879"/>
        <v>12.490410958903068</v>
      </c>
      <c r="B4593" s="34">
        <f t="shared" si="4897"/>
        <v>4558.9999999996198</v>
      </c>
      <c r="C4593">
        <f t="shared" si="4880"/>
        <v>15</v>
      </c>
      <c r="D4593" s="35">
        <f t="shared" si="4840"/>
        <v>3000</v>
      </c>
      <c r="E4593" s="27">
        <v>0</v>
      </c>
      <c r="F4593" s="64">
        <f t="shared" si="4881"/>
        <v>0.46593146951268899</v>
      </c>
      <c r="G4593" s="34">
        <v>0</v>
      </c>
      <c r="H4593" s="34">
        <f t="shared" si="4841"/>
        <v>1</v>
      </c>
      <c r="I4593" s="34">
        <f t="shared" si="4882"/>
        <v>6192.2292298236371</v>
      </c>
      <c r="J4593" s="34">
        <f t="shared" si="4842"/>
        <v>26917.198554495368</v>
      </c>
      <c r="K4593" s="34">
        <f t="shared" si="4843"/>
        <v>23789.958871703191</v>
      </c>
      <c r="L4593" s="36">
        <f t="shared" si="4894"/>
        <v>3172.0665762581666</v>
      </c>
      <c r="M4593" s="34">
        <f t="shared" si="4844"/>
        <v>38.195869775056082</v>
      </c>
      <c r="N4593" s="34">
        <f t="shared" si="4883"/>
        <v>166.03484343652363</v>
      </c>
      <c r="O4593" s="34">
        <f t="shared" si="4845"/>
        <v>11.148808202499623</v>
      </c>
      <c r="P4593">
        <f t="shared" si="4898"/>
        <v>101.04217675503412</v>
      </c>
      <c r="Q4593" s="36">
        <f t="shared" si="4846"/>
        <v>163.44287869707989</v>
      </c>
      <c r="R4593" s="34">
        <f t="shared" si="4847"/>
        <v>103.90594346897274</v>
      </c>
      <c r="S4593" s="34">
        <f t="shared" si="4848"/>
        <v>6.4836242822008003</v>
      </c>
      <c r="T4593" s="36">
        <f t="shared" si="4884"/>
        <v>4.4303918511660654E-14</v>
      </c>
      <c r="U4593" s="36">
        <f t="shared" si="4849"/>
        <v>2086.3646920159044</v>
      </c>
      <c r="V4593" s="36">
        <f t="shared" si="4850"/>
        <v>1.2423354120984851E-3</v>
      </c>
      <c r="W4593" s="68">
        <f t="shared" si="4851"/>
        <v>9.0630473607376185</v>
      </c>
      <c r="X4593">
        <f t="shared" si="4852"/>
        <v>13.657341167637249</v>
      </c>
      <c r="Y4593">
        <f t="shared" si="4853"/>
        <v>1.8307379300092574E-2</v>
      </c>
      <c r="Z4593" s="34">
        <f t="shared" si="4854"/>
        <v>2.1362371768954423E-3</v>
      </c>
      <c r="AA4593" s="36">
        <f t="shared" si="4855"/>
        <v>1.3707700761671565E-4</v>
      </c>
      <c r="AB4593" s="34">
        <f t="shared" si="4856"/>
        <v>2.3425170561219952E-4</v>
      </c>
      <c r="AC4593" s="36">
        <f t="shared" si="4857"/>
        <v>7.1487190469859144E-2</v>
      </c>
      <c r="AD4593" s="34">
        <f t="shared" si="4858"/>
        <v>0</v>
      </c>
      <c r="AE4593">
        <f t="shared" si="4885"/>
        <v>305.17255053931262</v>
      </c>
      <c r="AF4593" s="36">
        <f t="shared" si="4899"/>
        <v>0</v>
      </c>
      <c r="AG4593" s="34">
        <f t="shared" si="4859"/>
        <v>55.845590469375111</v>
      </c>
      <c r="AH4593">
        <f t="shared" si="4895"/>
        <v>0.11334167038511822</v>
      </c>
      <c r="AI4593" s="29">
        <f t="shared" si="4886"/>
        <v>55.845590469375111</v>
      </c>
      <c r="AJ4593">
        <f t="shared" si="4887"/>
        <v>0</v>
      </c>
      <c r="AK4593" s="36">
        <f t="shared" si="4900"/>
        <v>-2.9316546856628067E-5</v>
      </c>
      <c r="AL4593" s="36">
        <f t="shared" si="4888"/>
        <v>1.3033243985726672E-4</v>
      </c>
      <c r="AM4593" s="36">
        <f t="shared" si="4889"/>
        <v>8.4688808204815558E-6</v>
      </c>
      <c r="AN4593" s="37">
        <f t="shared" si="4901"/>
        <v>1.10283630676981E-4</v>
      </c>
      <c r="AO4593" s="36">
        <f t="shared" si="4902"/>
        <v>1.7737876975968819E-2</v>
      </c>
      <c r="AP4593" s="36">
        <f t="shared" si="4903"/>
        <v>6.6341750721644454E-3</v>
      </c>
      <c r="AQ4593" s="74">
        <f t="shared" si="4860"/>
        <v>0.36176980798853076</v>
      </c>
      <c r="AR4593" s="73">
        <f t="shared" si="4861"/>
        <v>1.0415054963171999E-4</v>
      </c>
      <c r="AS4593" s="72">
        <f t="shared" si="4904"/>
        <v>5.5809086684724817E-6</v>
      </c>
      <c r="AT4593" s="37">
        <f t="shared" si="4862"/>
        <v>754.78375402464576</v>
      </c>
      <c r="AU4593" s="37">
        <f t="shared" si="4863"/>
        <v>0.25339808712131645</v>
      </c>
      <c r="AV4593" s="34">
        <f t="shared" si="4864"/>
        <v>1.556819495519727E-5</v>
      </c>
      <c r="AW4593" s="34">
        <f t="shared" si="4865"/>
        <v>0.85230833546728102</v>
      </c>
      <c r="AX4593" s="37">
        <f t="shared" si="4866"/>
        <v>2.5972462423604057</v>
      </c>
      <c r="AY4593" s="7">
        <f t="shared" si="4867"/>
        <v>12.512617506760261</v>
      </c>
      <c r="AZ4593" s="37">
        <f t="shared" si="4868"/>
        <v>11.660293603098024</v>
      </c>
      <c r="BA4593" s="2">
        <f>BE4593*'mass balance'!$B$17+BF4593*'mass balance'!$C$17+BG4593*'mass balance'!$D$17+BH4593*'mass balance'!$E$17</f>
        <v>1.9544566963862017E-4</v>
      </c>
      <c r="BB4593" s="2">
        <f>BE4593*'mass balance'!$B$18+BF4593*'mass balance'!$C$18+BG4593*'mass balance'!$D$18+BH4593*'mass balance'!$E$18</f>
        <v>1.9845252609459896E-4</v>
      </c>
      <c r="BC4593" s="2">
        <f>BE4593*'mass balance'!$B$19+BF4593*'mass balance'!$C$19+BG4593*'mass balance'!$D$19+BH4593*'mass balance'!$E$19</f>
        <v>-2.4806565761824865E-4</v>
      </c>
      <c r="BD4593" s="2">
        <f>BE4593*'mass balance'!$B$20+BF4593*'mass balance'!$C$20+BG4593*'mass balance'!$D$20+BH4593*'mass balance'!$E$20</f>
        <v>9.0205693679363162E-6</v>
      </c>
      <c r="BE4593" s="2">
        <f>N4593*'mass balance'!$H$11+R4593*'mass balance'!$I$11+S4593*'mass balance'!$J$11</f>
        <v>-3.9532105580124673E-4</v>
      </c>
      <c r="BF4593" s="2">
        <f>N4593*'mass balance'!$H$12+R4593*'mass balance'!$I$12+S4593*'mass balance'!$J$12</f>
        <v>1.559416835270069E-5</v>
      </c>
      <c r="BG4593" s="2">
        <f>N4593*'mass balance'!$H$13+R4593*'mass balance'!$I$13+S4593*'mass balance'!$J$13</f>
        <v>9.5940130491982921E-5</v>
      </c>
      <c r="BH4593" s="2">
        <f>N4593*'mass balance'!$H$14+R4593*'mass balance'!$I$14+S4593*'mass balance'!$J$14</f>
        <v>4.3238240478261356E-5</v>
      </c>
      <c r="BI4593" s="36">
        <f t="shared" si="4869"/>
        <v>6.851681337565462E-17</v>
      </c>
      <c r="BJ4593" s="36">
        <f t="shared" si="4870"/>
        <v>3.9089434211382014E-19</v>
      </c>
      <c r="BK4593" s="36">
        <f t="shared" si="4871"/>
        <v>1.4762283234824423E-15</v>
      </c>
      <c r="BL4593" s="36">
        <f t="shared" si="4872"/>
        <v>1.171860399998033E-15</v>
      </c>
      <c r="BM4593" s="36">
        <f t="shared" si="4905"/>
        <v>2.2204155808205261E-12</v>
      </c>
      <c r="BN4593" s="36">
        <f t="shared" ca="1" si="4873"/>
        <v>0.15544604573710419</v>
      </c>
      <c r="BO4593" s="36">
        <f t="shared" ca="1" si="4890"/>
        <v>1</v>
      </c>
      <c r="BP4593" s="36">
        <f t="shared" si="4906"/>
        <v>-2.2204155737981532E-12</v>
      </c>
      <c r="BQ4593" s="36">
        <f t="shared" si="4907"/>
        <v>0.99999999683736096</v>
      </c>
      <c r="BR4593" s="2">
        <f t="shared" si="4896"/>
        <v>-5</v>
      </c>
      <c r="BS4593">
        <v>0</v>
      </c>
      <c r="BT4593" s="37">
        <f t="shared" si="4891"/>
        <v>0.24868582176229426</v>
      </c>
      <c r="BU4593" s="34">
        <f t="shared" si="4874"/>
        <v>-5</v>
      </c>
      <c r="BV4593" s="34">
        <f t="shared" si="4875"/>
        <v>-5</v>
      </c>
      <c r="BW4593" s="34">
        <f t="shared" si="4876"/>
        <v>-5</v>
      </c>
      <c r="BX4593" s="34">
        <f t="shared" si="4877"/>
        <v>-5</v>
      </c>
      <c r="BY4593" s="34">
        <f t="shared" si="4878"/>
        <v>7.2324310174116206</v>
      </c>
      <c r="BZ4593" s="36">
        <f t="shared" si="4892"/>
        <v>2.4806565761824865E-4</v>
      </c>
      <c r="CA4593" s="34">
        <f t="shared" si="4893"/>
        <v>2.1327578037676591E-2</v>
      </c>
    </row>
    <row r="4594" spans="1:79" ht="13.2" x14ac:dyDescent="0.25">
      <c r="A4594" s="75">
        <f t="shared" si="4879"/>
        <v>12.493150684930464</v>
      </c>
      <c r="B4594" s="34">
        <f t="shared" si="4897"/>
        <v>4559.9999999996198</v>
      </c>
      <c r="C4594">
        <f t="shared" si="4880"/>
        <v>15</v>
      </c>
      <c r="D4594" s="35">
        <f t="shared" si="4840"/>
        <v>3000</v>
      </c>
      <c r="E4594" s="27">
        <v>0</v>
      </c>
      <c r="F4594" s="64">
        <f t="shared" si="4881"/>
        <v>0.46593146951268899</v>
      </c>
      <c r="G4594" s="34">
        <v>0</v>
      </c>
      <c r="H4594" s="34">
        <f t="shared" si="4841"/>
        <v>1</v>
      </c>
      <c r="I4594" s="34">
        <f t="shared" si="4882"/>
        <v>6192.2292298236371</v>
      </c>
      <c r="J4594" s="34">
        <f t="shared" si="4842"/>
        <v>26919.658317655525</v>
      </c>
      <c r="K4594" s="34">
        <f t="shared" si="4843"/>
        <v>23792.132859620091</v>
      </c>
      <c r="L4594" s="36">
        <f t="shared" si="4894"/>
        <v>3172.5013936524006</v>
      </c>
      <c r="M4594" s="34">
        <f t="shared" si="4844"/>
        <v>38.195869775056082</v>
      </c>
      <c r="N4594" s="34">
        <f t="shared" si="4883"/>
        <v>166.05001612956451</v>
      </c>
      <c r="O4594" s="34">
        <f t="shared" si="4845"/>
        <v>11.148808202499623</v>
      </c>
      <c r="P4594">
        <f t="shared" si="4898"/>
        <v>101.05602731426677</v>
      </c>
      <c r="Q4594" s="36">
        <f t="shared" si="4846"/>
        <v>163.459275943943</v>
      </c>
      <c r="R4594" s="34">
        <f t="shared" si="4847"/>
        <v>103.92007451951022</v>
      </c>
      <c r="S4594" s="34">
        <f t="shared" si="4848"/>
        <v>6.4805611437344552</v>
      </c>
      <c r="T4594" s="36">
        <f t="shared" si="4884"/>
        <v>4.4301894347110364E-14</v>
      </c>
      <c r="U4594" s="36">
        <f t="shared" si="4849"/>
        <v>2086.3646920159044</v>
      </c>
      <c r="V4594" s="36">
        <f t="shared" si="4850"/>
        <v>1.241748480280224E-3</v>
      </c>
      <c r="W4594" s="68">
        <f t="shared" si="4851"/>
        <v>9.0642896961497161</v>
      </c>
      <c r="X4594">
        <f t="shared" si="4852"/>
        <v>13.657965174945515</v>
      </c>
      <c r="Y4594">
        <f t="shared" si="4853"/>
        <v>1.8307379300092574E-2</v>
      </c>
      <c r="Z4594" s="34">
        <f t="shared" si="4854"/>
        <v>2.1362371768954423E-3</v>
      </c>
      <c r="AA4594" s="36">
        <f t="shared" si="4855"/>
        <v>1.3699346798323181E-4</v>
      </c>
      <c r="AB4594" s="34">
        <f t="shared" si="4856"/>
        <v>2.3425170561219952E-4</v>
      </c>
      <c r="AC4594" s="36">
        <f t="shared" si="4857"/>
        <v>7.1487190469859144E-2</v>
      </c>
      <c r="AD4594" s="34">
        <f t="shared" si="4858"/>
        <v>0</v>
      </c>
      <c r="AE4594">
        <f t="shared" si="4885"/>
        <v>305.17255053931262</v>
      </c>
      <c r="AF4594" s="36">
        <f t="shared" si="4899"/>
        <v>0</v>
      </c>
      <c r="AG4594" s="34">
        <f t="shared" si="4859"/>
        <v>55.851200295471912</v>
      </c>
      <c r="AH4594">
        <f t="shared" si="4895"/>
        <v>0.11328441296266334</v>
      </c>
      <c r="AI4594" s="29">
        <f t="shared" si="4886"/>
        <v>55.851200295471912</v>
      </c>
      <c r="AJ4594">
        <f t="shared" si="4887"/>
        <v>55.851200295471912</v>
      </c>
      <c r="AK4594" s="36">
        <f t="shared" si="4900"/>
        <v>-1.0415054963171999E-4</v>
      </c>
      <c r="AL4594" s="36">
        <f t="shared" si="4888"/>
        <v>5.1864639080913982E-4</v>
      </c>
      <c r="AM4594" s="36">
        <f t="shared" si="4889"/>
        <v>3.4077919214019584E-5</v>
      </c>
      <c r="AN4594" s="37">
        <f t="shared" si="4901"/>
        <v>8.0967083820352934E-5</v>
      </c>
      <c r="AO4594" s="36">
        <f t="shared" si="4902"/>
        <v>1.7868209415826085E-2</v>
      </c>
      <c r="AP4594" s="36">
        <f t="shared" si="4903"/>
        <v>6.6426439529849272E-3</v>
      </c>
      <c r="AQ4594" s="74">
        <f t="shared" si="4860"/>
        <v>0.25983136559960035</v>
      </c>
      <c r="AR4594" s="73">
        <f t="shared" si="4861"/>
        <v>7.7812674162543939E-5</v>
      </c>
      <c r="AS4594" s="72">
        <f t="shared" si="4904"/>
        <v>5.704835176080334E-6</v>
      </c>
      <c r="AT4594" s="37">
        <f t="shared" si="4862"/>
        <v>542.1029870652834</v>
      </c>
      <c r="AU4594" s="37">
        <f t="shared" si="4863"/>
        <v>0.25372156339027602</v>
      </c>
      <c r="AV4594" s="34">
        <f t="shared" si="4864"/>
        <v>7.6870757731700365E-3</v>
      </c>
      <c r="AW4594" s="34">
        <f t="shared" si="4865"/>
        <v>0.8524251673434734</v>
      </c>
      <c r="AX4594" s="37">
        <f t="shared" si="4866"/>
        <v>2.5976022651033515</v>
      </c>
      <c r="AY4594" s="7">
        <f t="shared" si="4867"/>
        <v>12.52200420436971</v>
      </c>
      <c r="AZ4594" s="37">
        <f t="shared" si="4868"/>
        <v>11.661891961253067</v>
      </c>
      <c r="BA4594" s="2">
        <f>BE4594*'mass balance'!$B$17+BF4594*'mass balance'!$C$17+BG4594*'mass balance'!$D$17+BH4594*'mass balance'!$E$17</f>
        <v>1.954720469424186E-4</v>
      </c>
      <c r="BB4594" s="2">
        <f>BE4594*'mass balance'!$B$18+BF4594*'mass balance'!$C$18+BG4594*'mass balance'!$D$18+BH4594*'mass balance'!$E$18</f>
        <v>1.9847930920307118E-4</v>
      </c>
      <c r="BC4594" s="2">
        <f>BE4594*'mass balance'!$B$19+BF4594*'mass balance'!$C$19+BG4594*'mass balance'!$D$19+BH4594*'mass balance'!$E$19</f>
        <v>-2.4809913650383894E-4</v>
      </c>
      <c r="BD4594" s="2">
        <f>BE4594*'mass balance'!$B$20+BF4594*'mass balance'!$C$20+BG4594*'mass balance'!$D$20+BH4594*'mass balance'!$E$20</f>
        <v>9.0217867819577799E-6</v>
      </c>
      <c r="BE4594" s="2">
        <f>N4594*'mass balance'!$H$11+R4594*'mass balance'!$I$11+S4594*'mass balance'!$J$11</f>
        <v>-3.9535718126086785E-4</v>
      </c>
      <c r="BF4594" s="2">
        <f>N4594*'mass balance'!$H$12+R4594*'mass balance'!$I$12+S4594*'mass balance'!$J$12</f>
        <v>1.5586801007701543E-5</v>
      </c>
      <c r="BG4594" s="2">
        <f>N4594*'mass balance'!$H$13+R4594*'mass balance'!$I$13+S4594*'mass balance'!$J$13</f>
        <v>9.5947207700551414E-5</v>
      </c>
      <c r="BH4594" s="2">
        <f>N4594*'mass balance'!$H$14+R4594*'mass balance'!$I$14+S4594*'mass balance'!$J$14</f>
        <v>4.3242191700407417E-5</v>
      </c>
      <c r="BI4594" s="36">
        <f t="shared" si="4869"/>
        <v>6.851681337565462E-17</v>
      </c>
      <c r="BJ4594" s="36">
        <f t="shared" si="4870"/>
        <v>3.9094272086058143E-19</v>
      </c>
      <c r="BK4594" s="36">
        <f t="shared" si="4871"/>
        <v>1.4766192178245562E-15</v>
      </c>
      <c r="BL4594" s="36">
        <f t="shared" si="4872"/>
        <v>1.1722762498237624E-15</v>
      </c>
      <c r="BM4594" s="36">
        <f t="shared" si="4905"/>
        <v>2.2215874412205241E-12</v>
      </c>
      <c r="BN4594" s="36">
        <f t="shared" ca="1" si="4873"/>
        <v>0.36231173430574104</v>
      </c>
      <c r="BO4594" s="36">
        <f t="shared" ca="1" si="4890"/>
        <v>1</v>
      </c>
      <c r="BP4594" s="36">
        <f t="shared" si="4906"/>
        <v>-2.2215874341895119E-12</v>
      </c>
      <c r="BQ4594" s="36">
        <f t="shared" si="4907"/>
        <v>0.99999999683514051</v>
      </c>
      <c r="BR4594" s="2">
        <f t="shared" si="4896"/>
        <v>-5</v>
      </c>
      <c r="BS4594">
        <v>0</v>
      </c>
      <c r="BT4594" s="37">
        <f t="shared" si="4891"/>
        <v>0.24871938434509855</v>
      </c>
      <c r="BU4594" s="34">
        <f t="shared" si="4874"/>
        <v>-5</v>
      </c>
      <c r="BV4594" s="34">
        <f t="shared" si="4875"/>
        <v>-5</v>
      </c>
      <c r="BW4594" s="34">
        <f t="shared" si="4876"/>
        <v>-5</v>
      </c>
      <c r="BX4594" s="34">
        <f t="shared" si="4877"/>
        <v>-5</v>
      </c>
      <c r="BY4594" s="34">
        <f t="shared" si="4878"/>
        <v>7.2330919356471863</v>
      </c>
      <c r="BZ4594" s="36">
        <f t="shared" si="4892"/>
        <v>2.4809913650383894E-4</v>
      </c>
      <c r="CA4594" s="34">
        <f t="shared" si="4893"/>
        <v>2.1327532888443405E-2</v>
      </c>
    </row>
    <row r="4595" spans="1:79" ht="13.2" x14ac:dyDescent="0.25">
      <c r="A4595" s="75">
        <f t="shared" si="4879"/>
        <v>12.495890410957861</v>
      </c>
      <c r="B4595" s="34">
        <f t="shared" si="4897"/>
        <v>4560.9999999996189</v>
      </c>
      <c r="C4595">
        <f t="shared" si="4880"/>
        <v>15</v>
      </c>
      <c r="D4595" s="35">
        <f t="shared" si="4840"/>
        <v>3000</v>
      </c>
      <c r="E4595" s="27">
        <v>0</v>
      </c>
      <c r="F4595" s="64">
        <f t="shared" si="4881"/>
        <v>0.46593146951268899</v>
      </c>
      <c r="G4595" s="34">
        <v>0</v>
      </c>
      <c r="H4595" s="34">
        <f t="shared" si="4841"/>
        <v>1</v>
      </c>
      <c r="I4595" s="34">
        <f t="shared" si="4882"/>
        <v>6192.2292298236371</v>
      </c>
      <c r="J4595" s="34">
        <f t="shared" si="4842"/>
        <v>26922.11680642475</v>
      </c>
      <c r="K4595" s="34">
        <f t="shared" si="4843"/>
        <v>23794.305721204775</v>
      </c>
      <c r="L4595" s="36">
        <f t="shared" si="4894"/>
        <v>3172.9360056204987</v>
      </c>
      <c r="M4595" s="34">
        <f t="shared" si="4844"/>
        <v>38.195869775056082</v>
      </c>
      <c r="N4595" s="34">
        <f t="shared" si="4883"/>
        <v>166.06518096170936</v>
      </c>
      <c r="O4595" s="34">
        <f t="shared" si="4845"/>
        <v>11.148808202499623</v>
      </c>
      <c r="P4595">
        <f t="shared" si="4898"/>
        <v>101.06987132990916</v>
      </c>
      <c r="Q4595" s="36">
        <f t="shared" si="4846"/>
        <v>163.47566489561814</v>
      </c>
      <c r="R4595" s="34">
        <f t="shared" si="4847"/>
        <v>103.93419888455996</v>
      </c>
      <c r="S4595" s="34">
        <f t="shared" si="4848"/>
        <v>6.4774990916201034</v>
      </c>
      <c r="T4595" s="36">
        <f t="shared" si="4884"/>
        <v>4.4299871508469721E-14</v>
      </c>
      <c r="U4595" s="36">
        <f t="shared" si="4849"/>
        <v>2086.3646920159044</v>
      </c>
      <c r="V4595" s="36">
        <f t="shared" si="4850"/>
        <v>1.2411617566192297E-3</v>
      </c>
      <c r="W4595" s="68">
        <f t="shared" si="4851"/>
        <v>9.0655314446299968</v>
      </c>
      <c r="X4595">
        <f t="shared" si="4852"/>
        <v>13.658588830472443</v>
      </c>
      <c r="Y4595">
        <f t="shared" si="4853"/>
        <v>1.8307379300092574E-2</v>
      </c>
      <c r="Z4595" s="34">
        <f t="shared" si="4854"/>
        <v>2.1362371768954423E-3</v>
      </c>
      <c r="AA4595" s="36">
        <f t="shared" si="4855"/>
        <v>1.369099830715867E-4</v>
      </c>
      <c r="AB4595" s="34">
        <f t="shared" si="4856"/>
        <v>2.3425170561219952E-4</v>
      </c>
      <c r="AC4595" s="36">
        <f t="shared" si="4857"/>
        <v>7.1487190469859144E-2</v>
      </c>
      <c r="AD4595" s="34">
        <f t="shared" si="4858"/>
        <v>0</v>
      </c>
      <c r="AE4595">
        <f t="shared" si="4885"/>
        <v>305.17255053931262</v>
      </c>
      <c r="AF4595" s="36">
        <f t="shared" si="4899"/>
        <v>0</v>
      </c>
      <c r="AG4595" s="34">
        <f t="shared" si="4859"/>
        <v>55.856807283619013</v>
      </c>
      <c r="AH4595">
        <f t="shared" si="4895"/>
        <v>0.11322718046162805</v>
      </c>
      <c r="AI4595" s="29">
        <f t="shared" si="4886"/>
        <v>55.856807283619013</v>
      </c>
      <c r="AJ4595">
        <f t="shared" si="4887"/>
        <v>0</v>
      </c>
      <c r="AK4595" s="36">
        <f t="shared" si="4900"/>
        <v>-7.7812674162543939E-5</v>
      </c>
      <c r="AL4595" s="36">
        <f t="shared" si="4888"/>
        <v>3.7843344415436868E-4</v>
      </c>
      <c r="AM4595" s="36">
        <f t="shared" si="4889"/>
        <v>2.5065221408728247E-5</v>
      </c>
      <c r="AN4595" s="37">
        <f t="shared" si="4901"/>
        <v>-2.3183465811367056E-5</v>
      </c>
      <c r="AO4595" s="36">
        <f t="shared" si="4902"/>
        <v>1.8386855806635224E-2</v>
      </c>
      <c r="AP4595" s="36">
        <f t="shared" si="4903"/>
        <v>6.6767218721989468E-3</v>
      </c>
      <c r="AQ4595" s="74">
        <f t="shared" si="4860"/>
        <v>-6.8278210479959509E-2</v>
      </c>
      <c r="AR4595" s="73">
        <f t="shared" si="4861"/>
        <v>-2.3555778752323316E-5</v>
      </c>
      <c r="AS4595" s="72">
        <f t="shared" si="4904"/>
        <v>6.2161632403063654E-6</v>
      </c>
      <c r="AT4595" s="37">
        <f t="shared" si="4862"/>
        <v>-142.45324757941816</v>
      </c>
      <c r="AU4595" s="37">
        <f t="shared" si="4863"/>
        <v>0.25502319915477961</v>
      </c>
      <c r="AV4595" s="34">
        <f t="shared" si="4864"/>
        <v>1.5552469040419022E-5</v>
      </c>
      <c r="AW4595" s="34">
        <f t="shared" si="4865"/>
        <v>0.85254194402334404</v>
      </c>
      <c r="AX4595" s="37">
        <f t="shared" si="4866"/>
        <v>2.5979581196460892</v>
      </c>
      <c r="AY4595" s="7">
        <f t="shared" si="4867"/>
        <v>12.51604706076847</v>
      </c>
      <c r="AZ4595" s="37">
        <f t="shared" si="4868"/>
        <v>11.663489564276086</v>
      </c>
      <c r="BA4595" s="2">
        <f>BE4595*'mass balance'!$B$17+BF4595*'mass balance'!$C$17+BG4595*'mass balance'!$D$17+BH4595*'mass balance'!$E$17</f>
        <v>1.9549841174787319E-4</v>
      </c>
      <c r="BB4595" s="2">
        <f>BE4595*'mass balance'!$B$18+BF4595*'mass balance'!$C$18+BG4595*'mass balance'!$D$18+BH4595*'mass balance'!$E$18</f>
        <v>1.9850607962091743E-4</v>
      </c>
      <c r="BC4595" s="2">
        <f>BE4595*'mass balance'!$B$19+BF4595*'mass balance'!$C$19+BG4595*'mass balance'!$D$19+BH4595*'mass balance'!$E$19</f>
        <v>-2.481325995261468E-4</v>
      </c>
      <c r="BD4595" s="2">
        <f>BE4595*'mass balance'!$B$20+BF4595*'mass balance'!$C$20+BG4595*'mass balance'!$D$20+BH4595*'mass balance'!$E$20</f>
        <v>9.0230036191326118E-6</v>
      </c>
      <c r="BE4595" s="2">
        <f>N4595*'mass balance'!$H$11+R4595*'mass balance'!$I$11+S4595*'mass balance'!$J$11</f>
        <v>-3.9539328800406988E-4</v>
      </c>
      <c r="BF4595" s="2">
        <f>N4595*'mass balance'!$H$12+R4595*'mass balance'!$I$12+S4595*'mass balance'!$J$12</f>
        <v>1.5579436275555197E-5</v>
      </c>
      <c r="BG4595" s="2">
        <f>N4595*'mass balance'!$H$13+R4595*'mass balance'!$I$13+S4595*'mass balance'!$J$13</f>
        <v>9.5954281009533253E-5</v>
      </c>
      <c r="BH4595" s="2">
        <f>N4595*'mass balance'!$H$14+R4595*'mass balance'!$I$14+S4595*'mass balance'!$J$14</f>
        <v>4.3246140875445138E-5</v>
      </c>
      <c r="BI4595" s="36">
        <f t="shared" si="4869"/>
        <v>6.851681337565462E-17</v>
      </c>
      <c r="BJ4595" s="36">
        <f t="shared" si="4870"/>
        <v>3.9099109176099339E-19</v>
      </c>
      <c r="BK4595" s="36">
        <f t="shared" si="4871"/>
        <v>1.4770101605454167E-15</v>
      </c>
      <c r="BL4595" s="36">
        <f t="shared" si="4872"/>
        <v>1.1726921652543466E-15</v>
      </c>
      <c r="BM4595" s="36">
        <f t="shared" si="4905"/>
        <v>2.2227597174703477E-12</v>
      </c>
      <c r="BN4595" s="36">
        <f t="shared" ca="1" si="4873"/>
        <v>5.144271236024367E-2</v>
      </c>
      <c r="BO4595" s="36">
        <f t="shared" ca="1" si="4890"/>
        <v>1</v>
      </c>
      <c r="BP4595" s="36">
        <f t="shared" si="4906"/>
        <v>-2.2227597104306877E-12</v>
      </c>
      <c r="BQ4595" s="36">
        <f t="shared" si="4907"/>
        <v>0.99999999683291896</v>
      </c>
      <c r="BR4595" s="2">
        <f t="shared" si="4896"/>
        <v>-5</v>
      </c>
      <c r="BS4595">
        <v>0</v>
      </c>
      <c r="BT4595" s="37">
        <f t="shared" si="4891"/>
        <v>0.24875293102496213</v>
      </c>
      <c r="BU4595" s="34">
        <f t="shared" si="4874"/>
        <v>-5</v>
      </c>
      <c r="BV4595" s="34">
        <f t="shared" si="4875"/>
        <v>-5</v>
      </c>
      <c r="BW4595" s="34">
        <f t="shared" si="4876"/>
        <v>-5</v>
      </c>
      <c r="BX4595" s="34">
        <f t="shared" si="4877"/>
        <v>-5</v>
      </c>
      <c r="BY4595" s="34">
        <f t="shared" si="4878"/>
        <v>7.2337525114643348</v>
      </c>
      <c r="BZ4595" s="36">
        <f t="shared" si="4892"/>
        <v>2.481325995261468E-4</v>
      </c>
      <c r="CA4595" s="34">
        <f t="shared" si="4893"/>
        <v>2.1327487768914671E-2</v>
      </c>
    </row>
    <row r="4596" spans="1:79" ht="13.2" x14ac:dyDescent="0.25">
      <c r="A4596" s="75">
        <f t="shared" si="4879"/>
        <v>12.498630136985257</v>
      </c>
      <c r="B4596" s="34">
        <f t="shared" si="4897"/>
        <v>4561.9999999996189</v>
      </c>
      <c r="C4596">
        <f t="shared" si="4880"/>
        <v>15</v>
      </c>
      <c r="D4596" s="35">
        <f t="shared" si="4840"/>
        <v>3000</v>
      </c>
      <c r="E4596" s="27">
        <v>0</v>
      </c>
      <c r="F4596" s="64">
        <f t="shared" si="4881"/>
        <v>0.46593146951268899</v>
      </c>
      <c r="G4596" s="34">
        <v>0</v>
      </c>
      <c r="H4596" s="34">
        <f t="shared" si="4841"/>
        <v>1</v>
      </c>
      <c r="I4596" s="34">
        <f t="shared" si="4882"/>
        <v>6192.2292298236371</v>
      </c>
      <c r="J4596" s="34">
        <f t="shared" si="4842"/>
        <v>26924.574021394816</v>
      </c>
      <c r="K4596" s="34">
        <f t="shared" si="4843"/>
        <v>23796.477456980268</v>
      </c>
      <c r="L4596" s="36">
        <f t="shared" si="4894"/>
        <v>3173.3704122353156</v>
      </c>
      <c r="M4596" s="34">
        <f t="shared" si="4844"/>
        <v>38.195869775056082</v>
      </c>
      <c r="N4596" s="34">
        <f t="shared" si="4883"/>
        <v>166.08033793660846</v>
      </c>
      <c r="O4596" s="34">
        <f t="shared" si="4845"/>
        <v>11.148808202499623</v>
      </c>
      <c r="P4596">
        <f t="shared" si="4898"/>
        <v>101.08370880428198</v>
      </c>
      <c r="Q4596" s="36">
        <f t="shared" si="4846"/>
        <v>163.49204555572999</v>
      </c>
      <c r="R4596" s="34">
        <f t="shared" si="4847"/>
        <v>103.94831656650466</v>
      </c>
      <c r="S4596" s="34">
        <f t="shared" si="4848"/>
        <v>6.4744381259216652</v>
      </c>
      <c r="T4596" s="36">
        <f t="shared" si="4884"/>
        <v>4.4297849994757761E-14</v>
      </c>
      <c r="U4596" s="36">
        <f t="shared" si="4849"/>
        <v>2086.3646920159044</v>
      </c>
      <c r="V4596" s="36">
        <f t="shared" si="4850"/>
        <v>1.2405752411277604E-3</v>
      </c>
      <c r="W4596" s="68">
        <f t="shared" si="4851"/>
        <v>9.0667726063866159</v>
      </c>
      <c r="X4596">
        <f t="shared" si="4852"/>
        <v>13.659212134416316</v>
      </c>
      <c r="Y4596">
        <f t="shared" si="4853"/>
        <v>1.8307379300092574E-2</v>
      </c>
      <c r="Z4596" s="34">
        <f t="shared" si="4854"/>
        <v>2.1362371768954423E-3</v>
      </c>
      <c r="AA4596" s="36">
        <f t="shared" si="4855"/>
        <v>1.3682655284129457E-4</v>
      </c>
      <c r="AB4596" s="34">
        <f t="shared" si="4856"/>
        <v>2.3425170561219952E-4</v>
      </c>
      <c r="AC4596" s="36">
        <f t="shared" si="4857"/>
        <v>7.1487190469859144E-2</v>
      </c>
      <c r="AD4596" s="34">
        <f t="shared" si="4858"/>
        <v>0</v>
      </c>
      <c r="AE4596">
        <f t="shared" si="4885"/>
        <v>305.17255053931262</v>
      </c>
      <c r="AF4596" s="36">
        <f t="shared" si="4899"/>
        <v>0</v>
      </c>
      <c r="AG4596" s="34">
        <f t="shared" si="4859"/>
        <v>55.86241143505648</v>
      </c>
      <c r="AH4596">
        <f t="shared" si="4895"/>
        <v>0.11316997287601538</v>
      </c>
      <c r="AI4596" s="29">
        <f t="shared" si="4886"/>
        <v>55.86241143505648</v>
      </c>
      <c r="AJ4596">
        <f t="shared" si="4887"/>
        <v>55.86241143505648</v>
      </c>
      <c r="AK4596" s="36">
        <f t="shared" si="4900"/>
        <v>2.3555778752323316E-5</v>
      </c>
      <c r="AL4596" s="36">
        <f t="shared" si="4888"/>
        <v>-1.2491956269232787E-4</v>
      </c>
      <c r="AM4596" s="36">
        <f t="shared" si="4889"/>
        <v>-9.6229365132057337E-6</v>
      </c>
      <c r="AN4596" s="37">
        <f t="shared" si="4901"/>
        <v>-1.00996139973911E-4</v>
      </c>
      <c r="AO4596" s="36">
        <f t="shared" si="4902"/>
        <v>1.8765289250789591E-2</v>
      </c>
      <c r="AP4596" s="36">
        <f t="shared" si="4903"/>
        <v>6.7017870936076753E-3</v>
      </c>
      <c r="AQ4596" s="74">
        <f t="shared" si="4860"/>
        <v>-0.27981124629882481</v>
      </c>
      <c r="AR4596" s="73">
        <f t="shared" si="4861"/>
        <v>-1.0659153603273539E-4</v>
      </c>
      <c r="AS4596" s="72">
        <f t="shared" si="4904"/>
        <v>6.6079354093331015E-6</v>
      </c>
      <c r="AT4596" s="37">
        <f t="shared" si="4862"/>
        <v>-583.78830470683545</v>
      </c>
      <c r="AU4596" s="37">
        <f t="shared" si="4863"/>
        <v>0.25598058708759036</v>
      </c>
      <c r="AV4596" s="34">
        <f t="shared" si="4864"/>
        <v>7.6885999749976243E-3</v>
      </c>
      <c r="AW4596" s="34">
        <f t="shared" si="4865"/>
        <v>0.85265866552646807</v>
      </c>
      <c r="AX4596" s="37">
        <f t="shared" si="4866"/>
        <v>2.5983138060482709</v>
      </c>
      <c r="AY4596" s="7">
        <f t="shared" si="4867"/>
        <v>12.525433677936352</v>
      </c>
      <c r="AZ4596" s="37">
        <f t="shared" si="4868"/>
        <v>11.665086412434887</v>
      </c>
      <c r="BA4596" s="2">
        <f>BE4596*'mass balance'!$B$17+BF4596*'mass balance'!$C$17+BG4596*'mass balance'!$D$17+BH4596*'mass balance'!$E$17</f>
        <v>1.9552476405946227E-4</v>
      </c>
      <c r="BB4596" s="2">
        <f>BE4596*'mass balance'!$B$18+BF4596*'mass balance'!$C$18+BG4596*'mass balance'!$D$18+BH4596*'mass balance'!$E$18</f>
        <v>1.9853283735268482E-4</v>
      </c>
      <c r="BC4596" s="2">
        <f>BE4596*'mass balance'!$B$19+BF4596*'mass balance'!$C$19+BG4596*'mass balance'!$D$19+BH4596*'mass balance'!$E$19</f>
        <v>-2.4816604669085607E-4</v>
      </c>
      <c r="BD4596" s="2">
        <f>BE4596*'mass balance'!$B$20+BF4596*'mass balance'!$C$20+BG4596*'mass balance'!$D$20+BH4596*'mass balance'!$E$20</f>
        <v>9.0242198796674896E-6</v>
      </c>
      <c r="BE4596" s="2">
        <f>N4596*'mass balance'!$H$11+R4596*'mass balance'!$I$11+S4596*'mass balance'!$J$11</f>
        <v>-3.9542937603954394E-4</v>
      </c>
      <c r="BF4596" s="2">
        <f>N4596*'mass balance'!$H$12+R4596*'mass balance'!$I$12+S4596*'mass balance'!$J$12</f>
        <v>1.5572074156415393E-5</v>
      </c>
      <c r="BG4596" s="2">
        <f>N4596*'mass balance'!$H$13+R4596*'mass balance'!$I$13+S4596*'mass balance'!$J$13</f>
        <v>9.5961350421003668E-5</v>
      </c>
      <c r="BH4596" s="2">
        <f>N4596*'mass balance'!$H$14+R4596*'mass balance'!$I$14+S4596*'mass balance'!$J$14</f>
        <v>4.3250088004325115E-5</v>
      </c>
      <c r="BI4596" s="36">
        <f t="shared" si="4869"/>
        <v>6.851681337565462E-17</v>
      </c>
      <c r="BJ4596" s="36">
        <f t="shared" si="4870"/>
        <v>3.9103945481332007E-19</v>
      </c>
      <c r="BK4596" s="36">
        <f t="shared" si="4871"/>
        <v>1.4774011516371778E-15</v>
      </c>
      <c r="BL4596" s="36">
        <f t="shared" si="4872"/>
        <v>1.1731081462747045E-15</v>
      </c>
      <c r="BM4596" s="36">
        <f t="shared" si="4905"/>
        <v>2.223932409635602E-12</v>
      </c>
      <c r="BN4596" s="36">
        <f t="shared" ca="1" si="4873"/>
        <v>0.93635801058692136</v>
      </c>
      <c r="BO4596" s="36">
        <f t="shared" ca="1" si="4890"/>
        <v>1</v>
      </c>
      <c r="BP4596" s="36">
        <f t="shared" si="4906"/>
        <v>-2.2239324025872844E-12</v>
      </c>
      <c r="BQ4596" s="36">
        <f t="shared" si="4907"/>
        <v>0.99999999683069618</v>
      </c>
      <c r="BR4596" s="2">
        <f t="shared" si="4896"/>
        <v>-5</v>
      </c>
      <c r="BS4596">
        <v>0</v>
      </c>
      <c r="BT4596" s="37">
        <f t="shared" si="4891"/>
        <v>0.24878646180758315</v>
      </c>
      <c r="BU4596" s="34">
        <f t="shared" si="4874"/>
        <v>-5</v>
      </c>
      <c r="BV4596" s="34">
        <f t="shared" si="4875"/>
        <v>-5</v>
      </c>
      <c r="BW4596" s="34">
        <f t="shared" si="4876"/>
        <v>-5</v>
      </c>
      <c r="BX4596" s="34">
        <f t="shared" si="4877"/>
        <v>-5</v>
      </c>
      <c r="BY4596" s="34">
        <f t="shared" si="4878"/>
        <v>7.2344127450220723</v>
      </c>
      <c r="BZ4596" s="36">
        <f t="shared" si="4892"/>
        <v>2.4816604669085607E-4</v>
      </c>
      <c r="CA4596" s="34">
        <f t="shared" si="4893"/>
        <v>2.1327442679068269E-2</v>
      </c>
    </row>
    <row r="4597" spans="1:79" ht="13.2" x14ac:dyDescent="0.25">
      <c r="A4597" s="75">
        <f t="shared" si="4879"/>
        <v>12.501369863012654</v>
      </c>
      <c r="B4597" s="34">
        <f t="shared" si="4897"/>
        <v>4562.9999999996189</v>
      </c>
      <c r="C4597">
        <f t="shared" si="4880"/>
        <v>15</v>
      </c>
      <c r="D4597" s="35">
        <f t="shared" si="4840"/>
        <v>3000</v>
      </c>
      <c r="E4597" s="27">
        <v>0</v>
      </c>
      <c r="F4597" s="64">
        <f t="shared" si="4881"/>
        <v>0.46593146951268899</v>
      </c>
      <c r="G4597" s="34">
        <v>0</v>
      </c>
      <c r="H4597" s="34">
        <f t="shared" si="4841"/>
        <v>1</v>
      </c>
      <c r="I4597" s="34">
        <f t="shared" si="4882"/>
        <v>6192.2292298236371</v>
      </c>
      <c r="J4597" s="34">
        <f t="shared" si="4842"/>
        <v>26927.029963157311</v>
      </c>
      <c r="K4597" s="34">
        <f t="shared" si="4843"/>
        <v>23798.648067469421</v>
      </c>
      <c r="L4597" s="36">
        <f t="shared" si="4894"/>
        <v>3173.8046135697105</v>
      </c>
      <c r="M4597" s="34">
        <f t="shared" si="4844"/>
        <v>38.195869775056082</v>
      </c>
      <c r="N4597" s="34">
        <f t="shared" si="4883"/>
        <v>166.09548705791096</v>
      </c>
      <c r="O4597" s="34">
        <f t="shared" si="4845"/>
        <v>11.148808202499623</v>
      </c>
      <c r="P4597">
        <f t="shared" si="4898"/>
        <v>101.09753973970611</v>
      </c>
      <c r="Q4597" s="36">
        <f t="shared" si="4846"/>
        <v>163.5084179279024</v>
      </c>
      <c r="R4597" s="34">
        <f t="shared" si="4847"/>
        <v>103.96242756772716</v>
      </c>
      <c r="S4597" s="34">
        <f t="shared" si="4848"/>
        <v>6.4713782467023293</v>
      </c>
      <c r="T4597" s="36">
        <f t="shared" si="4884"/>
        <v>4.4295829804994339E-14</v>
      </c>
      <c r="U4597" s="36">
        <f t="shared" si="4849"/>
        <v>2086.3646920159044</v>
      </c>
      <c r="V4597" s="36">
        <f t="shared" si="4850"/>
        <v>1.2399889338179217E-3</v>
      </c>
      <c r="W4597" s="68">
        <f t="shared" si="4851"/>
        <v>9.0680131816277445</v>
      </c>
      <c r="X4597">
        <f t="shared" si="4852"/>
        <v>13.659835086975324</v>
      </c>
      <c r="Y4597">
        <f t="shared" si="4853"/>
        <v>1.8307379300092574E-2</v>
      </c>
      <c r="Z4597" s="34">
        <f t="shared" si="4854"/>
        <v>2.1362371768954423E-3</v>
      </c>
      <c r="AA4597" s="36">
        <f t="shared" si="4855"/>
        <v>1.3674317725190368E-4</v>
      </c>
      <c r="AB4597" s="34">
        <f t="shared" si="4856"/>
        <v>2.3425170561219952E-4</v>
      </c>
      <c r="AC4597" s="36">
        <f t="shared" si="4857"/>
        <v>7.1487190469859144E-2</v>
      </c>
      <c r="AD4597" s="34">
        <f t="shared" si="4858"/>
        <v>0</v>
      </c>
      <c r="AE4597">
        <f t="shared" si="4885"/>
        <v>305.17255053931262</v>
      </c>
      <c r="AF4597" s="36">
        <f t="shared" si="4899"/>
        <v>0</v>
      </c>
      <c r="AG4597" s="34">
        <f t="shared" si="4859"/>
        <v>55.868012751024104</v>
      </c>
      <c r="AH4597">
        <f t="shared" si="4895"/>
        <v>0.11311279019983544</v>
      </c>
      <c r="AI4597" s="29">
        <f t="shared" si="4886"/>
        <v>55.868012751024104</v>
      </c>
      <c r="AJ4597">
        <f t="shared" si="4887"/>
        <v>0</v>
      </c>
      <c r="AK4597" s="36">
        <f t="shared" si="4900"/>
        <v>1.0659153603273539E-4</v>
      </c>
      <c r="AL4597" s="36">
        <f t="shared" si="4888"/>
        <v>-4.9918199194437854E-4</v>
      </c>
      <c r="AM4597" s="36">
        <f t="shared" si="4889"/>
        <v>-3.803700136484685E-5</v>
      </c>
      <c r="AN4597" s="37">
        <f t="shared" si="4901"/>
        <v>-7.744036122158768E-5</v>
      </c>
      <c r="AO4597" s="36">
        <f t="shared" si="4902"/>
        <v>1.8640369688097264E-2</v>
      </c>
      <c r="AP4597" s="36">
        <f t="shared" si="4903"/>
        <v>6.6921641570944698E-3</v>
      </c>
      <c r="AQ4597" s="74">
        <f t="shared" si="4860"/>
        <v>-0.21889204851789404</v>
      </c>
      <c r="AR4597" s="73">
        <f t="shared" si="4861"/>
        <v>-8.0878487920077395E-5</v>
      </c>
      <c r="AS4597" s="72">
        <f t="shared" si="4904"/>
        <v>6.4768458955871536E-6</v>
      </c>
      <c r="AT4597" s="37">
        <f t="shared" si="4862"/>
        <v>-456.68864139076749</v>
      </c>
      <c r="AU4597" s="37">
        <f t="shared" si="4863"/>
        <v>0.25561303065767832</v>
      </c>
      <c r="AV4597" s="34">
        <f t="shared" si="4864"/>
        <v>1.5536756814804983E-5</v>
      </c>
      <c r="AW4597" s="34">
        <f t="shared" si="4865"/>
        <v>0.85277533187242238</v>
      </c>
      <c r="AX4597" s="37">
        <f t="shared" si="4866"/>
        <v>2.5986693243695527</v>
      </c>
      <c r="AY4597" s="7">
        <f t="shared" si="4867"/>
        <v>12.519473374626534</v>
      </c>
      <c r="AZ4597" s="37">
        <f t="shared" si="4868"/>
        <v>11.666682505997297</v>
      </c>
      <c r="BA4597" s="2">
        <f>BE4597*'mass balance'!$B$17+BF4597*'mass balance'!$C$17+BG4597*'mass balance'!$D$17+BH4597*'mass balance'!$E$17</f>
        <v>1.9555110388166412E-4</v>
      </c>
      <c r="BB4597" s="2">
        <f>BE4597*'mass balance'!$B$18+BF4597*'mass balance'!$C$18+BG4597*'mass balance'!$D$18+BH4597*'mass balance'!$E$18</f>
        <v>1.9855958240292055E-4</v>
      </c>
      <c r="BC4597" s="2">
        <f>BE4597*'mass balance'!$B$19+BF4597*'mass balance'!$C$19+BG4597*'mass balance'!$D$19+BH4597*'mass balance'!$E$19</f>
        <v>-2.481994780036506E-4</v>
      </c>
      <c r="BD4597" s="2">
        <f>BE4597*'mass balance'!$B$20+BF4597*'mass balance'!$C$20+BG4597*'mass balance'!$D$20+BH4597*'mass balance'!$E$20</f>
        <v>9.0254355637691114E-6</v>
      </c>
      <c r="BE4597" s="2">
        <f>N4597*'mass balance'!$H$11+R4597*'mass balance'!$I$11+S4597*'mass balance'!$J$11</f>
        <v>-3.9546544537597846E-4</v>
      </c>
      <c r="BF4597" s="2">
        <f>N4597*'mass balance'!$H$12+R4597*'mass balance'!$I$12+S4597*'mass balance'!$J$12</f>
        <v>1.5564714650434108E-5</v>
      </c>
      <c r="BG4597" s="2">
        <f>N4597*'mass balance'!$H$13+R4597*'mass balance'!$I$13+S4597*'mass balance'!$J$13</f>
        <v>9.5968415937037024E-5</v>
      </c>
      <c r="BH4597" s="2">
        <f>N4597*'mass balance'!$H$14+R4597*'mass balance'!$I$14+S4597*'mass balance'!$J$14</f>
        <v>4.3254033087997636E-5</v>
      </c>
      <c r="BI4597" s="36">
        <f t="shared" si="4869"/>
        <v>6.851681337565462E-17</v>
      </c>
      <c r="BJ4597" s="36">
        <f t="shared" si="4870"/>
        <v>3.9108781001582854E-19</v>
      </c>
      <c r="BK4597" s="36">
        <f t="shared" si="4871"/>
        <v>1.4777921910919911E-15</v>
      </c>
      <c r="BL4597" s="36">
        <f t="shared" si="4872"/>
        <v>1.1735241928697549E-15</v>
      </c>
      <c r="BM4597" s="36">
        <f t="shared" si="4905"/>
        <v>2.2251055177818768E-12</v>
      </c>
      <c r="BN4597" s="36">
        <f t="shared" ca="1" si="4873"/>
        <v>0.74053253242973094</v>
      </c>
      <c r="BO4597" s="36">
        <f t="shared" ca="1" si="4890"/>
        <v>1</v>
      </c>
      <c r="BP4597" s="36">
        <f t="shared" si="4906"/>
        <v>-2.2251055107248929E-12</v>
      </c>
      <c r="BQ4597" s="36">
        <f t="shared" si="4907"/>
        <v>0.99999999682847229</v>
      </c>
      <c r="BR4597" s="2">
        <f t="shared" si="4896"/>
        <v>-5</v>
      </c>
      <c r="BS4597">
        <v>0</v>
      </c>
      <c r="BT4597" s="37">
        <f t="shared" si="4891"/>
        <v>0.24881997669865974</v>
      </c>
      <c r="BU4597" s="34">
        <f t="shared" si="4874"/>
        <v>-5</v>
      </c>
      <c r="BV4597" s="34">
        <f t="shared" si="4875"/>
        <v>-5</v>
      </c>
      <c r="BW4597" s="34">
        <f t="shared" si="4876"/>
        <v>-5</v>
      </c>
      <c r="BX4597" s="34">
        <f t="shared" si="4877"/>
        <v>-5</v>
      </c>
      <c r="BY4597" s="34">
        <f t="shared" si="4878"/>
        <v>7.2350726364793525</v>
      </c>
      <c r="BZ4597" s="36">
        <f t="shared" si="4892"/>
        <v>2.481994780036506E-4</v>
      </c>
      <c r="CA4597" s="34">
        <f t="shared" si="4893"/>
        <v>2.1327397618882062E-2</v>
      </c>
    </row>
    <row r="4598" spans="1:79" ht="13.2" x14ac:dyDescent="0.25">
      <c r="A4598" s="75">
        <f t="shared" si="4879"/>
        <v>12.50410958904005</v>
      </c>
      <c r="B4598" s="34">
        <f t="shared" si="4897"/>
        <v>4563.999999999618</v>
      </c>
      <c r="C4598">
        <f t="shared" si="4880"/>
        <v>15</v>
      </c>
      <c r="D4598" s="35">
        <f t="shared" si="4840"/>
        <v>3000</v>
      </c>
      <c r="E4598" s="27">
        <v>0</v>
      </c>
      <c r="F4598" s="64">
        <f t="shared" si="4881"/>
        <v>0.46593146951268899</v>
      </c>
      <c r="G4598" s="34">
        <v>0</v>
      </c>
      <c r="H4598" s="34">
        <f t="shared" si="4841"/>
        <v>1</v>
      </c>
      <c r="I4598" s="34">
        <f t="shared" si="4882"/>
        <v>6192.2292298236371</v>
      </c>
      <c r="J4598" s="34">
        <f t="shared" si="4842"/>
        <v>26929.484632303644</v>
      </c>
      <c r="K4598" s="34">
        <f t="shared" si="4843"/>
        <v>23800.817553194942</v>
      </c>
      <c r="L4598" s="36">
        <f t="shared" si="4894"/>
        <v>3174.238609696547</v>
      </c>
      <c r="M4598" s="34">
        <f t="shared" si="4844"/>
        <v>38.195869775056082</v>
      </c>
      <c r="N4598" s="34">
        <f t="shared" si="4883"/>
        <v>166.11062832926484</v>
      </c>
      <c r="O4598" s="34">
        <f t="shared" si="4845"/>
        <v>11.148808202499623</v>
      </c>
      <c r="P4598">
        <f t="shared" si="4898"/>
        <v>101.11136413850247</v>
      </c>
      <c r="Q4598" s="36">
        <f t="shared" si="4846"/>
        <v>163.52478201575838</v>
      </c>
      <c r="R4598" s="34">
        <f t="shared" si="4847"/>
        <v>103.97653189061039</v>
      </c>
      <c r="S4598" s="34">
        <f t="shared" si="4848"/>
        <v>6.4683194540246589</v>
      </c>
      <c r="T4598" s="36">
        <f t="shared" si="4884"/>
        <v>4.4293810938200197E-14</v>
      </c>
      <c r="U4598" s="36">
        <f t="shared" si="4849"/>
        <v>2086.3646920159044</v>
      </c>
      <c r="V4598" s="36">
        <f t="shared" si="4850"/>
        <v>1.239402834701694E-3</v>
      </c>
      <c r="W4598" s="68">
        <f t="shared" si="4851"/>
        <v>9.0692531705615629</v>
      </c>
      <c r="X4598">
        <f t="shared" si="4852"/>
        <v>13.660457688347535</v>
      </c>
      <c r="Y4598">
        <f t="shared" si="4853"/>
        <v>1.8307379300092574E-2</v>
      </c>
      <c r="Z4598" s="34">
        <f t="shared" si="4854"/>
        <v>2.1362371768954423E-3</v>
      </c>
      <c r="AA4598" s="36">
        <f t="shared" si="4855"/>
        <v>1.366598562629993E-4</v>
      </c>
      <c r="AB4598" s="34">
        <f t="shared" si="4856"/>
        <v>2.3425170561219952E-4</v>
      </c>
      <c r="AC4598" s="36">
        <f t="shared" si="4857"/>
        <v>7.1487190469859144E-2</v>
      </c>
      <c r="AD4598" s="34">
        <f t="shared" si="4858"/>
        <v>0</v>
      </c>
      <c r="AE4598">
        <f t="shared" si="4885"/>
        <v>305.17255053931262</v>
      </c>
      <c r="AF4598" s="36">
        <f t="shared" si="4899"/>
        <v>0</v>
      </c>
      <c r="AG4598" s="34">
        <f t="shared" si="4859"/>
        <v>55.873611232761391</v>
      </c>
      <c r="AH4598">
        <f t="shared" si="4895"/>
        <v>0.1130556324271339</v>
      </c>
      <c r="AI4598" s="29">
        <f t="shared" si="4886"/>
        <v>55.873611232761391</v>
      </c>
      <c r="AJ4598">
        <f t="shared" si="4887"/>
        <v>55.873611232761391</v>
      </c>
      <c r="AK4598" s="36">
        <f t="shared" si="4900"/>
        <v>8.0878487920077395E-5</v>
      </c>
      <c r="AL4598" s="36">
        <f t="shared" si="4888"/>
        <v>-3.8685618716574892E-4</v>
      </c>
      <c r="AM4598" s="36">
        <f t="shared" si="4889"/>
        <v>-2.9237799155253086E-5</v>
      </c>
      <c r="AN4598" s="37">
        <f t="shared" si="4901"/>
        <v>2.9151174811147714E-5</v>
      </c>
      <c r="AO4598" s="36">
        <f t="shared" si="4902"/>
        <v>1.8141187696152885E-2</v>
      </c>
      <c r="AP4598" s="36">
        <f t="shared" si="4903"/>
        <v>6.6541271557296229E-3</v>
      </c>
      <c r="AQ4598" s="74">
        <f t="shared" si="4860"/>
        <v>8.9389208354938646E-2</v>
      </c>
      <c r="AR4598" s="73">
        <f t="shared" si="4861"/>
        <v>2.8803351035464987E-5</v>
      </c>
      <c r="AS4598" s="72">
        <f t="shared" si="4904"/>
        <v>5.9703136892307024E-6</v>
      </c>
      <c r="AT4598" s="37">
        <f t="shared" si="4862"/>
        <v>186.49848815899756</v>
      </c>
      <c r="AU4598" s="37">
        <f t="shared" si="4863"/>
        <v>0.25416017430691301</v>
      </c>
      <c r="AV4598" s="34">
        <f t="shared" si="4864"/>
        <v>7.6901226326322163E-3</v>
      </c>
      <c r="AW4598" s="34">
        <f t="shared" si="4865"/>
        <v>0.85289194308078475</v>
      </c>
      <c r="AX4598" s="37">
        <f t="shared" si="4866"/>
        <v>2.5990246746695935</v>
      </c>
      <c r="AY4598" s="7">
        <f t="shared" si="4867"/>
        <v>12.528859910944572</v>
      </c>
      <c r="AZ4598" s="37">
        <f t="shared" si="4868"/>
        <v>11.668277845231156</v>
      </c>
      <c r="BA4598" s="2">
        <f>BE4598*'mass balance'!$B$17+BF4598*'mass balance'!$C$17+BG4598*'mass balance'!$D$17+BH4598*'mass balance'!$E$17</f>
        <v>1.9557743121895716E-4</v>
      </c>
      <c r="BB4598" s="2">
        <f>BE4598*'mass balance'!$B$18+BF4598*'mass balance'!$C$18+BG4598*'mass balance'!$D$18+BH4598*'mass balance'!$E$18</f>
        <v>1.9858631477617195E-4</v>
      </c>
      <c r="BC4598" s="2">
        <f>BE4598*'mass balance'!$B$19+BF4598*'mass balance'!$C$19+BG4598*'mass balance'!$D$19+BH4598*'mass balance'!$E$19</f>
        <v>-2.4823289347021489E-4</v>
      </c>
      <c r="BD4598" s="2">
        <f>BE4598*'mass balance'!$B$20+BF4598*'mass balance'!$C$20+BG4598*'mass balance'!$D$20+BH4598*'mass balance'!$E$20</f>
        <v>9.0266506716441768E-6</v>
      </c>
      <c r="BE4598" s="2">
        <f>N4598*'mass balance'!$H$11+R4598*'mass balance'!$I$11+S4598*'mass balance'!$J$11</f>
        <v>-3.9550149602205913E-4</v>
      </c>
      <c r="BF4598" s="2">
        <f>N4598*'mass balance'!$H$12+R4598*'mass balance'!$I$12+S4598*'mass balance'!$J$12</f>
        <v>1.5557357757761821E-5</v>
      </c>
      <c r="BG4598" s="2">
        <f>N4598*'mass balance'!$H$13+R4598*'mass balance'!$I$13+S4598*'mass balance'!$J$13</f>
        <v>9.5975477559706517E-5</v>
      </c>
      <c r="BH4598" s="2">
        <f>N4598*'mass balance'!$H$14+R4598*'mass balance'!$I$14+S4598*'mass balance'!$J$14</f>
        <v>4.3257976127412714E-5</v>
      </c>
      <c r="BI4598" s="36">
        <f t="shared" si="4869"/>
        <v>6.851681337565462E-17</v>
      </c>
      <c r="BJ4598" s="36">
        <f t="shared" si="4870"/>
        <v>3.9113615736678611E-19</v>
      </c>
      <c r="BK4598" s="36">
        <f t="shared" si="4871"/>
        <v>1.4781832789020069E-15</v>
      </c>
      <c r="BL4598" s="36">
        <f t="shared" si="4872"/>
        <v>1.1739403050244102E-15</v>
      </c>
      <c r="BM4598" s="36">
        <f t="shared" si="4905"/>
        <v>2.2262790419747465E-12</v>
      </c>
      <c r="BN4598" s="36">
        <f t="shared" ca="1" si="4873"/>
        <v>0.18866037005157454</v>
      </c>
      <c r="BO4598" s="36">
        <f t="shared" ca="1" si="4890"/>
        <v>1</v>
      </c>
      <c r="BP4598" s="36">
        <f t="shared" si="4906"/>
        <v>-2.2262790349090873E-12</v>
      </c>
      <c r="BQ4598" s="36">
        <f t="shared" si="4907"/>
        <v>0.99999999682624718</v>
      </c>
      <c r="BR4598" s="2">
        <f t="shared" si="4896"/>
        <v>-5</v>
      </c>
      <c r="BS4598">
        <v>0</v>
      </c>
      <c r="BT4598" s="37">
        <f t="shared" si="4891"/>
        <v>0.24885347570389041</v>
      </c>
      <c r="BU4598" s="34">
        <f t="shared" si="4874"/>
        <v>-5</v>
      </c>
      <c r="BV4598" s="34">
        <f t="shared" si="4875"/>
        <v>-5</v>
      </c>
      <c r="BW4598" s="34">
        <f t="shared" si="4876"/>
        <v>-5</v>
      </c>
      <c r="BX4598" s="34">
        <f t="shared" si="4877"/>
        <v>-5</v>
      </c>
      <c r="BY4598" s="34">
        <f t="shared" si="4878"/>
        <v>7.2357321859950821</v>
      </c>
      <c r="BZ4598" s="36">
        <f t="shared" si="4892"/>
        <v>2.4823289347021489E-4</v>
      </c>
      <c r="CA4598" s="34">
        <f t="shared" si="4893"/>
        <v>2.1327352588333952E-2</v>
      </c>
    </row>
    <row r="4599" spans="1:79" ht="13.2" x14ac:dyDescent="0.25">
      <c r="A4599" s="75">
        <f t="shared" si="4879"/>
        <v>12.506849315067447</v>
      </c>
      <c r="B4599" s="34">
        <f t="shared" si="4897"/>
        <v>4564.999999999618</v>
      </c>
      <c r="C4599">
        <f t="shared" si="4880"/>
        <v>15</v>
      </c>
      <c r="D4599" s="35">
        <f t="shared" si="4840"/>
        <v>3000</v>
      </c>
      <c r="E4599" s="27">
        <v>0</v>
      </c>
      <c r="F4599" s="64">
        <f t="shared" si="4881"/>
        <v>0.46593146951268899</v>
      </c>
      <c r="G4599" s="34">
        <v>0</v>
      </c>
      <c r="H4599" s="34">
        <f t="shared" si="4841"/>
        <v>1</v>
      </c>
      <c r="I4599" s="34">
        <f t="shared" si="4882"/>
        <v>6192.2292298236371</v>
      </c>
      <c r="J4599" s="34">
        <f t="shared" si="4842"/>
        <v>26931.938029425008</v>
      </c>
      <c r="K4599" s="34">
        <f t="shared" si="4843"/>
        <v>23802.985914679328</v>
      </c>
      <c r="L4599" s="36">
        <f t="shared" si="4894"/>
        <v>3174.672400688693</v>
      </c>
      <c r="M4599" s="34">
        <f t="shared" si="4844"/>
        <v>38.195869775056082</v>
      </c>
      <c r="N4599" s="34">
        <f t="shared" si="4883"/>
        <v>166.12576175431678</v>
      </c>
      <c r="O4599" s="34">
        <f t="shared" si="4845"/>
        <v>11.148808202499623</v>
      </c>
      <c r="P4599">
        <f t="shared" si="4898"/>
        <v>101.1251820029922</v>
      </c>
      <c r="Q4599" s="36">
        <f t="shared" si="4846"/>
        <v>163.54113782291998</v>
      </c>
      <c r="R4599" s="34">
        <f t="shared" si="4847"/>
        <v>103.99062953753743</v>
      </c>
      <c r="S4599" s="34">
        <f t="shared" si="4848"/>
        <v>6.4652617479503931</v>
      </c>
      <c r="T4599" s="36">
        <f t="shared" si="4884"/>
        <v>4.4291793393396949E-14</v>
      </c>
      <c r="U4599" s="36">
        <f t="shared" si="4849"/>
        <v>2086.3646920159044</v>
      </c>
      <c r="V4599" s="36">
        <f t="shared" si="4850"/>
        <v>1.238816943790918E-3</v>
      </c>
      <c r="W4599" s="68">
        <f t="shared" si="4851"/>
        <v>9.0704925733962654</v>
      </c>
      <c r="X4599">
        <f t="shared" si="4852"/>
        <v>13.661079938730902</v>
      </c>
      <c r="Y4599">
        <f t="shared" si="4853"/>
        <v>1.8307379300092574E-2</v>
      </c>
      <c r="Z4599" s="34">
        <f t="shared" si="4854"/>
        <v>2.1362371768954423E-3</v>
      </c>
      <c r="AA4599" s="36">
        <f t="shared" si="4855"/>
        <v>1.3657658983420211E-4</v>
      </c>
      <c r="AB4599" s="34">
        <f t="shared" si="4856"/>
        <v>2.3425170561219952E-4</v>
      </c>
      <c r="AC4599" s="36">
        <f t="shared" si="4857"/>
        <v>7.1487190469859144E-2</v>
      </c>
      <c r="AD4599" s="34">
        <f t="shared" si="4858"/>
        <v>0</v>
      </c>
      <c r="AE4599">
        <f t="shared" si="4885"/>
        <v>305.17255053931262</v>
      </c>
      <c r="AF4599" s="36">
        <f t="shared" si="4899"/>
        <v>0</v>
      </c>
      <c r="AG4599" s="34">
        <f t="shared" si="4859"/>
        <v>55.879206881507521</v>
      </c>
      <c r="AH4599">
        <f t="shared" si="4895"/>
        <v>0.11299849955190666</v>
      </c>
      <c r="AI4599" s="29">
        <f t="shared" si="4886"/>
        <v>55.879206881507521</v>
      </c>
      <c r="AJ4599">
        <f t="shared" si="4887"/>
        <v>0</v>
      </c>
      <c r="AK4599" s="36">
        <f t="shared" si="4900"/>
        <v>-2.8803351035464987E-5</v>
      </c>
      <c r="AL4599" s="36">
        <f t="shared" si="4888"/>
        <v>1.2754908359267984E-4</v>
      </c>
      <c r="AM4599" s="36">
        <f t="shared" si="4889"/>
        <v>8.295461820663162E-6</v>
      </c>
      <c r="AN4599" s="37">
        <f t="shared" si="4901"/>
        <v>1.1002966273122511E-4</v>
      </c>
      <c r="AO4599" s="36">
        <f t="shared" si="4902"/>
        <v>1.7754331508987135E-2</v>
      </c>
      <c r="AP4599" s="36">
        <f t="shared" si="4903"/>
        <v>6.62488935657437E-3</v>
      </c>
      <c r="AQ4599" s="74">
        <f t="shared" si="4860"/>
        <v>0.35993409460379078</v>
      </c>
      <c r="AR4599" s="73">
        <f t="shared" si="4861"/>
        <v>1.0386038770706578E-4</v>
      </c>
      <c r="AS4599" s="72">
        <f t="shared" si="4904"/>
        <v>5.5964544623069536E-6</v>
      </c>
      <c r="AT4599" s="37">
        <f t="shared" si="4862"/>
        <v>750.9537864340632</v>
      </c>
      <c r="AU4599" s="37">
        <f t="shared" si="4863"/>
        <v>0.25304341113786971</v>
      </c>
      <c r="AV4599" s="34">
        <f t="shared" si="4864"/>
        <v>1.5521058271784878E-5</v>
      </c>
      <c r="AW4599" s="34">
        <f t="shared" si="4865"/>
        <v>0.85300849917113408</v>
      </c>
      <c r="AX4599" s="37">
        <f t="shared" si="4866"/>
        <v>2.5993798570080582</v>
      </c>
      <c r="AY4599" s="7">
        <f t="shared" si="4867"/>
        <v>12.522896450633729</v>
      </c>
      <c r="AZ4599" s="37">
        <f t="shared" si="4868"/>
        <v>11.669872430404324</v>
      </c>
      <c r="BA4599" s="2">
        <f>BE4599*'mass balance'!$B$17+BF4599*'mass balance'!$C$17+BG4599*'mass balance'!$D$17+BH4599*'mass balance'!$E$17</f>
        <v>1.9560374607582019E-4</v>
      </c>
      <c r="BB4599" s="2">
        <f>BE4599*'mass balance'!$B$18+BF4599*'mass balance'!$C$18+BG4599*'mass balance'!$D$18+BH4599*'mass balance'!$E$18</f>
        <v>1.9861303447698669E-4</v>
      </c>
      <c r="BC4599" s="2">
        <f>BE4599*'mass balance'!$B$19+BF4599*'mass balance'!$C$19+BG4599*'mass balance'!$D$19+BH4599*'mass balance'!$E$19</f>
        <v>-2.4826629309623329E-4</v>
      </c>
      <c r="BD4599" s="2">
        <f>BE4599*'mass balance'!$B$20+BF4599*'mass balance'!$C$20+BG4599*'mass balance'!$D$20+BH4599*'mass balance'!$E$20</f>
        <v>9.0278652034993925E-6</v>
      </c>
      <c r="BE4599" s="2">
        <f>N4599*'mass balance'!$H$11+R4599*'mass balance'!$I$11+S4599*'mass balance'!$J$11</f>
        <v>-3.9553752798646852E-4</v>
      </c>
      <c r="BF4599" s="2">
        <f>N4599*'mass balance'!$H$12+R4599*'mass balance'!$I$12+S4599*'mass balance'!$J$12</f>
        <v>1.5550003478547018E-5</v>
      </c>
      <c r="BG4599" s="2">
        <f>N4599*'mass balance'!$H$13+R4599*'mass balance'!$I$13+S4599*'mass balance'!$J$13</f>
        <v>9.5982535291084384E-5</v>
      </c>
      <c r="BH4599" s="2">
        <f>N4599*'mass balance'!$H$14+R4599*'mass balance'!$I$14+S4599*'mass balance'!$J$14</f>
        <v>4.3261917123519989E-5</v>
      </c>
      <c r="BI4599" s="36">
        <f t="shared" si="4869"/>
        <v>6.851681337565462E-17</v>
      </c>
      <c r="BJ4599" s="36">
        <f t="shared" si="4870"/>
        <v>3.9118449686446177E-19</v>
      </c>
      <c r="BK4599" s="36">
        <f t="shared" si="4871"/>
        <v>1.4785744150593737E-15</v>
      </c>
      <c r="BL4599" s="36">
        <f t="shared" si="4872"/>
        <v>1.1743564827235792E-15</v>
      </c>
      <c r="BM4599" s="36">
        <f t="shared" si="4905"/>
        <v>2.2274529822797709E-12</v>
      </c>
      <c r="BN4599" s="36">
        <f t="shared" ca="1" si="4873"/>
        <v>0.43371849130662521</v>
      </c>
      <c r="BO4599" s="36">
        <f t="shared" ca="1" si="4890"/>
        <v>1</v>
      </c>
      <c r="BP4599" s="36">
        <f t="shared" si="4906"/>
        <v>-2.2274529752054266E-12</v>
      </c>
      <c r="BQ4599" s="36">
        <f t="shared" si="4907"/>
        <v>0.99999999682402085</v>
      </c>
      <c r="BR4599" s="2">
        <f t="shared" si="4896"/>
        <v>-5</v>
      </c>
      <c r="BS4599">
        <v>0</v>
      </c>
      <c r="BT4599" s="37">
        <f t="shared" si="4891"/>
        <v>0.24888695882897385</v>
      </c>
      <c r="BU4599" s="34">
        <f t="shared" si="4874"/>
        <v>-5</v>
      </c>
      <c r="BV4599" s="34">
        <f t="shared" si="4875"/>
        <v>-5</v>
      </c>
      <c r="BW4599" s="34">
        <f t="shared" si="4876"/>
        <v>-5</v>
      </c>
      <c r="BX4599" s="34">
        <f t="shared" si="4877"/>
        <v>-5</v>
      </c>
      <c r="BY4599" s="34">
        <f t="shared" si="4878"/>
        <v>7.2363913937281108</v>
      </c>
      <c r="BZ4599" s="36">
        <f t="shared" si="4892"/>
        <v>2.4826629309623329E-4</v>
      </c>
      <c r="CA4599" s="34">
        <f t="shared" si="4893"/>
        <v>2.1327307587401857E-2</v>
      </c>
    </row>
    <row r="4600" spans="1:79" ht="13.2" x14ac:dyDescent="0.25">
      <c r="A4600" s="75">
        <f t="shared" si="4879"/>
        <v>12.509589041094843</v>
      </c>
      <c r="B4600" s="34">
        <f t="shared" si="4897"/>
        <v>4565.999999999618</v>
      </c>
      <c r="C4600">
        <f t="shared" si="4880"/>
        <v>15</v>
      </c>
      <c r="D4600" s="35">
        <f t="shared" si="4840"/>
        <v>3000</v>
      </c>
      <c r="E4600" s="27">
        <v>0</v>
      </c>
      <c r="F4600" s="64">
        <f t="shared" si="4881"/>
        <v>0.46593146951268899</v>
      </c>
      <c r="G4600" s="34">
        <v>0</v>
      </c>
      <c r="H4600" s="34">
        <f t="shared" si="4841"/>
        <v>1</v>
      </c>
      <c r="I4600" s="34">
        <f t="shared" si="4882"/>
        <v>6192.2292298236371</v>
      </c>
      <c r="J4600" s="34">
        <f t="shared" si="4842"/>
        <v>26934.390155112425</v>
      </c>
      <c r="K4600" s="34">
        <f t="shared" si="4843"/>
        <v>23805.153152444946</v>
      </c>
      <c r="L4600" s="36">
        <f t="shared" si="4894"/>
        <v>3175.1059866190199</v>
      </c>
      <c r="M4600" s="34">
        <f t="shared" si="4844"/>
        <v>38.195869775056082</v>
      </c>
      <c r="N4600" s="34">
        <f t="shared" si="4883"/>
        <v>166.14088733671247</v>
      </c>
      <c r="O4600" s="34">
        <f t="shared" si="4845"/>
        <v>11.148808202499623</v>
      </c>
      <c r="P4600">
        <f t="shared" si="4898"/>
        <v>101.13899333549654</v>
      </c>
      <c r="Q4600" s="36">
        <f t="shared" si="4846"/>
        <v>163.55748535300839</v>
      </c>
      <c r="R4600" s="34">
        <f t="shared" si="4847"/>
        <v>104.00472051089146</v>
      </c>
      <c r="S4600" s="34">
        <f t="shared" si="4848"/>
        <v>6.4622051285406243</v>
      </c>
      <c r="T4600" s="36">
        <f t="shared" si="4884"/>
        <v>4.4289777169607041E-14</v>
      </c>
      <c r="U4600" s="36">
        <f t="shared" si="4849"/>
        <v>2086.3646920159044</v>
      </c>
      <c r="V4600" s="36">
        <f t="shared" si="4850"/>
        <v>1.2382312610972862E-3</v>
      </c>
      <c r="W4600" s="68">
        <f t="shared" si="4851"/>
        <v>9.0717313903400569</v>
      </c>
      <c r="X4600">
        <f t="shared" si="4852"/>
        <v>13.661701838323282</v>
      </c>
      <c r="Y4600">
        <f t="shared" si="4853"/>
        <v>1.8307379300092574E-2</v>
      </c>
      <c r="Z4600" s="34">
        <f t="shared" si="4854"/>
        <v>2.1362371768954423E-3</v>
      </c>
      <c r="AA4600" s="36">
        <f t="shared" si="4855"/>
        <v>1.36493377925167E-4</v>
      </c>
      <c r="AB4600" s="34">
        <f t="shared" si="4856"/>
        <v>2.3425170561219952E-4</v>
      </c>
      <c r="AC4600" s="36">
        <f t="shared" si="4857"/>
        <v>7.1487190469859144E-2</v>
      </c>
      <c r="AD4600" s="34">
        <f t="shared" si="4858"/>
        <v>0</v>
      </c>
      <c r="AE4600">
        <f t="shared" si="4885"/>
        <v>305.17255053931262</v>
      </c>
      <c r="AF4600" s="36">
        <f t="shared" si="4899"/>
        <v>0</v>
      </c>
      <c r="AG4600" s="34">
        <f t="shared" si="4859"/>
        <v>55.884799698501368</v>
      </c>
      <c r="AH4600">
        <f t="shared" si="4895"/>
        <v>0.11294139156815675</v>
      </c>
      <c r="AI4600" s="29">
        <f t="shared" si="4886"/>
        <v>55.884799698501368</v>
      </c>
      <c r="AJ4600">
        <f t="shared" si="4887"/>
        <v>55.884799698501368</v>
      </c>
      <c r="AK4600" s="36">
        <f t="shared" si="4900"/>
        <v>-1.0386038770706578E-4</v>
      </c>
      <c r="AL4600" s="36">
        <f t="shared" si="4888"/>
        <v>5.1617297750826483E-4</v>
      </c>
      <c r="AM4600" s="36">
        <f t="shared" si="4889"/>
        <v>3.398082421107169E-5</v>
      </c>
      <c r="AN4600" s="37">
        <f t="shared" si="4901"/>
        <v>8.1226311695760129E-5</v>
      </c>
      <c r="AO4600" s="36">
        <f t="shared" si="4902"/>
        <v>1.7881880592579814E-2</v>
      </c>
      <c r="AP4600" s="36">
        <f t="shared" si="4903"/>
        <v>6.6331848183950335E-3</v>
      </c>
      <c r="AQ4600" s="74">
        <f t="shared" si="4860"/>
        <v>0.26006585828136786</v>
      </c>
      <c r="AR4600" s="73">
        <f t="shared" si="4861"/>
        <v>7.7997743992427662E-5</v>
      </c>
      <c r="AS4600" s="72">
        <f t="shared" si="4904"/>
        <v>5.717939706460745E-6</v>
      </c>
      <c r="AT4600" s="37">
        <f t="shared" si="4862"/>
        <v>542.59222431705928</v>
      </c>
      <c r="AU4600" s="37">
        <f t="shared" si="4863"/>
        <v>0.25336026351729574</v>
      </c>
      <c r="AV4600" s="34">
        <f t="shared" si="4864"/>
        <v>7.6916437474290889E-3</v>
      </c>
      <c r="AW4600" s="34">
        <f t="shared" si="4865"/>
        <v>0.8531250001630506</v>
      </c>
      <c r="AX4600" s="37">
        <f t="shared" si="4866"/>
        <v>2.5997348714446122</v>
      </c>
      <c r="AY4600" s="7">
        <f t="shared" si="4867"/>
        <v>12.532282905695149</v>
      </c>
      <c r="AZ4600" s="37">
        <f t="shared" si="4868"/>
        <v>11.671466261784669</v>
      </c>
      <c r="BA4600" s="2">
        <f>BE4600*'mass balance'!$B$17+BF4600*'mass balance'!$C$17+BG4600*'mass balance'!$D$17+BH4600*'mass balance'!$E$17</f>
        <v>1.956300484567319E-4</v>
      </c>
      <c r="BB4600" s="2">
        <f>BE4600*'mass balance'!$B$18+BF4600*'mass balance'!$C$18+BG4600*'mass balance'!$D$18+BH4600*'mass balance'!$E$18</f>
        <v>1.9863974150991241E-4</v>
      </c>
      <c r="BC4600" s="2">
        <f>BE4600*'mass balance'!$B$19+BF4600*'mass balance'!$C$19+BG4600*'mass balance'!$D$19+BH4600*'mass balance'!$E$19</f>
        <v>-2.4829967688739043E-4</v>
      </c>
      <c r="BD4600" s="2">
        <f>BE4600*'mass balance'!$B$20+BF4600*'mass balance'!$C$20+BG4600*'mass balance'!$D$20+BH4600*'mass balance'!$E$20</f>
        <v>9.0290791595414717E-6</v>
      </c>
      <c r="BE4600" s="2">
        <f>N4600*'mass balance'!$H$11+R4600*'mass balance'!$I$11+S4600*'mass balance'!$J$11</f>
        <v>-3.955735412778868E-4</v>
      </c>
      <c r="BF4600" s="2">
        <f>N4600*'mass balance'!$H$12+R4600*'mass balance'!$I$12+S4600*'mass balance'!$J$12</f>
        <v>1.5542651812936641E-5</v>
      </c>
      <c r="BG4600" s="2">
        <f>N4600*'mass balance'!$H$13+R4600*'mass balance'!$I$13+S4600*'mass balance'!$J$13</f>
        <v>9.5989589133242033E-5</v>
      </c>
      <c r="BH4600" s="2">
        <f>N4600*'mass balance'!$H$14+R4600*'mass balance'!$I$14+S4600*'mass balance'!$J$14</f>
        <v>4.3265856077268868E-5</v>
      </c>
      <c r="BI4600" s="36">
        <f t="shared" si="4869"/>
        <v>6.851681337565462E-17</v>
      </c>
      <c r="BJ4600" s="36">
        <f t="shared" si="4870"/>
        <v>3.9123282850712816E-19</v>
      </c>
      <c r="BK4600" s="36">
        <f t="shared" si="4871"/>
        <v>1.4789655995562382E-15</v>
      </c>
      <c r="BL4600" s="36">
        <f t="shared" si="4872"/>
        <v>1.1747727259521698E-15</v>
      </c>
      <c r="BM4600" s="36">
        <f t="shared" si="4905"/>
        <v>2.2286273387624946E-12</v>
      </c>
      <c r="BN4600" s="36">
        <f t="shared" ca="1" si="4873"/>
        <v>0.8374649837000292</v>
      </c>
      <c r="BO4600" s="36">
        <f t="shared" ca="1" si="4890"/>
        <v>1</v>
      </c>
      <c r="BP4600" s="36">
        <f t="shared" si="4906"/>
        <v>-2.2286273316794564E-12</v>
      </c>
      <c r="BQ4600" s="36">
        <f t="shared" si="4907"/>
        <v>0.99999999682179341</v>
      </c>
      <c r="BR4600" s="2">
        <f t="shared" si="4896"/>
        <v>-5</v>
      </c>
      <c r="BS4600">
        <v>0</v>
      </c>
      <c r="BT4600" s="37">
        <f t="shared" si="4891"/>
        <v>0.24892042607960888</v>
      </c>
      <c r="BU4600" s="34">
        <f t="shared" si="4874"/>
        <v>-5</v>
      </c>
      <c r="BV4600" s="34">
        <f t="shared" si="4875"/>
        <v>-5</v>
      </c>
      <c r="BW4600" s="34">
        <f t="shared" si="4876"/>
        <v>-5</v>
      </c>
      <c r="BX4600" s="34">
        <f t="shared" si="4877"/>
        <v>-5</v>
      </c>
      <c r="BY4600" s="34">
        <f t="shared" si="4878"/>
        <v>7.2370502598372406</v>
      </c>
      <c r="BZ4600" s="36">
        <f t="shared" si="4892"/>
        <v>2.4829967688739043E-4</v>
      </c>
      <c r="CA4600" s="34">
        <f t="shared" si="4893"/>
        <v>2.1327262616063696E-2</v>
      </c>
    </row>
    <row r="4601" spans="1:79" ht="13.2" x14ac:dyDescent="0.25">
      <c r="A4601" s="75">
        <f t="shared" si="4879"/>
        <v>12.51232876712224</v>
      </c>
      <c r="B4601" s="34">
        <f t="shared" si="4897"/>
        <v>4566.9999999996171</v>
      </c>
      <c r="C4601">
        <f t="shared" si="4880"/>
        <v>15</v>
      </c>
      <c r="D4601" s="35">
        <f t="shared" si="4840"/>
        <v>3000</v>
      </c>
      <c r="E4601" s="27">
        <v>0</v>
      </c>
      <c r="F4601" s="64">
        <f t="shared" si="4881"/>
        <v>0.46593146951268899</v>
      </c>
      <c r="G4601" s="34">
        <v>0</v>
      </c>
      <c r="H4601" s="34">
        <f t="shared" si="4841"/>
        <v>1</v>
      </c>
      <c r="I4601" s="34">
        <f t="shared" si="4882"/>
        <v>6192.2292298236371</v>
      </c>
      <c r="J4601" s="34">
        <f t="shared" si="4842"/>
        <v>26936.841009956719</v>
      </c>
      <c r="K4601" s="34">
        <f t="shared" si="4843"/>
        <v>23807.319267013969</v>
      </c>
      <c r="L4601" s="36">
        <f t="shared" si="4894"/>
        <v>3175.5393675604041</v>
      </c>
      <c r="M4601" s="34">
        <f t="shared" si="4844"/>
        <v>38.195869775056082</v>
      </c>
      <c r="N4601" s="34">
        <f t="shared" si="4883"/>
        <v>166.15600508009629</v>
      </c>
      <c r="O4601" s="34">
        <f t="shared" si="4845"/>
        <v>11.148808202499623</v>
      </c>
      <c r="P4601">
        <f t="shared" si="4898"/>
        <v>101.15279813833686</v>
      </c>
      <c r="Q4601" s="36">
        <f t="shared" si="4846"/>
        <v>163.57382460964382</v>
      </c>
      <c r="R4601" s="34">
        <f t="shared" si="4847"/>
        <v>104.01880481305579</v>
      </c>
      <c r="S4601" s="34">
        <f t="shared" si="4848"/>
        <v>6.4591495958556209</v>
      </c>
      <c r="T4601" s="36">
        <f t="shared" si="4884"/>
        <v>4.4287762265853779E-14</v>
      </c>
      <c r="U4601" s="36">
        <f t="shared" si="4849"/>
        <v>2086.3646920159044</v>
      </c>
      <c r="V4601" s="36">
        <f t="shared" si="4850"/>
        <v>1.2376457866323609E-3</v>
      </c>
      <c r="W4601" s="68">
        <f t="shared" si="4851"/>
        <v>9.0729696216011551</v>
      </c>
      <c r="X4601">
        <f t="shared" si="4852"/>
        <v>13.662323387322409</v>
      </c>
      <c r="Y4601">
        <f t="shared" si="4853"/>
        <v>1.8307379300092574E-2</v>
      </c>
      <c r="Z4601" s="34">
        <f t="shared" si="4854"/>
        <v>2.1362371768954423E-3</v>
      </c>
      <c r="AA4601" s="36">
        <f t="shared" si="4855"/>
        <v>1.3641022049558534E-4</v>
      </c>
      <c r="AB4601" s="34">
        <f t="shared" si="4856"/>
        <v>2.3425170561219952E-4</v>
      </c>
      <c r="AC4601" s="36">
        <f t="shared" si="4857"/>
        <v>7.1487190469859144E-2</v>
      </c>
      <c r="AD4601" s="34">
        <f t="shared" si="4858"/>
        <v>0</v>
      </c>
      <c r="AE4601">
        <f t="shared" si="4885"/>
        <v>305.17255053931262</v>
      </c>
      <c r="AF4601" s="36">
        <f t="shared" si="4899"/>
        <v>0</v>
      </c>
      <c r="AG4601" s="34">
        <f t="shared" si="4859"/>
        <v>55.890389684981479</v>
      </c>
      <c r="AH4601">
        <f t="shared" si="4895"/>
        <v>0.11288430846985875</v>
      </c>
      <c r="AI4601" s="29">
        <f t="shared" si="4886"/>
        <v>55.890389684981479</v>
      </c>
      <c r="AJ4601">
        <f t="shared" si="4887"/>
        <v>0</v>
      </c>
      <c r="AK4601" s="36">
        <f t="shared" si="4900"/>
        <v>-7.7997743992427662E-5</v>
      </c>
      <c r="AL4601" s="36">
        <f t="shared" si="4888"/>
        <v>3.7875474449839926E-4</v>
      </c>
      <c r="AM4601" s="36">
        <f t="shared" si="4889"/>
        <v>2.5130753317339367E-5</v>
      </c>
      <c r="AN4601" s="37">
        <f t="shared" si="4901"/>
        <v>-2.2634076011305649E-5</v>
      </c>
      <c r="AO4601" s="36">
        <f t="shared" si="4902"/>
        <v>1.8398053570088078E-2</v>
      </c>
      <c r="AP4601" s="36">
        <f t="shared" si="4903"/>
        <v>6.6671656426061056E-3</v>
      </c>
      <c r="AQ4601" s="74">
        <f t="shared" si="4860"/>
        <v>-6.6538546906337773E-2</v>
      </c>
      <c r="AR4601" s="73">
        <f t="shared" si="4861"/>
        <v>-2.2972895760879106E-5</v>
      </c>
      <c r="AS4601" s="72">
        <f t="shared" si="4904"/>
        <v>6.2275272591898201E-6</v>
      </c>
      <c r="AT4601" s="37">
        <f t="shared" si="4862"/>
        <v>-138.82367492342755</v>
      </c>
      <c r="AU4601" s="37">
        <f t="shared" si="4863"/>
        <v>0.25465819065371093</v>
      </c>
      <c r="AV4601" s="34">
        <f t="shared" si="4864"/>
        <v>1.5505373404767957E-5</v>
      </c>
      <c r="AW4601" s="34">
        <f t="shared" si="4865"/>
        <v>0.85324144607611518</v>
      </c>
      <c r="AX4601" s="37">
        <f t="shared" si="4866"/>
        <v>2.6000897180389262</v>
      </c>
      <c r="AY4601" s="7">
        <f t="shared" si="4867"/>
        <v>12.526316291089602</v>
      </c>
      <c r="AZ4601" s="37">
        <f t="shared" si="4868"/>
        <v>11.673059339640082</v>
      </c>
      <c r="BA4601" s="2">
        <f>BE4601*'mass balance'!$B$17+BF4601*'mass balance'!$C$17+BG4601*'mass balance'!$D$17+BH4601*'mass balance'!$E$17</f>
        <v>1.9565633836617159E-4</v>
      </c>
      <c r="BB4601" s="2">
        <f>BE4601*'mass balance'!$B$18+BF4601*'mass balance'!$C$18+BG4601*'mass balance'!$D$18+BH4601*'mass balance'!$E$18</f>
        <v>1.9866643587949733E-4</v>
      </c>
      <c r="BC4601" s="2">
        <f>BE4601*'mass balance'!$B$19+BF4601*'mass balance'!$C$19+BG4601*'mass balance'!$D$19+BH4601*'mass balance'!$E$19</f>
        <v>-2.4833304484937155E-4</v>
      </c>
      <c r="BD4601" s="2">
        <f>BE4601*'mass balance'!$B$20+BF4601*'mass balance'!$C$20+BG4601*'mass balance'!$D$20+BH4601*'mass balance'!$E$20</f>
        <v>9.0302925399771481E-6</v>
      </c>
      <c r="BE4601" s="2">
        <f>N4601*'mass balance'!$H$11+R4601*'mass balance'!$I$11+S4601*'mass balance'!$J$11</f>
        <v>-3.9560953590499112E-4</v>
      </c>
      <c r="BF4601" s="2">
        <f>N4601*'mass balance'!$H$12+R4601*'mass balance'!$I$12+S4601*'mass balance'!$J$12</f>
        <v>1.5535302761075643E-5</v>
      </c>
      <c r="BG4601" s="2">
        <f>N4601*'mass balance'!$H$13+R4601*'mass balance'!$I$13+S4601*'mass balance'!$J$13</f>
        <v>9.5996639088249776E-5</v>
      </c>
      <c r="BH4601" s="2">
        <f>N4601*'mass balance'!$H$14+R4601*'mass balance'!$I$14+S4601*'mass balance'!$J$14</f>
        <v>4.3269792989608401E-5</v>
      </c>
      <c r="BI4601" s="36">
        <f t="shared" si="4869"/>
        <v>6.851681337565462E-17</v>
      </c>
      <c r="BJ4601" s="36">
        <f t="shared" si="4870"/>
        <v>3.91281152293058E-19</v>
      </c>
      <c r="BK4601" s="36">
        <f t="shared" si="4871"/>
        <v>1.4793568323847453E-15</v>
      </c>
      <c r="BL4601" s="36">
        <f t="shared" si="4872"/>
        <v>1.1751890346950846E-15</v>
      </c>
      <c r="BM4601" s="36">
        <f t="shared" si="4905"/>
        <v>2.2298021114884466E-12</v>
      </c>
      <c r="BN4601" s="36">
        <f t="shared" ca="1" si="4873"/>
        <v>0.56240627643655483</v>
      </c>
      <c r="BO4601" s="36">
        <f t="shared" ca="1" si="4890"/>
        <v>1</v>
      </c>
      <c r="BP4601" s="36">
        <f t="shared" si="4906"/>
        <v>-2.2298021043967053E-12</v>
      </c>
      <c r="BQ4601" s="36">
        <f t="shared" si="4907"/>
        <v>0.99999999681956475</v>
      </c>
      <c r="BR4601" s="2">
        <f t="shared" si="4896"/>
        <v>-5</v>
      </c>
      <c r="BS4601">
        <v>0</v>
      </c>
      <c r="BT4601" s="37">
        <f t="shared" si="4891"/>
        <v>0.24895387746149497</v>
      </c>
      <c r="BU4601" s="34">
        <f t="shared" si="4874"/>
        <v>-5</v>
      </c>
      <c r="BV4601" s="34">
        <f t="shared" si="4875"/>
        <v>-5</v>
      </c>
      <c r="BW4601" s="34">
        <f t="shared" si="4876"/>
        <v>-5</v>
      </c>
      <c r="BX4601" s="34">
        <f t="shared" si="4877"/>
        <v>-5</v>
      </c>
      <c r="BY4601" s="34">
        <f t="shared" si="4878"/>
        <v>7.2377087844812209</v>
      </c>
      <c r="BZ4601" s="36">
        <f t="shared" si="4892"/>
        <v>2.4833304484937155E-4</v>
      </c>
      <c r="CA4601" s="34">
        <f t="shared" si="4893"/>
        <v>2.1327217674297457E-2</v>
      </c>
    </row>
    <row r="4602" spans="1:79" ht="13.2" x14ac:dyDescent="0.25">
      <c r="A4602" s="75">
        <f t="shared" si="4879"/>
        <v>12.515068493149636</v>
      </c>
      <c r="B4602" s="34">
        <f t="shared" si="4897"/>
        <v>4567.9999999996171</v>
      </c>
      <c r="C4602">
        <f t="shared" si="4880"/>
        <v>15</v>
      </c>
      <c r="D4602" s="35">
        <f t="shared" si="4840"/>
        <v>3000</v>
      </c>
      <c r="E4602" s="27">
        <v>0</v>
      </c>
      <c r="F4602" s="64">
        <f t="shared" si="4881"/>
        <v>0.46593146951268899</v>
      </c>
      <c r="G4602" s="34">
        <v>0</v>
      </c>
      <c r="H4602" s="34">
        <f t="shared" si="4841"/>
        <v>1</v>
      </c>
      <c r="I4602" s="34">
        <f t="shared" si="4882"/>
        <v>6192.2292298236371</v>
      </c>
      <c r="J4602" s="34">
        <f t="shared" si="4842"/>
        <v>26939.290594548507</v>
      </c>
      <c r="K4602" s="34">
        <f t="shared" si="4843"/>
        <v>23809.484258908407</v>
      </c>
      <c r="L4602" s="36">
        <f t="shared" si="4894"/>
        <v>3175.9725435857258</v>
      </c>
      <c r="M4602" s="34">
        <f t="shared" si="4844"/>
        <v>38.195869775056082</v>
      </c>
      <c r="N4602" s="34">
        <f t="shared" si="4883"/>
        <v>166.17111498811136</v>
      </c>
      <c r="O4602" s="34">
        <f t="shared" si="4845"/>
        <v>11.148808202499623</v>
      </c>
      <c r="P4602">
        <f t="shared" si="4898"/>
        <v>101.16659641383465</v>
      </c>
      <c r="Q4602" s="36">
        <f t="shared" si="4846"/>
        <v>163.59015559644581</v>
      </c>
      <c r="R4602" s="34">
        <f t="shared" si="4847"/>
        <v>104.03288244641382</v>
      </c>
      <c r="S4602" s="34">
        <f t="shared" si="4848"/>
        <v>6.456095149955118</v>
      </c>
      <c r="T4602" s="36">
        <f t="shared" si="4884"/>
        <v>4.4285748681161388E-14</v>
      </c>
      <c r="U4602" s="36">
        <f t="shared" si="4849"/>
        <v>2086.3646920159044</v>
      </c>
      <c r="V4602" s="36">
        <f t="shared" si="4850"/>
        <v>1.2370605204075789E-3</v>
      </c>
      <c r="W4602" s="68">
        <f t="shared" si="4851"/>
        <v>9.0742072673877878</v>
      </c>
      <c r="X4602">
        <f t="shared" si="4852"/>
        <v>13.662944585925899</v>
      </c>
      <c r="Y4602">
        <f t="shared" si="4853"/>
        <v>1.8307379300092574E-2</v>
      </c>
      <c r="Z4602" s="34">
        <f t="shared" si="4854"/>
        <v>2.1362371768954423E-3</v>
      </c>
      <c r="AA4602" s="36">
        <f t="shared" si="4855"/>
        <v>1.3632711750518502E-4</v>
      </c>
      <c r="AB4602" s="34">
        <f t="shared" si="4856"/>
        <v>2.3425170561219952E-4</v>
      </c>
      <c r="AC4602" s="36">
        <f t="shared" si="4857"/>
        <v>7.1487190469859144E-2</v>
      </c>
      <c r="AD4602" s="34">
        <f t="shared" si="4858"/>
        <v>0</v>
      </c>
      <c r="AE4602">
        <f t="shared" si="4885"/>
        <v>305.17255053931262</v>
      </c>
      <c r="AF4602" s="36">
        <f t="shared" si="4899"/>
        <v>0</v>
      </c>
      <c r="AG4602" s="34">
        <f t="shared" si="4859"/>
        <v>55.89597684218618</v>
      </c>
      <c r="AH4602">
        <f t="shared" si="4895"/>
        <v>0.11282725025106544</v>
      </c>
      <c r="AI4602" s="29">
        <f t="shared" si="4886"/>
        <v>55.89597684218618</v>
      </c>
      <c r="AJ4602">
        <f t="shared" si="4887"/>
        <v>55.89597684218618</v>
      </c>
      <c r="AK4602" s="36">
        <f t="shared" si="4900"/>
        <v>2.2972895760879106E-5</v>
      </c>
      <c r="AL4602" s="36">
        <f t="shared" si="4888"/>
        <v>-1.2202769279478166E-4</v>
      </c>
      <c r="AM4602" s="36">
        <f t="shared" si="4889"/>
        <v>-9.4212820210914963E-6</v>
      </c>
      <c r="AN4602" s="37">
        <f t="shared" si="4901"/>
        <v>-1.0063182000373331E-4</v>
      </c>
      <c r="AO4602" s="36">
        <f t="shared" si="4902"/>
        <v>1.8776808314586477E-2</v>
      </c>
      <c r="AP4602" s="36">
        <f t="shared" si="4903"/>
        <v>6.6922963959234446E-3</v>
      </c>
      <c r="AQ4602" s="74">
        <f t="shared" si="4860"/>
        <v>-0.27828909509121214</v>
      </c>
      <c r="AR4602" s="73">
        <f t="shared" si="4861"/>
        <v>-1.0609617202351521E-4</v>
      </c>
      <c r="AS4602" s="72">
        <f t="shared" si="4904"/>
        <v>6.6201117146295457E-6</v>
      </c>
      <c r="AT4602" s="37">
        <f t="shared" si="4862"/>
        <v>-580.61254217136297</v>
      </c>
      <c r="AU4602" s="37">
        <f t="shared" si="4863"/>
        <v>0.25561808163476907</v>
      </c>
      <c r="AV4602" s="34">
        <f t="shared" si="4864"/>
        <v>7.6931633207428162E-3</v>
      </c>
      <c r="AW4602" s="34">
        <f t="shared" si="4865"/>
        <v>0.85335783692991063</v>
      </c>
      <c r="AX4602" s="37">
        <f t="shared" si="4866"/>
        <v>2.6004443968506723</v>
      </c>
      <c r="AY4602" s="7">
        <f t="shared" si="4867"/>
        <v>12.535702664489115</v>
      </c>
      <c r="AZ4602" s="37">
        <f t="shared" si="4868"/>
        <v>11.674651664238461</v>
      </c>
      <c r="BA4602" s="2">
        <f>BE4602*'mass balance'!$B$17+BF4602*'mass balance'!$C$17+BG4602*'mass balance'!$D$17+BH4602*'mass balance'!$E$17</f>
        <v>1.9568261580861827E-4</v>
      </c>
      <c r="BB4602" s="2">
        <f>BE4602*'mass balance'!$B$18+BF4602*'mass balance'!$C$18+BG4602*'mass balance'!$D$18+BH4602*'mass balance'!$E$18</f>
        <v>1.9869311759028926E-4</v>
      </c>
      <c r="BC4602" s="2">
        <f>BE4602*'mass balance'!$B$19+BF4602*'mass balance'!$C$19+BG4602*'mass balance'!$D$19+BH4602*'mass balance'!$E$19</f>
        <v>-2.4836639698786161E-4</v>
      </c>
      <c r="BD4602" s="2">
        <f>BE4602*'mass balance'!$B$20+BF4602*'mass balance'!$C$20+BG4602*'mass balance'!$D$20+BH4602*'mass balance'!$E$20</f>
        <v>9.0315053450131486E-6</v>
      </c>
      <c r="BE4602" s="2">
        <f>N4602*'mass balance'!$H$11+R4602*'mass balance'!$I$11+S4602*'mass balance'!$J$11</f>
        <v>-3.9564551187645558E-4</v>
      </c>
      <c r="BF4602" s="2">
        <f>N4602*'mass balance'!$H$12+R4602*'mass balance'!$I$12+S4602*'mass balance'!$J$12</f>
        <v>1.5527956323107695E-5</v>
      </c>
      <c r="BG4602" s="2">
        <f>N4602*'mass balance'!$H$13+R4602*'mass balance'!$I$13+S4602*'mass balance'!$J$13</f>
        <v>9.6003685158176568E-5</v>
      </c>
      <c r="BH4602" s="2">
        <f>N4602*'mass balance'!$H$14+R4602*'mass balance'!$I$14+S4602*'mass balance'!$J$14</f>
        <v>4.3273727861487327E-5</v>
      </c>
      <c r="BI4602" s="36">
        <f t="shared" si="4869"/>
        <v>6.851681337565462E-17</v>
      </c>
      <c r="BJ4602" s="36">
        <f t="shared" si="4870"/>
        <v>3.9132946822052478E-19</v>
      </c>
      <c r="BK4602" s="36">
        <f t="shared" si="4871"/>
        <v>1.4797481135370383E-15</v>
      </c>
      <c r="BL4602" s="36">
        <f t="shared" si="4872"/>
        <v>1.1756054089372196E-15</v>
      </c>
      <c r="BM4602" s="36">
        <f t="shared" si="4905"/>
        <v>2.2309773005231416E-12</v>
      </c>
      <c r="BN4602" s="36">
        <f t="shared" ca="1" si="4873"/>
        <v>0.159810928674187</v>
      </c>
      <c r="BO4602" s="36">
        <f t="shared" ca="1" si="4890"/>
        <v>1</v>
      </c>
      <c r="BP4602" s="36">
        <f t="shared" si="4906"/>
        <v>-2.2309772934226882E-12</v>
      </c>
      <c r="BQ4602" s="36">
        <f t="shared" si="4907"/>
        <v>0.99999999681733498</v>
      </c>
      <c r="BR4602" s="2">
        <f t="shared" si="4896"/>
        <v>-5</v>
      </c>
      <c r="BS4602">
        <v>0</v>
      </c>
      <c r="BT4602" s="37">
        <f t="shared" si="4891"/>
        <v>0.24898731298033125</v>
      </c>
      <c r="BU4602" s="34">
        <f t="shared" si="4874"/>
        <v>-5</v>
      </c>
      <c r="BV4602" s="34">
        <f t="shared" si="4875"/>
        <v>-5</v>
      </c>
      <c r="BW4602" s="34">
        <f t="shared" si="4876"/>
        <v>-5</v>
      </c>
      <c r="BX4602" s="34">
        <f t="shared" si="4877"/>
        <v>-5</v>
      </c>
      <c r="BY4602" s="34">
        <f t="shared" si="4878"/>
        <v>7.2383669678187461</v>
      </c>
      <c r="BZ4602" s="36">
        <f t="shared" si="4892"/>
        <v>2.4836639698786161E-4</v>
      </c>
      <c r="CA4602" s="34">
        <f t="shared" si="4893"/>
        <v>2.1327172762081098E-2</v>
      </c>
    </row>
    <row r="4603" spans="1:79" ht="13.2" x14ac:dyDescent="0.25">
      <c r="A4603" s="75">
        <f t="shared" si="4879"/>
        <v>12.517808219177033</v>
      </c>
      <c r="B4603" s="34">
        <f t="shared" si="4897"/>
        <v>4568.9999999996171</v>
      </c>
      <c r="C4603">
        <f t="shared" si="4880"/>
        <v>15</v>
      </c>
      <c r="D4603" s="35">
        <f t="shared" si="4840"/>
        <v>3000</v>
      </c>
      <c r="E4603" s="27">
        <v>0</v>
      </c>
      <c r="F4603" s="64">
        <f t="shared" si="4881"/>
        <v>0.46593146951268899</v>
      </c>
      <c r="G4603" s="34">
        <v>0</v>
      </c>
      <c r="H4603" s="34">
        <f t="shared" si="4841"/>
        <v>1</v>
      </c>
      <c r="I4603" s="34">
        <f t="shared" si="4882"/>
        <v>6192.2292298236371</v>
      </c>
      <c r="J4603" s="34">
        <f t="shared" si="4842"/>
        <v>26941.738909478252</v>
      </c>
      <c r="K4603" s="34">
        <f t="shared" si="4843"/>
        <v>23811.648128650115</v>
      </c>
      <c r="L4603" s="36">
        <f t="shared" si="4894"/>
        <v>3176.4055147678687</v>
      </c>
      <c r="M4603" s="34">
        <f t="shared" si="4844"/>
        <v>38.195869775056082</v>
      </c>
      <c r="N4603" s="34">
        <f t="shared" si="4883"/>
        <v>166.1862170643999</v>
      </c>
      <c r="O4603" s="34">
        <f t="shared" si="4845"/>
        <v>11.148808202499623</v>
      </c>
      <c r="P4603">
        <f t="shared" si="4898"/>
        <v>101.18038816431157</v>
      </c>
      <c r="Q4603" s="36">
        <f t="shared" si="4846"/>
        <v>163.60647831703275</v>
      </c>
      <c r="R4603" s="34">
        <f t="shared" si="4847"/>
        <v>104.04695341334909</v>
      </c>
      <c r="S4603" s="34">
        <f t="shared" si="4848"/>
        <v>6.4530417908979416</v>
      </c>
      <c r="T4603" s="36">
        <f t="shared" si="4884"/>
        <v>4.4283736414554867E-14</v>
      </c>
      <c r="U4603" s="36">
        <f t="shared" si="4849"/>
        <v>2086.3646920159044</v>
      </c>
      <c r="V4603" s="36">
        <f t="shared" si="4850"/>
        <v>1.2364754624342171E-3</v>
      </c>
      <c r="W4603" s="68">
        <f t="shared" si="4851"/>
        <v>9.0754443279081958</v>
      </c>
      <c r="X4603">
        <f t="shared" si="4852"/>
        <v>13.663565434331273</v>
      </c>
      <c r="Y4603">
        <f t="shared" si="4853"/>
        <v>1.8307379300092574E-2</v>
      </c>
      <c r="Z4603" s="34">
        <f t="shared" si="4854"/>
        <v>2.1362371768954423E-3</v>
      </c>
      <c r="AA4603" s="36">
        <f t="shared" si="4855"/>
        <v>1.3624406891372701E-4</v>
      </c>
      <c r="AB4603" s="34">
        <f t="shared" si="4856"/>
        <v>2.3425170561219952E-4</v>
      </c>
      <c r="AC4603" s="36">
        <f t="shared" si="4857"/>
        <v>7.1487190469859144E-2</v>
      </c>
      <c r="AD4603" s="34">
        <f t="shared" si="4858"/>
        <v>0</v>
      </c>
      <c r="AE4603">
        <f t="shared" si="4885"/>
        <v>305.17255053931262</v>
      </c>
      <c r="AF4603" s="36">
        <f t="shared" si="4899"/>
        <v>0</v>
      </c>
      <c r="AG4603" s="34">
        <f t="shared" si="4859"/>
        <v>55.901561171353386</v>
      </c>
      <c r="AH4603">
        <f t="shared" si="4895"/>
        <v>0.11277021690571587</v>
      </c>
      <c r="AI4603" s="29">
        <f t="shared" si="4886"/>
        <v>55.901561171353386</v>
      </c>
      <c r="AJ4603">
        <f t="shared" si="4887"/>
        <v>0</v>
      </c>
      <c r="AK4603" s="36">
        <f t="shared" si="4900"/>
        <v>1.0609617202351521E-4</v>
      </c>
      <c r="AL4603" s="36">
        <f t="shared" si="4888"/>
        <v>-4.9633931733981463E-4</v>
      </c>
      <c r="AM4603" s="36">
        <f t="shared" si="4889"/>
        <v>-3.7865304217892465E-5</v>
      </c>
      <c r="AN4603" s="37">
        <f t="shared" si="4901"/>
        <v>-7.76589242428542E-5</v>
      </c>
      <c r="AO4603" s="36">
        <f t="shared" si="4902"/>
        <v>1.8654780621791697E-2</v>
      </c>
      <c r="AP4603" s="36">
        <f t="shared" si="4903"/>
        <v>6.6828751139023533E-3</v>
      </c>
      <c r="AQ4603" s="74">
        <f t="shared" si="4860"/>
        <v>-0.2190015110380879</v>
      </c>
      <c r="AR4603" s="73">
        <f t="shared" si="4861"/>
        <v>-8.1046710781977E-5</v>
      </c>
      <c r="AS4603" s="72">
        <f t="shared" si="4904"/>
        <v>6.4918793272792724E-6</v>
      </c>
      <c r="AT4603" s="37">
        <f t="shared" si="4862"/>
        <v>-456.91702012799914</v>
      </c>
      <c r="AU4603" s="37">
        <f t="shared" si="4863"/>
        <v>0.25525822757357736</v>
      </c>
      <c r="AV4603" s="34">
        <f t="shared" si="4864"/>
        <v>1.5489702207164422E-5</v>
      </c>
      <c r="AW4603" s="34">
        <f t="shared" si="4865"/>
        <v>0.85347417274401971</v>
      </c>
      <c r="AX4603" s="37">
        <f t="shared" si="4866"/>
        <v>2.6007989079395273</v>
      </c>
      <c r="AY4603" s="7">
        <f t="shared" si="4867"/>
        <v>12.52973289829395</v>
      </c>
      <c r="AZ4603" s="37">
        <f t="shared" si="4868"/>
        <v>11.676243235847723</v>
      </c>
      <c r="BA4603" s="2">
        <f>BE4603*'mass balance'!$B$17+BF4603*'mass balance'!$C$17+BG4603*'mass balance'!$D$17+BH4603*'mass balance'!$E$17</f>
        <v>1.9570888078855147E-4</v>
      </c>
      <c r="BB4603" s="2">
        <f>BE4603*'mass balance'!$B$18+BF4603*'mass balance'!$C$18+BG4603*'mass balance'!$D$18+BH4603*'mass balance'!$E$18</f>
        <v>1.9871978664683684E-4</v>
      </c>
      <c r="BC4603" s="2">
        <f>BE4603*'mass balance'!$B$19+BF4603*'mass balance'!$C$19+BG4603*'mass balance'!$D$19+BH4603*'mass balance'!$E$19</f>
        <v>-2.4839973330854605E-4</v>
      </c>
      <c r="BD4603" s="2">
        <f>BE4603*'mass balance'!$B$20+BF4603*'mass balance'!$C$20+BG4603*'mass balance'!$D$20+BH4603*'mass balance'!$E$20</f>
        <v>9.0327175748562185E-6</v>
      </c>
      <c r="BE4603" s="2">
        <f>N4603*'mass balance'!$H$11+R4603*'mass balance'!$I$11+S4603*'mass balance'!$J$11</f>
        <v>-3.9568146920095212E-4</v>
      </c>
      <c r="BF4603" s="2">
        <f>N4603*'mass balance'!$H$12+R4603*'mass balance'!$I$12+S4603*'mass balance'!$J$12</f>
        <v>1.5520612499174288E-5</v>
      </c>
      <c r="BG4603" s="2">
        <f>N4603*'mass balance'!$H$13+R4603*'mass balance'!$I$13+S4603*'mass balance'!$J$13</f>
        <v>9.6010727345091163E-5</v>
      </c>
      <c r="BH4603" s="2">
        <f>N4603*'mass balance'!$H$14+R4603*'mass balance'!$I$14+S4603*'mass balance'!$J$14</f>
        <v>4.3277660693854131E-5</v>
      </c>
      <c r="BI4603" s="36">
        <f t="shared" si="4869"/>
        <v>6.851681337565462E-17</v>
      </c>
      <c r="BJ4603" s="36">
        <f t="shared" si="4870"/>
        <v>3.9137777628780612E-19</v>
      </c>
      <c r="BK4603" s="36">
        <f t="shared" si="4871"/>
        <v>1.4801394430052588E-15</v>
      </c>
      <c r="BL4603" s="36">
        <f t="shared" si="4872"/>
        <v>1.1760218486634726E-15</v>
      </c>
      <c r="BM4603" s="36">
        <f t="shared" si="4905"/>
        <v>2.2321529059320789E-12</v>
      </c>
      <c r="BN4603" s="36">
        <f t="shared" ca="1" si="4873"/>
        <v>0.7460855324045873</v>
      </c>
      <c r="BO4603" s="36">
        <f t="shared" ca="1" si="4890"/>
        <v>1</v>
      </c>
      <c r="BP4603" s="36">
        <f t="shared" si="4906"/>
        <v>-2.2321528988229042E-12</v>
      </c>
      <c r="BQ4603" s="36">
        <f t="shared" si="4907"/>
        <v>0.99999999681510399</v>
      </c>
      <c r="BR4603" s="2">
        <f t="shared" si="4896"/>
        <v>-5</v>
      </c>
      <c r="BS4603">
        <v>0</v>
      </c>
      <c r="BT4603" s="37">
        <f t="shared" si="4891"/>
        <v>0.24902073264181743</v>
      </c>
      <c r="BU4603" s="34">
        <f t="shared" si="4874"/>
        <v>-5</v>
      </c>
      <c r="BV4603" s="34">
        <f t="shared" si="4875"/>
        <v>-5</v>
      </c>
      <c r="BW4603" s="34">
        <f t="shared" si="4876"/>
        <v>-5</v>
      </c>
      <c r="BX4603" s="34">
        <f t="shared" si="4877"/>
        <v>-5</v>
      </c>
      <c r="BY4603" s="34">
        <f t="shared" si="4878"/>
        <v>7.2390248100084671</v>
      </c>
      <c r="BZ4603" s="36">
        <f t="shared" si="4892"/>
        <v>2.4839973330854605E-4</v>
      </c>
      <c r="CA4603" s="34">
        <f t="shared" si="4893"/>
        <v>2.1327127879392616E-2</v>
      </c>
    </row>
    <row r="4604" spans="1:79" ht="13.2" x14ac:dyDescent="0.25">
      <c r="A4604" s="75">
        <f t="shared" si="4879"/>
        <v>12.520547945204429</v>
      </c>
      <c r="B4604" s="34">
        <f t="shared" si="4897"/>
        <v>4569.9999999996162</v>
      </c>
      <c r="C4604">
        <f t="shared" si="4880"/>
        <v>15</v>
      </c>
      <c r="D4604" s="35">
        <f t="shared" si="4840"/>
        <v>3000</v>
      </c>
      <c r="E4604" s="27">
        <v>0</v>
      </c>
      <c r="F4604" s="64">
        <f t="shared" si="4881"/>
        <v>0.46593146951268899</v>
      </c>
      <c r="G4604" s="34">
        <v>0</v>
      </c>
      <c r="H4604" s="34">
        <f t="shared" si="4841"/>
        <v>1</v>
      </c>
      <c r="I4604" s="34">
        <f t="shared" si="4882"/>
        <v>6192.2292298236371</v>
      </c>
      <c r="J4604" s="34">
        <f t="shared" si="4842"/>
        <v>26944.185955336212</v>
      </c>
      <c r="K4604" s="34">
        <f t="shared" si="4843"/>
        <v>23813.810876760774</v>
      </c>
      <c r="L4604" s="36">
        <f t="shared" si="4894"/>
        <v>3176.8382811797205</v>
      </c>
      <c r="M4604" s="34">
        <f t="shared" si="4844"/>
        <v>38.195869775056082</v>
      </c>
      <c r="N4604" s="34">
        <f t="shared" si="4883"/>
        <v>166.2013113126028</v>
      </c>
      <c r="O4604" s="34">
        <f t="shared" si="4845"/>
        <v>11.148808202499623</v>
      </c>
      <c r="P4604">
        <f t="shared" si="4898"/>
        <v>101.19417339208935</v>
      </c>
      <c r="Q4604" s="36">
        <f t="shared" si="4846"/>
        <v>163.62279277502228</v>
      </c>
      <c r="R4604" s="34">
        <f t="shared" si="4847"/>
        <v>104.06101771624525</v>
      </c>
      <c r="S4604" s="34">
        <f t="shared" si="4848"/>
        <v>6.4499895187423064</v>
      </c>
      <c r="T4604" s="36">
        <f t="shared" si="4884"/>
        <v>4.4281725465060117E-14</v>
      </c>
      <c r="U4604" s="36">
        <f t="shared" si="4849"/>
        <v>2086.3646920159044</v>
      </c>
      <c r="V4604" s="36">
        <f t="shared" si="4850"/>
        <v>1.2358906127234318E-3</v>
      </c>
      <c r="W4604" s="68">
        <f t="shared" si="4851"/>
        <v>9.0766808033706301</v>
      </c>
      <c r="X4604">
        <f t="shared" si="4852"/>
        <v>13.664185932735931</v>
      </c>
      <c r="Y4604">
        <f t="shared" si="4853"/>
        <v>1.8307379300092574E-2</v>
      </c>
      <c r="Z4604" s="34">
        <f t="shared" si="4854"/>
        <v>2.1362371768954423E-3</v>
      </c>
      <c r="AA4604" s="36">
        <f t="shared" si="4855"/>
        <v>1.361610746810093E-4</v>
      </c>
      <c r="AB4604" s="34">
        <f t="shared" si="4856"/>
        <v>2.3425170561219952E-4</v>
      </c>
      <c r="AC4604" s="36">
        <f t="shared" si="4857"/>
        <v>7.1487190469859144E-2</v>
      </c>
      <c r="AD4604" s="34">
        <f t="shared" si="4858"/>
        <v>0</v>
      </c>
      <c r="AE4604">
        <f t="shared" si="4885"/>
        <v>305.17255053931262</v>
      </c>
      <c r="AF4604" s="36">
        <f t="shared" si="4899"/>
        <v>0</v>
      </c>
      <c r="AG4604" s="34">
        <f t="shared" si="4859"/>
        <v>55.907142673720756</v>
      </c>
      <c r="AH4604">
        <f t="shared" si="4895"/>
        <v>0.11271320842779886</v>
      </c>
      <c r="AI4604" s="29">
        <f t="shared" si="4886"/>
        <v>55.907142673720756</v>
      </c>
      <c r="AJ4604">
        <f t="shared" si="4887"/>
        <v>55.907142673720756</v>
      </c>
      <c r="AK4604" s="36">
        <f t="shared" si="4900"/>
        <v>8.1046710781977E-5</v>
      </c>
      <c r="AL4604" s="36">
        <f t="shared" si="4888"/>
        <v>-3.8706531362917772E-4</v>
      </c>
      <c r="AM4604" s="36">
        <f t="shared" si="4889"/>
        <v>-2.9293175586554918E-5</v>
      </c>
      <c r="AN4604" s="37">
        <f t="shared" si="4901"/>
        <v>2.8437247780661005E-5</v>
      </c>
      <c r="AO4604" s="36">
        <f t="shared" si="4902"/>
        <v>1.8158441304451881E-2</v>
      </c>
      <c r="AP4604" s="36">
        <f t="shared" si="4903"/>
        <v>6.6450098096844604E-3</v>
      </c>
      <c r="AQ4604" s="74">
        <f t="shared" si="4860"/>
        <v>8.6951692924447335E-2</v>
      </c>
      <c r="AR4604" s="73">
        <f t="shared" si="4861"/>
        <v>2.8088894287197917E-5</v>
      </c>
      <c r="AS4604" s="72">
        <f t="shared" si="4904"/>
        <v>5.9873645223174445E-6</v>
      </c>
      <c r="AT4604" s="37">
        <f t="shared" si="4862"/>
        <v>181.41294202857654</v>
      </c>
      <c r="AU4604" s="37">
        <f t="shared" si="4863"/>
        <v>0.25381192934467783</v>
      </c>
      <c r="AV4604" s="34">
        <f t="shared" si="4864"/>
        <v>7.6946813539273008E-3</v>
      </c>
      <c r="AW4604" s="34">
        <f t="shared" si="4865"/>
        <v>0.85359045353802709</v>
      </c>
      <c r="AX4604" s="37">
        <f t="shared" si="4866"/>
        <v>2.6011532513651714</v>
      </c>
      <c r="AY4604" s="7">
        <f t="shared" si="4867"/>
        <v>12.539119189627755</v>
      </c>
      <c r="AZ4604" s="37">
        <f t="shared" si="4868"/>
        <v>11.677834054735801</v>
      </c>
      <c r="BA4604" s="2">
        <f>BE4604*'mass balance'!$B$17+BF4604*'mass balance'!$C$17+BG4604*'mass balance'!$D$17+BH4604*'mass balance'!$E$17</f>
        <v>1.9573513331045075E-4</v>
      </c>
      <c r="BB4604" s="2">
        <f>BE4604*'mass balance'!$B$18+BF4604*'mass balance'!$C$18+BG4604*'mass balance'!$D$18+BH4604*'mass balance'!$E$18</f>
        <v>1.9874644305368852E-4</v>
      </c>
      <c r="BC4604" s="2">
        <f>BE4604*'mass balance'!$B$19+BF4604*'mass balance'!$C$19+BG4604*'mass balance'!$D$19+BH4604*'mass balance'!$E$19</f>
        <v>-2.4843305381711065E-4</v>
      </c>
      <c r="BD4604" s="2">
        <f>BE4604*'mass balance'!$B$20+BF4604*'mass balance'!$C$20+BG4604*'mass balance'!$D$20+BH4604*'mass balance'!$E$20</f>
        <v>9.033929229713112E-6</v>
      </c>
      <c r="BE4604" s="2">
        <f>N4604*'mass balance'!$H$11+R4604*'mass balance'!$I$11+S4604*'mass balance'!$J$11</f>
        <v>-3.9571740788714948E-4</v>
      </c>
      <c r="BF4604" s="2">
        <f>N4604*'mass balance'!$H$12+R4604*'mass balance'!$I$12+S4604*'mass balance'!$J$12</f>
        <v>1.5513271289415434E-5</v>
      </c>
      <c r="BG4604" s="2">
        <f>N4604*'mass balance'!$H$13+R4604*'mass balance'!$I$13+S4604*'mass balance'!$J$13</f>
        <v>9.601776565106074E-5</v>
      </c>
      <c r="BH4604" s="2">
        <f>N4604*'mass balance'!$H$14+R4604*'mass balance'!$I$14+S4604*'mass balance'!$J$14</f>
        <v>4.3281591487656971E-5</v>
      </c>
      <c r="BI4604" s="36">
        <f t="shared" si="4869"/>
        <v>6.851681337565462E-17</v>
      </c>
      <c r="BJ4604" s="36">
        <f t="shared" si="4870"/>
        <v>3.9142607649317973E-19</v>
      </c>
      <c r="BK4604" s="36">
        <f t="shared" si="4871"/>
        <v>1.4805308207815467E-15</v>
      </c>
      <c r="BL4604" s="36">
        <f t="shared" si="4872"/>
        <v>1.1764383538587346E-15</v>
      </c>
      <c r="BM4604" s="36">
        <f t="shared" si="4905"/>
        <v>2.2333289277807424E-12</v>
      </c>
      <c r="BN4604" s="36">
        <f t="shared" ca="1" si="4873"/>
        <v>0.41891819862134749</v>
      </c>
      <c r="BO4604" s="36">
        <f t="shared" ca="1" si="4890"/>
        <v>1</v>
      </c>
      <c r="BP4604" s="36">
        <f t="shared" si="4906"/>
        <v>-2.2333289206628371E-12</v>
      </c>
      <c r="BQ4604" s="36">
        <f t="shared" si="4907"/>
        <v>0.99999999681287188</v>
      </c>
      <c r="BR4604" s="2">
        <f t="shared" si="4896"/>
        <v>-5</v>
      </c>
      <c r="BS4604">
        <v>0</v>
      </c>
      <c r="BT4604" s="37">
        <f t="shared" si="4891"/>
        <v>0.24905413645165339</v>
      </c>
      <c r="BU4604" s="34">
        <f t="shared" si="4874"/>
        <v>-5</v>
      </c>
      <c r="BV4604" s="34">
        <f t="shared" si="4875"/>
        <v>-5</v>
      </c>
      <c r="BW4604" s="34">
        <f t="shared" si="4876"/>
        <v>-5</v>
      </c>
      <c r="BX4604" s="34">
        <f t="shared" si="4877"/>
        <v>-5</v>
      </c>
      <c r="BY4604" s="34">
        <f t="shared" si="4878"/>
        <v>7.239682311208985</v>
      </c>
      <c r="BZ4604" s="36">
        <f t="shared" si="4892"/>
        <v>2.4843305381711065E-4</v>
      </c>
      <c r="CA4604" s="34">
        <f t="shared" si="4893"/>
        <v>2.1327083026210034E-2</v>
      </c>
    </row>
    <row r="4605" spans="1:79" ht="13.2" x14ac:dyDescent="0.25">
      <c r="A4605" s="75">
        <f t="shared" si="4879"/>
        <v>12.523287671231826</v>
      </c>
      <c r="B4605" s="34">
        <f t="shared" si="4897"/>
        <v>4570.9999999996162</v>
      </c>
      <c r="C4605">
        <f t="shared" si="4880"/>
        <v>15</v>
      </c>
      <c r="D4605" s="35">
        <f t="shared" si="4840"/>
        <v>3000</v>
      </c>
      <c r="E4605" s="27">
        <v>0</v>
      </c>
      <c r="F4605" s="64">
        <f t="shared" si="4881"/>
        <v>0.46593146951268899</v>
      </c>
      <c r="G4605" s="34">
        <v>0</v>
      </c>
      <c r="H4605" s="34">
        <f t="shared" si="4841"/>
        <v>1</v>
      </c>
      <c r="I4605" s="34">
        <f t="shared" si="4882"/>
        <v>6192.2292298236371</v>
      </c>
      <c r="J4605" s="34">
        <f t="shared" si="4842"/>
        <v>26946.631732712416</v>
      </c>
      <c r="K4605" s="34">
        <f t="shared" si="4843"/>
        <v>23815.972503761874</v>
      </c>
      <c r="L4605" s="36">
        <f t="shared" si="4894"/>
        <v>3177.2708428941733</v>
      </c>
      <c r="M4605" s="34">
        <f t="shared" si="4844"/>
        <v>38.195869775056082</v>
      </c>
      <c r="N4605" s="34">
        <f t="shared" si="4883"/>
        <v>166.2163977363596</v>
      </c>
      <c r="O4605" s="34">
        <f t="shared" si="4845"/>
        <v>11.148808202499623</v>
      </c>
      <c r="P4605">
        <f t="shared" si="4898"/>
        <v>101.20795209948986</v>
      </c>
      <c r="Q4605" s="36">
        <f t="shared" si="4846"/>
        <v>163.63909897403116</v>
      </c>
      <c r="R4605" s="34">
        <f t="shared" si="4847"/>
        <v>104.075075357486</v>
      </c>
      <c r="S4605" s="34">
        <f t="shared" si="4848"/>
        <v>6.4469383335457593</v>
      </c>
      <c r="T4605" s="36">
        <f t="shared" si="4884"/>
        <v>4.4279715831703893E-14</v>
      </c>
      <c r="U4605" s="36">
        <f t="shared" si="4849"/>
        <v>2086.3646920159044</v>
      </c>
      <c r="V4605" s="36">
        <f t="shared" si="4850"/>
        <v>1.2353059712862362E-3</v>
      </c>
      <c r="W4605" s="68">
        <f t="shared" si="4851"/>
        <v>9.0779166939833527</v>
      </c>
      <c r="X4605">
        <f t="shared" si="4852"/>
        <v>13.664806081337167</v>
      </c>
      <c r="Y4605">
        <f t="shared" si="4853"/>
        <v>1.8307379300092574E-2</v>
      </c>
      <c r="Z4605" s="34">
        <f t="shared" si="4854"/>
        <v>2.1362371768954423E-3</v>
      </c>
      <c r="AA4605" s="36">
        <f t="shared" si="4855"/>
        <v>1.3607813476686456E-4</v>
      </c>
      <c r="AB4605" s="34">
        <f t="shared" si="4856"/>
        <v>2.3425170561219952E-4</v>
      </c>
      <c r="AC4605" s="36">
        <f t="shared" si="4857"/>
        <v>7.1487190469859144E-2</v>
      </c>
      <c r="AD4605" s="34">
        <f t="shared" si="4858"/>
        <v>0</v>
      </c>
      <c r="AE4605">
        <f t="shared" si="4885"/>
        <v>305.17255053931262</v>
      </c>
      <c r="AF4605" s="36">
        <f t="shared" si="4899"/>
        <v>0</v>
      </c>
      <c r="AG4605" s="34">
        <f t="shared" si="4859"/>
        <v>55.912721350525679</v>
      </c>
      <c r="AH4605">
        <f t="shared" si="4895"/>
        <v>0.11265622481133164</v>
      </c>
      <c r="AI4605" s="29">
        <f t="shared" si="4886"/>
        <v>55.912721350525679</v>
      </c>
      <c r="AJ4605">
        <f t="shared" si="4887"/>
        <v>0</v>
      </c>
      <c r="AK4605" s="36">
        <f t="shared" si="4900"/>
        <v>-2.8088894287197917E-5</v>
      </c>
      <c r="AL4605" s="36">
        <f t="shared" si="4888"/>
        <v>1.2379237296681212E-4</v>
      </c>
      <c r="AM4605" s="36">
        <f t="shared" si="4889"/>
        <v>8.0531676318077698E-6</v>
      </c>
      <c r="AN4605" s="37">
        <f t="shared" si="4901"/>
        <v>1.0948395856263801E-4</v>
      </c>
      <c r="AO4605" s="36">
        <f t="shared" si="4902"/>
        <v>1.7771375990822704E-2</v>
      </c>
      <c r="AP4605" s="36">
        <f t="shared" si="4903"/>
        <v>6.6157166340979059E-3</v>
      </c>
      <c r="AQ4605" s="74">
        <f t="shared" si="4860"/>
        <v>0.3571194507606934</v>
      </c>
      <c r="AR4605" s="73">
        <f t="shared" si="4861"/>
        <v>1.0331623402999231E-4</v>
      </c>
      <c r="AS4605" s="72">
        <f t="shared" si="4904"/>
        <v>5.6125880357745102E-6</v>
      </c>
      <c r="AT4605" s="37">
        <f t="shared" si="4862"/>
        <v>745.08141289922492</v>
      </c>
      <c r="AU4605" s="37">
        <f t="shared" si="4863"/>
        <v>0.25269305102467599</v>
      </c>
      <c r="AV4605" s="34">
        <f t="shared" si="4864"/>
        <v>1.547404467236107E-5</v>
      </c>
      <c r="AW4605" s="34">
        <f t="shared" si="4865"/>
        <v>0.85370667933151823</v>
      </c>
      <c r="AX4605" s="37">
        <f t="shared" si="4866"/>
        <v>2.6015074271872871</v>
      </c>
      <c r="AY4605" s="7">
        <f t="shared" si="4867"/>
        <v>12.533146274546832</v>
      </c>
      <c r="AZ4605" s="37">
        <f t="shared" si="4868"/>
        <v>11.679424121170641</v>
      </c>
      <c r="BA4605" s="2">
        <f>BE4605*'mass balance'!$B$17+BF4605*'mass balance'!$C$17+BG4605*'mass balance'!$D$17+BH4605*'mass balance'!$E$17</f>
        <v>1.9576137337879579E-4</v>
      </c>
      <c r="BB4605" s="2">
        <f>BE4605*'mass balance'!$B$18+BF4605*'mass balance'!$C$18+BG4605*'mass balance'!$D$18+BH4605*'mass balance'!$E$18</f>
        <v>1.9877308681539265E-4</v>
      </c>
      <c r="BC4605" s="2">
        <f>BE4605*'mass balance'!$B$19+BF4605*'mass balance'!$C$19+BG4605*'mass balance'!$D$19+BH4605*'mass balance'!$E$19</f>
        <v>-2.4846635851924075E-4</v>
      </c>
      <c r="BD4605" s="2">
        <f>BE4605*'mass balance'!$B$20+BF4605*'mass balance'!$C$20+BG4605*'mass balance'!$D$20+BH4605*'mass balance'!$E$20</f>
        <v>9.0351403097905762E-6</v>
      </c>
      <c r="BE4605" s="2">
        <f>N4605*'mass balance'!$H$11+R4605*'mass balance'!$I$11+S4605*'mass balance'!$J$11</f>
        <v>-3.957533279437133E-4</v>
      </c>
      <c r="BF4605" s="2">
        <f>N4605*'mass balance'!$H$12+R4605*'mass balance'!$I$12+S4605*'mass balance'!$J$12</f>
        <v>1.5505932693969544E-5</v>
      </c>
      <c r="BG4605" s="2">
        <f>N4605*'mass balance'!$H$13+R4605*'mass balance'!$I$13+S4605*'mass balance'!$J$13</f>
        <v>9.602480007815145E-5</v>
      </c>
      <c r="BH4605" s="2">
        <f>N4605*'mass balance'!$H$14+R4605*'mass balance'!$I$14+S4605*'mass balance'!$J$14</f>
        <v>4.328552024384364E-5</v>
      </c>
      <c r="BI4605" s="36">
        <f t="shared" si="4869"/>
        <v>6.851681337565462E-17</v>
      </c>
      <c r="BJ4605" s="36">
        <f t="shared" si="4870"/>
        <v>3.9147436883492534E-19</v>
      </c>
      <c r="BK4605" s="36">
        <f t="shared" si="4871"/>
        <v>1.4809222468580398E-15</v>
      </c>
      <c r="BL4605" s="36">
        <f t="shared" si="4872"/>
        <v>1.1768549245078935E-15</v>
      </c>
      <c r="BM4605" s="36">
        <f t="shared" si="4905"/>
        <v>2.234505366134601E-12</v>
      </c>
      <c r="BN4605" s="36">
        <f t="shared" ca="1" si="4873"/>
        <v>0.14164002638282924</v>
      </c>
      <c r="BO4605" s="36">
        <f t="shared" ca="1" si="4890"/>
        <v>1</v>
      </c>
      <c r="BP4605" s="36">
        <f t="shared" si="4906"/>
        <v>-2.2345053590079558E-12</v>
      </c>
      <c r="BQ4605" s="36">
        <f t="shared" si="4907"/>
        <v>0.99999999681063856</v>
      </c>
      <c r="BR4605" s="2">
        <f t="shared" si="4896"/>
        <v>-5</v>
      </c>
      <c r="BS4605">
        <v>0</v>
      </c>
      <c r="BT4605" s="37">
        <f t="shared" si="4891"/>
        <v>0.24908752441553883</v>
      </c>
      <c r="BU4605" s="34">
        <f t="shared" si="4874"/>
        <v>-5</v>
      </c>
      <c r="BV4605" s="34">
        <f t="shared" si="4875"/>
        <v>-5</v>
      </c>
      <c r="BW4605" s="34">
        <f t="shared" si="4876"/>
        <v>-5</v>
      </c>
      <c r="BX4605" s="34">
        <f t="shared" si="4877"/>
        <v>-5</v>
      </c>
      <c r="BY4605" s="34">
        <f t="shared" si="4878"/>
        <v>7.2403394715788325</v>
      </c>
      <c r="BZ4605" s="36">
        <f t="shared" si="4892"/>
        <v>2.4846635851924075E-4</v>
      </c>
      <c r="CA4605" s="34">
        <f t="shared" si="4893"/>
        <v>2.1327038202511351E-2</v>
      </c>
    </row>
    <row r="4606" spans="1:79" ht="13.2" x14ac:dyDescent="0.25">
      <c r="A4606" s="75">
        <f t="shared" si="4879"/>
        <v>12.526027397259222</v>
      </c>
      <c r="B4606" s="34">
        <f t="shared" si="4897"/>
        <v>4571.9999999996162</v>
      </c>
      <c r="C4606">
        <f t="shared" si="4880"/>
        <v>15</v>
      </c>
      <c r="D4606" s="35">
        <f t="shared" si="4840"/>
        <v>3000</v>
      </c>
      <c r="E4606" s="27">
        <v>0</v>
      </c>
      <c r="F4606" s="64">
        <f t="shared" si="4881"/>
        <v>0.46593146951268899</v>
      </c>
      <c r="G4606" s="34">
        <v>0</v>
      </c>
      <c r="H4606" s="34">
        <f t="shared" si="4841"/>
        <v>1</v>
      </c>
      <c r="I4606" s="34">
        <f t="shared" si="4882"/>
        <v>6192.2292298236371</v>
      </c>
      <c r="J4606" s="34">
        <f t="shared" si="4842"/>
        <v>26949.076242196752</v>
      </c>
      <c r="K4606" s="34">
        <f t="shared" si="4843"/>
        <v>23818.133010174755</v>
      </c>
      <c r="L4606" s="36">
        <f t="shared" si="4894"/>
        <v>3177.7031999841238</v>
      </c>
      <c r="M4606" s="34">
        <f t="shared" si="4844"/>
        <v>38.195869775056082</v>
      </c>
      <c r="N4606" s="34">
        <f t="shared" si="4883"/>
        <v>166.2314763393089</v>
      </c>
      <c r="O4606" s="34">
        <f t="shared" si="4845"/>
        <v>11.148808202499623</v>
      </c>
      <c r="P4606">
        <f t="shared" si="4898"/>
        <v>101.22172428883515</v>
      </c>
      <c r="Q4606" s="36">
        <f t="shared" si="4846"/>
        <v>163.65539691767518</v>
      </c>
      <c r="R4606" s="34">
        <f t="shared" si="4847"/>
        <v>104.08912633945526</v>
      </c>
      <c r="S4606" s="34">
        <f t="shared" si="4848"/>
        <v>6.4438882353650015</v>
      </c>
      <c r="T4606" s="36">
        <f t="shared" si="4884"/>
        <v>4.4277707513513819E-14</v>
      </c>
      <c r="U4606" s="36">
        <f t="shared" si="4849"/>
        <v>2086.3646920159044</v>
      </c>
      <c r="V4606" s="36">
        <f t="shared" si="4850"/>
        <v>1.2347215381335161E-3</v>
      </c>
      <c r="W4606" s="68">
        <f t="shared" si="4851"/>
        <v>9.0791519999546395</v>
      </c>
      <c r="X4606">
        <f t="shared" si="4852"/>
        <v>13.665425880332149</v>
      </c>
      <c r="Y4606">
        <f t="shared" si="4853"/>
        <v>1.8307379300092574E-2</v>
      </c>
      <c r="Z4606" s="34">
        <f t="shared" si="4854"/>
        <v>2.1362371768954423E-3</v>
      </c>
      <c r="AA4606" s="36">
        <f t="shared" si="4855"/>
        <v>1.3599524913116169E-4</v>
      </c>
      <c r="AB4606" s="34">
        <f t="shared" si="4856"/>
        <v>2.3425170561219952E-4</v>
      </c>
      <c r="AC4606" s="36">
        <f t="shared" si="4857"/>
        <v>7.1487190469859144E-2</v>
      </c>
      <c r="AD4606" s="34">
        <f t="shared" si="4858"/>
        <v>0</v>
      </c>
      <c r="AE4606">
        <f t="shared" si="4885"/>
        <v>305.17255053931262</v>
      </c>
      <c r="AF4606" s="36">
        <f t="shared" si="4899"/>
        <v>0</v>
      </c>
      <c r="AG4606" s="34">
        <f t="shared" si="4859"/>
        <v>55.918297203005167</v>
      </c>
      <c r="AH4606">
        <f t="shared" si="4895"/>
        <v>0.11259926605025328</v>
      </c>
      <c r="AI4606" s="29">
        <f t="shared" si="4886"/>
        <v>55.918297203005167</v>
      </c>
      <c r="AJ4606">
        <f t="shared" si="4887"/>
        <v>55.918297203005167</v>
      </c>
      <c r="AK4606" s="36">
        <f t="shared" si="4900"/>
        <v>-1.0331623402999231E-4</v>
      </c>
      <c r="AL4606" s="36">
        <f t="shared" si="4888"/>
        <v>5.123816553841659E-4</v>
      </c>
      <c r="AM4606" s="36">
        <f t="shared" si="4889"/>
        <v>3.379680708095653E-5</v>
      </c>
      <c r="AN4606" s="37">
        <f t="shared" si="4901"/>
        <v>8.1395064275440089E-5</v>
      </c>
      <c r="AO4606" s="36">
        <f t="shared" si="4902"/>
        <v>1.7895168363789515E-2</v>
      </c>
      <c r="AP4606" s="36">
        <f t="shared" si="4903"/>
        <v>6.6237698017297137E-3</v>
      </c>
      <c r="AQ4606" s="74">
        <f t="shared" si="4860"/>
        <v>0.26002606498292152</v>
      </c>
      <c r="AR4606" s="73">
        <f t="shared" si="4861"/>
        <v>7.8102638640030269E-5</v>
      </c>
      <c r="AS4606" s="72">
        <f t="shared" si="4904"/>
        <v>5.730695939823448E-6</v>
      </c>
      <c r="AT4606" s="37">
        <f t="shared" si="4862"/>
        <v>542.50920098420193</v>
      </c>
      <c r="AU4606" s="37">
        <f t="shared" si="4863"/>
        <v>0.25300064876681716</v>
      </c>
      <c r="AV4606" s="34">
        <f t="shared" si="4864"/>
        <v>7.6961978483357741E-3</v>
      </c>
      <c r="AW4606" s="34">
        <f t="shared" si="4865"/>
        <v>0.85382285014407977</v>
      </c>
      <c r="AX4606" s="37">
        <f t="shared" si="4866"/>
        <v>2.6018614354655614</v>
      </c>
      <c r="AY4606" s="7">
        <f t="shared" si="4867"/>
        <v>12.542532483412618</v>
      </c>
      <c r="AZ4606" s="37">
        <f t="shared" si="4868"/>
        <v>11.681013435420201</v>
      </c>
      <c r="BA4606" s="2">
        <f>BE4606*'mass balance'!$B$17+BF4606*'mass balance'!$C$17+BG4606*'mass balance'!$D$17+BH4606*'mass balance'!$E$17</f>
        <v>1.9578760099806658E-4</v>
      </c>
      <c r="BB4606" s="2">
        <f>BE4606*'mass balance'!$B$18+BF4606*'mass balance'!$C$18+BG4606*'mass balance'!$D$18+BH4606*'mass balance'!$E$18</f>
        <v>1.9879971793649844E-4</v>
      </c>
      <c r="BC4606" s="2">
        <f>BE4606*'mass balance'!$B$19+BF4606*'mass balance'!$C$19+BG4606*'mass balance'!$D$19+BH4606*'mass balance'!$E$19</f>
        <v>-2.4849964742062292E-4</v>
      </c>
      <c r="BD4606" s="2">
        <f>BE4606*'mass balance'!$B$20+BF4606*'mass balance'!$C$20+BG4606*'mass balance'!$D$20+BH4606*'mass balance'!$E$20</f>
        <v>9.0363508152953803E-6</v>
      </c>
      <c r="BE4606" s="2">
        <f>N4606*'mass balance'!$H$11+R4606*'mass balance'!$I$11+S4606*'mass balance'!$J$11</f>
        <v>-3.9578922937930685E-4</v>
      </c>
      <c r="BF4606" s="2">
        <f>N4606*'mass balance'!$H$12+R4606*'mass balance'!$I$12+S4606*'mass balance'!$J$12</f>
        <v>1.5498596712972992E-5</v>
      </c>
      <c r="BG4606" s="2">
        <f>N4606*'mass balance'!$H$13+R4606*'mass balance'!$I$13+S4606*'mass balance'!$J$13</f>
        <v>9.6031830628428671E-5</v>
      </c>
      <c r="BH4606" s="2">
        <f>N4606*'mass balance'!$H$14+R4606*'mass balance'!$I$14+S4606*'mass balance'!$J$14</f>
        <v>4.3289446963361686E-5</v>
      </c>
      <c r="BI4606" s="36">
        <f t="shared" si="4869"/>
        <v>6.851681337565462E-17</v>
      </c>
      <c r="BJ4606" s="36">
        <f t="shared" si="4870"/>
        <v>3.9152265331132342E-19</v>
      </c>
      <c r="BK4606" s="36">
        <f t="shared" si="4871"/>
        <v>1.4813137212268747E-15</v>
      </c>
      <c r="BL4606" s="36">
        <f t="shared" si="4872"/>
        <v>1.1772715605958322E-15</v>
      </c>
      <c r="BM4606" s="36">
        <f t="shared" si="4905"/>
        <v>2.2356822210591089E-12</v>
      </c>
      <c r="BN4606" s="36">
        <f t="shared" ca="1" si="4873"/>
        <v>0.47882761832522569</v>
      </c>
      <c r="BO4606" s="36">
        <f t="shared" ca="1" si="4890"/>
        <v>1</v>
      </c>
      <c r="BP4606" s="36">
        <f t="shared" si="4906"/>
        <v>-2.2356822139237144E-12</v>
      </c>
      <c r="BQ4606" s="36">
        <f t="shared" si="4907"/>
        <v>0.99999999680840401</v>
      </c>
      <c r="BR4606" s="2">
        <f t="shared" si="4896"/>
        <v>-5</v>
      </c>
      <c r="BS4606">
        <v>0</v>
      </c>
      <c r="BT4606" s="37">
        <f t="shared" si="4891"/>
        <v>0.24912089653917446</v>
      </c>
      <c r="BU4606" s="34">
        <f t="shared" si="4874"/>
        <v>-5</v>
      </c>
      <c r="BV4606" s="34">
        <f t="shared" si="4875"/>
        <v>-5</v>
      </c>
      <c r="BW4606" s="34">
        <f t="shared" si="4876"/>
        <v>-5</v>
      </c>
      <c r="BX4606" s="34">
        <f t="shared" si="4877"/>
        <v>-5</v>
      </c>
      <c r="BY4606" s="34">
        <f t="shared" si="4878"/>
        <v>7.2409962912765096</v>
      </c>
      <c r="BZ4606" s="36">
        <f t="shared" si="4892"/>
        <v>2.4849964742062292E-4</v>
      </c>
      <c r="CA4606" s="34">
        <f t="shared" si="4893"/>
        <v>2.1326993408274666E-2</v>
      </c>
    </row>
    <row r="4607" spans="1:79" ht="13.2" x14ac:dyDescent="0.25">
      <c r="A4607" s="75">
        <f t="shared" si="4879"/>
        <v>12.528767123286618</v>
      </c>
      <c r="B4607" s="34">
        <f t="shared" si="4897"/>
        <v>4572.9999999996153</v>
      </c>
      <c r="C4607">
        <f t="shared" si="4880"/>
        <v>15</v>
      </c>
      <c r="D4607" s="35">
        <f t="shared" si="4840"/>
        <v>3000</v>
      </c>
      <c r="E4607" s="27">
        <v>0</v>
      </c>
      <c r="F4607" s="64">
        <f t="shared" si="4881"/>
        <v>0.46593146951268899</v>
      </c>
      <c r="G4607" s="34">
        <v>0</v>
      </c>
      <c r="H4607" s="34">
        <f t="shared" si="4841"/>
        <v>1</v>
      </c>
      <c r="I4607" s="34">
        <f t="shared" si="4882"/>
        <v>6192.2292298236371</v>
      </c>
      <c r="J4607" s="34">
        <f t="shared" si="4842"/>
        <v>26951.519484378896</v>
      </c>
      <c r="K4607" s="34">
        <f t="shared" si="4843"/>
        <v>23820.292396520592</v>
      </c>
      <c r="L4607" s="36">
        <f t="shared" si="4894"/>
        <v>3178.1353525224708</v>
      </c>
      <c r="M4607" s="34">
        <f t="shared" si="4844"/>
        <v>38.195869775056082</v>
      </c>
      <c r="N4607" s="34">
        <f t="shared" si="4883"/>
        <v>166.24654712508806</v>
      </c>
      <c r="O4607" s="34">
        <f t="shared" si="4845"/>
        <v>11.148808202499623</v>
      </c>
      <c r="P4607">
        <f t="shared" si="4898"/>
        <v>101.2354899624473</v>
      </c>
      <c r="Q4607" s="36">
        <f t="shared" si="4846"/>
        <v>163.67168660956929</v>
      </c>
      <c r="R4607" s="34">
        <f t="shared" si="4847"/>
        <v>104.10317066453696</v>
      </c>
      <c r="S4607" s="34">
        <f t="shared" si="4848"/>
        <v>6.4408392242561447</v>
      </c>
      <c r="T4607" s="36">
        <f t="shared" si="4884"/>
        <v>4.4275700509518323E-14</v>
      </c>
      <c r="U4607" s="36">
        <f t="shared" si="4849"/>
        <v>2086.3646920159044</v>
      </c>
      <c r="V4607" s="36">
        <f t="shared" si="4850"/>
        <v>1.2341373132760053E-3</v>
      </c>
      <c r="W4607" s="68">
        <f t="shared" si="4851"/>
        <v>9.0803867214927738</v>
      </c>
      <c r="X4607">
        <f t="shared" si="4852"/>
        <v>13.666045329917957</v>
      </c>
      <c r="Y4607">
        <f t="shared" si="4853"/>
        <v>1.8307379300092574E-2</v>
      </c>
      <c r="Z4607" s="34">
        <f t="shared" si="4854"/>
        <v>2.1362371768954423E-3</v>
      </c>
      <c r="AA4607" s="36">
        <f t="shared" si="4855"/>
        <v>1.3591241773380316E-4</v>
      </c>
      <c r="AB4607" s="34">
        <f t="shared" si="4856"/>
        <v>2.3425170561219952E-4</v>
      </c>
      <c r="AC4607" s="36">
        <f t="shared" si="4857"/>
        <v>7.1487190469859144E-2</v>
      </c>
      <c r="AD4607" s="34">
        <f t="shared" si="4858"/>
        <v>0</v>
      </c>
      <c r="AE4607">
        <f t="shared" si="4885"/>
        <v>305.17255053931262</v>
      </c>
      <c r="AF4607" s="36">
        <f t="shared" si="4899"/>
        <v>0</v>
      </c>
      <c r="AG4607" s="34">
        <f t="shared" si="4859"/>
        <v>55.923870232395984</v>
      </c>
      <c r="AH4607">
        <f t="shared" si="4895"/>
        <v>0.11254233213855969</v>
      </c>
      <c r="AI4607" s="29">
        <f t="shared" si="4886"/>
        <v>55.923870232395984</v>
      </c>
      <c r="AJ4607">
        <f t="shared" si="4887"/>
        <v>0</v>
      </c>
      <c r="AK4607" s="36">
        <f t="shared" si="4900"/>
        <v>-7.8102638640030269E-5</v>
      </c>
      <c r="AL4607" s="36">
        <f t="shared" si="4888"/>
        <v>3.7868982003389916E-4</v>
      </c>
      <c r="AM4607" s="36">
        <f t="shared" si="4889"/>
        <v>2.5168845357889389E-5</v>
      </c>
      <c r="AN4607" s="37">
        <f t="shared" si="4901"/>
        <v>-2.1921169754552221E-5</v>
      </c>
      <c r="AO4607" s="36">
        <f t="shared" si="4902"/>
        <v>1.8407550019173682E-2</v>
      </c>
      <c r="AP4607" s="36">
        <f t="shared" si="4903"/>
        <v>6.6575666088106705E-3</v>
      </c>
      <c r="AQ4607" s="74">
        <f t="shared" si="4860"/>
        <v>-6.4343093464603845E-2</v>
      </c>
      <c r="AR4607" s="73">
        <f t="shared" si="4861"/>
        <v>-2.2224802530738712E-5</v>
      </c>
      <c r="AS4607" s="72">
        <f t="shared" si="4904"/>
        <v>6.2371755504586791E-6</v>
      </c>
      <c r="AT4607" s="37">
        <f t="shared" si="4862"/>
        <v>-134.24315837962908</v>
      </c>
      <c r="AU4607" s="37">
        <f t="shared" si="4863"/>
        <v>0.25429154720889413</v>
      </c>
      <c r="AV4607" s="34">
        <f t="shared" si="4864"/>
        <v>1.5458400793744693E-5</v>
      </c>
      <c r="AW4607" s="34">
        <f t="shared" si="4865"/>
        <v>0.85393896599529906</v>
      </c>
      <c r="AX4607" s="37">
        <f t="shared" si="4866"/>
        <v>2.6022152762596824</v>
      </c>
      <c r="AY4607" s="7">
        <f t="shared" si="4867"/>
        <v>12.53655642214855</v>
      </c>
      <c r="AZ4607" s="37">
        <f t="shared" si="4868"/>
        <v>11.682601997752457</v>
      </c>
      <c r="BA4607" s="2">
        <f>BE4607*'mass balance'!$B$17+BF4607*'mass balance'!$C$17+BG4607*'mass balance'!$D$17+BH4607*'mass balance'!$E$17</f>
        <v>1.9581381617274322E-4</v>
      </c>
      <c r="BB4607" s="2">
        <f>BE4607*'mass balance'!$B$18+BF4607*'mass balance'!$C$18+BG4607*'mass balance'!$D$18+BH4607*'mass balance'!$E$18</f>
        <v>1.9882633642155461E-4</v>
      </c>
      <c r="BC4607" s="2">
        <f>BE4607*'mass balance'!$B$19+BF4607*'mass balance'!$C$19+BG4607*'mass balance'!$D$19+BH4607*'mass balance'!$E$19</f>
        <v>-2.4853292052694328E-4</v>
      </c>
      <c r="BD4607" s="2">
        <f>BE4607*'mass balance'!$B$20+BF4607*'mass balance'!$C$20+BG4607*'mass balance'!$D$20+BH4607*'mass balance'!$E$20</f>
        <v>9.0375607464343003E-6</v>
      </c>
      <c r="BE4607" s="2">
        <f>N4607*'mass balance'!$H$11+R4607*'mass balance'!$I$11+S4607*'mass balance'!$J$11</f>
        <v>-3.9582511220259057E-4</v>
      </c>
      <c r="BF4607" s="2">
        <f>N4607*'mass balance'!$H$12+R4607*'mass balance'!$I$12+S4607*'mass balance'!$J$12</f>
        <v>1.5491263346560736E-5</v>
      </c>
      <c r="BG4607" s="2">
        <f>N4607*'mass balance'!$H$13+R4607*'mass balance'!$I$13+S4607*'mass balance'!$J$13</f>
        <v>9.6038857303956806E-5</v>
      </c>
      <c r="BH4607" s="2">
        <f>N4607*'mass balance'!$H$14+R4607*'mass balance'!$I$14+S4607*'mass balance'!$J$14</f>
        <v>4.3293371647158341E-5</v>
      </c>
      <c r="BI4607" s="36">
        <f t="shared" si="4869"/>
        <v>6.851681337565462E-17</v>
      </c>
      <c r="BJ4607" s="36">
        <f t="shared" si="4870"/>
        <v>3.9157092992065845E-19</v>
      </c>
      <c r="BK4607" s="36">
        <f t="shared" si="4871"/>
        <v>1.481705243880186E-15</v>
      </c>
      <c r="BL4607" s="36">
        <f t="shared" si="4872"/>
        <v>1.1776882621074336E-15</v>
      </c>
      <c r="BM4607" s="36">
        <f t="shared" si="4905"/>
        <v>2.2368594926197047E-12</v>
      </c>
      <c r="BN4607" s="36">
        <f t="shared" ca="1" si="4873"/>
        <v>0.92982375075680335</v>
      </c>
      <c r="BO4607" s="36">
        <f t="shared" ca="1" si="4890"/>
        <v>1</v>
      </c>
      <c r="BP4607" s="36">
        <f t="shared" si="4906"/>
        <v>-2.2368594854755521E-12</v>
      </c>
      <c r="BQ4607" s="36">
        <f t="shared" si="4907"/>
        <v>0.99999999680616836</v>
      </c>
      <c r="BR4607" s="2">
        <f t="shared" si="4896"/>
        <v>-5</v>
      </c>
      <c r="BS4607">
        <v>0</v>
      </c>
      <c r="BT4607" s="37">
        <f t="shared" si="4891"/>
        <v>0.24915425282826062</v>
      </c>
      <c r="BU4607" s="34">
        <f t="shared" si="4874"/>
        <v>-5</v>
      </c>
      <c r="BV4607" s="34">
        <f t="shared" si="4875"/>
        <v>-5</v>
      </c>
      <c r="BW4607" s="34">
        <f t="shared" si="4876"/>
        <v>-5</v>
      </c>
      <c r="BX4607" s="34">
        <f t="shared" si="4877"/>
        <v>-5</v>
      </c>
      <c r="BY4607" s="34">
        <f t="shared" si="4878"/>
        <v>7.2416527704604556</v>
      </c>
      <c r="BZ4607" s="36">
        <f t="shared" si="4892"/>
        <v>2.4853292052694328E-4</v>
      </c>
      <c r="CA4607" s="34">
        <f t="shared" si="4893"/>
        <v>2.1326948643478044E-2</v>
      </c>
    </row>
    <row r="4608" spans="1:79" ht="13.2" x14ac:dyDescent="0.25">
      <c r="A4608" s="75">
        <f t="shared" si="4879"/>
        <v>12.531506849314015</v>
      </c>
      <c r="B4608" s="34">
        <f t="shared" si="4897"/>
        <v>4573.9999999996153</v>
      </c>
      <c r="C4608">
        <f t="shared" si="4880"/>
        <v>15</v>
      </c>
      <c r="D4608" s="35">
        <f t="shared" si="4840"/>
        <v>3000</v>
      </c>
      <c r="E4608" s="27">
        <v>0</v>
      </c>
      <c r="F4608" s="64">
        <f t="shared" si="4881"/>
        <v>0.46593146951268899</v>
      </c>
      <c r="G4608" s="34">
        <v>0</v>
      </c>
      <c r="H4608" s="34">
        <f t="shared" si="4841"/>
        <v>1</v>
      </c>
      <c r="I4608" s="34">
        <f t="shared" si="4882"/>
        <v>6192.2292298236371</v>
      </c>
      <c r="J4608" s="34">
        <f t="shared" si="4842"/>
        <v>26953.961459848335</v>
      </c>
      <c r="K4608" s="34">
        <f t="shared" si="4843"/>
        <v>23822.450663320389</v>
      </c>
      <c r="L4608" s="36">
        <f t="shared" si="4894"/>
        <v>3178.5673005821172</v>
      </c>
      <c r="M4608" s="34">
        <f t="shared" si="4844"/>
        <v>38.195869775056082</v>
      </c>
      <c r="N4608" s="34">
        <f t="shared" si="4883"/>
        <v>166.26161009733323</v>
      </c>
      <c r="O4608" s="34">
        <f t="shared" si="4845"/>
        <v>11.148808202499623</v>
      </c>
      <c r="P4608">
        <f t="shared" si="4898"/>
        <v>101.24924912264855</v>
      </c>
      <c r="Q4608" s="36">
        <f t="shared" si="4846"/>
        <v>163.68796805332741</v>
      </c>
      <c r="R4608" s="34">
        <f t="shared" si="4847"/>
        <v>104.11720833511514</v>
      </c>
      <c r="S4608" s="34">
        <f t="shared" si="4848"/>
        <v>6.4377913002744904</v>
      </c>
      <c r="T4608" s="36">
        <f t="shared" si="4884"/>
        <v>4.4273694818746725E-14</v>
      </c>
      <c r="U4608" s="36">
        <f t="shared" si="4849"/>
        <v>2086.3646920159044</v>
      </c>
      <c r="V4608" s="36">
        <f t="shared" si="4850"/>
        <v>1.2335532967243075E-3</v>
      </c>
      <c r="W4608" s="68">
        <f t="shared" si="4851"/>
        <v>9.0816208588060494</v>
      </c>
      <c r="X4608">
        <f t="shared" si="4852"/>
        <v>13.666664430291545</v>
      </c>
      <c r="Y4608">
        <f t="shared" si="4853"/>
        <v>1.8307379300092574E-2</v>
      </c>
      <c r="Z4608" s="34">
        <f t="shared" si="4854"/>
        <v>2.1362371768954423E-3</v>
      </c>
      <c r="AA4608" s="36">
        <f t="shared" si="4855"/>
        <v>1.3582964053472735E-4</v>
      </c>
      <c r="AB4608" s="34">
        <f t="shared" si="4856"/>
        <v>2.3425170561219952E-4</v>
      </c>
      <c r="AC4608" s="36">
        <f t="shared" si="4857"/>
        <v>7.1487190469859144E-2</v>
      </c>
      <c r="AD4608" s="34">
        <f t="shared" si="4858"/>
        <v>0</v>
      </c>
      <c r="AE4608">
        <f t="shared" si="4885"/>
        <v>305.17255053931262</v>
      </c>
      <c r="AF4608" s="36">
        <f t="shared" si="4899"/>
        <v>0</v>
      </c>
      <c r="AG4608" s="34">
        <f t="shared" si="4859"/>
        <v>55.92944043993451</v>
      </c>
      <c r="AH4608">
        <f t="shared" si="4895"/>
        <v>0.11248542307015441</v>
      </c>
      <c r="AI4608" s="29">
        <f t="shared" si="4886"/>
        <v>55.92944043993451</v>
      </c>
      <c r="AJ4608">
        <f t="shared" si="4887"/>
        <v>55.92944043993451</v>
      </c>
      <c r="AK4608" s="36">
        <f t="shared" si="4900"/>
        <v>2.2224802530738712E-5</v>
      </c>
      <c r="AL4608" s="36">
        <f t="shared" si="4888"/>
        <v>-1.1837864097724211E-4</v>
      </c>
      <c r="AM4608" s="36">
        <f t="shared" si="4889"/>
        <v>-9.1630957751570535E-6</v>
      </c>
      <c r="AN4608" s="37">
        <f t="shared" si="4901"/>
        <v>-1.0002380839458249E-4</v>
      </c>
      <c r="AO4608" s="36">
        <f t="shared" si="4902"/>
        <v>1.8786239839207582E-2</v>
      </c>
      <c r="AP4608" s="36">
        <f t="shared" si="4903"/>
        <v>6.6827354541685599E-3</v>
      </c>
      <c r="AQ4608" s="74">
        <f t="shared" si="4860"/>
        <v>-0.27619128972983797</v>
      </c>
      <c r="AR4608" s="73">
        <f t="shared" si="4861"/>
        <v>-1.0533960951246418E-4</v>
      </c>
      <c r="AS4608" s="72">
        <f t="shared" si="4904"/>
        <v>6.6300925025934181E-6</v>
      </c>
      <c r="AT4608" s="37">
        <f t="shared" si="4862"/>
        <v>-576.23575513467028</v>
      </c>
      <c r="AU4608" s="37">
        <f t="shared" si="4863"/>
        <v>0.25525289314857258</v>
      </c>
      <c r="AV4608" s="34">
        <f t="shared" si="4864"/>
        <v>7.6977128053207543E-3</v>
      </c>
      <c r="AW4608" s="34">
        <f t="shared" si="4865"/>
        <v>0.85405502690476454</v>
      </c>
      <c r="AX4608" s="37">
        <f t="shared" si="4866"/>
        <v>2.602568949629342</v>
      </c>
      <c r="AY4608" s="7">
        <f t="shared" si="4867"/>
        <v>12.545942548145478</v>
      </c>
      <c r="AZ4608" s="37">
        <f t="shared" si="4868"/>
        <v>11.684189808435391</v>
      </c>
      <c r="BA4608" s="2">
        <f>BE4608*'mass balance'!$B$17+BF4608*'mass balance'!$C$17+BG4608*'mass balance'!$D$17+BH4608*'mass balance'!$E$17</f>
        <v>1.9584001890730576E-4</v>
      </c>
      <c r="BB4608" s="2">
        <f>BE4608*'mass balance'!$B$18+BF4608*'mass balance'!$C$18+BG4608*'mass balance'!$D$18+BH4608*'mass balance'!$E$18</f>
        <v>1.9885294227511046E-4</v>
      </c>
      <c r="BC4608" s="2">
        <f>BE4608*'mass balance'!$B$19+BF4608*'mass balance'!$C$19+BG4608*'mass balance'!$D$19+BH4608*'mass balance'!$E$19</f>
        <v>-2.4856617784388814E-4</v>
      </c>
      <c r="BD4608" s="2">
        <f>BE4608*'mass balance'!$B$20+BF4608*'mass balance'!$C$20+BG4608*'mass balance'!$D$20+BH4608*'mass balance'!$E$20</f>
        <v>9.0387701034141104E-6</v>
      </c>
      <c r="BE4608" s="2">
        <f>N4608*'mass balance'!$H$11+R4608*'mass balance'!$I$11+S4608*'mass balance'!$J$11</f>
        <v>-3.9586097642222193E-4</v>
      </c>
      <c r="BF4608" s="2">
        <f>N4608*'mass balance'!$H$12+R4608*'mass balance'!$I$12+S4608*'mass balance'!$J$12</f>
        <v>1.5483932594865787E-5</v>
      </c>
      <c r="BG4608" s="2">
        <f>N4608*'mass balance'!$H$13+R4608*'mass balance'!$I$13+S4608*'mass balance'!$J$13</f>
        <v>9.6045880106799308E-5</v>
      </c>
      <c r="BH4608" s="2">
        <f>N4608*'mass balance'!$H$14+R4608*'mass balance'!$I$14+S4608*'mass balance'!$J$14</f>
        <v>4.329729429618052E-5</v>
      </c>
      <c r="BI4608" s="36">
        <f t="shared" si="4869"/>
        <v>6.851681337565462E-17</v>
      </c>
      <c r="BJ4608" s="36">
        <f t="shared" si="4870"/>
        <v>3.9161919866121515E-19</v>
      </c>
      <c r="BK4608" s="36">
        <f t="shared" si="4871"/>
        <v>1.4820968148101065E-15</v>
      </c>
      <c r="BL4608" s="36">
        <f t="shared" si="4872"/>
        <v>1.1781050290275753E-15</v>
      </c>
      <c r="BM4608" s="36">
        <f t="shared" si="4905"/>
        <v>2.2380371808818119E-12</v>
      </c>
      <c r="BN4608" s="36">
        <f t="shared" ca="1" si="4873"/>
        <v>0.23414584187446297</v>
      </c>
      <c r="BO4608" s="36">
        <f t="shared" ca="1" si="4890"/>
        <v>1</v>
      </c>
      <c r="BP4608" s="36">
        <f t="shared" si="4906"/>
        <v>-2.2380371737288916E-12</v>
      </c>
      <c r="BQ4608" s="36">
        <f t="shared" si="4907"/>
        <v>0.99999999680393148</v>
      </c>
      <c r="BR4608" s="2">
        <f t="shared" si="4896"/>
        <v>-5</v>
      </c>
      <c r="BS4608">
        <v>0</v>
      </c>
      <c r="BT4608" s="37">
        <f t="shared" si="4891"/>
        <v>0.24918759328849785</v>
      </c>
      <c r="BU4608" s="34">
        <f t="shared" si="4874"/>
        <v>-5</v>
      </c>
      <c r="BV4608" s="34">
        <f t="shared" si="4875"/>
        <v>-5</v>
      </c>
      <c r="BW4608" s="34">
        <f t="shared" si="4876"/>
        <v>-5</v>
      </c>
      <c r="BX4608" s="34">
        <f t="shared" si="4877"/>
        <v>-5</v>
      </c>
      <c r="BY4608" s="34">
        <f t="shared" si="4878"/>
        <v>7.2423089092890631</v>
      </c>
      <c r="BZ4608" s="36">
        <f t="shared" si="4892"/>
        <v>2.4856617784388814E-4</v>
      </c>
      <c r="CA4608" s="34">
        <f t="shared" si="4893"/>
        <v>2.1326903908099566E-2</v>
      </c>
    </row>
    <row r="4609" spans="1:79" ht="13.2" x14ac:dyDescent="0.25">
      <c r="A4609" s="75">
        <f t="shared" si="4879"/>
        <v>12.534246575341411</v>
      </c>
      <c r="B4609" s="34">
        <f t="shared" si="4897"/>
        <v>4574.9999999996153</v>
      </c>
      <c r="C4609">
        <f t="shared" si="4880"/>
        <v>15</v>
      </c>
      <c r="D4609" s="35">
        <f t="shared" si="4840"/>
        <v>3000</v>
      </c>
      <c r="E4609" s="27">
        <v>0</v>
      </c>
      <c r="F4609" s="64">
        <f t="shared" si="4881"/>
        <v>0.46593146951268899</v>
      </c>
      <c r="G4609" s="34">
        <v>0</v>
      </c>
      <c r="H4609" s="34">
        <f t="shared" si="4841"/>
        <v>1</v>
      </c>
      <c r="I4609" s="34">
        <f t="shared" si="4882"/>
        <v>6192.2292298236371</v>
      </c>
      <c r="J4609" s="34">
        <f t="shared" si="4842"/>
        <v>26956.402169194364</v>
      </c>
      <c r="K4609" s="34">
        <f t="shared" si="4843"/>
        <v>23824.607811094971</v>
      </c>
      <c r="L4609" s="36">
        <f t="shared" si="4894"/>
        <v>3178.9990442359708</v>
      </c>
      <c r="M4609" s="34">
        <f t="shared" si="4844"/>
        <v>38.195869775056082</v>
      </c>
      <c r="N4609" s="34">
        <f t="shared" si="4883"/>
        <v>166.27666525967939</v>
      </c>
      <c r="O4609" s="34">
        <f t="shared" si="4845"/>
        <v>11.148808202499623</v>
      </c>
      <c r="P4609">
        <f t="shared" si="4898"/>
        <v>101.2630017717613</v>
      </c>
      <c r="Q4609" s="36">
        <f t="shared" si="4846"/>
        <v>163.70424125256281</v>
      </c>
      <c r="R4609" s="34">
        <f t="shared" si="4847"/>
        <v>104.131239353574</v>
      </c>
      <c r="S4609" s="34">
        <f t="shared" si="4848"/>
        <v>6.4347444634747291</v>
      </c>
      <c r="T4609" s="36">
        <f t="shared" si="4884"/>
        <v>4.4271690440229201E-14</v>
      </c>
      <c r="U4609" s="36">
        <f t="shared" si="4849"/>
        <v>2086.3646920159044</v>
      </c>
      <c r="V4609" s="36">
        <f t="shared" si="4850"/>
        <v>1.2329694884889014E-3</v>
      </c>
      <c r="W4609" s="68">
        <f t="shared" si="4851"/>
        <v>9.0828544121027743</v>
      </c>
      <c r="X4609">
        <f t="shared" si="4852"/>
        <v>13.66728318164976</v>
      </c>
      <c r="Y4609">
        <f t="shared" si="4853"/>
        <v>1.8307379300092574E-2</v>
      </c>
      <c r="Z4609" s="34">
        <f t="shared" si="4854"/>
        <v>2.1362371768954423E-3</v>
      </c>
      <c r="AA4609" s="36">
        <f t="shared" si="4855"/>
        <v>1.3574691749390888E-4</v>
      </c>
      <c r="AB4609" s="34">
        <f t="shared" si="4856"/>
        <v>2.3425170561219952E-4</v>
      </c>
      <c r="AC4609" s="36">
        <f t="shared" si="4857"/>
        <v>7.1487190469859144E-2</v>
      </c>
      <c r="AD4609" s="34">
        <f t="shared" si="4858"/>
        <v>0</v>
      </c>
      <c r="AE4609">
        <f t="shared" si="4885"/>
        <v>305.17255053931262</v>
      </c>
      <c r="AF4609" s="36">
        <f t="shared" si="4899"/>
        <v>0</v>
      </c>
      <c r="AG4609" s="34">
        <f t="shared" si="4859"/>
        <v>55.935007826856925</v>
      </c>
      <c r="AH4609">
        <f t="shared" si="4895"/>
        <v>0.11242853883906179</v>
      </c>
      <c r="AI4609" s="29">
        <f t="shared" si="4886"/>
        <v>55.935007826856925</v>
      </c>
      <c r="AJ4609">
        <f t="shared" si="4887"/>
        <v>0</v>
      </c>
      <c r="AK4609" s="36">
        <f t="shared" si="4900"/>
        <v>1.0533960951246418E-4</v>
      </c>
      <c r="AL4609" s="36">
        <f t="shared" si="4888"/>
        <v>-4.9242066104674277E-4</v>
      </c>
      <c r="AM4609" s="36">
        <f t="shared" si="4889"/>
        <v>-3.760422938469835E-5</v>
      </c>
      <c r="AN4609" s="37">
        <f t="shared" si="4901"/>
        <v>-7.7799005863843785E-5</v>
      </c>
      <c r="AO4609" s="36">
        <f t="shared" si="4902"/>
        <v>1.8667861198230339E-2</v>
      </c>
      <c r="AP4609" s="36">
        <f t="shared" si="4903"/>
        <v>6.6735723583934026E-3</v>
      </c>
      <c r="AQ4609" s="74">
        <f t="shared" si="4860"/>
        <v>-0.21893567662858743</v>
      </c>
      <c r="AR4609" s="73">
        <f t="shared" si="4861"/>
        <v>-8.1134644322270762E-5</v>
      </c>
      <c r="AS4609" s="72">
        <f t="shared" si="4904"/>
        <v>6.5055450598659428E-6</v>
      </c>
      <c r="AT4609" s="37">
        <f t="shared" si="4862"/>
        <v>-456.7796655404976</v>
      </c>
      <c r="AU4609" s="37">
        <f t="shared" si="4863"/>
        <v>0.25490290073560828</v>
      </c>
      <c r="AV4609" s="34">
        <f t="shared" si="4864"/>
        <v>1.5442770564675729E-5</v>
      </c>
      <c r="AW4609" s="34">
        <f t="shared" si="4865"/>
        <v>0.85417103289206586</v>
      </c>
      <c r="AX4609" s="37">
        <f t="shared" si="4866"/>
        <v>2.6029224556342379</v>
      </c>
      <c r="AY4609" s="7">
        <f t="shared" si="4867"/>
        <v>12.539963343399641</v>
      </c>
      <c r="AZ4609" s="37">
        <f t="shared" si="4868"/>
        <v>11.685776867737012</v>
      </c>
      <c r="BA4609" s="2">
        <f>BE4609*'mass balance'!$B$17+BF4609*'mass balance'!$C$17+BG4609*'mass balance'!$D$17+BH4609*'mass balance'!$E$17</f>
        <v>1.958662092062348E-4</v>
      </c>
      <c r="BB4609" s="2">
        <f>BE4609*'mass balance'!$B$18+BF4609*'mass balance'!$C$18+BG4609*'mass balance'!$D$18+BH4609*'mass balance'!$E$18</f>
        <v>1.9887953550171532E-4</v>
      </c>
      <c r="BC4609" s="2">
        <f>BE4609*'mass balance'!$B$19+BF4609*'mass balance'!$C$19+BG4609*'mass balance'!$D$19+BH4609*'mass balance'!$E$19</f>
        <v>-2.4859941937714413E-4</v>
      </c>
      <c r="BD4609" s="2">
        <f>BE4609*'mass balance'!$B$20+BF4609*'mass balance'!$C$20+BG4609*'mass balance'!$D$20+BH4609*'mass balance'!$E$20</f>
        <v>9.0399788864416037E-6</v>
      </c>
      <c r="BE4609" s="2">
        <f>N4609*'mass balance'!$H$11+R4609*'mass balance'!$I$11+S4609*'mass balance'!$J$11</f>
        <v>-3.9589682204685568E-4</v>
      </c>
      <c r="BF4609" s="2">
        <f>N4609*'mass balance'!$H$12+R4609*'mass balance'!$I$12+S4609*'mass balance'!$J$12</f>
        <v>1.5476604458019688E-5</v>
      </c>
      <c r="BG4609" s="2">
        <f>N4609*'mass balance'!$H$13+R4609*'mass balance'!$I$13+S4609*'mass balance'!$J$13</f>
        <v>9.605289903901837E-5</v>
      </c>
      <c r="BH4609" s="2">
        <f>N4609*'mass balance'!$H$14+R4609*'mass balance'!$I$14+S4609*'mass balance'!$J$14</f>
        <v>4.3301214911374833E-5</v>
      </c>
      <c r="BI4609" s="36">
        <f t="shared" si="4869"/>
        <v>6.851681337565462E-17</v>
      </c>
      <c r="BJ4609" s="36">
        <f t="shared" si="4870"/>
        <v>3.9166745953127964E-19</v>
      </c>
      <c r="BK4609" s="36">
        <f t="shared" si="4871"/>
        <v>1.4824884340087677E-15</v>
      </c>
      <c r="BL4609" s="36">
        <f t="shared" si="4872"/>
        <v>1.1785218613411295E-15</v>
      </c>
      <c r="BM4609" s="36">
        <f t="shared" si="4905"/>
        <v>2.2392152859108394E-12</v>
      </c>
      <c r="BN4609" s="36">
        <f t="shared" ca="1" si="4873"/>
        <v>0.50489683840382815</v>
      </c>
      <c r="BO4609" s="36">
        <f t="shared" ca="1" si="4890"/>
        <v>1</v>
      </c>
      <c r="BP4609" s="36">
        <f t="shared" si="4906"/>
        <v>-2.2392152787491427E-12</v>
      </c>
      <c r="BQ4609" s="36">
        <f t="shared" si="4907"/>
        <v>0.99999999680169349</v>
      </c>
      <c r="BR4609" s="2">
        <f t="shared" si="4896"/>
        <v>-5</v>
      </c>
      <c r="BS4609">
        <v>0</v>
      </c>
      <c r="BT4609" s="37">
        <f t="shared" si="4891"/>
        <v>0.24922091792558698</v>
      </c>
      <c r="BU4609" s="34">
        <f t="shared" si="4874"/>
        <v>-5</v>
      </c>
      <c r="BV4609" s="34">
        <f t="shared" si="4875"/>
        <v>-5</v>
      </c>
      <c r="BW4609" s="34">
        <f t="shared" si="4876"/>
        <v>-5</v>
      </c>
      <c r="BX4609" s="34">
        <f t="shared" si="4877"/>
        <v>-5</v>
      </c>
      <c r="BY4609" s="34">
        <f t="shared" si="4878"/>
        <v>7.2429647079206694</v>
      </c>
      <c r="BZ4609" s="36">
        <f t="shared" si="4892"/>
        <v>2.4859941937714413E-4</v>
      </c>
      <c r="CA4609" s="34">
        <f t="shared" si="4893"/>
        <v>2.1326859202117337E-2</v>
      </c>
    </row>
    <row r="4610" spans="1:79" ht="13.2" x14ac:dyDescent="0.25">
      <c r="A4610" s="75">
        <f t="shared" si="4879"/>
        <v>12.536986301368808</v>
      </c>
      <c r="B4610" s="34">
        <f t="shared" si="4897"/>
        <v>4575.9999999996153</v>
      </c>
      <c r="C4610">
        <f t="shared" si="4880"/>
        <v>15</v>
      </c>
      <c r="D4610" s="35">
        <f t="shared" si="4840"/>
        <v>3000</v>
      </c>
      <c r="E4610" s="27">
        <v>0</v>
      </c>
      <c r="F4610" s="64">
        <f t="shared" si="4881"/>
        <v>0.46593146951268899</v>
      </c>
      <c r="G4610" s="34">
        <v>0</v>
      </c>
      <c r="H4610" s="34">
        <f t="shared" si="4841"/>
        <v>1</v>
      </c>
      <c r="I4610" s="34">
        <f t="shared" si="4882"/>
        <v>6192.2292298236371</v>
      </c>
      <c r="J4610" s="34">
        <f t="shared" si="4842"/>
        <v>26958.841613006076</v>
      </c>
      <c r="K4610" s="34">
        <f t="shared" si="4843"/>
        <v>23826.763840364991</v>
      </c>
      <c r="L4610" s="36">
        <f t="shared" si="4894"/>
        <v>3179.4305835569421</v>
      </c>
      <c r="M4610" s="34">
        <f t="shared" si="4844"/>
        <v>38.195869775056082</v>
      </c>
      <c r="N4610" s="34">
        <f t="shared" si="4883"/>
        <v>166.29171261576028</v>
      </c>
      <c r="O4610" s="34">
        <f t="shared" si="4845"/>
        <v>11.148808202499623</v>
      </c>
      <c r="P4610">
        <f t="shared" si="4898"/>
        <v>101.27674791210801</v>
      </c>
      <c r="Q4610" s="36">
        <f t="shared" si="4846"/>
        <v>163.72050621088766</v>
      </c>
      <c r="R4610" s="34">
        <f t="shared" si="4847"/>
        <v>104.14526372229781</v>
      </c>
      <c r="S4610" s="34">
        <f t="shared" si="4848"/>
        <v>6.4316987139107695</v>
      </c>
      <c r="T4610" s="36">
        <f t="shared" si="4884"/>
        <v>4.426968737299677E-14</v>
      </c>
      <c r="U4610" s="36">
        <f t="shared" si="4849"/>
        <v>2086.3646920159044</v>
      </c>
      <c r="V4610" s="36">
        <f t="shared" si="4850"/>
        <v>1.2323858885801202E-3</v>
      </c>
      <c r="W4610" s="68">
        <f t="shared" si="4851"/>
        <v>9.0840873815912637</v>
      </c>
      <c r="X4610">
        <f t="shared" si="4852"/>
        <v>13.667901584189332</v>
      </c>
      <c r="Y4610">
        <f t="shared" si="4853"/>
        <v>1.8307379300092574E-2</v>
      </c>
      <c r="Z4610" s="34">
        <f t="shared" si="4854"/>
        <v>2.1362371768954423E-3</v>
      </c>
      <c r="AA4610" s="36">
        <f t="shared" si="4855"/>
        <v>1.356642485713565E-4</v>
      </c>
      <c r="AB4610" s="34">
        <f t="shared" si="4856"/>
        <v>2.3425170561219952E-4</v>
      </c>
      <c r="AC4610" s="36">
        <f t="shared" si="4857"/>
        <v>7.1487190469859144E-2</v>
      </c>
      <c r="AD4610" s="34">
        <f t="shared" si="4858"/>
        <v>0</v>
      </c>
      <c r="AE4610">
        <f t="shared" si="4885"/>
        <v>305.17255053931262</v>
      </c>
      <c r="AF4610" s="36">
        <f t="shared" si="4899"/>
        <v>0</v>
      </c>
      <c r="AG4610" s="34">
        <f t="shared" si="4859"/>
        <v>55.940572394399027</v>
      </c>
      <c r="AH4610">
        <f t="shared" si="4895"/>
        <v>0.11237167943921378</v>
      </c>
      <c r="AI4610" s="29">
        <f t="shared" si="4886"/>
        <v>55.940572394399027</v>
      </c>
      <c r="AJ4610">
        <f t="shared" si="4887"/>
        <v>55.940572394399027</v>
      </c>
      <c r="AK4610" s="36">
        <f t="shared" si="4900"/>
        <v>8.1134644322270762E-5</v>
      </c>
      <c r="AL4610" s="36">
        <f t="shared" si="4888"/>
        <v>-3.8695596879683651E-4</v>
      </c>
      <c r="AM4610" s="36">
        <f t="shared" si="4889"/>
        <v>-2.9321080223015354E-5</v>
      </c>
      <c r="AN4610" s="37">
        <f t="shared" si="4901"/>
        <v>2.7540603648620399E-5</v>
      </c>
      <c r="AO4610" s="36">
        <f t="shared" si="4902"/>
        <v>1.8175440537183597E-2</v>
      </c>
      <c r="AP4610" s="36">
        <f t="shared" si="4903"/>
        <v>6.6359681290087047E-3</v>
      </c>
      <c r="AQ4610" s="74">
        <f t="shared" si="4860"/>
        <v>8.3973991403292897E-2</v>
      </c>
      <c r="AR4610" s="73">
        <f t="shared" si="4861"/>
        <v>2.7198669088654229E-5</v>
      </c>
      <c r="AS4610" s="72">
        <f t="shared" si="4904"/>
        <v>6.0041956887264964E-6</v>
      </c>
      <c r="AT4610" s="37">
        <f t="shared" si="4862"/>
        <v>175.20037071147783</v>
      </c>
      <c r="AU4610" s="37">
        <f t="shared" si="4863"/>
        <v>0.25346657448703902</v>
      </c>
      <c r="AV4610" s="34">
        <f t="shared" si="4864"/>
        <v>7.6992262262341035E-3</v>
      </c>
      <c r="AW4610" s="34">
        <f t="shared" si="4865"/>
        <v>0.85428698397679359</v>
      </c>
      <c r="AX4610" s="37">
        <f t="shared" si="4866"/>
        <v>2.6032757943340652</v>
      </c>
      <c r="AY4610" s="7">
        <f t="shared" si="4867"/>
        <v>12.549349386128357</v>
      </c>
      <c r="AZ4610" s="37">
        <f t="shared" si="4868"/>
        <v>11.687363175925329</v>
      </c>
      <c r="BA4610" s="2">
        <f>BE4610*'mass balance'!$B$17+BF4610*'mass balance'!$C$17+BG4610*'mass balance'!$D$17+BH4610*'mass balance'!$E$17</f>
        <v>1.9589238707401068E-4</v>
      </c>
      <c r="BB4610" s="2">
        <f>BE4610*'mass balance'!$B$18+BF4610*'mass balance'!$C$18+BG4610*'mass balance'!$D$18+BH4610*'mass balance'!$E$18</f>
        <v>1.9890611610591855E-4</v>
      </c>
      <c r="BC4610" s="2">
        <f>BE4610*'mass balance'!$B$19+BF4610*'mass balance'!$C$19+BG4610*'mass balance'!$D$19+BH4610*'mass balance'!$E$19</f>
        <v>-2.4863264513239817E-4</v>
      </c>
      <c r="BD4610" s="2">
        <f>BE4610*'mass balance'!$B$20+BF4610*'mass balance'!$C$20+BG4610*'mass balance'!$D$20+BH4610*'mass balance'!$E$20</f>
        <v>9.041187095723568E-6</v>
      </c>
      <c r="BE4610" s="2">
        <f>N4610*'mass balance'!$H$11+R4610*'mass balance'!$I$11+S4610*'mass balance'!$J$11</f>
        <v>-3.9593264908514348E-4</v>
      </c>
      <c r="BF4610" s="2">
        <f>N4610*'mass balance'!$H$12+R4610*'mass balance'!$I$12+S4610*'mass balance'!$J$12</f>
        <v>1.546927893615209E-5</v>
      </c>
      <c r="BG4610" s="2">
        <f>N4610*'mass balance'!$H$13+R4610*'mass balance'!$I$13+S4610*'mass balance'!$J$13</f>
        <v>9.6059914102675318E-5</v>
      </c>
      <c r="BH4610" s="2">
        <f>N4610*'mass balance'!$H$14+R4610*'mass balance'!$I$14+S4610*'mass balance'!$J$14</f>
        <v>4.3305133493687566E-5</v>
      </c>
      <c r="BI4610" s="36">
        <f t="shared" si="4869"/>
        <v>6.851681337565462E-17</v>
      </c>
      <c r="BJ4610" s="36">
        <f t="shared" si="4870"/>
        <v>3.9171571252913986E-19</v>
      </c>
      <c r="BK4610" s="36">
        <f t="shared" si="4871"/>
        <v>1.482880101468299E-15</v>
      </c>
      <c r="BL4610" s="36">
        <f t="shared" si="4872"/>
        <v>1.178938759032966E-15</v>
      </c>
      <c r="BM4610" s="36">
        <f t="shared" si="4905"/>
        <v>2.2403938077721806E-12</v>
      </c>
      <c r="BN4610" s="36">
        <f t="shared" ca="1" si="4873"/>
        <v>0.12770203371859878</v>
      </c>
      <c r="BO4610" s="36">
        <f t="shared" ca="1" si="4890"/>
        <v>1</v>
      </c>
      <c r="BP4610" s="36">
        <f t="shared" si="4906"/>
        <v>-2.2403938006016976E-12</v>
      </c>
      <c r="BQ4610" s="36">
        <f t="shared" si="4907"/>
        <v>0.99999999679945428</v>
      </c>
      <c r="BR4610" s="2">
        <f t="shared" si="4896"/>
        <v>-5</v>
      </c>
      <c r="BS4610">
        <v>0</v>
      </c>
      <c r="BT4610" s="37">
        <f t="shared" si="4891"/>
        <v>0.24925422674522915</v>
      </c>
      <c r="BU4610" s="34">
        <f t="shared" si="4874"/>
        <v>-5</v>
      </c>
      <c r="BV4610" s="34">
        <f t="shared" si="4875"/>
        <v>-5</v>
      </c>
      <c r="BW4610" s="34">
        <f t="shared" si="4876"/>
        <v>-5</v>
      </c>
      <c r="BX4610" s="34">
        <f t="shared" si="4877"/>
        <v>-5</v>
      </c>
      <c r="BY4610" s="34">
        <f t="shared" si="4878"/>
        <v>7.2436201665135593</v>
      </c>
      <c r="BZ4610" s="36">
        <f t="shared" si="4892"/>
        <v>2.4863264513239817E-4</v>
      </c>
      <c r="CA4610" s="34">
        <f t="shared" si="4893"/>
        <v>2.13268145255095E-2</v>
      </c>
    </row>
    <row r="4611" spans="1:79" ht="13.2" x14ac:dyDescent="0.25">
      <c r="A4611" s="75">
        <f t="shared" si="4879"/>
        <v>12.539726027396204</v>
      </c>
      <c r="B4611" s="34">
        <f t="shared" si="4897"/>
        <v>4576.9999999996144</v>
      </c>
      <c r="C4611">
        <f t="shared" si="4880"/>
        <v>15</v>
      </c>
      <c r="D4611" s="35">
        <f t="shared" si="4840"/>
        <v>3000</v>
      </c>
      <c r="E4611" s="27">
        <v>0</v>
      </c>
      <c r="F4611" s="64">
        <f t="shared" si="4881"/>
        <v>0.46593146951268899</v>
      </c>
      <c r="G4611" s="34">
        <v>0</v>
      </c>
      <c r="H4611" s="34">
        <f t="shared" si="4841"/>
        <v>1</v>
      </c>
      <c r="I4611" s="34">
        <f t="shared" si="4882"/>
        <v>6192.2292298236371</v>
      </c>
      <c r="J4611" s="34">
        <f t="shared" si="4842"/>
        <v>26961.279791872388</v>
      </c>
      <c r="K4611" s="34">
        <f t="shared" si="4843"/>
        <v>23828.918751650948</v>
      </c>
      <c r="L4611" s="36">
        <f t="shared" si="4894"/>
        <v>3179.8619186179453</v>
      </c>
      <c r="M4611" s="34">
        <f t="shared" si="4844"/>
        <v>38.195869775056082</v>
      </c>
      <c r="N4611" s="34">
        <f t="shared" si="4883"/>
        <v>166.30675216920858</v>
      </c>
      <c r="O4611" s="34">
        <f t="shared" si="4845"/>
        <v>11.148808202499623</v>
      </c>
      <c r="P4611">
        <f t="shared" si="4898"/>
        <v>101.29048754601125</v>
      </c>
      <c r="Q4611" s="36">
        <f t="shared" si="4846"/>
        <v>163.73676293191332</v>
      </c>
      <c r="R4611" s="34">
        <f t="shared" si="4847"/>
        <v>104.15928144367092</v>
      </c>
      <c r="S4611" s="34">
        <f t="shared" si="4848"/>
        <v>6.4286540516358883</v>
      </c>
      <c r="T4611" s="36">
        <f t="shared" si="4884"/>
        <v>4.4267685616081293E-14</v>
      </c>
      <c r="U4611" s="36">
        <f t="shared" si="4849"/>
        <v>2086.3646920159044</v>
      </c>
      <c r="V4611" s="36">
        <f t="shared" si="4850"/>
        <v>1.2318024970081637E-3</v>
      </c>
      <c r="W4611" s="68">
        <f t="shared" si="4851"/>
        <v>9.0853197674798434</v>
      </c>
      <c r="X4611">
        <f t="shared" si="4852"/>
        <v>13.66851963810689</v>
      </c>
      <c r="Y4611">
        <f t="shared" si="4853"/>
        <v>1.8307379300092574E-2</v>
      </c>
      <c r="Z4611" s="34">
        <f t="shared" si="4854"/>
        <v>2.1362371768954423E-3</v>
      </c>
      <c r="AA4611" s="36">
        <f t="shared" si="4855"/>
        <v>1.3558163372711434E-4</v>
      </c>
      <c r="AB4611" s="34">
        <f t="shared" si="4856"/>
        <v>2.3425170561219952E-4</v>
      </c>
      <c r="AC4611" s="36">
        <f t="shared" si="4857"/>
        <v>7.1487190469859144E-2</v>
      </c>
      <c r="AD4611" s="34">
        <f t="shared" si="4858"/>
        <v>0</v>
      </c>
      <c r="AE4611">
        <f t="shared" si="4885"/>
        <v>305.17255053931262</v>
      </c>
      <c r="AF4611" s="36">
        <f t="shared" si="4899"/>
        <v>0</v>
      </c>
      <c r="AG4611" s="34">
        <f t="shared" si="4859"/>
        <v>55.946134143796321</v>
      </c>
      <c r="AH4611">
        <f t="shared" si="4895"/>
        <v>0.11231484486454946</v>
      </c>
      <c r="AI4611" s="29">
        <f t="shared" si="4886"/>
        <v>55.946134143796321</v>
      </c>
      <c r="AJ4611">
        <f t="shared" si="4887"/>
        <v>0</v>
      </c>
      <c r="AK4611" s="36">
        <f t="shared" si="4900"/>
        <v>-2.7198669088654229E-5</v>
      </c>
      <c r="AL4611" s="36">
        <f t="shared" si="4888"/>
        <v>1.1919957121118746E-4</v>
      </c>
      <c r="AM4611" s="36">
        <f t="shared" si="4889"/>
        <v>7.7507218160018979E-6</v>
      </c>
      <c r="AN4611" s="37">
        <f t="shared" si="4901"/>
        <v>1.0867524797089116E-4</v>
      </c>
      <c r="AO4611" s="36">
        <f t="shared" si="4902"/>
        <v>1.7788484568386762E-2</v>
      </c>
      <c r="AP4611" s="36">
        <f t="shared" si="4903"/>
        <v>6.6066470487856892E-3</v>
      </c>
      <c r="AQ4611" s="74">
        <f t="shared" si="4860"/>
        <v>0.3534597494366214</v>
      </c>
      <c r="AR4611" s="73">
        <f t="shared" si="4861"/>
        <v>1.0254487835762977E-4</v>
      </c>
      <c r="AS4611" s="72">
        <f t="shared" si="4904"/>
        <v>5.6288134315318032E-6</v>
      </c>
      <c r="AT4611" s="37">
        <f t="shared" si="4862"/>
        <v>737.44594127335711</v>
      </c>
      <c r="AU4611" s="37">
        <f t="shared" si="4863"/>
        <v>0.25234663032517679</v>
      </c>
      <c r="AV4611" s="34">
        <f t="shared" si="4864"/>
        <v>1.5427153978521444E-5</v>
      </c>
      <c r="AW4611" s="34">
        <f t="shared" si="4865"/>
        <v>0.85440288017853927</v>
      </c>
      <c r="AX4611" s="37">
        <f t="shared" si="4866"/>
        <v>2.6036289657885279</v>
      </c>
      <c r="AY4611" s="7">
        <f t="shared" si="4867"/>
        <v>12.543367040600891</v>
      </c>
      <c r="AZ4611" s="37">
        <f t="shared" si="4868"/>
        <v>11.688948733268372</v>
      </c>
      <c r="BA4611" s="2">
        <f>BE4611*'mass balance'!$B$17+BF4611*'mass balance'!$C$17+BG4611*'mass balance'!$D$17+BH4611*'mass balance'!$E$17</f>
        <v>1.9591855251511412E-4</v>
      </c>
      <c r="BB4611" s="2">
        <f>BE4611*'mass balance'!$B$18+BF4611*'mass balance'!$C$18+BG4611*'mass balance'!$D$18+BH4611*'mass balance'!$E$18</f>
        <v>1.9893268409226973E-4</v>
      </c>
      <c r="BC4611" s="2">
        <f>BE4611*'mass balance'!$B$19+BF4611*'mass balance'!$C$19+BG4611*'mass balance'!$D$19+BH4611*'mass balance'!$E$19</f>
        <v>-2.4866585511533707E-4</v>
      </c>
      <c r="BD4611" s="2">
        <f>BE4611*'mass balance'!$B$20+BF4611*'mass balance'!$C$20+BG4611*'mass balance'!$D$20+BH4611*'mass balance'!$E$20</f>
        <v>9.0423947314668046E-6</v>
      </c>
      <c r="BE4611" s="2">
        <f>N4611*'mass balance'!$H$11+R4611*'mass balance'!$I$11+S4611*'mass balance'!$J$11</f>
        <v>-3.9596845754573466E-4</v>
      </c>
      <c r="BF4611" s="2">
        <f>N4611*'mass balance'!$H$12+R4611*'mass balance'!$I$12+S4611*'mass balance'!$J$12</f>
        <v>1.5461956029391134E-5</v>
      </c>
      <c r="BG4611" s="2">
        <f>N4611*'mass balance'!$H$13+R4611*'mass balance'!$I$13+S4611*'mass balance'!$J$13</f>
        <v>9.6066925299830664E-5</v>
      </c>
      <c r="BH4611" s="2">
        <f>N4611*'mass balance'!$H$14+R4611*'mass balance'!$I$14+S4611*'mass balance'!$J$14</f>
        <v>4.3309050044064726E-5</v>
      </c>
      <c r="BI4611" s="36">
        <f t="shared" si="4869"/>
        <v>6.851681337565462E-17</v>
      </c>
      <c r="BJ4611" s="36">
        <f t="shared" si="4870"/>
        <v>3.9176395765308558E-19</v>
      </c>
      <c r="BK4611" s="36">
        <f t="shared" si="4871"/>
        <v>1.4832718171808283E-15</v>
      </c>
      <c r="BL4611" s="36">
        <f t="shared" si="4872"/>
        <v>1.1793557220879516E-15</v>
      </c>
      <c r="BM4611" s="36">
        <f t="shared" si="4905"/>
        <v>2.2415727465312137E-12</v>
      </c>
      <c r="BN4611" s="36">
        <f t="shared" ca="1" si="4873"/>
        <v>0.90454426819881795</v>
      </c>
      <c r="BO4611" s="36">
        <f t="shared" ca="1" si="4890"/>
        <v>1</v>
      </c>
      <c r="BP4611" s="36">
        <f t="shared" si="4906"/>
        <v>-2.2415727393519355E-12</v>
      </c>
      <c r="BQ4611" s="36">
        <f t="shared" si="4907"/>
        <v>0.99999999679721385</v>
      </c>
      <c r="BR4611" s="2">
        <f t="shared" si="4896"/>
        <v>-5</v>
      </c>
      <c r="BS4611">
        <v>0</v>
      </c>
      <c r="BT4611" s="37">
        <f t="shared" si="4891"/>
        <v>0.24928751975312538</v>
      </c>
      <c r="BU4611" s="34">
        <f t="shared" si="4874"/>
        <v>-5</v>
      </c>
      <c r="BV4611" s="34">
        <f t="shared" si="4875"/>
        <v>-5</v>
      </c>
      <c r="BW4611" s="34">
        <f t="shared" si="4876"/>
        <v>-5</v>
      </c>
      <c r="BX4611" s="34">
        <f t="shared" si="4877"/>
        <v>-5</v>
      </c>
      <c r="BY4611" s="34">
        <f t="shared" si="4878"/>
        <v>7.2442752852259691</v>
      </c>
      <c r="BZ4611" s="36">
        <f t="shared" si="4892"/>
        <v>2.4866585511533707E-4</v>
      </c>
      <c r="CA4611" s="34">
        <f t="shared" si="4893"/>
        <v>2.132676987825419E-2</v>
      </c>
    </row>
    <row r="4612" spans="1:79" ht="13.2" x14ac:dyDescent="0.25">
      <c r="A4612" s="75">
        <f t="shared" si="4879"/>
        <v>12.542465753423601</v>
      </c>
      <c r="B4612" s="34">
        <f t="shared" si="4897"/>
        <v>4577.9999999996144</v>
      </c>
      <c r="C4612">
        <f t="shared" si="4880"/>
        <v>15</v>
      </c>
      <c r="D4612" s="35">
        <f t="shared" si="4840"/>
        <v>3000</v>
      </c>
      <c r="E4612" s="27">
        <v>0</v>
      </c>
      <c r="F4612" s="64">
        <f t="shared" si="4881"/>
        <v>0.46593146951268899</v>
      </c>
      <c r="G4612" s="34">
        <v>0</v>
      </c>
      <c r="H4612" s="34">
        <f t="shared" si="4841"/>
        <v>1</v>
      </c>
      <c r="I4612" s="34">
        <f t="shared" si="4882"/>
        <v>6192.2292298236371</v>
      </c>
      <c r="J4612" s="34">
        <f t="shared" si="4842"/>
        <v>26963.716706382027</v>
      </c>
      <c r="K4612" s="34">
        <f t="shared" si="4843"/>
        <v>23831.072545473169</v>
      </c>
      <c r="L4612" s="36">
        <f t="shared" si="4894"/>
        <v>3180.2930494918978</v>
      </c>
      <c r="M4612" s="34">
        <f t="shared" si="4844"/>
        <v>38.195869775056082</v>
      </c>
      <c r="N4612" s="34">
        <f t="shared" si="4883"/>
        <v>166.32178392365572</v>
      </c>
      <c r="O4612" s="34">
        <f t="shared" si="4845"/>
        <v>11.148808202499623</v>
      </c>
      <c r="P4612">
        <f t="shared" si="4898"/>
        <v>101.30422067579374</v>
      </c>
      <c r="Q4612" s="36">
        <f t="shared" si="4846"/>
        <v>163.75301141925024</v>
      </c>
      <c r="R4612" s="34">
        <f t="shared" si="4847"/>
        <v>104.17329252007779</v>
      </c>
      <c r="S4612" s="34">
        <f t="shared" si="4848"/>
        <v>6.4256104767026088</v>
      </c>
      <c r="T4612" s="36">
        <f t="shared" si="4884"/>
        <v>4.4265685168515486E-14</v>
      </c>
      <c r="U4612" s="36">
        <f t="shared" si="4849"/>
        <v>2086.3646920159044</v>
      </c>
      <c r="V4612" s="36">
        <f t="shared" si="4850"/>
        <v>1.2312193137830958E-3</v>
      </c>
      <c r="W4612" s="68">
        <f t="shared" si="4851"/>
        <v>9.0865515699768515</v>
      </c>
      <c r="X4612">
        <f t="shared" si="4852"/>
        <v>13.669137343598944</v>
      </c>
      <c r="Y4612">
        <f t="shared" si="4853"/>
        <v>1.8307379300092574E-2</v>
      </c>
      <c r="Z4612" s="34">
        <f t="shared" si="4854"/>
        <v>2.1362371768954423E-3</v>
      </c>
      <c r="AA4612" s="36">
        <f t="shared" si="4855"/>
        <v>1.3549907292126142E-4</v>
      </c>
      <c r="AB4612" s="34">
        <f t="shared" si="4856"/>
        <v>2.3425170561219952E-4</v>
      </c>
      <c r="AC4612" s="36">
        <f t="shared" si="4857"/>
        <v>7.1487190469859144E-2</v>
      </c>
      <c r="AD4612" s="34">
        <f t="shared" si="4858"/>
        <v>0</v>
      </c>
      <c r="AE4612">
        <f t="shared" si="4885"/>
        <v>305.17255053931262</v>
      </c>
      <c r="AF4612" s="36">
        <f t="shared" si="4899"/>
        <v>0</v>
      </c>
      <c r="AG4612" s="34">
        <f t="shared" si="4859"/>
        <v>55.95169307628403</v>
      </c>
      <c r="AH4612">
        <f t="shared" si="4895"/>
        <v>0.11225803510902921</v>
      </c>
      <c r="AI4612" s="29">
        <f t="shared" si="4886"/>
        <v>55.95169307628403</v>
      </c>
      <c r="AJ4612">
        <f t="shared" si="4887"/>
        <v>55.95169307628403</v>
      </c>
      <c r="AK4612" s="36">
        <f t="shared" si="4900"/>
        <v>-1.0254487835762977E-4</v>
      </c>
      <c r="AL4612" s="36">
        <f t="shared" si="4888"/>
        <v>5.0744765403323193E-4</v>
      </c>
      <c r="AM4612" s="36">
        <f t="shared" si="4889"/>
        <v>3.3535035444156443E-5</v>
      </c>
      <c r="AN4612" s="37">
        <f t="shared" si="4901"/>
        <v>8.1476578882236936E-5</v>
      </c>
      <c r="AO4612" s="36">
        <f t="shared" si="4902"/>
        <v>1.7907684139597948E-2</v>
      </c>
      <c r="AP4612" s="36">
        <f t="shared" si="4903"/>
        <v>6.6143977706016911E-3</v>
      </c>
      <c r="AQ4612" s="74">
        <f t="shared" si="4860"/>
        <v>0.25974110747087548</v>
      </c>
      <c r="AR4612" s="73">
        <f t="shared" si="4861"/>
        <v>7.8131809544707692E-5</v>
      </c>
      <c r="AS4612" s="72">
        <f t="shared" si="4904"/>
        <v>5.7427283967297258E-6</v>
      </c>
      <c r="AT4612" s="37">
        <f t="shared" si="4862"/>
        <v>541.91467569234442</v>
      </c>
      <c r="AU4612" s="37">
        <f t="shared" si="4863"/>
        <v>0.25264267588632344</v>
      </c>
      <c r="AV4612" s="34">
        <f t="shared" si="4864"/>
        <v>7.7007381124269761E-3</v>
      </c>
      <c r="AW4612" s="34">
        <f t="shared" si="4865"/>
        <v>0.8545187215168949</v>
      </c>
      <c r="AX4612" s="37">
        <f t="shared" si="4866"/>
        <v>2.6039819700573292</v>
      </c>
      <c r="AY4612" s="7">
        <f t="shared" si="4867"/>
        <v>12.552752999663502</v>
      </c>
      <c r="AZ4612" s="37">
        <f t="shared" si="4868"/>
        <v>11.690533540034181</v>
      </c>
      <c r="BA4612" s="2">
        <f>BE4612*'mass balance'!$B$17+BF4612*'mass balance'!$C$17+BG4612*'mass balance'!$D$17+BH4612*'mass balance'!$E$17</f>
        <v>1.9594470553402609E-4</v>
      </c>
      <c r="BB4612" s="2">
        <f>BE4612*'mass balance'!$B$18+BF4612*'mass balance'!$C$18+BG4612*'mass balance'!$D$18+BH4612*'mass balance'!$E$18</f>
        <v>1.9895923946531879E-4</v>
      </c>
      <c r="BC4612" s="2">
        <f>BE4612*'mass balance'!$B$19+BF4612*'mass balance'!$C$19+BG4612*'mass balance'!$D$19+BH4612*'mass balance'!$E$19</f>
        <v>-2.4869904933164848E-4</v>
      </c>
      <c r="BD4612" s="2">
        <f>BE4612*'mass balance'!$B$20+BF4612*'mass balance'!$C$20+BG4612*'mass balance'!$D$20+BH4612*'mass balance'!$E$20</f>
        <v>9.0436017938781268E-6</v>
      </c>
      <c r="BE4612" s="2">
        <f>N4612*'mass balance'!$H$11+R4612*'mass balance'!$I$11+S4612*'mass balance'!$J$11</f>
        <v>-3.9600424743727546E-4</v>
      </c>
      <c r="BF4612" s="2">
        <f>N4612*'mass balance'!$H$12+R4612*'mass balance'!$I$12+S4612*'mass balance'!$J$12</f>
        <v>1.5454635737863152E-5</v>
      </c>
      <c r="BG4612" s="2">
        <f>N4612*'mass balance'!$H$13+R4612*'mass balance'!$I$13+S4612*'mass balance'!$J$13</f>
        <v>9.6073932632543608E-5</v>
      </c>
      <c r="BH4612" s="2">
        <f>N4612*'mass balance'!$H$14+R4612*'mass balance'!$I$14+S4612*'mass balance'!$J$14</f>
        <v>4.3312964563452E-5</v>
      </c>
      <c r="BI4612" s="36">
        <f t="shared" si="4869"/>
        <v>6.851681337565462E-17</v>
      </c>
      <c r="BJ4612" s="36">
        <f t="shared" si="4870"/>
        <v>3.918121949014086E-19</v>
      </c>
      <c r="BK4612" s="36">
        <f t="shared" si="4871"/>
        <v>1.4836635811384814E-15</v>
      </c>
      <c r="BL4612" s="36">
        <f t="shared" si="4872"/>
        <v>1.1797727504909489E-15</v>
      </c>
      <c r="BM4612" s="36">
        <f t="shared" si="4905"/>
        <v>2.2427521022533017E-12</v>
      </c>
      <c r="BN4612" s="36">
        <f t="shared" ca="1" si="4873"/>
        <v>0.24415841810777883</v>
      </c>
      <c r="BO4612" s="36">
        <f t="shared" ca="1" si="4890"/>
        <v>1</v>
      </c>
      <c r="BP4612" s="36">
        <f t="shared" si="4906"/>
        <v>-2.2427520950652193E-12</v>
      </c>
      <c r="BQ4612" s="36">
        <f t="shared" si="4907"/>
        <v>0.99999999679497231</v>
      </c>
      <c r="BR4612" s="2">
        <f t="shared" si="4896"/>
        <v>-5</v>
      </c>
      <c r="BS4612">
        <v>0</v>
      </c>
      <c r="BT4612" s="37">
        <f t="shared" si="4891"/>
        <v>0.24932079695497758</v>
      </c>
      <c r="BU4612" s="34">
        <f t="shared" si="4874"/>
        <v>-5</v>
      </c>
      <c r="BV4612" s="34">
        <f t="shared" si="4875"/>
        <v>-5</v>
      </c>
      <c r="BW4612" s="34">
        <f t="shared" si="4876"/>
        <v>-5</v>
      </c>
      <c r="BX4612" s="34">
        <f t="shared" si="4877"/>
        <v>-5</v>
      </c>
      <c r="BY4612" s="34">
        <f t="shared" si="4878"/>
        <v>7.2449300642160859</v>
      </c>
      <c r="BZ4612" s="36">
        <f t="shared" si="4892"/>
        <v>2.4869904933164848E-4</v>
      </c>
      <c r="CA4612" s="34">
        <f t="shared" si="4893"/>
        <v>2.1326725260329617E-2</v>
      </c>
    </row>
    <row r="4613" spans="1:79" ht="13.2" x14ac:dyDescent="0.25">
      <c r="A4613" s="75">
        <f t="shared" si="4879"/>
        <v>12.545205479450997</v>
      </c>
      <c r="B4613" s="34">
        <f t="shared" si="4897"/>
        <v>4578.9999999996144</v>
      </c>
      <c r="C4613">
        <f t="shared" si="4880"/>
        <v>15</v>
      </c>
      <c r="D4613" s="35">
        <f t="shared" si="4840"/>
        <v>3000</v>
      </c>
      <c r="E4613" s="27">
        <v>0</v>
      </c>
      <c r="F4613" s="64">
        <f t="shared" si="4881"/>
        <v>0.46593146951268899</v>
      </c>
      <c r="G4613" s="34">
        <v>0</v>
      </c>
      <c r="H4613" s="34">
        <f t="shared" si="4841"/>
        <v>1</v>
      </c>
      <c r="I4613" s="34">
        <f t="shared" si="4882"/>
        <v>6192.2292298236371</v>
      </c>
      <c r="J4613" s="34">
        <f t="shared" si="4842"/>
        <v>26966.152357123512</v>
      </c>
      <c r="K4613" s="34">
        <f t="shared" si="4843"/>
        <v>23833.225222351801</v>
      </c>
      <c r="L4613" s="36">
        <f t="shared" si="4894"/>
        <v>3180.7239762517224</v>
      </c>
      <c r="M4613" s="34">
        <f t="shared" si="4844"/>
        <v>38.195869775056082</v>
      </c>
      <c r="N4613" s="34">
        <f t="shared" si="4883"/>
        <v>166.3368078827319</v>
      </c>
      <c r="O4613" s="34">
        <f t="shared" si="4845"/>
        <v>11.148808202499623</v>
      </c>
      <c r="P4613">
        <f t="shared" si="4898"/>
        <v>101.31794730377834</v>
      </c>
      <c r="Q4613" s="36">
        <f t="shared" si="4846"/>
        <v>163.76925167650788</v>
      </c>
      <c r="R4613" s="34">
        <f t="shared" si="4847"/>
        <v>104.18729695390304</v>
      </c>
      <c r="S4613" s="34">
        <f t="shared" si="4848"/>
        <v>6.4225679891626655</v>
      </c>
      <c r="T4613" s="36">
        <f t="shared" si="4884"/>
        <v>4.4263686029332914E-14</v>
      </c>
      <c r="U4613" s="36">
        <f t="shared" si="4849"/>
        <v>2086.3646920159044</v>
      </c>
      <c r="V4613" s="36">
        <f t="shared" si="4850"/>
        <v>1.2306363389148396E-3</v>
      </c>
      <c r="W4613" s="68">
        <f t="shared" si="4851"/>
        <v>9.0877827892906353</v>
      </c>
      <c r="X4613">
        <f t="shared" si="4852"/>
        <v>13.669754700861905</v>
      </c>
      <c r="Y4613">
        <f t="shared" si="4853"/>
        <v>1.8307379300092574E-2</v>
      </c>
      <c r="Z4613" s="34">
        <f t="shared" si="4854"/>
        <v>2.1362371768954423E-3</v>
      </c>
      <c r="AA4613" s="36">
        <f t="shared" si="4855"/>
        <v>1.3541656611391119E-4</v>
      </c>
      <c r="AB4613" s="34">
        <f t="shared" si="4856"/>
        <v>2.3425170561219952E-4</v>
      </c>
      <c r="AC4613" s="36">
        <f t="shared" si="4857"/>
        <v>7.1487190469859144E-2</v>
      </c>
      <c r="AD4613" s="34">
        <f t="shared" si="4858"/>
        <v>0</v>
      </c>
      <c r="AE4613">
        <f t="shared" si="4885"/>
        <v>305.17255053931262</v>
      </c>
      <c r="AF4613" s="36">
        <f t="shared" si="4899"/>
        <v>0</v>
      </c>
      <c r="AG4613" s="34">
        <f t="shared" si="4859"/>
        <v>55.957249193097013</v>
      </c>
      <c r="AH4613">
        <f t="shared" si="4895"/>
        <v>0.11220125016656368</v>
      </c>
      <c r="AI4613" s="29">
        <f t="shared" si="4886"/>
        <v>55.957249193097013</v>
      </c>
      <c r="AJ4613">
        <f t="shared" si="4887"/>
        <v>0</v>
      </c>
      <c r="AK4613" s="36">
        <f t="shared" si="4900"/>
        <v>-7.8131809544707692E-5</v>
      </c>
      <c r="AL4613" s="36">
        <f t="shared" si="4888"/>
        <v>3.7827994399395514E-4</v>
      </c>
      <c r="AM4613" s="36">
        <f t="shared" si="4889"/>
        <v>2.5181020722074418E-5</v>
      </c>
      <c r="AN4613" s="37">
        <f t="shared" si="4901"/>
        <v>-2.106829947539283E-5</v>
      </c>
      <c r="AO4613" s="36">
        <f t="shared" si="4902"/>
        <v>1.8415131793631179E-2</v>
      </c>
      <c r="AP4613" s="36">
        <f t="shared" si="4903"/>
        <v>6.6479328060458477E-3</v>
      </c>
      <c r="AQ4613" s="74">
        <f t="shared" si="4860"/>
        <v>-6.1763396170601212E-2</v>
      </c>
      <c r="AR4613" s="73">
        <f t="shared" si="4861"/>
        <v>-2.1336618313462134E-5</v>
      </c>
      <c r="AS4613" s="72">
        <f t="shared" si="4904"/>
        <v>6.2448857028291141E-6</v>
      </c>
      <c r="AT4613" s="37">
        <f t="shared" si="4862"/>
        <v>-128.86096902933301</v>
      </c>
      <c r="AU4613" s="37">
        <f t="shared" si="4863"/>
        <v>0.25392357573305036</v>
      </c>
      <c r="AV4613" s="34">
        <f t="shared" si="4864"/>
        <v>1.5411551028625701E-5</v>
      </c>
      <c r="AW4613" s="34">
        <f t="shared" si="4865"/>
        <v>0.85463450801145446</v>
      </c>
      <c r="AX4613" s="37">
        <f t="shared" si="4866"/>
        <v>2.6043348072001753</v>
      </c>
      <c r="AY4613" s="7">
        <f t="shared" si="4867"/>
        <v>12.546767516053293</v>
      </c>
      <c r="AZ4613" s="37">
        <f t="shared" si="4868"/>
        <v>11.69211759649081</v>
      </c>
      <c r="BA4613" s="2">
        <f>BE4613*'mass balance'!$B$17+BF4613*'mass balance'!$C$17+BG4613*'mass balance'!$D$17+BH4613*'mass balance'!$E$17</f>
        <v>1.9597084613522743E-4</v>
      </c>
      <c r="BB4613" s="2">
        <f>BE4613*'mass balance'!$B$18+BF4613*'mass balance'!$C$18+BG4613*'mass balance'!$D$18+BH4613*'mass balance'!$E$18</f>
        <v>1.9898578222961557E-4</v>
      </c>
      <c r="BC4613" s="2">
        <f>BE4613*'mass balance'!$B$19+BF4613*'mass balance'!$C$19+BG4613*'mass balance'!$D$19+BH4613*'mass balance'!$E$19</f>
        <v>-2.4873222778701943E-4</v>
      </c>
      <c r="BD4613" s="2">
        <f>BE4613*'mass balance'!$B$20+BF4613*'mass balance'!$C$20+BG4613*'mass balance'!$D$20+BH4613*'mass balance'!$E$20</f>
        <v>9.0448082831643446E-6</v>
      </c>
      <c r="BE4613" s="2">
        <f>N4613*'mass balance'!$H$11+R4613*'mass balance'!$I$11+S4613*'mass balance'!$J$11</f>
        <v>-3.9604001876840925E-4</v>
      </c>
      <c r="BF4613" s="2">
        <f>N4613*'mass balance'!$H$12+R4613*'mass balance'!$I$12+S4613*'mass balance'!$J$12</f>
        <v>1.544731806169257E-5</v>
      </c>
      <c r="BG4613" s="2">
        <f>N4613*'mass balance'!$H$13+R4613*'mass balance'!$I$13+S4613*'mass balance'!$J$13</f>
        <v>9.6080936102872736E-5</v>
      </c>
      <c r="BH4613" s="2">
        <f>N4613*'mass balance'!$H$14+R4613*'mass balance'!$I$14+S4613*'mass balance'!$J$14</f>
        <v>4.331687705279476E-5</v>
      </c>
      <c r="BI4613" s="36">
        <f t="shared" si="4869"/>
        <v>6.851681337565462E-17</v>
      </c>
      <c r="BJ4613" s="36">
        <f t="shared" si="4870"/>
        <v>3.9186042427240308E-19</v>
      </c>
      <c r="BK4613" s="36">
        <f t="shared" si="4871"/>
        <v>1.4840553933333828E-15</v>
      </c>
      <c r="BL4613" s="36">
        <f t="shared" si="4872"/>
        <v>1.1801898442268189E-15</v>
      </c>
      <c r="BM4613" s="36">
        <f t="shared" si="4905"/>
        <v>2.2439318750037926E-12</v>
      </c>
      <c r="BN4613" s="36">
        <f t="shared" ca="1" si="4873"/>
        <v>0.27772416775894215</v>
      </c>
      <c r="BO4613" s="36">
        <f t="shared" ca="1" si="4890"/>
        <v>1</v>
      </c>
      <c r="BP4613" s="36">
        <f t="shared" si="4906"/>
        <v>-2.2439318678068963E-12</v>
      </c>
      <c r="BQ4613" s="36">
        <f t="shared" si="4907"/>
        <v>0.99999999679272955</v>
      </c>
      <c r="BR4613" s="2">
        <f t="shared" si="4896"/>
        <v>-5</v>
      </c>
      <c r="BS4613">
        <v>0</v>
      </c>
      <c r="BT4613" s="37">
        <f t="shared" si="4891"/>
        <v>0.24935405835648697</v>
      </c>
      <c r="BU4613" s="34">
        <f t="shared" si="4874"/>
        <v>-5</v>
      </c>
      <c r="BV4613" s="34">
        <f t="shared" si="4875"/>
        <v>-5</v>
      </c>
      <c r="BW4613" s="34">
        <f t="shared" si="4876"/>
        <v>-5</v>
      </c>
      <c r="BX4613" s="34">
        <f t="shared" si="4877"/>
        <v>-5</v>
      </c>
      <c r="BY4613" s="34">
        <f t="shared" si="4878"/>
        <v>7.2455845036420401</v>
      </c>
      <c r="BZ4613" s="36">
        <f t="shared" si="4892"/>
        <v>2.4873222778701943E-4</v>
      </c>
      <c r="CA4613" s="34">
        <f t="shared" si="4893"/>
        <v>2.1326680671713935E-2</v>
      </c>
    </row>
    <row r="4614" spans="1:79" ht="13.2" x14ac:dyDescent="0.25">
      <c r="A4614" s="75">
        <f t="shared" si="4879"/>
        <v>12.547945205478394</v>
      </c>
      <c r="B4614" s="34">
        <f t="shared" si="4897"/>
        <v>4579.9999999996135</v>
      </c>
      <c r="C4614">
        <f t="shared" si="4880"/>
        <v>15</v>
      </c>
      <c r="D4614" s="35">
        <f t="shared" si="4840"/>
        <v>3000</v>
      </c>
      <c r="E4614" s="27">
        <v>0</v>
      </c>
      <c r="F4614" s="64">
        <f t="shared" si="4881"/>
        <v>0.46593146951268899</v>
      </c>
      <c r="G4614" s="34">
        <v>0</v>
      </c>
      <c r="H4614" s="34">
        <f t="shared" si="4841"/>
        <v>1</v>
      </c>
      <c r="I4614" s="34">
        <f t="shared" si="4882"/>
        <v>6192.2292298236371</v>
      </c>
      <c r="J4614" s="34">
        <f t="shared" si="4842"/>
        <v>26968.586744685184</v>
      </c>
      <c r="K4614" s="34">
        <f t="shared" si="4843"/>
        <v>23835.37678280683</v>
      </c>
      <c r="L4614" s="36">
        <f t="shared" si="4894"/>
        <v>3181.1546989703429</v>
      </c>
      <c r="M4614" s="34">
        <f t="shared" si="4844"/>
        <v>38.195869775056082</v>
      </c>
      <c r="N4614" s="34">
        <f t="shared" si="4883"/>
        <v>166.35182405006626</v>
      </c>
      <c r="O4614" s="34">
        <f t="shared" si="4845"/>
        <v>11.148808202499623</v>
      </c>
      <c r="P4614">
        <f t="shared" si="4898"/>
        <v>101.33166743228793</v>
      </c>
      <c r="Q4614" s="36">
        <f t="shared" si="4846"/>
        <v>163.78548370729493</v>
      </c>
      <c r="R4614" s="34">
        <f t="shared" si="4847"/>
        <v>104.20129474753128</v>
      </c>
      <c r="S4614" s="34">
        <f t="shared" si="4848"/>
        <v>6.4195265890672601</v>
      </c>
      <c r="T4614" s="36">
        <f t="shared" si="4884"/>
        <v>4.4261688197568003E-14</v>
      </c>
      <c r="U4614" s="36">
        <f t="shared" si="4849"/>
        <v>2086.3646920159044</v>
      </c>
      <c r="V4614" s="36">
        <f t="shared" si="4850"/>
        <v>1.2300535724132011E-3</v>
      </c>
      <c r="W4614" s="68">
        <f t="shared" si="4851"/>
        <v>9.0890134256295507</v>
      </c>
      <c r="X4614">
        <f t="shared" si="4852"/>
        <v>13.670371710092054</v>
      </c>
      <c r="Y4614">
        <f t="shared" si="4853"/>
        <v>1.8307379300092574E-2</v>
      </c>
      <c r="Z4614" s="34">
        <f t="shared" si="4854"/>
        <v>2.1362371768954423E-3</v>
      </c>
      <c r="AA4614" s="36">
        <f t="shared" si="4855"/>
        <v>1.3533411326521408E-4</v>
      </c>
      <c r="AB4614" s="34">
        <f t="shared" si="4856"/>
        <v>2.3425170561219952E-4</v>
      </c>
      <c r="AC4614" s="36">
        <f t="shared" si="4857"/>
        <v>7.1487190469859144E-2</v>
      </c>
      <c r="AD4614" s="34">
        <f t="shared" si="4858"/>
        <v>0</v>
      </c>
      <c r="AE4614">
        <f t="shared" si="4885"/>
        <v>305.17255053931262</v>
      </c>
      <c r="AF4614" s="36">
        <f t="shared" si="4899"/>
        <v>0</v>
      </c>
      <c r="AG4614" s="34">
        <f t="shared" si="4859"/>
        <v>55.96280249546988</v>
      </c>
      <c r="AH4614">
        <f t="shared" si="4895"/>
        <v>0.11214449003109905</v>
      </c>
      <c r="AI4614" s="29">
        <f t="shared" si="4886"/>
        <v>55.96280249546988</v>
      </c>
      <c r="AJ4614">
        <f t="shared" si="4887"/>
        <v>55.96280249546988</v>
      </c>
      <c r="AK4614" s="36">
        <f t="shared" si="4900"/>
        <v>2.1336618313462134E-5</v>
      </c>
      <c r="AL4614" s="36">
        <f t="shared" si="4888"/>
        <v>-1.1409382418792241E-4</v>
      </c>
      <c r="AM4614" s="36">
        <f t="shared" si="4889"/>
        <v>-8.8569734560132005E-6</v>
      </c>
      <c r="AN4614" s="37">
        <f t="shared" si="4901"/>
        <v>-9.9200109020100523E-5</v>
      </c>
      <c r="AO4614" s="36">
        <f t="shared" si="4902"/>
        <v>1.8793411737625134E-2</v>
      </c>
      <c r="AP4614" s="36">
        <f t="shared" si="4903"/>
        <v>6.673113826767922E-3</v>
      </c>
      <c r="AQ4614" s="74">
        <f t="shared" si="4860"/>
        <v>-0.27360337042750177</v>
      </c>
      <c r="AR4614" s="73">
        <f t="shared" si="4861"/>
        <v>-1.0435576241592872E-4</v>
      </c>
      <c r="AS4614" s="72">
        <f t="shared" si="4904"/>
        <v>6.6376887814060598E-6</v>
      </c>
      <c r="AT4614" s="37">
        <f t="shared" si="4862"/>
        <v>-570.83641167648955</v>
      </c>
      <c r="AU4614" s="37">
        <f t="shared" si="4863"/>
        <v>0.25488538672135369</v>
      </c>
      <c r="AV4614" s="34">
        <f t="shared" si="4864"/>
        <v>7.7022484652498457E-3</v>
      </c>
      <c r="AW4614" s="34">
        <f t="shared" si="4865"/>
        <v>0.85475023968181174</v>
      </c>
      <c r="AX4614" s="37">
        <f t="shared" si="4866"/>
        <v>2.604687477276777</v>
      </c>
      <c r="AY4614" s="7">
        <f t="shared" si="4867"/>
        <v>12.556153391053389</v>
      </c>
      <c r="AZ4614" s="37">
        <f t="shared" si="4868"/>
        <v>11.693700902906327</v>
      </c>
      <c r="BA4614" s="2">
        <f>BE4614*'mass balance'!$B$17+BF4614*'mass balance'!$C$17+BG4614*'mass balance'!$D$17+BH4614*'mass balance'!$E$17</f>
        <v>1.9599697432319936E-4</v>
      </c>
      <c r="BB4614" s="2">
        <f>BE4614*'mass balance'!$B$18+BF4614*'mass balance'!$C$18+BG4614*'mass balance'!$D$18+BH4614*'mass balance'!$E$18</f>
        <v>1.9901231238971017E-4</v>
      </c>
      <c r="BC4614" s="2">
        <f>BE4614*'mass balance'!$B$19+BF4614*'mass balance'!$C$19+BG4614*'mass balance'!$D$19+BH4614*'mass balance'!$E$19</f>
        <v>-2.4876539048713765E-4</v>
      </c>
      <c r="BD4614" s="2">
        <f>BE4614*'mass balance'!$B$20+BF4614*'mass balance'!$C$20+BG4614*'mass balance'!$D$20+BH4614*'mass balance'!$E$20</f>
        <v>9.0460141995322762E-6</v>
      </c>
      <c r="BE4614" s="2">
        <f>N4614*'mass balance'!$H$11+R4614*'mass balance'!$I$11+S4614*'mass balance'!$J$11</f>
        <v>-3.9607577154777675E-4</v>
      </c>
      <c r="BF4614" s="2">
        <f>N4614*'mass balance'!$H$12+R4614*'mass balance'!$I$12+S4614*'mass balance'!$J$12</f>
        <v>1.5440003001002537E-5</v>
      </c>
      <c r="BG4614" s="2">
        <f>N4614*'mass balance'!$H$13+R4614*'mass balance'!$I$13+S4614*'mass balance'!$J$13</f>
        <v>9.6087935712875364E-5</v>
      </c>
      <c r="BH4614" s="2">
        <f>N4614*'mass balance'!$H$14+R4614*'mass balance'!$I$14+S4614*'mass balance'!$J$14</f>
        <v>4.3320787513038083E-5</v>
      </c>
      <c r="BI4614" s="36">
        <f t="shared" si="4869"/>
        <v>6.851681337565462E-17</v>
      </c>
      <c r="BJ4614" s="36">
        <f t="shared" si="4870"/>
        <v>3.9190864576436241E-19</v>
      </c>
      <c r="BK4614" s="36">
        <f t="shared" si="4871"/>
        <v>1.4844472537576551E-15</v>
      </c>
      <c r="BL4614" s="36">
        <f t="shared" si="4872"/>
        <v>1.1806070032804146E-15</v>
      </c>
      <c r="BM4614" s="36">
        <f t="shared" si="4905"/>
        <v>2.2451120648480195E-12</v>
      </c>
      <c r="BN4614" s="36">
        <f t="shared" ca="1" si="4873"/>
        <v>0.73438889155032006</v>
      </c>
      <c r="BO4614" s="36">
        <f t="shared" ca="1" si="4890"/>
        <v>1</v>
      </c>
      <c r="BP4614" s="36">
        <f t="shared" si="4906"/>
        <v>-2.2451120576422998E-12</v>
      </c>
      <c r="BQ4614" s="36">
        <f t="shared" si="4907"/>
        <v>0.99999999679048557</v>
      </c>
      <c r="BR4614" s="2">
        <f t="shared" si="4896"/>
        <v>-5</v>
      </c>
      <c r="BS4614">
        <v>0</v>
      </c>
      <c r="BT4614" s="37">
        <f t="shared" si="4891"/>
        <v>0.24938730396335551</v>
      </c>
      <c r="BU4614" s="34">
        <f t="shared" si="4874"/>
        <v>-5</v>
      </c>
      <c r="BV4614" s="34">
        <f t="shared" si="4875"/>
        <v>-5</v>
      </c>
      <c r="BW4614" s="34">
        <f t="shared" si="4876"/>
        <v>-5</v>
      </c>
      <c r="BX4614" s="34">
        <f t="shared" si="4877"/>
        <v>-5</v>
      </c>
      <c r="BY4614" s="34">
        <f t="shared" si="4878"/>
        <v>7.2462386036619142</v>
      </c>
      <c r="BZ4614" s="36">
        <f t="shared" si="4892"/>
        <v>2.4876539048713765E-4</v>
      </c>
      <c r="CA4614" s="34">
        <f t="shared" si="4893"/>
        <v>2.1326636112385371E-2</v>
      </c>
    </row>
    <row r="4615" spans="1:79" ht="13.2" x14ac:dyDescent="0.25">
      <c r="A4615" s="75">
        <f t="shared" si="4879"/>
        <v>12.55068493150579</v>
      </c>
      <c r="B4615" s="34">
        <f t="shared" si="4897"/>
        <v>4580.9999999996135</v>
      </c>
      <c r="C4615">
        <f t="shared" si="4880"/>
        <v>15</v>
      </c>
      <c r="D4615" s="35">
        <f t="shared" si="4840"/>
        <v>3000</v>
      </c>
      <c r="E4615" s="27">
        <v>0</v>
      </c>
      <c r="F4615" s="64">
        <f t="shared" si="4881"/>
        <v>0.46593146951268899</v>
      </c>
      <c r="G4615" s="34">
        <v>0</v>
      </c>
      <